<c r="BY1678" s="34">
        <f t="shared" si="1725"/>
        <v>25.255076749966303</v>
      </c>
      <c r="BZ1678" s="36">
        <f t="shared" si="1738"/>
        <v>1.423605455636008E-3</v>
      </c>
      <c r="CA1678" s="34">
        <f t="shared" si="1739"/>
        <v>0.26955588883417986</v>
      </c>
    </row>
    <row r="1679" spans="1:79" ht="13.2" x14ac:dyDescent="0.25">
      <c r="A1679" s="75">
        <f t="shared" si="1726"/>
        <v>4.5068493150686173</v>
      </c>
      <c r="B1679" s="34">
        <f t="shared" si="1743"/>
        <v>1645.0000000000452</v>
      </c>
      <c r="C1679">
        <v>30</v>
      </c>
      <c r="D1679" s="35">
        <f t="shared" si="1687"/>
        <v>3000</v>
      </c>
      <c r="E1679" s="27">
        <v>0</v>
      </c>
      <c r="F1679" s="64">
        <f t="shared" si="1727"/>
        <v>3.1263897495927093</v>
      </c>
      <c r="G1679" s="34">
        <v>0</v>
      </c>
      <c r="H1679" s="34">
        <f t="shared" si="1688"/>
        <v>1</v>
      </c>
      <c r="I1679" s="34">
        <f t="shared" si="1728"/>
        <v>41549.719772087105</v>
      </c>
      <c r="J1679" s="34">
        <f t="shared" si="1689"/>
        <v>93992.82394385332</v>
      </c>
      <c r="K1679" s="34">
        <f t="shared" si="1690"/>
        <v>82535.449515043685</v>
      </c>
      <c r="L1679" s="36">
        <f t="shared" si="1740"/>
        <v>1190.8524171384242</v>
      </c>
      <c r="M1679" s="34">
        <f t="shared" si="1691"/>
        <v>474.19527922407121</v>
      </c>
      <c r="N1679" s="34">
        <f t="shared" si="1729"/>
        <v>1072.7136943305461</v>
      </c>
      <c r="O1679" s="34">
        <f t="shared" si="1692"/>
        <v>146.59954174815172</v>
      </c>
      <c r="P1679">
        <f t="shared" si="1744"/>
        <v>498.79548183477664</v>
      </c>
      <c r="Q1679" s="36">
        <f t="shared" si="1693"/>
        <v>1072.6925322004322</v>
      </c>
      <c r="R1679" s="34">
        <f t="shared" si="1694"/>
        <v>631.65050688225972</v>
      </c>
      <c r="S1679" s="34">
        <f t="shared" si="1695"/>
        <v>3.8726414390453101E-2</v>
      </c>
      <c r="T1679" s="36">
        <f t="shared" si="1730"/>
        <v>-1.8896740351354188E-13</v>
      </c>
      <c r="U1679" s="36">
        <f t="shared" si="1696"/>
        <v>4048.5542507276705</v>
      </c>
      <c r="V1679" s="36">
        <f t="shared" si="1697"/>
        <v>5.227083251033865E-6</v>
      </c>
      <c r="W1679" s="68">
        <f t="shared" si="1698"/>
        <v>3.4024354775383552</v>
      </c>
      <c r="X1679">
        <f t="shared" si="1699"/>
        <v>6.8394049890359678</v>
      </c>
      <c r="Y1679">
        <f t="shared" si="1700"/>
        <v>0.11712706557874125</v>
      </c>
      <c r="Z1679" s="34">
        <f t="shared" si="1701"/>
        <v>1.9787218138990353E-2</v>
      </c>
      <c r="AA1679" s="36">
        <f t="shared" si="1702"/>
        <v>1.536276965585732E-6</v>
      </c>
      <c r="AB1679" s="34">
        <f t="shared" si="1703"/>
        <v>1.9787218138990353E-2</v>
      </c>
      <c r="AC1679" s="36">
        <f t="shared" si="1704"/>
        <v>109.64432510517868</v>
      </c>
      <c r="AD1679" s="34">
        <f t="shared" si="1705"/>
        <v>0</v>
      </c>
      <c r="AE1679">
        <f t="shared" si="1731"/>
        <v>5541.1692707387974</v>
      </c>
      <c r="AF1679" s="36">
        <f t="shared" si="1745"/>
        <v>0</v>
      </c>
      <c r="AG1679" s="34">
        <f t="shared" si="1706"/>
        <v>464.21399884608644</v>
      </c>
      <c r="AH1679">
        <f t="shared" si="1741"/>
        <v>1.446706014286292E-2</v>
      </c>
      <c r="AI1679" s="29">
        <f t="shared" si="1732"/>
        <v>464.21399884608644</v>
      </c>
      <c r="AJ1679">
        <f t="shared" si="1733"/>
        <v>15782.889463667756</v>
      </c>
      <c r="AK1679" s="36">
        <f t="shared" si="1746"/>
        <v>-7.1564569188273626E-3</v>
      </c>
      <c r="AL1679" s="36">
        <f t="shared" si="1734"/>
        <v>5.1646844352428029E-3</v>
      </c>
      <c r="AM1679" s="36">
        <f t="shared" si="1735"/>
        <v>3.9013661976345436E-3</v>
      </c>
      <c r="AN1679" s="37">
        <f t="shared" si="1747"/>
        <v>1.3412370540130523E-2</v>
      </c>
      <c r="AO1679" s="36">
        <f t="shared" si="1748"/>
        <v>0.10503578955529032</v>
      </c>
      <c r="AP1679" s="36">
        <f t="shared" si="1749"/>
        <v>-6.787912217187983E-3</v>
      </c>
      <c r="AQ1679" s="74">
        <f t="shared" si="1707"/>
        <v>1.3556603459832024</v>
      </c>
      <c r="AR1679" s="73">
        <f t="shared" si="1708"/>
        <v>1.1321522324528665E-2</v>
      </c>
      <c r="AS1679" s="72">
        <f t="shared" si="1750"/>
        <v>1.1588091430681342E-3</v>
      </c>
      <c r="AT1679" s="37">
        <f t="shared" si="1709"/>
        <v>5488.4644562732346</v>
      </c>
      <c r="AU1679" s="37">
        <f t="shared" si="1710"/>
        <v>-3.21879592917794</v>
      </c>
      <c r="AV1679" s="34">
        <f t="shared" si="1711"/>
        <v>2.1678816318643492</v>
      </c>
      <c r="AW1679" s="34">
        <f t="shared" si="1712"/>
        <v>0.31997230103402224</v>
      </c>
      <c r="AX1679" s="37">
        <f t="shared" si="1713"/>
        <v>1.8920757259103882</v>
      </c>
      <c r="AY1679" s="7">
        <f t="shared" si="1714"/>
        <v>7.7823651363471154</v>
      </c>
      <c r="AZ1679" s="37">
        <f t="shared" si="1715"/>
        <v>5.2945112034487432</v>
      </c>
      <c r="BA1679" s="2">
        <f>BE1679*'mass balance'!$B$17+BF1679*'mass balance'!$C$17+BG1679*'mass balance'!$D$17+BH1679*'mass balance'!$E$17</f>
        <v>1.1216299043287918E-3</v>
      </c>
      <c r="BB1679" s="2">
        <f>BE1679*'mass balance'!$B$18+BF1679*'mass balance'!$C$18+BG1679*'mass balance'!$D$18+BH1679*'mass balance'!$E$18</f>
        <v>1.1388857490107732E-3</v>
      </c>
      <c r="BC1679" s="2">
        <f>BE1679*'mass balance'!$B$19+BF1679*'mass balance'!$C$19+BG1679*'mass balance'!$D$19+BH1679*'mass balance'!$E$19</f>
        <v>-1.4236071862634668E-3</v>
      </c>
      <c r="BD1679" s="2">
        <f>BE1679*'mass balance'!$B$20+BF1679*'mass balance'!$C$20+BG1679*'mass balance'!$D$20+BH1679*'mass balance'!$E$20</f>
        <v>5.1767534045944241E-5</v>
      </c>
      <c r="BE1679" s="2">
        <f>N1679*'mass balance'!$H$11+R1679*'mass balance'!$I$11+S1679*'mass balance'!$J$11</f>
        <v>-2.4038402113849776E-3</v>
      </c>
      <c r="BF1679" s="2">
        <f>N1679*'mass balance'!$H$12+R1679*'mass balance'!$I$12+S1679*'mass balance'!$J$12</f>
        <v>6.561192365347241E-8</v>
      </c>
      <c r="BG1679" s="2">
        <f>N1679*'mass balance'!$H$13+R1679*'mass balance'!$I$13+S1679*'mass balance'!$J$13</f>
        <v>7.6038700178257925E-4</v>
      </c>
      <c r="BH1679" s="2">
        <f>N1679*'mass balance'!$H$14+R1679*'mass balance'!$I$14+S1679*'mass balance'!$J$14</f>
        <v>2.6292002312023189E-4</v>
      </c>
      <c r="BI1679" s="36">
        <f t="shared" si="1716"/>
        <v>6.038243608117373E-16</v>
      </c>
      <c r="BJ1679" s="36">
        <f t="shared" si="1717"/>
        <v>4.7448163629238779E-17</v>
      </c>
      <c r="BK1679" s="36">
        <f t="shared" si="1718"/>
        <v>6.8287995422819152E-14</v>
      </c>
      <c r="BL1679" s="36">
        <f t="shared" si="1719"/>
        <v>6.821093895939369E-14</v>
      </c>
      <c r="BM1679" s="36">
        <f t="shared" si="1751"/>
        <v>5.0157924092866567E-11</v>
      </c>
      <c r="BN1679" s="36">
        <f t="shared" ca="1" si="1720"/>
        <v>0.19374239764817425</v>
      </c>
      <c r="BO1679" s="36">
        <f t="shared" ca="1" si="1736"/>
        <v>1</v>
      </c>
      <c r="BP1679" s="36">
        <f t="shared" si="1752"/>
        <v>-5.0157922828625536E-11</v>
      </c>
      <c r="BQ1679" s="36">
        <f t="shared" si="1753"/>
        <v>0.99999997479478953</v>
      </c>
      <c r="BR1679" s="2">
        <f t="shared" si="1742"/>
        <v>-5</v>
      </c>
      <c r="BS1679">
        <v>0</v>
      </c>
      <c r="BT1679" s="37">
        <f t="shared" si="1737"/>
        <v>1.4271662042291251</v>
      </c>
      <c r="BU1679" s="34">
        <f t="shared" si="1721"/>
        <v>-5</v>
      </c>
      <c r="BV1679" s="34">
        <f t="shared" si="1722"/>
        <v>-5</v>
      </c>
      <c r="BW1679" s="34">
        <f t="shared" si="1723"/>
        <v>-5</v>
      </c>
      <c r="BX1679" s="34">
        <f t="shared" si="1724"/>
        <v>-5</v>
      </c>
      <c r="BY1679" s="34">
        <f t="shared" si="1725"/>
        <v>25.255102752589508</v>
      </c>
      <c r="BZ1679" s="36">
        <f t="shared" si="1738"/>
        <v>1.4236071862634668E-3</v>
      </c>
      <c r="CA1679" s="34">
        <f t="shared" si="1739"/>
        <v>0.26955580022184039</v>
      </c>
    </row>
    <row r="1680" spans="1:79" ht="13.2" x14ac:dyDescent="0.25">
      <c r="A1680" s="75">
        <f t="shared" si="1726"/>
        <v>4.5095890410960147</v>
      </c>
      <c r="B1680" s="34">
        <f t="shared" si="1743"/>
        <v>1646.0000000000452</v>
      </c>
      <c r="C1680">
        <v>30</v>
      </c>
      <c r="D1680" s="35">
        <f t="shared" si="1687"/>
        <v>3000</v>
      </c>
      <c r="E1680" s="27">
        <v>0</v>
      </c>
      <c r="F1680" s="64">
        <f t="shared" si="1727"/>
        <v>3.1263897495927093</v>
      </c>
      <c r="G1680" s="34">
        <v>0</v>
      </c>
      <c r="H1680" s="34">
        <f t="shared" si="1688"/>
        <v>1</v>
      </c>
      <c r="I1680" s="34">
        <f t="shared" si="1728"/>
        <v>41549.719772087105</v>
      </c>
      <c r="J1680" s="34">
        <f t="shared" si="1689"/>
        <v>93992.920209835604</v>
      </c>
      <c r="K1680" s="34">
        <f t="shared" si="1690"/>
        <v>82535.534046562025</v>
      </c>
      <c r="L1680" s="36">
        <f t="shared" si="1740"/>
        <v>1190.8542466175622</v>
      </c>
      <c r="M1680" s="34">
        <f t="shared" si="1691"/>
        <v>474.19527922407121</v>
      </c>
      <c r="N1680" s="34">
        <f t="shared" si="1729"/>
        <v>1072.7147929871578</v>
      </c>
      <c r="O1680" s="34">
        <f t="shared" si="1692"/>
        <v>146.59954174815172</v>
      </c>
      <c r="P1680">
        <f t="shared" si="1744"/>
        <v>498.79624812278593</v>
      </c>
      <c r="Q1680" s="36">
        <f t="shared" si="1693"/>
        <v>1072.6937421328078</v>
      </c>
      <c r="R1680" s="34">
        <f t="shared" si="1694"/>
        <v>631.65130553414508</v>
      </c>
      <c r="S1680" s="34">
        <f t="shared" si="1695"/>
        <v>3.8522781233723435E-2</v>
      </c>
      <c r="T1680" s="36">
        <f t="shared" si="1730"/>
        <v>-1.8896730674488457E-13</v>
      </c>
      <c r="U1680" s="36">
        <f t="shared" si="1696"/>
        <v>4048.5542507276705</v>
      </c>
      <c r="V1680" s="36">
        <f t="shared" si="1697"/>
        <v>5.1995979421237317E-6</v>
      </c>
      <c r="W1680" s="68">
        <f t="shared" si="1698"/>
        <v>3.4024407046216063</v>
      </c>
      <c r="X1680">
        <f t="shared" si="1699"/>
        <v>6.8394084914409561</v>
      </c>
      <c r="Y1680">
        <f t="shared" si="1700"/>
        <v>0.11712706557874125</v>
      </c>
      <c r="Z1680" s="34">
        <f t="shared" si="1701"/>
        <v>1.9787218138990353E-2</v>
      </c>
      <c r="AA1680" s="36">
        <f t="shared" si="1702"/>
        <v>1.528196489967043E-6</v>
      </c>
      <c r="AB1680" s="34">
        <f t="shared" si="1703"/>
        <v>1.9787218138990353E-2</v>
      </c>
      <c r="AC1680" s="36">
        <f t="shared" si="1704"/>
        <v>109.64432510517868</v>
      </c>
      <c r="AD1680" s="34">
        <f t="shared" si="1705"/>
        <v>0</v>
      </c>
      <c r="AE1680">
        <f t="shared" si="1731"/>
        <v>5541.1692707387974</v>
      </c>
      <c r="AF1680" s="36">
        <f t="shared" si="1745"/>
        <v>0</v>
      </c>
      <c r="AG1680" s="34">
        <f t="shared" si="1706"/>
        <v>464.21464612360938</v>
      </c>
      <c r="AH1680">
        <f t="shared" si="1741"/>
        <v>1.4390984658689376E-2</v>
      </c>
      <c r="AI1680" s="29">
        <f t="shared" si="1732"/>
        <v>464.21464612360938</v>
      </c>
      <c r="AJ1680">
        <f t="shared" si="1733"/>
        <v>16247.104109791366</v>
      </c>
      <c r="AK1680" s="36">
        <f t="shared" si="1746"/>
        <v>-1.1321522324528665E-2</v>
      </c>
      <c r="AL1680" s="36">
        <f t="shared" si="1734"/>
        <v>9.4884188283049353E-3</v>
      </c>
      <c r="AM1680" s="36">
        <f t="shared" si="1735"/>
        <v>6.1909886977029151E-3</v>
      </c>
      <c r="AN1680" s="37">
        <f t="shared" si="1747"/>
        <v>6.2559136213031609E-3</v>
      </c>
      <c r="AO1680" s="36">
        <f t="shared" si="1748"/>
        <v>0.11020047399053312</v>
      </c>
      <c r="AP1680" s="36">
        <f t="shared" si="1749"/>
        <v>-2.8865460195534394E-3</v>
      </c>
      <c r="AQ1680" s="74">
        <f t="shared" si="1707"/>
        <v>0.54751701354396487</v>
      </c>
      <c r="AR1680" s="73">
        <f t="shared" si="1708"/>
        <v>5.9456725635116366E-3</v>
      </c>
      <c r="AS1680" s="72">
        <f t="shared" si="1750"/>
        <v>1.3382904765542566E-3</v>
      </c>
      <c r="AT1680" s="37">
        <f t="shared" si="1709"/>
        <v>2216.6523325291369</v>
      </c>
      <c r="AU1680" s="37">
        <f t="shared" si="1710"/>
        <v>-1.3687864957352744</v>
      </c>
      <c r="AV1680" s="34">
        <f t="shared" si="1711"/>
        <v>2.23164443775027</v>
      </c>
      <c r="AW1680" s="34">
        <f t="shared" si="1712"/>
        <v>0.31997279260009803</v>
      </c>
      <c r="AX1680" s="37">
        <f t="shared" si="1713"/>
        <v>1.892078632662743</v>
      </c>
      <c r="AY1680" s="7">
        <f t="shared" si="1714"/>
        <v>7.8461365676347175</v>
      </c>
      <c r="AZ1680" s="37">
        <f t="shared" si="1715"/>
        <v>5.2945193372843491</v>
      </c>
      <c r="BA1680" s="2">
        <f>BE1680*'mass balance'!$B$17+BF1680*'mass balance'!$C$17+BG1680*'mass balance'!$D$17+BH1680*'mass balance'!$E$17</f>
        <v>1.1216312606835638E-3</v>
      </c>
      <c r="BB1680" s="2">
        <f>BE1680*'mass balance'!$B$18+BF1680*'mass balance'!$C$18+BG1680*'mass balance'!$D$18+BH1680*'mass balance'!$E$18</f>
        <v>1.1388871262325414E-3</v>
      </c>
      <c r="BC1680" s="2">
        <f>BE1680*'mass balance'!$B$19+BF1680*'mass balance'!$C$19+BG1680*'mass balance'!$D$19+BH1680*'mass balance'!$E$19</f>
        <v>-1.4236089077906771E-3</v>
      </c>
      <c r="BD1680" s="2">
        <f>BE1680*'mass balance'!$B$20+BF1680*'mass balance'!$C$20+BG1680*'mass balance'!$D$20+BH1680*'mass balance'!$E$20</f>
        <v>5.176759664693371E-5</v>
      </c>
      <c r="BE1680" s="2">
        <f>N1680*'mass balance'!$H$11+R1680*'mass balance'!$I$11+S1680*'mass balance'!$J$11</f>
        <v>-2.403842673360578E-3</v>
      </c>
      <c r="BF1680" s="2">
        <f>N1680*'mass balance'!$H$12+R1680*'mass balance'!$I$12+S1680*'mass balance'!$J$12</f>
        <v>6.5266919775810138E-8</v>
      </c>
      <c r="BG1680" s="2">
        <f>N1680*'mass balance'!$H$13+R1680*'mass balance'!$I$13+S1680*'mass balance'!$J$13</f>
        <v>7.6038787012375675E-4</v>
      </c>
      <c r="BH1680" s="2">
        <f>N1680*'mass balance'!$H$14+R1680*'mass balance'!$I$14+S1680*'mass balance'!$J$14</f>
        <v>2.6292029239881321E-4</v>
      </c>
      <c r="BI1680" s="36">
        <f t="shared" si="1716"/>
        <v>6.038243608117373E-16</v>
      </c>
      <c r="BJ1680" s="36">
        <f t="shared" si="1717"/>
        <v>4.7448993701960721E-17</v>
      </c>
      <c r="BK1680" s="36">
        <f t="shared" si="1718"/>
        <v>6.8335443586448394E-14</v>
      </c>
      <c r="BL1680" s="36">
        <f t="shared" si="1719"/>
        <v>6.8258688183188144E-14</v>
      </c>
      <c r="BM1680" s="36">
        <f t="shared" si="1751"/>
        <v>5.0226135031825964E-11</v>
      </c>
      <c r="BN1680" s="36">
        <f t="shared" ca="1" si="1720"/>
        <v>0.57266287327211252</v>
      </c>
      <c r="BO1680" s="36">
        <f t="shared" ca="1" si="1736"/>
        <v>1</v>
      </c>
      <c r="BP1680" s="36">
        <f t="shared" si="1752"/>
        <v>-5.022613376334642E-11</v>
      </c>
      <c r="BQ1680" s="36">
        <f t="shared" si="1753"/>
        <v>0.99999997474463165</v>
      </c>
      <c r="BR1680" s="2">
        <f t="shared" si="1742"/>
        <v>-5</v>
      </c>
      <c r="BS1680">
        <v>0</v>
      </c>
      <c r="BT1680" s="37">
        <f t="shared" si="1737"/>
        <v>1.4271679300601534</v>
      </c>
      <c r="BU1680" s="34">
        <f t="shared" si="1721"/>
        <v>-5</v>
      </c>
      <c r="BV1680" s="34">
        <f t="shared" si="1722"/>
        <v>-5</v>
      </c>
      <c r="BW1680" s="34">
        <f t="shared" si="1723"/>
        <v>-5</v>
      </c>
      <c r="BX1680" s="34">
        <f t="shared" si="1724"/>
        <v>-5</v>
      </c>
      <c r="BY1680" s="34">
        <f t="shared" si="1725"/>
        <v>25.255128618471311</v>
      </c>
      <c r="BZ1680" s="36">
        <f t="shared" si="1738"/>
        <v>1.4236089077906771E-3</v>
      </c>
      <c r="CA1680" s="34">
        <f t="shared" si="1739"/>
        <v>0.26955571207568252</v>
      </c>
    </row>
    <row r="1681" spans="1:79" ht="13.2" x14ac:dyDescent="0.25">
      <c r="A1681" s="75">
        <f t="shared" si="1726"/>
        <v>4.512328767123412</v>
      </c>
      <c r="B1681" s="34">
        <f t="shared" si="1743"/>
        <v>1647.0000000000455</v>
      </c>
      <c r="C1681">
        <v>30</v>
      </c>
      <c r="D1681" s="35">
        <f t="shared" si="1687"/>
        <v>3000</v>
      </c>
      <c r="E1681" s="27">
        <v>0</v>
      </c>
      <c r="F1681" s="64">
        <f t="shared" si="1727"/>
        <v>3.1263897495927093</v>
      </c>
      <c r="G1681" s="34">
        <v>0</v>
      </c>
      <c r="H1681" s="34">
        <f t="shared" si="1688"/>
        <v>1</v>
      </c>
      <c r="I1681" s="34">
        <f t="shared" si="1728"/>
        <v>41549.719772087105</v>
      </c>
      <c r="J1681" s="34">
        <f t="shared" si="1689"/>
        <v>93993.015969578366</v>
      </c>
      <c r="K1681" s="34">
        <f t="shared" si="1690"/>
        <v>82535.618133549549</v>
      </c>
      <c r="L1681" s="36">
        <f t="shared" si="1740"/>
        <v>1190.856066476842</v>
      </c>
      <c r="M1681" s="34">
        <f t="shared" si="1691"/>
        <v>474.19527922407121</v>
      </c>
      <c r="N1681" s="34">
        <f t="shared" si="1729"/>
        <v>1072.7158858662003</v>
      </c>
      <c r="O1681" s="34">
        <f t="shared" si="1692"/>
        <v>146.59954174815172</v>
      </c>
      <c r="P1681">
        <f t="shared" si="1744"/>
        <v>498.79701038146152</v>
      </c>
      <c r="Q1681" s="36">
        <f t="shared" si="1693"/>
        <v>1072.6949457026121</v>
      </c>
      <c r="R1681" s="34">
        <f t="shared" si="1694"/>
        <v>631.65209998650766</v>
      </c>
      <c r="S1681" s="34">
        <f t="shared" si="1695"/>
        <v>3.8320218624221525E-2</v>
      </c>
      <c r="T1681" s="36">
        <f t="shared" si="1730"/>
        <v>-1.8896721048525769E-13</v>
      </c>
      <c r="U1681" s="36">
        <f t="shared" si="1696"/>
        <v>4048.5542507276705</v>
      </c>
      <c r="V1681" s="36">
        <f t="shared" si="1697"/>
        <v>5.1722571299128976E-6</v>
      </c>
      <c r="W1681" s="68">
        <f t="shared" si="1698"/>
        <v>3.4024459042195483</v>
      </c>
      <c r="X1681">
        <f t="shared" si="1699"/>
        <v>6.8394119754258647</v>
      </c>
      <c r="Y1681">
        <f t="shared" si="1700"/>
        <v>0.11712706557874125</v>
      </c>
      <c r="Z1681" s="34">
        <f t="shared" si="1701"/>
        <v>1.9787218138990353E-2</v>
      </c>
      <c r="AA1681" s="36">
        <f t="shared" si="1702"/>
        <v>1.5201585199337086E-6</v>
      </c>
      <c r="AB1681" s="34">
        <f t="shared" si="1703"/>
        <v>1.9787218138990353E-2</v>
      </c>
      <c r="AC1681" s="36">
        <f t="shared" si="1704"/>
        <v>109.64432510517868</v>
      </c>
      <c r="AD1681" s="34">
        <f t="shared" si="1705"/>
        <v>0</v>
      </c>
      <c r="AE1681">
        <f t="shared" si="1731"/>
        <v>5541.1692707387974</v>
      </c>
      <c r="AF1681" s="36">
        <f t="shared" si="1745"/>
        <v>0</v>
      </c>
      <c r="AG1681" s="34">
        <f t="shared" si="1706"/>
        <v>464.21528999734772</v>
      </c>
      <c r="AH1681">
        <f t="shared" si="1741"/>
        <v>1.431530916408974E-2</v>
      </c>
      <c r="AI1681" s="29">
        <f t="shared" si="1732"/>
        <v>464.21528999734772</v>
      </c>
      <c r="AJ1681">
        <f t="shared" si="1733"/>
        <v>16711.319399788714</v>
      </c>
      <c r="AK1681" s="36">
        <f t="shared" si="1746"/>
        <v>-5.9456725635116366E-3</v>
      </c>
      <c r="AL1681" s="36">
        <f t="shared" si="1734"/>
        <v>4.1305381850672744E-3</v>
      </c>
      <c r="AM1681" s="36">
        <f t="shared" si="1735"/>
        <v>3.2378731670589583E-3</v>
      </c>
      <c r="AN1681" s="37">
        <f t="shared" si="1747"/>
        <v>-5.065608703225504E-3</v>
      </c>
      <c r="AO1681" s="36">
        <f t="shared" si="1748"/>
        <v>0.11968889281883806</v>
      </c>
      <c r="AP1681" s="36">
        <f t="shared" si="1749"/>
        <v>3.3044426781494757E-3</v>
      </c>
      <c r="AQ1681" s="74">
        <f t="shared" si="1707"/>
        <v>-0.34604083680590231</v>
      </c>
      <c r="AR1681" s="73">
        <f t="shared" si="1708"/>
        <v>-5.5450181075446031E-3</v>
      </c>
      <c r="AS1681" s="72">
        <f t="shared" si="1750"/>
        <v>1.7145949832266039E-3</v>
      </c>
      <c r="AT1681" s="37">
        <f t="shared" si="1709"/>
        <v>-1400.9651007758948</v>
      </c>
      <c r="AU1681" s="37">
        <f t="shared" si="1710"/>
        <v>1.5669511184450282</v>
      </c>
      <c r="AV1681" s="34">
        <f t="shared" si="1711"/>
        <v>2.2954073321312598</v>
      </c>
      <c r="AW1681" s="34">
        <f t="shared" si="1712"/>
        <v>0.31997328158139654</v>
      </c>
      <c r="AX1681" s="37">
        <f t="shared" si="1713"/>
        <v>1.8920815241306681</v>
      </c>
      <c r="AY1681" s="7">
        <f t="shared" si="1714"/>
        <v>7.9099080420628729</v>
      </c>
      <c r="AZ1681" s="37">
        <f t="shared" si="1715"/>
        <v>5.2945274283502162</v>
      </c>
      <c r="BA1681" s="2">
        <f>BE1681*'mass balance'!$B$17+BF1681*'mass balance'!$C$17+BG1681*'mass balance'!$D$17+BH1681*'mass balance'!$E$17</f>
        <v>1.1216326099061388E-3</v>
      </c>
      <c r="BB1681" s="2">
        <f>BE1681*'mass balance'!$B$18+BF1681*'mass balance'!$C$18+BG1681*'mass balance'!$D$18+BH1681*'mass balance'!$E$18</f>
        <v>1.1388884962123872E-3</v>
      </c>
      <c r="BC1681" s="2">
        <f>BE1681*'mass balance'!$B$19+BF1681*'mass balance'!$C$19+BG1681*'mass balance'!$D$19+BH1681*'mass balance'!$E$19</f>
        <v>-1.4236106202654836E-3</v>
      </c>
      <c r="BD1681" s="2">
        <f>BE1681*'mass balance'!$B$20+BF1681*'mass balance'!$C$20+BG1681*'mass balance'!$D$20+BH1681*'mass balance'!$E$20</f>
        <v>5.1767658918744865E-5</v>
      </c>
      <c r="BE1681" s="2">
        <f>N1681*'mass balance'!$H$11+R1681*'mass balance'!$I$11+S1681*'mass balance'!$J$11</f>
        <v>-2.4038451223892445E-3</v>
      </c>
      <c r="BF1681" s="2">
        <f>N1681*'mass balance'!$H$12+R1681*'mass balance'!$I$12+S1681*'mass balance'!$J$12</f>
        <v>6.4923729664386759E-8</v>
      </c>
      <c r="BG1681" s="2">
        <f>N1681*'mass balance'!$H$13+R1681*'mass balance'!$I$13+S1681*'mass balance'!$J$13</f>
        <v>7.6038873389839374E-4</v>
      </c>
      <c r="BH1681" s="2">
        <f>N1681*'mass balance'!$H$14+R1681*'mass balance'!$I$14+S1681*'mass balance'!$J$14</f>
        <v>2.6292056026132359E-4</v>
      </c>
      <c r="BI1681" s="36">
        <f t="shared" si="1716"/>
        <v>6.038243608117373E-16</v>
      </c>
      <c r="BJ1681" s="36">
        <f t="shared" si="1717"/>
        <v>4.7449821738711713E-17</v>
      </c>
      <c r="BK1681" s="36">
        <f t="shared" si="1718"/>
        <v>6.8382892580150352E-14</v>
      </c>
      <c r="BL1681" s="36">
        <f t="shared" si="1719"/>
        <v>6.8306437129031977E-14</v>
      </c>
      <c r="BM1681" s="36">
        <f t="shared" si="1751"/>
        <v>5.0294393720009152E-11</v>
      </c>
      <c r="BN1681" s="36">
        <f t="shared" ca="1" si="1720"/>
        <v>0.24152893448352164</v>
      </c>
      <c r="BO1681" s="36">
        <f t="shared" ca="1" si="1736"/>
        <v>1</v>
      </c>
      <c r="BP1681" s="36">
        <f t="shared" si="1752"/>
        <v>-5.0294392447279619E-11</v>
      </c>
      <c r="BQ1681" s="36">
        <f t="shared" si="1753"/>
        <v>0.99999997469440549</v>
      </c>
      <c r="BR1681" s="2">
        <f t="shared" si="1742"/>
        <v>-5</v>
      </c>
      <c r="BS1681">
        <v>0</v>
      </c>
      <c r="BT1681" s="37">
        <f t="shared" si="1737"/>
        <v>1.4271696468161472</v>
      </c>
      <c r="BU1681" s="34">
        <f t="shared" si="1721"/>
        <v>-5</v>
      </c>
      <c r="BV1681" s="34">
        <f t="shared" si="1722"/>
        <v>-5</v>
      </c>
      <c r="BW1681" s="34">
        <f t="shared" si="1723"/>
        <v>-5</v>
      </c>
      <c r="BX1681" s="34">
        <f t="shared" si="1724"/>
        <v>-5</v>
      </c>
      <c r="BY1681" s="34">
        <f t="shared" si="1725"/>
        <v>25.255154348330692</v>
      </c>
      <c r="BZ1681" s="36">
        <f t="shared" si="1738"/>
        <v>1.4236106202654836E-3</v>
      </c>
      <c r="CA1681" s="34">
        <f t="shared" si="1739"/>
        <v>0.26955562439325309</v>
      </c>
    </row>
    <row r="1682" spans="1:79" ht="13.2" x14ac:dyDescent="0.25">
      <c r="A1682" s="75">
        <f t="shared" si="1726"/>
        <v>4.5150684931508094</v>
      </c>
      <c r="B1682" s="34">
        <f t="shared" si="1743"/>
        <v>1648.0000000000455</v>
      </c>
      <c r="C1682">
        <v>30</v>
      </c>
      <c r="D1682" s="35">
        <f t="shared" si="1687"/>
        <v>3000</v>
      </c>
      <c r="E1682" s="27">
        <v>0</v>
      </c>
      <c r="F1682" s="64">
        <f t="shared" si="1727"/>
        <v>3.1263897495927093</v>
      </c>
      <c r="G1682" s="34">
        <v>0</v>
      </c>
      <c r="H1682" s="34">
        <f t="shared" si="1688"/>
        <v>1</v>
      </c>
      <c r="I1682" s="34">
        <f t="shared" si="1728"/>
        <v>41549.719772087105</v>
      </c>
      <c r="J1682" s="34">
        <f t="shared" si="1689"/>
        <v>93993.111225743589</v>
      </c>
      <c r="K1682" s="34">
        <f t="shared" si="1690"/>
        <v>82535.701778343762</v>
      </c>
      <c r="L1682" s="36">
        <f t="shared" si="1740"/>
        <v>1190.8578767668373</v>
      </c>
      <c r="M1682" s="34">
        <f t="shared" si="1691"/>
        <v>474.19527922407121</v>
      </c>
      <c r="N1682" s="34">
        <f t="shared" si="1729"/>
        <v>1072.7169729980537</v>
      </c>
      <c r="O1682" s="34">
        <f t="shared" si="1692"/>
        <v>146.59954174815172</v>
      </c>
      <c r="P1682">
        <f t="shared" si="1744"/>
        <v>498.79776863198651</v>
      </c>
      <c r="Q1682" s="36">
        <f t="shared" si="1693"/>
        <v>1072.6961429432986</v>
      </c>
      <c r="R1682" s="34">
        <f t="shared" si="1694"/>
        <v>631.65289026142511</v>
      </c>
      <c r="S1682" s="34">
        <f t="shared" si="1695"/>
        <v>3.8118720935699457E-2</v>
      </c>
      <c r="T1682" s="36">
        <f t="shared" si="1730"/>
        <v>-1.8896711473198305E-13</v>
      </c>
      <c r="U1682" s="36">
        <f t="shared" si="1696"/>
        <v>4048.5542507276705</v>
      </c>
      <c r="V1682" s="36">
        <f t="shared" si="1697"/>
        <v>5.1450600550070004E-6</v>
      </c>
      <c r="W1682" s="68">
        <f t="shared" si="1698"/>
        <v>3.402451076476678</v>
      </c>
      <c r="X1682">
        <f t="shared" si="1699"/>
        <v>6.8394154410875698</v>
      </c>
      <c r="Y1682">
        <f t="shared" si="1700"/>
        <v>0.11712706557874125</v>
      </c>
      <c r="Z1682" s="34">
        <f t="shared" si="1701"/>
        <v>1.9787218138990353E-2</v>
      </c>
      <c r="AA1682" s="36">
        <f t="shared" si="1702"/>
        <v>1.512162831841461E-6</v>
      </c>
      <c r="AB1682" s="34">
        <f t="shared" si="1703"/>
        <v>1.9787218138990353E-2</v>
      </c>
      <c r="AC1682" s="36">
        <f t="shared" si="1704"/>
        <v>109.64432510517868</v>
      </c>
      <c r="AD1682" s="34">
        <f t="shared" si="1705"/>
        <v>0</v>
      </c>
      <c r="AE1682">
        <f t="shared" si="1731"/>
        <v>5541.1692707387974</v>
      </c>
      <c r="AF1682" s="36">
        <f t="shared" si="1745"/>
        <v>0</v>
      </c>
      <c r="AG1682" s="34">
        <f t="shared" si="1706"/>
        <v>464.2159304851977</v>
      </c>
      <c r="AH1682">
        <f t="shared" si="1741"/>
        <v>1.4240031555857513E-2</v>
      </c>
      <c r="AI1682" s="29">
        <f t="shared" si="1732"/>
        <v>464.2159304851977</v>
      </c>
      <c r="AJ1682">
        <f t="shared" si="1733"/>
        <v>17175.535330273913</v>
      </c>
      <c r="AK1682" s="36">
        <f t="shared" si="1746"/>
        <v>5.5450181075446031E-3</v>
      </c>
      <c r="AL1682" s="36">
        <f t="shared" si="1734"/>
        <v>-4.6297295675895578E-3</v>
      </c>
      <c r="AM1682" s="36">
        <f t="shared" si="1735"/>
        <v>-3.0318040650934692E-3</v>
      </c>
      <c r="AN1682" s="37">
        <f t="shared" si="1747"/>
        <v>-1.1011281266737141E-2</v>
      </c>
      <c r="AO1682" s="36">
        <f t="shared" si="1748"/>
        <v>0.12381943100390533</v>
      </c>
      <c r="AP1682" s="36">
        <f t="shared" si="1749"/>
        <v>6.5423158452084344E-3</v>
      </c>
      <c r="AQ1682" s="74">
        <f t="shared" si="1707"/>
        <v>-0.6794049508655472</v>
      </c>
      <c r="AR1682" s="73">
        <f t="shared" si="1708"/>
        <v>-1.2853068475268998E-2</v>
      </c>
      <c r="AS1682" s="72">
        <f t="shared" si="1750"/>
        <v>1.8983068365810581E-3</v>
      </c>
      <c r="AT1682" s="37">
        <f t="shared" si="1709"/>
        <v>-2750.6078017921332</v>
      </c>
      <c r="AU1682" s="37">
        <f t="shared" si="1710"/>
        <v>3.102335288990679</v>
      </c>
      <c r="AV1682" s="34">
        <f t="shared" si="1711"/>
        <v>2.359170314541958</v>
      </c>
      <c r="AW1682" s="34">
        <f t="shared" si="1712"/>
        <v>0.31997376799150667</v>
      </c>
      <c r="AX1682" s="37">
        <f t="shared" si="1713"/>
        <v>1.8920844003945174</v>
      </c>
      <c r="AY1682" s="7">
        <f t="shared" si="1714"/>
        <v>7.973679559404661</v>
      </c>
      <c r="AZ1682" s="37">
        <f t="shared" si="1715"/>
        <v>5.2945354768711956</v>
      </c>
      <c r="BA1682" s="2">
        <f>BE1682*'mass balance'!$B$17+BF1682*'mass balance'!$C$17+BG1682*'mass balance'!$D$17+BH1682*'mass balance'!$E$17</f>
        <v>1.1216339520340136E-3</v>
      </c>
      <c r="BB1682" s="2">
        <f>BE1682*'mass balance'!$B$18+BF1682*'mass balance'!$C$18+BG1682*'mass balance'!$D$18+BH1682*'mass balance'!$E$18</f>
        <v>1.1388898589883832E-3</v>
      </c>
      <c r="BC1682" s="2">
        <f>BE1682*'mass balance'!$B$19+BF1682*'mass balance'!$C$19+BG1682*'mass balance'!$D$19+BH1682*'mass balance'!$E$19</f>
        <v>-1.4236123237354788E-3</v>
      </c>
      <c r="BD1682" s="2">
        <f>BE1682*'mass balance'!$B$20+BF1682*'mass balance'!$C$20+BG1682*'mass balance'!$D$20+BH1682*'mass balance'!$E$20</f>
        <v>5.1767720863108322E-5</v>
      </c>
      <c r="BE1682" s="2">
        <f>N1682*'mass balance'!$H$11+R1682*'mass balance'!$I$11+S1682*'mass balance'!$J$11</f>
        <v>-2.4038475585390563E-3</v>
      </c>
      <c r="BF1682" s="2">
        <f>N1682*'mass balance'!$H$12+R1682*'mass balance'!$I$12+S1682*'mass balance'!$J$12</f>
        <v>6.4582343786975905E-8</v>
      </c>
      <c r="BG1682" s="2">
        <f>N1682*'mass balance'!$H$13+R1682*'mass balance'!$I$13+S1682*'mass balance'!$J$13</f>
        <v>7.6038959313050509E-4</v>
      </c>
      <c r="BH1682" s="2">
        <f>N1682*'mass balance'!$H$14+R1682*'mass balance'!$I$14+S1682*'mass balance'!$J$14</f>
        <v>2.6292082671520924E-4</v>
      </c>
      <c r="BI1682" s="36">
        <f t="shared" si="1716"/>
        <v>6.038243608117373E-16</v>
      </c>
      <c r="BJ1682" s="36">
        <f t="shared" si="1717"/>
        <v>4.7450647748231181E-17</v>
      </c>
      <c r="BK1682" s="36">
        <f t="shared" si="1718"/>
        <v>6.8430342401889069E-14</v>
      </c>
      <c r="BL1682" s="36">
        <f t="shared" si="1719"/>
        <v>6.8354185798600274E-14</v>
      </c>
      <c r="BM1682" s="36">
        <f t="shared" si="1751"/>
        <v>5.0362700157138185E-11</v>
      </c>
      <c r="BN1682" s="36">
        <f t="shared" ca="1" si="1720"/>
        <v>0.84823876516912378</v>
      </c>
      <c r="BO1682" s="36">
        <f t="shared" ca="1" si="1736"/>
        <v>1</v>
      </c>
      <c r="BP1682" s="36">
        <f t="shared" si="1752"/>
        <v>-5.0362698880147153E-11</v>
      </c>
      <c r="BQ1682" s="36">
        <f t="shared" si="1753"/>
        <v>0.99999997464411106</v>
      </c>
      <c r="BR1682" s="2">
        <f t="shared" si="1742"/>
        <v>-5</v>
      </c>
      <c r="BS1682">
        <v>0</v>
      </c>
      <c r="BT1682" s="37">
        <f t="shared" si="1737"/>
        <v>1.4271713545448172</v>
      </c>
      <c r="BU1682" s="34">
        <f t="shared" si="1721"/>
        <v>-5</v>
      </c>
      <c r="BV1682" s="34">
        <f t="shared" si="1722"/>
        <v>-5</v>
      </c>
      <c r="BW1682" s="34">
        <f t="shared" si="1723"/>
        <v>-5</v>
      </c>
      <c r="BX1682" s="34">
        <f t="shared" si="1724"/>
        <v>-5</v>
      </c>
      <c r="BY1682" s="34">
        <f t="shared" si="1725"/>
        <v>25.255179942882915</v>
      </c>
      <c r="BZ1682" s="36">
        <f t="shared" si="1738"/>
        <v>1.4236123237354788E-3</v>
      </c>
      <c r="CA1682" s="34">
        <f t="shared" si="1739"/>
        <v>0.26955553717211161</v>
      </c>
    </row>
    <row r="1683" spans="1:79" ht="13.2" x14ac:dyDescent="0.25">
      <c r="A1683" s="75">
        <f t="shared" si="1726"/>
        <v>4.5178082191782067</v>
      </c>
      <c r="B1683" s="34">
        <f t="shared" si="1743"/>
        <v>1649.0000000000455</v>
      </c>
      <c r="C1683">
        <v>30</v>
      </c>
      <c r="D1683" s="35">
        <f t="shared" si="1687"/>
        <v>3000</v>
      </c>
      <c r="E1683" s="27">
        <v>0</v>
      </c>
      <c r="F1683" s="64">
        <f t="shared" si="1727"/>
        <v>3.1263897495927093</v>
      </c>
      <c r="G1683" s="34">
        <v>0</v>
      </c>
      <c r="H1683" s="34">
        <f t="shared" si="1688"/>
        <v>1</v>
      </c>
      <c r="I1683" s="34">
        <f t="shared" si="1728"/>
        <v>41549.719772087105</v>
      </c>
      <c r="J1683" s="34">
        <f t="shared" si="1689"/>
        <v>93993.205980979197</v>
      </c>
      <c r="K1683" s="34">
        <f t="shared" si="1690"/>
        <v>82535.784983269812</v>
      </c>
      <c r="L1683" s="36">
        <f t="shared" si="1740"/>
        <v>1190.8596775378564</v>
      </c>
      <c r="M1683" s="34">
        <f t="shared" si="1691"/>
        <v>474.19527922407121</v>
      </c>
      <c r="N1683" s="34">
        <f t="shared" si="1729"/>
        <v>1072.7180544129383</v>
      </c>
      <c r="O1683" s="34">
        <f t="shared" si="1692"/>
        <v>146.59954174815172</v>
      </c>
      <c r="P1683">
        <f t="shared" si="1744"/>
        <v>498.79852289543282</v>
      </c>
      <c r="Q1683" s="36">
        <f t="shared" si="1693"/>
        <v>1072.6973338881462</v>
      </c>
      <c r="R1683" s="34">
        <f t="shared" si="1694"/>
        <v>631.65367638085968</v>
      </c>
      <c r="S1683" s="34">
        <f t="shared" si="1695"/>
        <v>3.7918282571808959E-2</v>
      </c>
      <c r="T1683" s="36">
        <f t="shared" si="1730"/>
        <v>-1.8896701948239664E-13</v>
      </c>
      <c r="U1683" s="36">
        <f t="shared" si="1696"/>
        <v>4048.5542507276705</v>
      </c>
      <c r="V1683" s="36">
        <f t="shared" si="1697"/>
        <v>5.1180059620644823E-6</v>
      </c>
      <c r="W1683" s="68">
        <f t="shared" si="1698"/>
        <v>3.4024562215367329</v>
      </c>
      <c r="X1683">
        <f t="shared" si="1699"/>
        <v>6.839418888522439</v>
      </c>
      <c r="Y1683">
        <f t="shared" si="1700"/>
        <v>0.11712706557874125</v>
      </c>
      <c r="Z1683" s="34">
        <f t="shared" si="1701"/>
        <v>1.9787218138990353E-2</v>
      </c>
      <c r="AA1683" s="36">
        <f t="shared" si="1702"/>
        <v>1.5042092032422726E-6</v>
      </c>
      <c r="AB1683" s="34">
        <f t="shared" si="1703"/>
        <v>1.9787218138990353E-2</v>
      </c>
      <c r="AC1683" s="36">
        <f t="shared" si="1704"/>
        <v>109.64432510517868</v>
      </c>
      <c r="AD1683" s="34">
        <f t="shared" si="1705"/>
        <v>0</v>
      </c>
      <c r="AE1683">
        <f t="shared" si="1731"/>
        <v>5541.1692707387974</v>
      </c>
      <c r="AF1683" s="36">
        <f t="shared" si="1745"/>
        <v>0</v>
      </c>
      <c r="AG1683" s="34">
        <f t="shared" si="1706"/>
        <v>464.2165676049629</v>
      </c>
      <c r="AH1683">
        <f t="shared" si="1741"/>
        <v>1.4165149743291749E-2</v>
      </c>
      <c r="AI1683" s="29">
        <f t="shared" si="1732"/>
        <v>464.2165676049629</v>
      </c>
      <c r="AJ1683">
        <f t="shared" si="1733"/>
        <v>17639.751897878876</v>
      </c>
      <c r="AK1683" s="36">
        <f t="shared" si="1746"/>
        <v>1.2853068475268998E-2</v>
      </c>
      <c r="AL1683" s="36">
        <f t="shared" si="1734"/>
        <v>-9.1342855542903313E-3</v>
      </c>
      <c r="AM1683" s="36">
        <f t="shared" si="1735"/>
        <v>-7.0054602729779673E-3</v>
      </c>
      <c r="AN1683" s="37">
        <f t="shared" si="1747"/>
        <v>-5.4662631591925375E-3</v>
      </c>
      <c r="AO1683" s="36">
        <f t="shared" si="1748"/>
        <v>0.11918970143631577</v>
      </c>
      <c r="AP1683" s="36">
        <f t="shared" si="1749"/>
        <v>3.5105117801149653E-3</v>
      </c>
      <c r="AQ1683" s="74">
        <f t="shared" si="1707"/>
        <v>-0.37812170113750693</v>
      </c>
      <c r="AR1683" s="73">
        <f t="shared" si="1708"/>
        <v>-6.0623411723820077E-3</v>
      </c>
      <c r="AS1683" s="72">
        <f t="shared" si="1750"/>
        <v>1.6932309401743928E-3</v>
      </c>
      <c r="AT1683" s="37">
        <f t="shared" si="1709"/>
        <v>-1530.8462204326306</v>
      </c>
      <c r="AU1683" s="37">
        <f t="shared" si="1710"/>
        <v>1.6646681137910073</v>
      </c>
      <c r="AV1683" s="34">
        <f t="shared" si="1711"/>
        <v>2.4229333845194483</v>
      </c>
      <c r="AW1683" s="34">
        <f t="shared" si="1712"/>
        <v>0.31997425184394573</v>
      </c>
      <c r="AX1683" s="37">
        <f t="shared" si="1713"/>
        <v>1.8920872615342221</v>
      </c>
      <c r="AY1683" s="7">
        <f t="shared" si="1714"/>
        <v>8.0374511194343476</v>
      </c>
      <c r="AZ1683" s="37">
        <f t="shared" si="1715"/>
        <v>5.2945434830709548</v>
      </c>
      <c r="BA1683" s="2">
        <f>BE1683*'mass balance'!$B$17+BF1683*'mass balance'!$C$17+BG1683*'mass balance'!$D$17+BH1683*'mass balance'!$E$17</f>
        <v>1.1216352871044881E-3</v>
      </c>
      <c r="BB1683" s="2">
        <f>BE1683*'mass balance'!$B$18+BF1683*'mass balance'!$C$18+BG1683*'mass balance'!$D$18+BH1683*'mass balance'!$E$18</f>
        <v>1.1388912145984032E-3</v>
      </c>
      <c r="BC1683" s="2">
        <f>BE1683*'mass balance'!$B$19+BF1683*'mass balance'!$C$19+BG1683*'mass balance'!$D$19+BH1683*'mass balance'!$E$19</f>
        <v>-1.4236140182480041E-3</v>
      </c>
      <c r="BD1683" s="2">
        <f>BE1683*'mass balance'!$B$20+BF1683*'mass balance'!$C$20+BG1683*'mass balance'!$D$20+BH1683*'mass balance'!$E$20</f>
        <v>5.1767782481745618E-5</v>
      </c>
      <c r="BE1683" s="2">
        <f>N1683*'mass balance'!$H$11+R1683*'mass balance'!$I$11+S1683*'mass balance'!$J$11</f>
        <v>-2.4038499818777328E-3</v>
      </c>
      <c r="BF1683" s="2">
        <f>N1683*'mass balance'!$H$12+R1683*'mass balance'!$I$12+S1683*'mass balance'!$J$12</f>
        <v>6.4242752662008435E-8</v>
      </c>
      <c r="BG1683" s="2">
        <f>N1683*'mass balance'!$H$13+R1683*'mass balance'!$I$13+S1683*'mass balance'!$J$13</f>
        <v>7.6039044784397729E-4</v>
      </c>
      <c r="BH1683" s="2">
        <f>N1683*'mass balance'!$H$14+R1683*'mass balance'!$I$14+S1683*'mass balance'!$J$14</f>
        <v>2.6292109176787704E-4</v>
      </c>
      <c r="BI1683" s="36">
        <f t="shared" si="1716"/>
        <v>6.038243608117373E-16</v>
      </c>
      <c r="BJ1683" s="36">
        <f t="shared" si="1717"/>
        <v>4.7451471739221606E-17</v>
      </c>
      <c r="BK1683" s="36">
        <f t="shared" si="1718"/>
        <v>6.8477793049637301E-14</v>
      </c>
      <c r="BL1683" s="36">
        <f t="shared" si="1719"/>
        <v>6.8401934193565447E-14</v>
      </c>
      <c r="BM1683" s="36">
        <f t="shared" si="1751"/>
        <v>5.0431054342936786E-11</v>
      </c>
      <c r="BN1683" s="36">
        <f t="shared" ca="1" si="1720"/>
        <v>0.5344144954332698</v>
      </c>
      <c r="BO1683" s="36">
        <f t="shared" ca="1" si="1736"/>
        <v>1</v>
      </c>
      <c r="BP1683" s="36">
        <f t="shared" si="1752"/>
        <v>-5.0431053061672726E-11</v>
      </c>
      <c r="BQ1683" s="36">
        <f t="shared" si="1753"/>
        <v>0.99999997459374834</v>
      </c>
      <c r="BR1683" s="2">
        <f t="shared" si="1742"/>
        <v>-5</v>
      </c>
      <c r="BS1683">
        <v>0</v>
      </c>
      <c r="BT1683" s="37">
        <f t="shared" si="1737"/>
        <v>1.4271730532936242</v>
      </c>
      <c r="BU1683" s="34">
        <f t="shared" si="1721"/>
        <v>-5</v>
      </c>
      <c r="BV1683" s="34">
        <f t="shared" si="1722"/>
        <v>-5</v>
      </c>
      <c r="BW1683" s="34">
        <f t="shared" si="1723"/>
        <v>-5</v>
      </c>
      <c r="BX1683" s="34">
        <f t="shared" si="1724"/>
        <v>-5</v>
      </c>
      <c r="BY1683" s="34">
        <f t="shared" si="1725"/>
        <v>25.25520540283944</v>
      </c>
      <c r="BZ1683" s="36">
        <f t="shared" si="1738"/>
        <v>1.4236140182480041E-3</v>
      </c>
      <c r="CA1683" s="34">
        <f t="shared" si="1739"/>
        <v>0.26955545040983053</v>
      </c>
    </row>
    <row r="1684" spans="1:79" ht="13.2" x14ac:dyDescent="0.25">
      <c r="A1684" s="75">
        <f t="shared" si="1726"/>
        <v>4.5205479452056041</v>
      </c>
      <c r="B1684" s="34">
        <f t="shared" si="1743"/>
        <v>1650.0000000000455</v>
      </c>
      <c r="C1684">
        <v>30</v>
      </c>
      <c r="D1684" s="35">
        <f t="shared" si="1687"/>
        <v>3000</v>
      </c>
      <c r="E1684" s="27">
        <v>0</v>
      </c>
      <c r="F1684" s="64">
        <f t="shared" si="1727"/>
        <v>3.1263897495927093</v>
      </c>
      <c r="G1684" s="34">
        <v>0</v>
      </c>
      <c r="H1684" s="34">
        <f t="shared" si="1688"/>
        <v>1</v>
      </c>
      <c r="I1684" s="34">
        <f t="shared" si="1728"/>
        <v>41549.719772087105</v>
      </c>
      <c r="J1684" s="34">
        <f t="shared" si="1689"/>
        <v>93993.300237919218</v>
      </c>
      <c r="K1684" s="34">
        <f t="shared" si="1690"/>
        <v>82535.867750640638</v>
      </c>
      <c r="L1684" s="36">
        <f t="shared" si="1740"/>
        <v>1190.8614688399432</v>
      </c>
      <c r="M1684" s="34">
        <f t="shared" si="1691"/>
        <v>474.19527922407121</v>
      </c>
      <c r="N1684" s="34">
        <f t="shared" si="1729"/>
        <v>1072.7191301409152</v>
      </c>
      <c r="O1684" s="34">
        <f t="shared" si="1692"/>
        <v>146.59954174815172</v>
      </c>
      <c r="P1684">
        <f t="shared" si="1744"/>
        <v>498.79927319276158</v>
      </c>
      <c r="Q1684" s="36">
        <f t="shared" si="1693"/>
        <v>1072.6985185702579</v>
      </c>
      <c r="R1684" s="34">
        <f t="shared" si="1694"/>
        <v>631.65445836665788</v>
      </c>
      <c r="S1684" s="34">
        <f t="shared" si="1695"/>
        <v>3.771889796553296E-2</v>
      </c>
      <c r="T1684" s="36">
        <f t="shared" si="1730"/>
        <v>-1.8896692473384837E-13</v>
      </c>
      <c r="U1684" s="36">
        <f t="shared" si="1696"/>
        <v>4048.5542507276705</v>
      </c>
      <c r="V1684" s="36">
        <f t="shared" si="1697"/>
        <v>5.0910940996443694E-6</v>
      </c>
      <c r="W1684" s="68">
        <f t="shared" si="1698"/>
        <v>3.402461339542695</v>
      </c>
      <c r="X1684">
        <f t="shared" si="1699"/>
        <v>6.8394223178263323</v>
      </c>
      <c r="Y1684">
        <f t="shared" si="1700"/>
        <v>0.11712706557874125</v>
      </c>
      <c r="Z1684" s="34">
        <f t="shared" si="1701"/>
        <v>1.9787218138990353E-2</v>
      </c>
      <c r="AA1684" s="36">
        <f t="shared" si="1702"/>
        <v>1.4962974128395633E-6</v>
      </c>
      <c r="AB1684" s="34">
        <f t="shared" si="1703"/>
        <v>1.9787218138990353E-2</v>
      </c>
      <c r="AC1684" s="36">
        <f t="shared" si="1704"/>
        <v>109.64432510517868</v>
      </c>
      <c r="AD1684" s="34">
        <f t="shared" si="1705"/>
        <v>0</v>
      </c>
      <c r="AE1684">
        <f t="shared" si="1731"/>
        <v>5541.1692707387974</v>
      </c>
      <c r="AF1684" s="36">
        <f t="shared" si="1745"/>
        <v>0</v>
      </c>
      <c r="AG1684" s="34">
        <f t="shared" si="1706"/>
        <v>464.2172013743521</v>
      </c>
      <c r="AH1684">
        <f t="shared" si="1741"/>
        <v>1.4090661645298042E-2</v>
      </c>
      <c r="AI1684" s="29">
        <f t="shared" si="1732"/>
        <v>464.2172013743521</v>
      </c>
      <c r="AJ1684">
        <f t="shared" si="1733"/>
        <v>0</v>
      </c>
      <c r="AK1684" s="36">
        <f t="shared" si="1746"/>
        <v>6.0623411723820077E-3</v>
      </c>
      <c r="AL1684" s="36">
        <f t="shared" si="1734"/>
        <v>-5.0199602194085091E-3</v>
      </c>
      <c r="AM1684" s="36">
        <f t="shared" si="1735"/>
        <v>-3.3126339193618325E-3</v>
      </c>
      <c r="AN1684" s="37">
        <f t="shared" si="1747"/>
        <v>7.3868053160764608E-3</v>
      </c>
      <c r="AO1684" s="36">
        <f t="shared" si="1748"/>
        <v>0.11005541588202544</v>
      </c>
      <c r="AP1684" s="36">
        <f t="shared" si="1749"/>
        <v>-3.494948492863002E-3</v>
      </c>
      <c r="AQ1684" s="74">
        <f t="shared" si="1707"/>
        <v>0.64905224761094116</v>
      </c>
      <c r="AR1684" s="73">
        <f t="shared" si="1708"/>
        <v>6.8738699623058274E-3</v>
      </c>
      <c r="AS1684" s="72">
        <f t="shared" si="1750"/>
        <v>1.3330126100912949E-3</v>
      </c>
      <c r="AT1684" s="37">
        <f t="shared" si="1709"/>
        <v>2627.7232360096227</v>
      </c>
      <c r="AU1684" s="37">
        <f t="shared" si="1710"/>
        <v>-1.6572880764469182</v>
      </c>
      <c r="AV1684" s="34">
        <f t="shared" si="1711"/>
        <v>1.9354414558771444E-6</v>
      </c>
      <c r="AW1684" s="34">
        <f t="shared" si="1712"/>
        <v>0.31997473315216018</v>
      </c>
      <c r="AX1684" s="37">
        <f t="shared" si="1713"/>
        <v>1.8920901076292944</v>
      </c>
      <c r="AY1684" s="7">
        <f t="shared" si="1714"/>
        <v>5.614528115765606</v>
      </c>
      <c r="AZ1684" s="37">
        <f t="shared" si="1715"/>
        <v>5.2945514471719894</v>
      </c>
      <c r="BA1684" s="2">
        <f>BE1684*'mass balance'!$B$17+BF1684*'mass balance'!$C$17+BG1684*'mass balance'!$D$17+BH1684*'mass balance'!$E$17</f>
        <v>1.1216366151546677E-3</v>
      </c>
      <c r="BB1684" s="2">
        <f>BE1684*'mass balance'!$B$18+BF1684*'mass balance'!$C$18+BG1684*'mass balance'!$D$18+BH1684*'mass balance'!$E$18</f>
        <v>1.1388925630801243E-3</v>
      </c>
      <c r="BC1684" s="2">
        <f>BE1684*'mass balance'!$B$19+BF1684*'mass balance'!$C$19+BG1684*'mass balance'!$D$19+BH1684*'mass balance'!$E$19</f>
        <v>-1.4236157038501555E-3</v>
      </c>
      <c r="BD1684" s="2">
        <f>BE1684*'mass balance'!$B$20+BF1684*'mass balance'!$C$20+BG1684*'mass balance'!$D$20+BH1684*'mass balance'!$E$20</f>
        <v>5.1767843776369285E-5</v>
      </c>
      <c r="BE1684" s="2">
        <f>N1684*'mass balance'!$H$11+R1684*'mass balance'!$I$11+S1684*'mass balance'!$J$11</f>
        <v>-2.4038523924726392E-3</v>
      </c>
      <c r="BF1684" s="2">
        <f>N1684*'mass balance'!$H$12+R1684*'mass balance'!$I$12+S1684*'mass balance'!$J$12</f>
        <v>6.3904946857609376E-8</v>
      </c>
      <c r="BG1684" s="2">
        <f>N1684*'mass balance'!$H$13+R1684*'mass balance'!$I$13+S1684*'mass balance'!$J$13</f>
        <v>7.6039129806257225E-4</v>
      </c>
      <c r="BH1684" s="2">
        <f>N1684*'mass balance'!$H$14+R1684*'mass balance'!$I$14+S1684*'mass balance'!$J$14</f>
        <v>2.6292135542669491E-4</v>
      </c>
      <c r="BI1684" s="36">
        <f t="shared" si="1716"/>
        <v>6.038243608117373E-16</v>
      </c>
      <c r="BJ1684" s="36">
        <f t="shared" si="1717"/>
        <v>4.7452293720351316E-17</v>
      </c>
      <c r="BK1684" s="36">
        <f t="shared" si="1718"/>
        <v>6.8525244521376522E-14</v>
      </c>
      <c r="BL1684" s="36">
        <f t="shared" si="1719"/>
        <v>6.8449682315599249E-14</v>
      </c>
      <c r="BM1684" s="36">
        <f t="shared" si="1751"/>
        <v>5.0499456277130349E-11</v>
      </c>
      <c r="BN1684" s="36">
        <f t="shared" ca="1" si="1720"/>
        <v>0.37845624152194546</v>
      </c>
      <c r="BO1684" s="36">
        <f t="shared" ca="1" si="1736"/>
        <v>1</v>
      </c>
      <c r="BP1684" s="36">
        <f t="shared" si="1752"/>
        <v>-5.0499454991581714E-11</v>
      </c>
      <c r="BQ1684" s="36">
        <f t="shared" si="1753"/>
        <v>0.99999997454331724</v>
      </c>
      <c r="BR1684" s="2">
        <f t="shared" si="1742"/>
        <v>9.0032984723492007</v>
      </c>
      <c r="BS1684">
        <v>0</v>
      </c>
      <c r="BT1684" s="37">
        <f t="shared" si="1737"/>
        <v>1.427174743109781</v>
      </c>
      <c r="BU1684" s="34">
        <f t="shared" si="1721"/>
        <v>-5</v>
      </c>
      <c r="BV1684" s="34">
        <f t="shared" si="1722"/>
        <v>-5</v>
      </c>
      <c r="BW1684" s="34">
        <f t="shared" si="1723"/>
        <v>-5</v>
      </c>
      <c r="BX1684" s="34">
        <f t="shared" si="1724"/>
        <v>-5</v>
      </c>
      <c r="BY1684" s="34">
        <f t="shared" si="1725"/>
        <v>25.255230728908021</v>
      </c>
      <c r="BZ1684" s="36">
        <f t="shared" si="1738"/>
        <v>1.4236157038501555E-3</v>
      </c>
      <c r="CA1684" s="34">
        <f t="shared" si="1739"/>
        <v>0.26955536410399533</v>
      </c>
    </row>
    <row r="1685" spans="1:79" ht="13.2" x14ac:dyDescent="0.25">
      <c r="A1685" s="75">
        <f t="shared" si="1726"/>
        <v>4.5232876712330015</v>
      </c>
      <c r="B1685" s="34">
        <f t="shared" si="1743"/>
        <v>1651.0000000000455</v>
      </c>
      <c r="C1685">
        <v>30</v>
      </c>
      <c r="D1685" s="35">
        <f t="shared" si="1687"/>
        <v>3000</v>
      </c>
      <c r="E1685" s="27">
        <v>0</v>
      </c>
      <c r="F1685" s="64">
        <f t="shared" si="1727"/>
        <v>3.1263897495927093</v>
      </c>
      <c r="G1685" s="34">
        <v>0</v>
      </c>
      <c r="H1685" s="34">
        <f t="shared" si="1688"/>
        <v>1</v>
      </c>
      <c r="I1685" s="34">
        <f t="shared" si="1728"/>
        <v>41549.719772087105</v>
      </c>
      <c r="J1685" s="34">
        <f t="shared" si="1689"/>
        <v>93993.393999183827</v>
      </c>
      <c r="K1685" s="34">
        <f t="shared" si="1690"/>
        <v>82535.95008275703</v>
      </c>
      <c r="L1685" s="36">
        <f t="shared" si="1740"/>
        <v>1190.8632507228781</v>
      </c>
      <c r="M1685" s="34">
        <f t="shared" si="1691"/>
        <v>474.19527922407121</v>
      </c>
      <c r="N1685" s="34">
        <f t="shared" si="1729"/>
        <v>1072.7202002118879</v>
      </c>
      <c r="O1685" s="34">
        <f t="shared" si="1692"/>
        <v>146.59954174815172</v>
      </c>
      <c r="P1685">
        <f t="shared" si="1744"/>
        <v>498.80001954482356</v>
      </c>
      <c r="Q1685" s="36">
        <f t="shared" si="1693"/>
        <v>1072.6996970225637</v>
      </c>
      <c r="R1685" s="34">
        <f t="shared" si="1694"/>
        <v>631.6552362405514</v>
      </c>
      <c r="S1685" s="34">
        <f t="shared" si="1695"/>
        <v>3.7520561579299283E-2</v>
      </c>
      <c r="T1685" s="36">
        <f t="shared" si="1730"/>
        <v>-1.889668304837022E-13</v>
      </c>
      <c r="U1685" s="36">
        <f t="shared" si="1696"/>
        <v>4048.5542507276705</v>
      </c>
      <c r="V1685" s="36">
        <f t="shared" si="1697"/>
        <v>5.064323720323008E-6</v>
      </c>
      <c r="W1685" s="68">
        <f t="shared" si="1698"/>
        <v>3.4024664306367947</v>
      </c>
      <c r="X1685">
        <f t="shared" si="1699"/>
        <v>6.8394257290946046</v>
      </c>
      <c r="Y1685">
        <f t="shared" si="1700"/>
        <v>0.11712706557874125</v>
      </c>
      <c r="Z1685" s="34">
        <f t="shared" si="1701"/>
        <v>1.9787218138990353E-2</v>
      </c>
      <c r="AA1685" s="36">
        <f t="shared" si="1702"/>
        <v>1.4884272405224541E-6</v>
      </c>
      <c r="AB1685" s="34">
        <f t="shared" si="1703"/>
        <v>1.9787218138990353E-2</v>
      </c>
      <c r="AC1685" s="36">
        <f t="shared" si="1704"/>
        <v>109.64432510517868</v>
      </c>
      <c r="AD1685" s="34">
        <f t="shared" si="1705"/>
        <v>0</v>
      </c>
      <c r="AE1685">
        <f t="shared" si="1731"/>
        <v>5541.1692707387974</v>
      </c>
      <c r="AF1685" s="36">
        <f t="shared" si="1745"/>
        <v>0</v>
      </c>
      <c r="AG1685" s="34">
        <f t="shared" si="1706"/>
        <v>464.2178318109822</v>
      </c>
      <c r="AH1685">
        <f t="shared" si="1741"/>
        <v>1.4016565193117003E-2</v>
      </c>
      <c r="AI1685" s="29">
        <f t="shared" si="1732"/>
        <v>464.2178318109822</v>
      </c>
      <c r="AJ1685">
        <f t="shared" si="1733"/>
        <v>464.2178318109822</v>
      </c>
      <c r="AK1685" s="36">
        <f t="shared" si="1746"/>
        <v>-6.8738699623058274E-3</v>
      </c>
      <c r="AL1685" s="36">
        <f t="shared" si="1734"/>
        <v>4.904610703466321E-3</v>
      </c>
      <c r="AM1685" s="36">
        <f t="shared" si="1735"/>
        <v>3.7464695219475638E-3</v>
      </c>
      <c r="AN1685" s="37">
        <f t="shared" si="1747"/>
        <v>1.3449146488458468E-2</v>
      </c>
      <c r="AO1685" s="36">
        <f t="shared" si="1748"/>
        <v>0.10503545566261693</v>
      </c>
      <c r="AP1685" s="36">
        <f t="shared" si="1749"/>
        <v>-6.8075824122248345E-3</v>
      </c>
      <c r="AQ1685" s="74">
        <f t="shared" si="1707"/>
        <v>1.3593904524930878</v>
      </c>
      <c r="AR1685" s="73">
        <f t="shared" si="1708"/>
        <v>1.1344602696033065E-2</v>
      </c>
      <c r="AS1685" s="72">
        <f t="shared" si="1750"/>
        <v>1.1587980920733903E-3</v>
      </c>
      <c r="AT1685" s="37">
        <f t="shared" si="1709"/>
        <v>5503.5659948394978</v>
      </c>
      <c r="AU1685" s="37">
        <f t="shared" si="1710"/>
        <v>-3.2281234428058316</v>
      </c>
      <c r="AV1685" s="34">
        <f t="shared" si="1711"/>
        <v>6.3765179173509129E-2</v>
      </c>
      <c r="AW1685" s="34">
        <f t="shared" si="1712"/>
        <v>0.3199752119295256</v>
      </c>
      <c r="AX1685" s="37">
        <f t="shared" si="1713"/>
        <v>1.8920929387588274</v>
      </c>
      <c r="AY1685" s="7">
        <f t="shared" si="1714"/>
        <v>5.6782997604986569</v>
      </c>
      <c r="AZ1685" s="37">
        <f t="shared" si="1715"/>
        <v>5.2945593693956221</v>
      </c>
      <c r="BA1685" s="2">
        <f>BE1685*'mass balance'!$B$17+BF1685*'mass balance'!$C$17+BG1685*'mass balance'!$D$17+BH1685*'mass balance'!$E$17</f>
        <v>1.1216379362214614E-3</v>
      </c>
      <c r="BB1685" s="2">
        <f>BE1685*'mass balance'!$B$18+BF1685*'mass balance'!$C$18+BG1685*'mass balance'!$D$18+BH1685*'mass balance'!$E$18</f>
        <v>1.1388939044710224E-3</v>
      </c>
      <c r="BC1685" s="2">
        <f>BE1685*'mass balance'!$B$19+BF1685*'mass balance'!$C$19+BG1685*'mass balance'!$D$19+BH1685*'mass balance'!$E$19</f>
        <v>-1.4236173805887778E-3</v>
      </c>
      <c r="BD1685" s="2">
        <f>BE1685*'mass balance'!$B$20+BF1685*'mass balance'!$C$20+BG1685*'mass balance'!$D$20+BH1685*'mass balance'!$E$20</f>
        <v>5.1767904748682821E-5</v>
      </c>
      <c r="BE1685" s="2">
        <f>N1685*'mass balance'!$H$11+R1685*'mass balance'!$I$11+S1685*'mass balance'!$J$11</f>
        <v>-2.4038547903907853E-3</v>
      </c>
      <c r="BF1685" s="2">
        <f>N1685*'mass balance'!$H$12+R1685*'mass balance'!$I$12+S1685*'mass balance'!$J$12</f>
        <v>6.3568916991790512E-8</v>
      </c>
      <c r="BG1685" s="2">
        <f>N1685*'mass balance'!$H$13+R1685*'mass balance'!$I$13+S1685*'mass balance'!$J$13</f>
        <v>7.6039214380992613E-4</v>
      </c>
      <c r="BH1685" s="2">
        <f>N1685*'mass balance'!$H$14+R1685*'mass balance'!$I$14+S1685*'mass balance'!$J$14</f>
        <v>2.6292161769899211E-4</v>
      </c>
      <c r="BI1685" s="36">
        <f t="shared" si="1716"/>
        <v>6.038243608117373E-16</v>
      </c>
      <c r="BJ1685" s="36">
        <f t="shared" si="1717"/>
        <v>4.7453113700251867E-17</v>
      </c>
      <c r="BK1685" s="36">
        <f t="shared" si="1718"/>
        <v>6.8572696815096878E-14</v>
      </c>
      <c r="BL1685" s="36">
        <f t="shared" si="1719"/>
        <v>6.8497430166370658E-14</v>
      </c>
      <c r="BM1685" s="36">
        <f t="shared" si="1751"/>
        <v>5.0567905959445951E-11</v>
      </c>
      <c r="BN1685" s="36">
        <f t="shared" ca="1" si="1720"/>
        <v>0.59557232452645514</v>
      </c>
      <c r="BO1685" s="36">
        <f t="shared" ca="1" si="1736"/>
        <v>1</v>
      </c>
      <c r="BP1685" s="36">
        <f t="shared" si="1752"/>
        <v>-5.0567904669601159E-11</v>
      </c>
      <c r="BQ1685" s="36">
        <f t="shared" si="1753"/>
        <v>0.99999997449281774</v>
      </c>
      <c r="BR1685" s="2">
        <f t="shared" si="1742"/>
        <v>-5</v>
      </c>
      <c r="BS1685">
        <v>0</v>
      </c>
      <c r="BT1685" s="37">
        <f t="shared" si="1737"/>
        <v>1.4271764240402496</v>
      </c>
      <c r="BU1685" s="34">
        <f t="shared" si="1721"/>
        <v>-5</v>
      </c>
      <c r="BV1685" s="34">
        <f t="shared" si="1722"/>
        <v>-5</v>
      </c>
      <c r="BW1685" s="34">
        <f t="shared" si="1723"/>
        <v>-5</v>
      </c>
      <c r="BX1685" s="34">
        <f t="shared" si="1724"/>
        <v>-5</v>
      </c>
      <c r="BY1685" s="34">
        <f t="shared" si="1725"/>
        <v>25.255255921792674</v>
      </c>
      <c r="BZ1685" s="36">
        <f t="shared" si="1738"/>
        <v>1.4236173805887778E-3</v>
      </c>
      <c r="CA1685" s="34">
        <f t="shared" si="1739"/>
        <v>0.26955527825220382</v>
      </c>
    </row>
    <row r="1686" spans="1:79" ht="13.2" x14ac:dyDescent="0.25">
      <c r="A1686" s="75">
        <f t="shared" si="1726"/>
        <v>4.5260273972603988</v>
      </c>
      <c r="B1686" s="34">
        <f t="shared" si="1743"/>
        <v>1652.0000000000455</v>
      </c>
      <c r="C1686">
        <v>30</v>
      </c>
      <c r="D1686" s="35">
        <f t="shared" si="1687"/>
        <v>3000</v>
      </c>
      <c r="E1686" s="27">
        <v>0</v>
      </c>
      <c r="F1686" s="64">
        <f t="shared" si="1727"/>
        <v>3.1263897495927093</v>
      </c>
      <c r="G1686" s="34">
        <v>0</v>
      </c>
      <c r="H1686" s="34">
        <f t="shared" si="1688"/>
        <v>1</v>
      </c>
      <c r="I1686" s="34">
        <f t="shared" si="1728"/>
        <v>41549.719772087105</v>
      </c>
      <c r="J1686" s="34">
        <f t="shared" si="1689"/>
        <v>93993.487267379402</v>
      </c>
      <c r="K1686" s="34">
        <f t="shared" si="1690"/>
        <v>82536.031981907654</v>
      </c>
      <c r="L1686" s="36">
        <f t="shared" si="1740"/>
        <v>1190.8650232361804</v>
      </c>
      <c r="M1686" s="34">
        <f t="shared" si="1691"/>
        <v>474.19527922407121</v>
      </c>
      <c r="N1686" s="34">
        <f t="shared" si="1729"/>
        <v>1072.7212646556022</v>
      </c>
      <c r="O1686" s="34">
        <f t="shared" si="1692"/>
        <v>146.59954174815172</v>
      </c>
      <c r="P1686">
        <f t="shared" si="1744"/>
        <v>498.80076197236025</v>
      </c>
      <c r="Q1686" s="36">
        <f t="shared" si="1693"/>
        <v>1072.7008692778193</v>
      </c>
      <c r="R1686" s="34">
        <f t="shared" si="1694"/>
        <v>631.65601002415769</v>
      </c>
      <c r="S1686" s="34">
        <f t="shared" si="1695"/>
        <v>3.7323267904071145E-2</v>
      </c>
      <c r="T1686" s="36">
        <f t="shared" si="1730"/>
        <v>-1.8896673672933587E-13</v>
      </c>
      <c r="U1686" s="36">
        <f t="shared" si="1696"/>
        <v>4048.5542507276705</v>
      </c>
      <c r="V1686" s="36">
        <f t="shared" si="1697"/>
        <v>5.0376940805418374E-6</v>
      </c>
      <c r="W1686" s="68">
        <f t="shared" si="1698"/>
        <v>3.402471494960515</v>
      </c>
      <c r="X1686">
        <f t="shared" si="1699"/>
        <v>6.8394291224221089</v>
      </c>
      <c r="Y1686">
        <f t="shared" si="1700"/>
        <v>0.11712706557874125</v>
      </c>
      <c r="Z1686" s="34">
        <f t="shared" si="1701"/>
        <v>1.9787218138990353E-2</v>
      </c>
      <c r="AA1686" s="36">
        <f t="shared" si="1702"/>
        <v>1.4805984673209729E-6</v>
      </c>
      <c r="AB1686" s="34">
        <f t="shared" si="1703"/>
        <v>1.9787218138990353E-2</v>
      </c>
      <c r="AC1686" s="36">
        <f t="shared" si="1704"/>
        <v>109.64432510517868</v>
      </c>
      <c r="AD1686" s="34">
        <f t="shared" si="1705"/>
        <v>0</v>
      </c>
      <c r="AE1686">
        <f t="shared" si="1731"/>
        <v>5541.1692707387974</v>
      </c>
      <c r="AF1686" s="36">
        <f t="shared" si="1745"/>
        <v>0</v>
      </c>
      <c r="AG1686" s="34">
        <f t="shared" si="1706"/>
        <v>464.21845893237622</v>
      </c>
      <c r="AH1686">
        <f t="shared" si="1741"/>
        <v>1.3942858327482099E-2</v>
      </c>
      <c r="AI1686" s="29">
        <f t="shared" si="1732"/>
        <v>464.21845893237622</v>
      </c>
      <c r="AJ1686">
        <f t="shared" si="1733"/>
        <v>928.43629074335843</v>
      </c>
      <c r="AK1686" s="36">
        <f t="shared" si="1746"/>
        <v>-1.1344602696033065E-2</v>
      </c>
      <c r="AL1686" s="36">
        <f t="shared" si="1734"/>
        <v>9.5092415857477366E-3</v>
      </c>
      <c r="AM1686" s="36">
        <f t="shared" si="1735"/>
        <v>6.2037252224866552E-3</v>
      </c>
      <c r="AN1686" s="37">
        <f t="shared" si="1747"/>
        <v>6.5752765261526411E-3</v>
      </c>
      <c r="AO1686" s="36">
        <f t="shared" si="1748"/>
        <v>0.10994006636608325</v>
      </c>
      <c r="AP1686" s="36">
        <f t="shared" si="1749"/>
        <v>-3.0611128902772707E-3</v>
      </c>
      <c r="AQ1686" s="74">
        <f t="shared" si="1707"/>
        <v>0.57956653469901986</v>
      </c>
      <c r="AR1686" s="73">
        <f t="shared" si="1708"/>
        <v>6.2192641716790915E-3</v>
      </c>
      <c r="AS1686" s="72">
        <f t="shared" si="1750"/>
        <v>1.3288255942468944E-3</v>
      </c>
      <c r="AT1686" s="37">
        <f t="shared" si="1709"/>
        <v>2346.4065576352209</v>
      </c>
      <c r="AU1686" s="37">
        <f t="shared" si="1710"/>
        <v>-1.451565281741434</v>
      </c>
      <c r="AV1686" s="34">
        <f t="shared" si="1711"/>
        <v>0.1275285090981626</v>
      </c>
      <c r="AW1686" s="34">
        <f t="shared" si="1712"/>
        <v>0.31997568818934735</v>
      </c>
      <c r="AX1686" s="37">
        <f t="shared" si="1713"/>
        <v>1.8920957550014992</v>
      </c>
      <c r="AY1686" s="7">
        <f t="shared" si="1714"/>
        <v>5.7420714472495247</v>
      </c>
      <c r="AZ1686" s="37">
        <f t="shared" si="1715"/>
        <v>5.2945672499620144</v>
      </c>
      <c r="BA1686" s="2">
        <f>BE1686*'mass balance'!$B$17+BF1686*'mass balance'!$C$17+BG1686*'mass balance'!$D$17+BH1686*'mass balance'!$E$17</f>
        <v>1.1216392503415828E-3</v>
      </c>
      <c r="BB1686" s="2">
        <f>BE1686*'mass balance'!$B$18+BF1686*'mass balance'!$C$18+BG1686*'mass balance'!$D$18+BH1686*'mass balance'!$E$18</f>
        <v>1.1388952388083763E-3</v>
      </c>
      <c r="BC1686" s="2">
        <f>BE1686*'mass balance'!$B$19+BF1686*'mass balance'!$C$19+BG1686*'mass balance'!$D$19+BH1686*'mass balance'!$E$19</f>
        <v>-1.4236190485104703E-3</v>
      </c>
      <c r="BD1686" s="2">
        <f>BE1686*'mass balance'!$B$20+BF1686*'mass balance'!$C$20+BG1686*'mass balance'!$D$20+BH1686*'mass balance'!$E$20</f>
        <v>5.1767965400380725E-5</v>
      </c>
      <c r="BE1686" s="2">
        <f>N1686*'mass balance'!$H$11+R1686*'mass balance'!$I$11+S1686*'mass balance'!$J$11</f>
        <v>-2.4038571756988289E-3</v>
      </c>
      <c r="BF1686" s="2">
        <f>N1686*'mass balance'!$H$12+R1686*'mass balance'!$I$12+S1686*'mass balance'!$J$12</f>
        <v>6.3234653730909517E-8</v>
      </c>
      <c r="BG1686" s="2">
        <f>N1686*'mass balance'!$H$13+R1686*'mass balance'!$I$13+S1686*'mass balance'!$J$13</f>
        <v>7.6039298510955245E-4</v>
      </c>
      <c r="BH1686" s="2">
        <f>N1686*'mass balance'!$H$14+R1686*'mass balance'!$I$14+S1686*'mass balance'!$J$14</f>
        <v>2.6292187859205935E-4</v>
      </c>
      <c r="BI1686" s="36">
        <f t="shared" si="1716"/>
        <v>6.038243608117373E-16</v>
      </c>
      <c r="BJ1686" s="36">
        <f t="shared" si="1717"/>
        <v>4.7453931687520778E-17</v>
      </c>
      <c r="BK1686" s="36">
        <f t="shared" si="1718"/>
        <v>6.8620149928797125E-14</v>
      </c>
      <c r="BL1686" s="36">
        <f t="shared" si="1719"/>
        <v>6.8545177747547817E-14</v>
      </c>
      <c r="BM1686" s="36">
        <f t="shared" si="1751"/>
        <v>5.0636403389612321E-11</v>
      </c>
      <c r="BN1686" s="36">
        <f t="shared" ca="1" si="1720"/>
        <v>0.41593979459364328</v>
      </c>
      <c r="BO1686" s="36">
        <f t="shared" ca="1" si="1736"/>
        <v>1</v>
      </c>
      <c r="BP1686" s="36">
        <f t="shared" si="1752"/>
        <v>-5.0636402095459773E-11</v>
      </c>
      <c r="BQ1686" s="36">
        <f t="shared" si="1753"/>
        <v>0.99999997444224986</v>
      </c>
      <c r="BR1686" s="2">
        <f t="shared" si="1742"/>
        <v>-5</v>
      </c>
      <c r="BS1686">
        <v>0</v>
      </c>
      <c r="BT1686" s="37">
        <f t="shared" si="1737"/>
        <v>1.4271780961317464</v>
      </c>
      <c r="BU1686" s="34">
        <f t="shared" si="1721"/>
        <v>-5</v>
      </c>
      <c r="BV1686" s="34">
        <f t="shared" si="1722"/>
        <v>-5</v>
      </c>
      <c r="BW1686" s="34">
        <f t="shared" si="1723"/>
        <v>-5</v>
      </c>
      <c r="BX1686" s="34">
        <f t="shared" si="1724"/>
        <v>-5</v>
      </c>
      <c r="BY1686" s="34">
        <f t="shared" si="1725"/>
        <v>25.255280982193714</v>
      </c>
      <c r="BZ1686" s="36">
        <f t="shared" si="1738"/>
        <v>1.4236190485104703E-3</v>
      </c>
      <c r="CA1686" s="34">
        <f t="shared" si="1739"/>
        <v>0.26955519285206653</v>
      </c>
    </row>
    <row r="1687" spans="1:79" ht="13.2" x14ac:dyDescent="0.25">
      <c r="A1687" s="75">
        <f t="shared" si="1726"/>
        <v>4.5287671232877962</v>
      </c>
      <c r="B1687" s="34">
        <f t="shared" si="1743"/>
        <v>1653.0000000000457</v>
      </c>
      <c r="C1687">
        <v>30</v>
      </c>
      <c r="D1687" s="35">
        <f t="shared" si="1687"/>
        <v>3000</v>
      </c>
      <c r="E1687" s="27">
        <v>0</v>
      </c>
      <c r="F1687" s="64">
        <f t="shared" si="1727"/>
        <v>3.1263897495927093</v>
      </c>
      <c r="G1687" s="34">
        <v>0</v>
      </c>
      <c r="H1687" s="34">
        <f t="shared" si="1688"/>
        <v>1</v>
      </c>
      <c r="I1687" s="34">
        <f t="shared" si="1728"/>
        <v>41549.719772087105</v>
      </c>
      <c r="J1687" s="34">
        <f t="shared" si="1689"/>
        <v>93993.580045098613</v>
      </c>
      <c r="K1687" s="34">
        <f t="shared" si="1690"/>
        <v>82536.113450369186</v>
      </c>
      <c r="L1687" s="36">
        <f t="shared" si="1740"/>
        <v>1190.8667864291085</v>
      </c>
      <c r="M1687" s="34">
        <f t="shared" si="1691"/>
        <v>474.19527922407121</v>
      </c>
      <c r="N1687" s="34">
        <f t="shared" si="1729"/>
        <v>1072.7223235016475</v>
      </c>
      <c r="O1687" s="34">
        <f t="shared" si="1692"/>
        <v>146.59954174815172</v>
      </c>
      <c r="P1687">
        <f t="shared" si="1744"/>
        <v>498.80150049600388</v>
      </c>
      <c r="Q1687" s="36">
        <f t="shared" si="1693"/>
        <v>1072.7020353686091</v>
      </c>
      <c r="R1687" s="34">
        <f t="shared" si="1694"/>
        <v>631.65677973898096</v>
      </c>
      <c r="S1687" s="34">
        <f t="shared" si="1695"/>
        <v>3.7127011460484027E-2</v>
      </c>
      <c r="T1687" s="36">
        <f t="shared" si="1730"/>
        <v>-1.8896664346814102E-13</v>
      </c>
      <c r="U1687" s="36">
        <f t="shared" si="1696"/>
        <v>4048.5542507276705</v>
      </c>
      <c r="V1687" s="36">
        <f t="shared" si="1697"/>
        <v>5.0112044406972305E-6</v>
      </c>
      <c r="W1687" s="68">
        <f t="shared" si="1698"/>
        <v>3.4024765326545956</v>
      </c>
      <c r="X1687">
        <f t="shared" si="1699"/>
        <v>6.8394324979032008</v>
      </c>
      <c r="Y1687">
        <f t="shared" si="1700"/>
        <v>0.11712706557874125</v>
      </c>
      <c r="Z1687" s="34">
        <f t="shared" si="1701"/>
        <v>1.9787218138990353E-2</v>
      </c>
      <c r="AA1687" s="36">
        <f t="shared" si="1702"/>
        <v>1.4728108754324055E-6</v>
      </c>
      <c r="AB1687" s="34">
        <f t="shared" si="1703"/>
        <v>1.9787218138990353E-2</v>
      </c>
      <c r="AC1687" s="36">
        <f t="shared" si="1704"/>
        <v>109.64432510517868</v>
      </c>
      <c r="AD1687" s="34">
        <f t="shared" si="1705"/>
        <v>0</v>
      </c>
      <c r="AE1687">
        <f t="shared" si="1731"/>
        <v>5541.1692707387974</v>
      </c>
      <c r="AF1687" s="36">
        <f t="shared" si="1745"/>
        <v>0</v>
      </c>
      <c r="AG1687" s="34">
        <f t="shared" si="1706"/>
        <v>464.2190827559661</v>
      </c>
      <c r="AH1687">
        <f t="shared" si="1741"/>
        <v>1.386953900100707E-2</v>
      </c>
      <c r="AI1687" s="29">
        <f t="shared" si="1732"/>
        <v>464.2190827559661</v>
      </c>
      <c r="AJ1687">
        <f t="shared" si="1733"/>
        <v>1392.6553734993245</v>
      </c>
      <c r="AK1687" s="36">
        <f t="shared" si="1746"/>
        <v>-6.2192641716790915E-3</v>
      </c>
      <c r="AL1687" s="36">
        <f t="shared" si="1734"/>
        <v>4.3798679670631847E-3</v>
      </c>
      <c r="AM1687" s="36">
        <f t="shared" si="1735"/>
        <v>3.3876906624311551E-3</v>
      </c>
      <c r="AN1687" s="37">
        <f t="shared" si="1747"/>
        <v>-4.7693261698804239E-3</v>
      </c>
      <c r="AO1687" s="36">
        <f t="shared" si="1748"/>
        <v>0.11944930795183098</v>
      </c>
      <c r="AP1687" s="36">
        <f t="shared" si="1749"/>
        <v>3.1426123322093845E-3</v>
      </c>
      <c r="AQ1687" s="74">
        <f t="shared" si="1707"/>
        <v>-0.32776560184427544</v>
      </c>
      <c r="AR1687" s="73">
        <f t="shared" si="1708"/>
        <v>-5.2044592421122676E-3</v>
      </c>
      <c r="AS1687" s="72">
        <f t="shared" si="1750"/>
        <v>1.704319110738764E-3</v>
      </c>
      <c r="AT1687" s="37">
        <f t="shared" si="1709"/>
        <v>-1326.9768205889534</v>
      </c>
      <c r="AU1687" s="37">
        <f t="shared" si="1710"/>
        <v>1.4902119323650387</v>
      </c>
      <c r="AV1687" s="34">
        <f t="shared" si="1711"/>
        <v>0.19129192476216078</v>
      </c>
      <c r="AW1687" s="34">
        <f t="shared" si="1712"/>
        <v>0.31997616194486084</v>
      </c>
      <c r="AX1687" s="37">
        <f t="shared" si="1713"/>
        <v>1.8920985564355741</v>
      </c>
      <c r="AY1687" s="7">
        <f t="shared" si="1714"/>
        <v>5.8058431757971913</v>
      </c>
      <c r="AZ1687" s="37">
        <f t="shared" si="1715"/>
        <v>5.2945750890901699</v>
      </c>
      <c r="BA1687" s="2">
        <f>BE1687*'mass balance'!$B$17+BF1687*'mass balance'!$C$17+BG1687*'mass balance'!$D$17+BH1687*'mass balance'!$E$17</f>
        <v>1.1216405575515543E-3</v>
      </c>
      <c r="BB1687" s="2">
        <f>BE1687*'mass balance'!$B$18+BF1687*'mass balance'!$C$18+BG1687*'mass balance'!$D$18+BH1687*'mass balance'!$E$18</f>
        <v>1.1388965661292703E-3</v>
      </c>
      <c r="BC1687" s="2">
        <f>BE1687*'mass balance'!$B$19+BF1687*'mass balance'!$C$19+BG1687*'mass balance'!$D$19+BH1687*'mass balance'!$E$19</f>
        <v>-1.4236207076615882E-3</v>
      </c>
      <c r="BD1687" s="2">
        <f>BE1687*'mass balance'!$B$20+BF1687*'mass balance'!$C$20+BG1687*'mass balance'!$D$20+BH1687*'mass balance'!$E$20</f>
        <v>5.1768025733148654E-5</v>
      </c>
      <c r="BE1687" s="2">
        <f>N1687*'mass balance'!$H$11+R1687*'mass balance'!$I$11+S1687*'mass balance'!$J$11</f>
        <v>-2.4038595484630757E-3</v>
      </c>
      <c r="BF1687" s="2">
        <f>N1687*'mass balance'!$H$12+R1687*'mass balance'!$I$12+S1687*'mass balance'!$J$12</f>
        <v>6.2902147791596051E-8</v>
      </c>
      <c r="BG1687" s="2">
        <f>N1687*'mass balance'!$H$13+R1687*'mass balance'!$I$13+S1687*'mass balance'!$J$13</f>
        <v>7.6039382198483778E-4</v>
      </c>
      <c r="BH1687" s="2">
        <f>N1687*'mass balance'!$H$14+R1687*'mass balance'!$I$14+S1687*'mass balance'!$J$14</f>
        <v>2.6292213811314886E-4</v>
      </c>
      <c r="BI1687" s="36">
        <f t="shared" si="1716"/>
        <v>6.038243608117373E-16</v>
      </c>
      <c r="BJ1687" s="36">
        <f t="shared" si="1717"/>
        <v>4.7454747690719463E-17</v>
      </c>
      <c r="BK1687" s="36">
        <f t="shared" si="1718"/>
        <v>6.8667603860484649E-14</v>
      </c>
      <c r="BL1687" s="36">
        <f t="shared" si="1719"/>
        <v>6.8592925060796397E-14</v>
      </c>
      <c r="BM1687" s="36">
        <f t="shared" si="1751"/>
        <v>5.070494856735987E-11</v>
      </c>
      <c r="BN1687" s="36">
        <f t="shared" ca="1" si="1720"/>
        <v>0.14074998061526234</v>
      </c>
      <c r="BO1687" s="36">
        <f t="shared" ca="1" si="1736"/>
        <v>1</v>
      </c>
      <c r="BP1687" s="36">
        <f t="shared" si="1752"/>
        <v>-5.0704947268887947E-11</v>
      </c>
      <c r="BQ1687" s="36">
        <f t="shared" si="1753"/>
        <v>0.99999997439161348</v>
      </c>
      <c r="BR1687" s="2">
        <f t="shared" si="1742"/>
        <v>-5</v>
      </c>
      <c r="BS1687">
        <v>0</v>
      </c>
      <c r="BT1687" s="37">
        <f t="shared" si="1737"/>
        <v>1.427179759430742</v>
      </c>
      <c r="BU1687" s="34">
        <f t="shared" si="1721"/>
        <v>-5</v>
      </c>
      <c r="BV1687" s="34">
        <f t="shared" si="1722"/>
        <v>-5</v>
      </c>
      <c r="BW1687" s="34">
        <f t="shared" si="1723"/>
        <v>-5</v>
      </c>
      <c r="BX1687" s="34">
        <f t="shared" si="1724"/>
        <v>-5</v>
      </c>
      <c r="BY1687" s="34">
        <f t="shared" si="1725"/>
        <v>25.255305910807767</v>
      </c>
      <c r="BZ1687" s="36">
        <f t="shared" si="1738"/>
        <v>1.4236207076615882E-3</v>
      </c>
      <c r="CA1687" s="34">
        <f t="shared" si="1739"/>
        <v>0.26955510790120674</v>
      </c>
    </row>
    <row r="1688" spans="1:79" ht="13.2" x14ac:dyDescent="0.25">
      <c r="A1688" s="75">
        <f t="shared" si="1726"/>
        <v>4.5315068493151935</v>
      </c>
      <c r="B1688" s="34">
        <f t="shared" si="1743"/>
        <v>1654.0000000000457</v>
      </c>
      <c r="C1688">
        <v>30</v>
      </c>
      <c r="D1688" s="35">
        <f t="shared" si="1687"/>
        <v>3000</v>
      </c>
      <c r="E1688" s="27">
        <v>0</v>
      </c>
      <c r="F1688" s="64">
        <f t="shared" si="1727"/>
        <v>3.1263897495927093</v>
      </c>
      <c r="G1688" s="34">
        <v>0</v>
      </c>
      <c r="H1688" s="34">
        <f t="shared" si="1688"/>
        <v>1</v>
      </c>
      <c r="I1688" s="34">
        <f t="shared" si="1728"/>
        <v>41549.719772087105</v>
      </c>
      <c r="J1688" s="34">
        <f t="shared" si="1689"/>
        <v>93993.6723349206</v>
      </c>
      <c r="K1688" s="34">
        <f t="shared" si="1690"/>
        <v>82536.194490406313</v>
      </c>
      <c r="L1688" s="36">
        <f t="shared" si="1740"/>
        <v>1190.8685403506627</v>
      </c>
      <c r="M1688" s="34">
        <f t="shared" si="1691"/>
        <v>474.19527922407121</v>
      </c>
      <c r="N1688" s="34">
        <f t="shared" si="1729"/>
        <v>1072.7233767794589</v>
      </c>
      <c r="O1688" s="34">
        <f t="shared" si="1692"/>
        <v>146.59954174815172</v>
      </c>
      <c r="P1688">
        <f t="shared" si="1744"/>
        <v>498.80223513627851</v>
      </c>
      <c r="Q1688" s="36">
        <f t="shared" si="1693"/>
        <v>1072.7031953273454</v>
      </c>
      <c r="R1688" s="34">
        <f t="shared" si="1694"/>
        <v>631.65754540641171</v>
      </c>
      <c r="S1688" s="34">
        <f t="shared" si="1695"/>
        <v>3.6931786796913002E-2</v>
      </c>
      <c r="T1688" s="36">
        <f t="shared" si="1730"/>
        <v>-1.8896655069752288E-13</v>
      </c>
      <c r="U1688" s="36">
        <f t="shared" si="1696"/>
        <v>4048.5542507276705</v>
      </c>
      <c r="V1688" s="36">
        <f t="shared" si="1697"/>
        <v>4.9848540650061876E-6</v>
      </c>
      <c r="W1688" s="68">
        <f t="shared" si="1698"/>
        <v>3.4024815438590363</v>
      </c>
      <c r="X1688">
        <f t="shared" si="1699"/>
        <v>6.8394358556317414</v>
      </c>
      <c r="Y1688">
        <f t="shared" si="1700"/>
        <v>0.11712706557874125</v>
      </c>
      <c r="Z1688" s="34">
        <f t="shared" si="1701"/>
        <v>1.9787218138990353E-2</v>
      </c>
      <c r="AA1688" s="36">
        <f t="shared" si="1702"/>
        <v>1.4650642481817702E-6</v>
      </c>
      <c r="AB1688" s="34">
        <f t="shared" si="1703"/>
        <v>1.9787218138990353E-2</v>
      </c>
      <c r="AC1688" s="36">
        <f t="shared" si="1704"/>
        <v>109.64432510517868</v>
      </c>
      <c r="AD1688" s="34">
        <f t="shared" si="1705"/>
        <v>0</v>
      </c>
      <c r="AE1688">
        <f t="shared" si="1731"/>
        <v>5541.1692707387974</v>
      </c>
      <c r="AF1688" s="36">
        <f t="shared" si="1745"/>
        <v>0</v>
      </c>
      <c r="AG1688" s="34">
        <f t="shared" si="1706"/>
        <v>464.21970329909124</v>
      </c>
      <c r="AH1688">
        <f t="shared" si="1741"/>
        <v>1.3796605176082721E-2</v>
      </c>
      <c r="AI1688" s="29">
        <f t="shared" si="1732"/>
        <v>464.21970329909124</v>
      </c>
      <c r="AJ1688">
        <f t="shared" si="1733"/>
        <v>1856.8750767984156</v>
      </c>
      <c r="AK1688" s="36">
        <f t="shared" si="1746"/>
        <v>5.2044592421122676E-3</v>
      </c>
      <c r="AL1688" s="36">
        <f t="shared" si="1734"/>
        <v>-4.4067633750877596E-3</v>
      </c>
      <c r="AM1688" s="36">
        <f t="shared" si="1735"/>
        <v>-2.8464131164965081E-3</v>
      </c>
      <c r="AN1688" s="37">
        <f t="shared" si="1747"/>
        <v>-1.0988590341559516E-2</v>
      </c>
      <c r="AO1688" s="36">
        <f t="shared" si="1748"/>
        <v>0.12382917591889417</v>
      </c>
      <c r="AP1688" s="36">
        <f t="shared" si="1749"/>
        <v>6.5303029946405401E-3</v>
      </c>
      <c r="AQ1688" s="74">
        <f t="shared" si="1707"/>
        <v>-0.67784484533419342</v>
      </c>
      <c r="AR1688" s="73">
        <f t="shared" si="1708"/>
        <v>-1.2819450661297683E-2</v>
      </c>
      <c r="AS1688" s="72">
        <f t="shared" si="1750"/>
        <v>1.8987550770843626E-3</v>
      </c>
      <c r="AT1688" s="37">
        <f t="shared" si="1709"/>
        <v>-2744.2916299115873</v>
      </c>
      <c r="AU1688" s="37">
        <f t="shared" si="1710"/>
        <v>3.0966388519613592</v>
      </c>
      <c r="AV1688" s="34">
        <f t="shared" si="1711"/>
        <v>0.2550554257146313</v>
      </c>
      <c r="AW1688" s="34">
        <f t="shared" si="1712"/>
        <v>0.31997663320923203</v>
      </c>
      <c r="AX1688" s="37">
        <f t="shared" si="1713"/>
        <v>1.8921013431389049</v>
      </c>
      <c r="AY1688" s="7">
        <f t="shared" si="1714"/>
        <v>5.8696149459218043</v>
      </c>
      <c r="AZ1688" s="37">
        <f t="shared" si="1715"/>
        <v>5.294582886997941</v>
      </c>
      <c r="BA1688" s="2">
        <f>BE1688*'mass balance'!$B$17+BF1688*'mass balance'!$C$17+BG1688*'mass balance'!$D$17+BH1688*'mass balance'!$E$17</f>
        <v>1.121641857887706E-3</v>
      </c>
      <c r="BB1688" s="2">
        <f>BE1688*'mass balance'!$B$18+BF1688*'mass balance'!$C$18+BG1688*'mass balance'!$D$18+BH1688*'mass balance'!$E$18</f>
        <v>1.138897886470594E-3</v>
      </c>
      <c r="BC1688" s="2">
        <f>BE1688*'mass balance'!$B$19+BF1688*'mass balance'!$C$19+BG1688*'mass balance'!$D$19+BH1688*'mass balance'!$E$19</f>
        <v>-1.423622358088242E-3</v>
      </c>
      <c r="BD1688" s="2">
        <f>BE1688*'mass balance'!$B$20+BF1688*'mass balance'!$C$20+BG1688*'mass balance'!$D$20+BH1688*'mass balance'!$E$20</f>
        <v>5.1768085748663341E-5</v>
      </c>
      <c r="BE1688" s="2">
        <f>N1688*'mass balance'!$H$11+R1688*'mass balance'!$I$11+S1688*'mass balance'!$J$11</f>
        <v>-2.4038619087494877E-3</v>
      </c>
      <c r="BF1688" s="2">
        <f>N1688*'mass balance'!$H$12+R1688*'mass balance'!$I$12+S1688*'mass balance'!$J$12</f>
        <v>6.2571389937477385E-8</v>
      </c>
      <c r="BG1688" s="2">
        <f>N1688*'mass balance'!$H$13+R1688*'mass balance'!$I$13+S1688*'mass balance'!$J$13</f>
        <v>7.6039465445905223E-4</v>
      </c>
      <c r="BH1688" s="2">
        <f>N1688*'mass balance'!$H$14+R1688*'mass balance'!$I$14+S1688*'mass balance'!$J$14</f>
        <v>2.629223962694752E-4</v>
      </c>
      <c r="BI1688" s="36">
        <f t="shared" si="1716"/>
        <v>6.038243608117373E-16</v>
      </c>
      <c r="BJ1688" s="36">
        <f t="shared" si="1717"/>
        <v>4.7455561718375694E-17</v>
      </c>
      <c r="BK1688" s="36">
        <f t="shared" si="1718"/>
        <v>6.8715058608175372E-14</v>
      </c>
      <c r="BL1688" s="36">
        <f t="shared" si="1719"/>
        <v>6.8640672107781249E-14</v>
      </c>
      <c r="BM1688" s="36">
        <f t="shared" si="1751"/>
        <v>5.0773541492420669E-11</v>
      </c>
      <c r="BN1688" s="36">
        <f t="shared" ca="1" si="1720"/>
        <v>0.84449744991337194</v>
      </c>
      <c r="BO1688" s="36">
        <f t="shared" ca="1" si="1736"/>
        <v>1</v>
      </c>
      <c r="BP1688" s="36">
        <f t="shared" si="1752"/>
        <v>-5.0773540189617718E-11</v>
      </c>
      <c r="BQ1688" s="36">
        <f t="shared" si="1753"/>
        <v>0.99999997434090848</v>
      </c>
      <c r="BR1688" s="2">
        <f t="shared" si="1742"/>
        <v>-5</v>
      </c>
      <c r="BS1688">
        <v>0</v>
      </c>
      <c r="BT1688" s="37">
        <f t="shared" si="1737"/>
        <v>1.4271814139834629</v>
      </c>
      <c r="BU1688" s="34">
        <f t="shared" si="1721"/>
        <v>-5</v>
      </c>
      <c r="BV1688" s="34">
        <f t="shared" si="1722"/>
        <v>-5</v>
      </c>
      <c r="BW1688" s="34">
        <f t="shared" si="1723"/>
        <v>-5</v>
      </c>
      <c r="BX1688" s="34">
        <f t="shared" si="1724"/>
        <v>-5</v>
      </c>
      <c r="BY1688" s="34">
        <f t="shared" si="1725"/>
        <v>25.255330708327826</v>
      </c>
      <c r="BZ1688" s="36">
        <f t="shared" si="1738"/>
        <v>1.423622358088242E-3</v>
      </c>
      <c r="CA1688" s="34">
        <f t="shared" si="1739"/>
        <v>0.26955502339726012</v>
      </c>
    </row>
    <row r="1689" spans="1:79" ht="13.2" x14ac:dyDescent="0.25">
      <c r="A1689" s="75">
        <f t="shared" si="1726"/>
        <v>4.5342465753425909</v>
      </c>
      <c r="B1689" s="34">
        <f t="shared" si="1743"/>
        <v>1655.0000000000457</v>
      </c>
      <c r="C1689">
        <v>30</v>
      </c>
      <c r="D1689" s="35">
        <f t="shared" si="1687"/>
        <v>3000</v>
      </c>
      <c r="E1689" s="27">
        <v>0</v>
      </c>
      <c r="F1689" s="64">
        <f t="shared" si="1727"/>
        <v>3.1263897495927093</v>
      </c>
      <c r="G1689" s="34">
        <v>0</v>
      </c>
      <c r="H1689" s="34">
        <f t="shared" si="1688"/>
        <v>1</v>
      </c>
      <c r="I1689" s="34">
        <f t="shared" si="1728"/>
        <v>41549.719772087105</v>
      </c>
      <c r="J1689" s="34">
        <f t="shared" si="1689"/>
        <v>93993.764139410749</v>
      </c>
      <c r="K1689" s="34">
        <f t="shared" si="1690"/>
        <v>82536.275104271772</v>
      </c>
      <c r="L1689" s="36">
        <f t="shared" si="1740"/>
        <v>1190.8702850495854</v>
      </c>
      <c r="M1689" s="34">
        <f t="shared" si="1691"/>
        <v>474.19527922407121</v>
      </c>
      <c r="N1689" s="34">
        <f t="shared" si="1729"/>
        <v>1072.7244245183147</v>
      </c>
      <c r="O1689" s="34">
        <f t="shared" si="1692"/>
        <v>146.59954174815172</v>
      </c>
      <c r="P1689">
        <f t="shared" si="1744"/>
        <v>498.80296591360013</v>
      </c>
      <c r="Q1689" s="36">
        <f t="shared" si="1693"/>
        <v>1072.7043491862712</v>
      </c>
      <c r="R1689" s="34">
        <f t="shared" si="1694"/>
        <v>631.65830704772895</v>
      </c>
      <c r="S1689" s="34">
        <f t="shared" si="1695"/>
        <v>3.6737588491632778E-2</v>
      </c>
      <c r="T1689" s="36">
        <f t="shared" si="1730"/>
        <v>-1.8896645841490049E-13</v>
      </c>
      <c r="U1689" s="36">
        <f t="shared" si="1696"/>
        <v>4048.5542507276705</v>
      </c>
      <c r="V1689" s="36">
        <f t="shared" si="1697"/>
        <v>4.9586422216051381E-6</v>
      </c>
      <c r="W1689" s="68">
        <f t="shared" si="1698"/>
        <v>3.4024865287131014</v>
      </c>
      <c r="X1689">
        <f t="shared" si="1699"/>
        <v>6.839439195701094</v>
      </c>
      <c r="Y1689">
        <f t="shared" si="1700"/>
        <v>0.11712706557874125</v>
      </c>
      <c r="Z1689" s="34">
        <f t="shared" si="1701"/>
        <v>1.9787218138990353E-2</v>
      </c>
      <c r="AA1689" s="36">
        <f t="shared" si="1702"/>
        <v>1.4573583700508025E-6</v>
      </c>
      <c r="AB1689" s="34">
        <f t="shared" si="1703"/>
        <v>1.9787218138990353E-2</v>
      </c>
      <c r="AC1689" s="36">
        <f t="shared" si="1704"/>
        <v>109.64432510517868</v>
      </c>
      <c r="AD1689" s="34">
        <f t="shared" si="1705"/>
        <v>0</v>
      </c>
      <c r="AE1689">
        <f t="shared" si="1731"/>
        <v>5541.1692707387974</v>
      </c>
      <c r="AF1689" s="36">
        <f t="shared" si="1745"/>
        <v>0</v>
      </c>
      <c r="AG1689" s="34">
        <f t="shared" si="1706"/>
        <v>464.22032057900077</v>
      </c>
      <c r="AH1689">
        <f t="shared" si="1741"/>
        <v>1.3724054826809606E-2</v>
      </c>
      <c r="AI1689" s="29">
        <f t="shared" si="1732"/>
        <v>464.22032057900077</v>
      </c>
      <c r="AJ1689">
        <f t="shared" si="1733"/>
        <v>2321.0953973774162</v>
      </c>
      <c r="AK1689" s="36">
        <f t="shared" si="1746"/>
        <v>1.2819450661297683E-2</v>
      </c>
      <c r="AL1689" s="36">
        <f t="shared" si="1734"/>
        <v>-9.111289080507087E-3</v>
      </c>
      <c r="AM1689" s="36">
        <f t="shared" si="1735"/>
        <v>-6.9872380501430752E-3</v>
      </c>
      <c r="AN1689" s="37">
        <f t="shared" si="1747"/>
        <v>-5.7841310994472487E-3</v>
      </c>
      <c r="AO1689" s="36">
        <f t="shared" si="1748"/>
        <v>0.11942241254380641</v>
      </c>
      <c r="AP1689" s="36">
        <f t="shared" si="1749"/>
        <v>3.683889878144032E-3</v>
      </c>
      <c r="AQ1689" s="74">
        <f t="shared" si="1707"/>
        <v>-0.39777535261143537</v>
      </c>
      <c r="AR1689" s="73">
        <f t="shared" si="1708"/>
        <v>-6.4381904609783916E-3</v>
      </c>
      <c r="AS1689" s="72">
        <f t="shared" si="1750"/>
        <v>1.7031681278221013E-3</v>
      </c>
      <c r="AT1689" s="37">
        <f t="shared" si="1709"/>
        <v>-1610.4150946497236</v>
      </c>
      <c r="AU1689" s="37">
        <f t="shared" si="1710"/>
        <v>1.746883189397239</v>
      </c>
      <c r="AV1689" s="34">
        <f t="shared" si="1711"/>
        <v>0.31881901150707248</v>
      </c>
      <c r="AW1689" s="34">
        <f t="shared" si="1712"/>
        <v>0.31997710199555757</v>
      </c>
      <c r="AX1689" s="37">
        <f t="shared" si="1713"/>
        <v>1.8921041151889371</v>
      </c>
      <c r="AY1689" s="7">
        <f t="shared" si="1714"/>
        <v>5.9333867574046684</v>
      </c>
      <c r="AZ1689" s="37">
        <f t="shared" si="1715"/>
        <v>5.2945906439020387</v>
      </c>
      <c r="BA1689" s="2">
        <f>BE1689*'mass balance'!$B$17+BF1689*'mass balance'!$C$17+BG1689*'mass balance'!$D$17+BH1689*'mass balance'!$E$17</f>
        <v>1.1216431513861784E-3</v>
      </c>
      <c r="BB1689" s="2">
        <f>BE1689*'mass balance'!$B$18+BF1689*'mass balance'!$C$18+BG1689*'mass balance'!$D$18+BH1689*'mass balance'!$E$18</f>
        <v>1.1388991998690428E-3</v>
      </c>
      <c r="BC1689" s="2">
        <f>BE1689*'mass balance'!$B$19+BF1689*'mass balance'!$C$19+BG1689*'mass balance'!$D$19+BH1689*'mass balance'!$E$19</f>
        <v>-1.4236239998363031E-3</v>
      </c>
      <c r="BD1689" s="2">
        <f>BE1689*'mass balance'!$B$20+BF1689*'mass balance'!$C$20+BG1689*'mass balance'!$D$20+BH1689*'mass balance'!$E$20</f>
        <v>5.1768145448592843E-5</v>
      </c>
      <c r="BE1689" s="2">
        <f>N1689*'mass balance'!$H$11+R1689*'mass balance'!$I$11+S1689*'mass balance'!$J$11</f>
        <v>-2.4038642566236745E-3</v>
      </c>
      <c r="BF1689" s="2">
        <f>N1689*'mass balance'!$H$12+R1689*'mass balance'!$I$12+S1689*'mass balance'!$J$12</f>
        <v>6.2242370982837966E-8</v>
      </c>
      <c r="BG1689" s="2">
        <f>N1689*'mass balance'!$H$13+R1689*'mass balance'!$I$13+S1689*'mass balance'!$J$13</f>
        <v>7.6039548255533475E-4</v>
      </c>
      <c r="BH1689" s="2">
        <f>N1689*'mass balance'!$H$14+R1689*'mass balance'!$I$14+S1689*'mass balance'!$J$14</f>
        <v>2.6292265306821438E-4</v>
      </c>
      <c r="BI1689" s="36">
        <f t="shared" si="1716"/>
        <v>6.038243608117373E-16</v>
      </c>
      <c r="BJ1689" s="36">
        <f t="shared" si="1717"/>
        <v>4.7456373778981238E-17</v>
      </c>
      <c r="BK1689" s="36">
        <f t="shared" si="1718"/>
        <v>6.8762514169893746E-14</v>
      </c>
      <c r="BL1689" s="36">
        <f t="shared" si="1719"/>
        <v>6.868841889016462E-14</v>
      </c>
      <c r="BM1689" s="36">
        <f t="shared" si="1751"/>
        <v>5.0842182164528449E-11</v>
      </c>
      <c r="BN1689" s="36">
        <f t="shared" ca="1" si="1720"/>
        <v>0.10630796129326048</v>
      </c>
      <c r="BO1689" s="36">
        <f t="shared" ca="1" si="1736"/>
        <v>1</v>
      </c>
      <c r="BP1689" s="36">
        <f t="shared" si="1752"/>
        <v>-5.0842180857382806E-11</v>
      </c>
      <c r="BQ1689" s="36">
        <f t="shared" si="1753"/>
        <v>0.99999997429013499</v>
      </c>
      <c r="BR1689" s="2">
        <f t="shared" si="1742"/>
        <v>-5</v>
      </c>
      <c r="BS1689">
        <v>0</v>
      </c>
      <c r="BT1689" s="37">
        <f t="shared" si="1737"/>
        <v>1.4271830598358939</v>
      </c>
      <c r="BU1689" s="34">
        <f t="shared" si="1721"/>
        <v>-5</v>
      </c>
      <c r="BV1689" s="34">
        <f t="shared" si="1722"/>
        <v>-5</v>
      </c>
      <c r="BW1689" s="34">
        <f t="shared" si="1723"/>
        <v>-5</v>
      </c>
      <c r="BX1689" s="34">
        <f t="shared" si="1724"/>
        <v>-5</v>
      </c>
      <c r="BY1689" s="34">
        <f t="shared" si="1725"/>
        <v>25.255355375443195</v>
      </c>
      <c r="BZ1689" s="36">
        <f t="shared" si="1738"/>
        <v>1.4236239998363031E-3</v>
      </c>
      <c r="CA1689" s="34">
        <f t="shared" si="1739"/>
        <v>0.26955493933787489</v>
      </c>
    </row>
    <row r="1690" spans="1:79" ht="13.2" x14ac:dyDescent="0.25">
      <c r="A1690" s="75">
        <f t="shared" si="1726"/>
        <v>4.5369863013699883</v>
      </c>
      <c r="B1690" s="34">
        <f t="shared" si="1743"/>
        <v>1656.0000000000457</v>
      </c>
      <c r="C1690">
        <v>30</v>
      </c>
      <c r="D1690" s="35">
        <f t="shared" si="1687"/>
        <v>3000</v>
      </c>
      <c r="E1690" s="27">
        <v>0</v>
      </c>
      <c r="F1690" s="64">
        <f t="shared" si="1727"/>
        <v>3.1263897495927093</v>
      </c>
      <c r="G1690" s="34">
        <v>0</v>
      </c>
      <c r="H1690" s="34">
        <f t="shared" si="1688"/>
        <v>1</v>
      </c>
      <c r="I1690" s="34">
        <f t="shared" si="1728"/>
        <v>41549.719772087105</v>
      </c>
      <c r="J1690" s="34">
        <f t="shared" si="1689"/>
        <v>93993.855461121188</v>
      </c>
      <c r="K1690" s="34">
        <f t="shared" si="1690"/>
        <v>82536.355294206529</v>
      </c>
      <c r="L1690" s="36">
        <f t="shared" si="1740"/>
        <v>1190.8720205743632</v>
      </c>
      <c r="M1690" s="34">
        <f t="shared" si="1691"/>
        <v>474.19527922407121</v>
      </c>
      <c r="N1690" s="34">
        <f t="shared" si="1729"/>
        <v>1072.7254667473408</v>
      </c>
      <c r="O1690" s="34">
        <f t="shared" si="1692"/>
        <v>146.59954174815172</v>
      </c>
      <c r="P1690">
        <f t="shared" si="1744"/>
        <v>498.80369284827754</v>
      </c>
      <c r="Q1690" s="36">
        <f t="shared" si="1693"/>
        <v>1072.7054969774592</v>
      </c>
      <c r="R1690" s="34">
        <f t="shared" si="1694"/>
        <v>631.65906468409889</v>
      </c>
      <c r="S1690" s="34">
        <f t="shared" si="1695"/>
        <v>3.6544411150430278E-2</v>
      </c>
      <c r="T1690" s="36">
        <f t="shared" si="1730"/>
        <v>-1.8896636661770642E-13</v>
      </c>
      <c r="U1690" s="36">
        <f t="shared" si="1696"/>
        <v>4048.5542507276705</v>
      </c>
      <c r="V1690" s="36">
        <f t="shared" si="1697"/>
        <v>4.932568182469429E-6</v>
      </c>
      <c r="W1690" s="68">
        <f t="shared" si="1698"/>
        <v>3.4024914873553231</v>
      </c>
      <c r="X1690">
        <f t="shared" si="1699"/>
        <v>6.8394425182041321</v>
      </c>
      <c r="Y1690">
        <f t="shared" si="1700"/>
        <v>0.11712706557874125</v>
      </c>
      <c r="Z1690" s="34">
        <f t="shared" si="1701"/>
        <v>1.9787218138990353E-2</v>
      </c>
      <c r="AA1690" s="36">
        <f t="shared" si="1702"/>
        <v>1.449693026654241E-6</v>
      </c>
      <c r="AB1690" s="34">
        <f t="shared" si="1703"/>
        <v>1.9787218138990353E-2</v>
      </c>
      <c r="AC1690" s="36">
        <f t="shared" si="1704"/>
        <v>109.64432510517868</v>
      </c>
      <c r="AD1690" s="34">
        <f t="shared" si="1705"/>
        <v>0</v>
      </c>
      <c r="AE1690">
        <f t="shared" si="1731"/>
        <v>5541.1692707387974</v>
      </c>
      <c r="AF1690" s="36">
        <f t="shared" si="1745"/>
        <v>0</v>
      </c>
      <c r="AG1690" s="34">
        <f t="shared" si="1706"/>
        <v>464.22093461285266</v>
      </c>
      <c r="AH1690">
        <f t="shared" si="1741"/>
        <v>1.3651885937349562E-2</v>
      </c>
      <c r="AI1690" s="29">
        <f t="shared" si="1732"/>
        <v>464.22093461285266</v>
      </c>
      <c r="AJ1690">
        <f t="shared" si="1733"/>
        <v>2785.3163319902687</v>
      </c>
      <c r="AK1690" s="36">
        <f t="shared" si="1746"/>
        <v>6.4381904609783916E-3</v>
      </c>
      <c r="AL1690" s="36">
        <f t="shared" si="1734"/>
        <v>-5.2664743758602537E-3</v>
      </c>
      <c r="AM1690" s="36">
        <f t="shared" si="1735"/>
        <v>-3.5171326835284644E-3</v>
      </c>
      <c r="AN1690" s="37">
        <f t="shared" si="1747"/>
        <v>7.0353195618504342E-3</v>
      </c>
      <c r="AO1690" s="36">
        <f t="shared" si="1748"/>
        <v>0.11031112346329933</v>
      </c>
      <c r="AP1690" s="36">
        <f t="shared" si="1749"/>
        <v>-3.3033481719990433E-3</v>
      </c>
      <c r="AQ1690" s="74">
        <f t="shared" si="1707"/>
        <v>0.61387955386444304</v>
      </c>
      <c r="AR1690" s="73">
        <f t="shared" si="1708"/>
        <v>6.5823957801207427E-3</v>
      </c>
      <c r="AS1690" s="72">
        <f t="shared" si="1750"/>
        <v>1.3423257551109424E-3</v>
      </c>
      <c r="AT1690" s="37">
        <f t="shared" si="1709"/>
        <v>2485.3246772326952</v>
      </c>
      <c r="AU1690" s="37">
        <f t="shared" si="1710"/>
        <v>-1.5664321087954116</v>
      </c>
      <c r="AV1690" s="34">
        <f t="shared" si="1711"/>
        <v>0.38258268169334092</v>
      </c>
      <c r="AW1690" s="34">
        <f t="shared" si="1712"/>
        <v>0.31997756831686547</v>
      </c>
      <c r="AX1690" s="37">
        <f t="shared" si="1713"/>
        <v>1.8921068726627064</v>
      </c>
      <c r="AY1690" s="7">
        <f t="shared" si="1714"/>
        <v>5.9971586100282357</v>
      </c>
      <c r="AZ1690" s="37">
        <f t="shared" si="1715"/>
        <v>5.2945983600180293</v>
      </c>
      <c r="BA1690" s="2">
        <f>BE1690*'mass balance'!$B$17+BF1690*'mass balance'!$C$17+BG1690*'mass balance'!$D$17+BH1690*'mass balance'!$E$17</f>
        <v>1.1216444380829193E-3</v>
      </c>
      <c r="BB1690" s="2">
        <f>BE1690*'mass balance'!$B$18+BF1690*'mass balance'!$C$18+BG1690*'mass balance'!$D$18+BH1690*'mass balance'!$E$18</f>
        <v>1.1389005063611182E-3</v>
      </c>
      <c r="BC1690" s="2">
        <f>BE1690*'mass balance'!$B$19+BF1690*'mass balance'!$C$19+BG1690*'mass balance'!$D$19+BH1690*'mass balance'!$E$19</f>
        <v>-1.4236256329513979E-3</v>
      </c>
      <c r="BD1690" s="2">
        <f>BE1690*'mass balance'!$B$20+BF1690*'mass balance'!$C$20+BG1690*'mass balance'!$D$20+BH1690*'mass balance'!$E$20</f>
        <v>5.1768204834596275E-5</v>
      </c>
      <c r="BE1690" s="2">
        <f>N1690*'mass balance'!$H$11+R1690*'mass balance'!$I$11+S1690*'mass balance'!$J$11</f>
        <v>-2.403866592150904E-3</v>
      </c>
      <c r="BF1690" s="2">
        <f>N1690*'mass balance'!$H$12+R1690*'mass balance'!$I$12+S1690*'mass balance'!$J$12</f>
        <v>6.1915081788574636E-8</v>
      </c>
      <c r="BG1690" s="2">
        <f>N1690*'mass balance'!$H$13+R1690*'mass balance'!$I$13+S1690*'mass balance'!$J$13</f>
        <v>7.6039630629670945E-4</v>
      </c>
      <c r="BH1690" s="2">
        <f>N1690*'mass balance'!$H$14+R1690*'mass balance'!$I$14+S1690*'mass balance'!$J$14</f>
        <v>2.629229085165051E-4</v>
      </c>
      <c r="BI1690" s="36">
        <f t="shared" si="1716"/>
        <v>6.038243608117373E-16</v>
      </c>
      <c r="BJ1690" s="36">
        <f t="shared" si="1717"/>
        <v>4.7457183880993299E-17</v>
      </c>
      <c r="BK1690" s="36">
        <f t="shared" si="1718"/>
        <v>6.8809970543672729E-14</v>
      </c>
      <c r="BL1690" s="36">
        <f t="shared" si="1719"/>
        <v>6.8736165409607046E-14</v>
      </c>
      <c r="BM1690" s="36">
        <f t="shared" si="1751"/>
        <v>5.0910870583418616E-11</v>
      </c>
      <c r="BN1690" s="36">
        <f t="shared" ca="1" si="1720"/>
        <v>0.42691553153101724</v>
      </c>
      <c r="BO1690" s="36">
        <f t="shared" ca="1" si="1736"/>
        <v>1</v>
      </c>
      <c r="BP1690" s="36">
        <f t="shared" si="1752"/>
        <v>-5.0910869271918585E-11</v>
      </c>
      <c r="BQ1690" s="36">
        <f t="shared" si="1753"/>
        <v>0.99999997423929277</v>
      </c>
      <c r="BR1690" s="2">
        <f t="shared" si="1742"/>
        <v>-5</v>
      </c>
      <c r="BS1690">
        <v>0</v>
      </c>
      <c r="BT1690" s="37">
        <f t="shared" si="1737"/>
        <v>1.4271846970337763</v>
      </c>
      <c r="BU1690" s="34">
        <f t="shared" si="1721"/>
        <v>-5</v>
      </c>
      <c r="BV1690" s="34">
        <f t="shared" si="1722"/>
        <v>-5</v>
      </c>
      <c r="BW1690" s="34">
        <f t="shared" si="1723"/>
        <v>-5</v>
      </c>
      <c r="BX1690" s="34">
        <f t="shared" si="1724"/>
        <v>-5</v>
      </c>
      <c r="BY1690" s="34">
        <f t="shared" si="1725"/>
        <v>25.255379912839604</v>
      </c>
      <c r="BZ1690" s="36">
        <f t="shared" si="1738"/>
        <v>1.4236256329513979E-3</v>
      </c>
      <c r="CA1690" s="34">
        <f t="shared" si="1739"/>
        <v>0.26955485572071164</v>
      </c>
    </row>
    <row r="1691" spans="1:79" ht="13.2" x14ac:dyDescent="0.25">
      <c r="A1691" s="75">
        <f t="shared" si="1726"/>
        <v>4.5397260273973856</v>
      </c>
      <c r="B1691" s="34">
        <f t="shared" si="1743"/>
        <v>1657.0000000000457</v>
      </c>
      <c r="C1691">
        <v>30</v>
      </c>
      <c r="D1691" s="35">
        <f t="shared" si="1687"/>
        <v>3000</v>
      </c>
      <c r="E1691" s="27">
        <v>0</v>
      </c>
      <c r="F1691" s="64">
        <f t="shared" si="1727"/>
        <v>3.1263897495927093</v>
      </c>
      <c r="G1691" s="34">
        <v>0</v>
      </c>
      <c r="H1691" s="34">
        <f t="shared" si="1688"/>
        <v>1</v>
      </c>
      <c r="I1691" s="34">
        <f t="shared" si="1728"/>
        <v>41549.719772087105</v>
      </c>
      <c r="J1691" s="34">
        <f t="shared" si="1689"/>
        <v>93993.946302590441</v>
      </c>
      <c r="K1691" s="34">
        <f t="shared" si="1690"/>
        <v>82536.435062439748</v>
      </c>
      <c r="L1691" s="36">
        <f t="shared" si="1740"/>
        <v>1190.8737469732268</v>
      </c>
      <c r="M1691" s="34">
        <f t="shared" si="1691"/>
        <v>474.19527922407121</v>
      </c>
      <c r="N1691" s="34">
        <f t="shared" si="1729"/>
        <v>1072.7265034955094</v>
      </c>
      <c r="O1691" s="34">
        <f t="shared" si="1692"/>
        <v>146.59954174815172</v>
      </c>
      <c r="P1691">
        <f t="shared" si="1744"/>
        <v>498.8044159605127</v>
      </c>
      <c r="Q1691" s="36">
        <f t="shared" si="1693"/>
        <v>1072.7066387328139</v>
      </c>
      <c r="R1691" s="34">
        <f t="shared" si="1694"/>
        <v>631.65981833657713</v>
      </c>
      <c r="S1691" s="34">
        <f t="shared" si="1695"/>
        <v>3.6352249407855197E-2</v>
      </c>
      <c r="T1691" s="36">
        <f t="shared" si="1730"/>
        <v>-1.8896627530338669E-13</v>
      </c>
      <c r="U1691" s="36">
        <f t="shared" si="1696"/>
        <v>4048.5542507276705</v>
      </c>
      <c r="V1691" s="36">
        <f t="shared" si="1697"/>
        <v>4.9066312233597053E-6</v>
      </c>
      <c r="W1691" s="68">
        <f t="shared" si="1698"/>
        <v>3.4024964199235055</v>
      </c>
      <c r="X1691">
        <f t="shared" si="1699"/>
        <v>6.8394458232332438</v>
      </c>
      <c r="Y1691">
        <f t="shared" si="1700"/>
        <v>0.11712706557874125</v>
      </c>
      <c r="Z1691" s="34">
        <f t="shared" si="1701"/>
        <v>1.9787218138990353E-2</v>
      </c>
      <c r="AA1691" s="36">
        <f t="shared" si="1702"/>
        <v>1.4420680047240183E-6</v>
      </c>
      <c r="AB1691" s="34">
        <f t="shared" si="1703"/>
        <v>1.9787218138990353E-2</v>
      </c>
      <c r="AC1691" s="36">
        <f t="shared" si="1704"/>
        <v>109.64432510517868</v>
      </c>
      <c r="AD1691" s="34">
        <f t="shared" si="1705"/>
        <v>0</v>
      </c>
      <c r="AE1691">
        <f t="shared" si="1731"/>
        <v>5541.1692707387974</v>
      </c>
      <c r="AF1691" s="36">
        <f t="shared" si="1745"/>
        <v>0</v>
      </c>
      <c r="AG1691" s="34">
        <f t="shared" si="1706"/>
        <v>464.22154541771471</v>
      </c>
      <c r="AH1691">
        <f t="shared" si="1741"/>
        <v>1.3580096502550987E-2</v>
      </c>
      <c r="AI1691" s="29">
        <f t="shared" si="1732"/>
        <v>464.22154541771471</v>
      </c>
      <c r="AJ1691">
        <f t="shared" si="1733"/>
        <v>3249.5378774079836</v>
      </c>
      <c r="AK1691" s="36">
        <f t="shared" si="1746"/>
        <v>-6.5823957801207427E-3</v>
      </c>
      <c r="AL1691" s="36">
        <f t="shared" si="1734"/>
        <v>4.639204670199965E-3</v>
      </c>
      <c r="AM1691" s="36">
        <f t="shared" si="1735"/>
        <v>3.5867483413595737E-3</v>
      </c>
      <c r="AN1691" s="37">
        <f t="shared" si="1747"/>
        <v>1.3473510022828827E-2</v>
      </c>
      <c r="AO1691" s="36">
        <f t="shared" si="1748"/>
        <v>0.10504464908743907</v>
      </c>
      <c r="AP1691" s="36">
        <f t="shared" si="1749"/>
        <v>-6.8204808555275076E-3</v>
      </c>
      <c r="AQ1691" s="74">
        <f t="shared" si="1707"/>
        <v>1.3614954956693612</v>
      </c>
      <c r="AR1691" s="73">
        <f t="shared" si="1708"/>
        <v>1.1359660043382262E-2</v>
      </c>
      <c r="AS1691" s="72">
        <f t="shared" si="1750"/>
        <v>1.159102396621475E-3</v>
      </c>
      <c r="AT1691" s="37">
        <f t="shared" si="1709"/>
        <v>5512.0883763387656</v>
      </c>
      <c r="AU1691" s="37">
        <f t="shared" si="1710"/>
        <v>-3.2342398237292986</v>
      </c>
      <c r="AV1691" s="34">
        <f t="shared" si="1711"/>
        <v>0.44634643582963923</v>
      </c>
      <c r="AW1691" s="34">
        <f t="shared" si="1712"/>
        <v>0.31997803218611487</v>
      </c>
      <c r="AX1691" s="37">
        <f t="shared" si="1713"/>
        <v>1.8921096156368455</v>
      </c>
      <c r="AY1691" s="7">
        <f t="shared" si="1714"/>
        <v>6.0609305035761052</v>
      </c>
      <c r="AZ1691" s="37">
        <f t="shared" si="1715"/>
        <v>5.294606035560351</v>
      </c>
      <c r="BA1691" s="2">
        <f>BE1691*'mass balance'!$B$17+BF1691*'mass balance'!$C$17+BG1691*'mass balance'!$D$17+BH1691*'mass balance'!$E$17</f>
        <v>1.1216457180136896E-3</v>
      </c>
      <c r="BB1691" s="2">
        <f>BE1691*'mass balance'!$B$18+BF1691*'mass balance'!$C$18+BG1691*'mass balance'!$D$18+BH1691*'mass balance'!$E$18</f>
        <v>1.1389018059831313E-3</v>
      </c>
      <c r="BC1691" s="2">
        <f>BE1691*'mass balance'!$B$19+BF1691*'mass balance'!$C$19+BG1691*'mass balance'!$D$19+BH1691*'mass balance'!$E$19</f>
        <v>-1.4236272574789136E-3</v>
      </c>
      <c r="BD1691" s="2">
        <f>BE1691*'mass balance'!$B$20+BF1691*'mass balance'!$C$20+BG1691*'mass balance'!$D$20+BH1691*'mass balance'!$E$20</f>
        <v>5.1768263908324139E-5</v>
      </c>
      <c r="BE1691" s="2">
        <f>N1691*'mass balance'!$H$11+R1691*'mass balance'!$I$11+S1691*'mass balance'!$J$11</f>
        <v>-2.4038689153960996E-3</v>
      </c>
      <c r="BF1691" s="2">
        <f>N1691*'mass balance'!$H$12+R1691*'mass balance'!$I$12+S1691*'mass balance'!$J$12</f>
        <v>6.1589513264315312E-8</v>
      </c>
      <c r="BG1691" s="2">
        <f>N1691*'mass balance'!$H$13+R1691*'mass balance'!$I$13+S1691*'mass balance'!$J$13</f>
        <v>7.6039712570607652E-4</v>
      </c>
      <c r="BH1691" s="2">
        <f>N1691*'mass balance'!$H$14+R1691*'mass balance'!$I$14+S1691*'mass balance'!$J$14</f>
        <v>2.629231626214484E-4</v>
      </c>
      <c r="BI1691" s="36">
        <f t="shared" si="1716"/>
        <v>6.038243608117373E-16</v>
      </c>
      <c r="BJ1691" s="36">
        <f t="shared" si="1717"/>
        <v>4.7457992032835274E-17</v>
      </c>
      <c r="BK1691" s="36">
        <f t="shared" si="1718"/>
        <v>6.8857427727553727E-14</v>
      </c>
      <c r="BL1691" s="36">
        <f t="shared" si="1719"/>
        <v>6.8783911667767835E-14</v>
      </c>
      <c r="BM1691" s="36">
        <f t="shared" si="1751"/>
        <v>5.0979606748828223E-11</v>
      </c>
      <c r="BN1691" s="36">
        <f t="shared" ca="1" si="1720"/>
        <v>0.30050740296188172</v>
      </c>
      <c r="BO1691" s="36">
        <f t="shared" ca="1" si="1736"/>
        <v>1</v>
      </c>
      <c r="BP1691" s="36">
        <f t="shared" si="1752"/>
        <v>-5.0979605432962087E-11</v>
      </c>
      <c r="BQ1691" s="36">
        <f t="shared" si="1753"/>
        <v>0.99999997418838193</v>
      </c>
      <c r="BR1691" s="2">
        <f t="shared" si="1742"/>
        <v>-5</v>
      </c>
      <c r="BS1691">
        <v>0</v>
      </c>
      <c r="BT1691" s="37">
        <f t="shared" si="1737"/>
        <v>1.4271863256226107</v>
      </c>
      <c r="BU1691" s="34">
        <f t="shared" si="1721"/>
        <v>-5</v>
      </c>
      <c r="BV1691" s="34">
        <f t="shared" si="1722"/>
        <v>-5</v>
      </c>
      <c r="BW1691" s="34">
        <f t="shared" si="1723"/>
        <v>-5</v>
      </c>
      <c r="BX1691" s="34">
        <f t="shared" si="1724"/>
        <v>-5</v>
      </c>
      <c r="BY1691" s="34">
        <f t="shared" si="1725"/>
        <v>25.255404321199137</v>
      </c>
      <c r="BZ1691" s="36">
        <f t="shared" si="1738"/>
        <v>1.4236272574789136E-3</v>
      </c>
      <c r="CA1691" s="34">
        <f t="shared" si="1739"/>
        <v>0.26955477254344296</v>
      </c>
    </row>
    <row r="1692" spans="1:79" ht="13.2" x14ac:dyDescent="0.25">
      <c r="A1692" s="75">
        <f t="shared" si="1726"/>
        <v>4.542465753424783</v>
      </c>
      <c r="B1692" s="34">
        <f t="shared" si="1743"/>
        <v>1658.0000000000457</v>
      </c>
      <c r="C1692">
        <v>30</v>
      </c>
      <c r="D1692" s="35">
        <f t="shared" si="1687"/>
        <v>3000</v>
      </c>
      <c r="E1692" s="27">
        <v>0</v>
      </c>
      <c r="F1692" s="64">
        <f t="shared" si="1727"/>
        <v>3.1263897495927093</v>
      </c>
      <c r="G1692" s="34">
        <v>0</v>
      </c>
      <c r="H1692" s="34">
        <f t="shared" si="1688"/>
        <v>1</v>
      </c>
      <c r="I1692" s="34">
        <f t="shared" si="1728"/>
        <v>41549.719772087105</v>
      </c>
      <c r="J1692" s="34">
        <f t="shared" si="1689"/>
        <v>93994.036666343789</v>
      </c>
      <c r="K1692" s="34">
        <f t="shared" si="1690"/>
        <v>82536.514411188822</v>
      </c>
      <c r="L1692" s="36">
        <f t="shared" si="1740"/>
        <v>1190.8754642941551</v>
      </c>
      <c r="M1692" s="34">
        <f t="shared" si="1691"/>
        <v>474.19527922407121</v>
      </c>
      <c r="N1692" s="34">
        <f t="shared" si="1729"/>
        <v>1072.7275347916404</v>
      </c>
      <c r="O1692" s="34">
        <f t="shared" si="1692"/>
        <v>146.59954174815172</v>
      </c>
      <c r="P1692">
        <f t="shared" si="1744"/>
        <v>498.80513527040159</v>
      </c>
      <c r="Q1692" s="36">
        <f t="shared" si="1693"/>
        <v>1072.7077744840717</v>
      </c>
      <c r="R1692" s="34">
        <f t="shared" si="1694"/>
        <v>631.66056802610865</v>
      </c>
      <c r="S1692" s="34">
        <f t="shared" si="1695"/>
        <v>3.6161097926310504E-2</v>
      </c>
      <c r="T1692" s="36">
        <f t="shared" si="1730"/>
        <v>-1.889661844694008E-13</v>
      </c>
      <c r="U1692" s="36">
        <f t="shared" si="1696"/>
        <v>4048.5542507276705</v>
      </c>
      <c r="V1692" s="36">
        <f t="shared" si="1697"/>
        <v>4.8808306238758784E-6</v>
      </c>
      <c r="W1692" s="68">
        <f t="shared" si="1698"/>
        <v>3.402501326554729</v>
      </c>
      <c r="X1692">
        <f t="shared" si="1699"/>
        <v>6.8394491108803281</v>
      </c>
      <c r="Y1692">
        <f t="shared" si="1700"/>
        <v>0.11712706557874125</v>
      </c>
      <c r="Z1692" s="34">
        <f t="shared" si="1701"/>
        <v>1.9787218138990353E-2</v>
      </c>
      <c r="AA1692" s="36">
        <f t="shared" si="1702"/>
        <v>1.4344830921250696E-6</v>
      </c>
      <c r="AB1692" s="34">
        <f t="shared" si="1703"/>
        <v>1.9787218138990353E-2</v>
      </c>
      <c r="AC1692" s="36">
        <f t="shared" si="1704"/>
        <v>109.64432510517868</v>
      </c>
      <c r="AD1692" s="34">
        <f t="shared" si="1705"/>
        <v>0</v>
      </c>
      <c r="AE1692">
        <f t="shared" si="1731"/>
        <v>5541.1692707387974</v>
      </c>
      <c r="AF1692" s="36">
        <f t="shared" si="1745"/>
        <v>0</v>
      </c>
      <c r="AG1692" s="34">
        <f t="shared" si="1706"/>
        <v>464.22215301056514</v>
      </c>
      <c r="AH1692">
        <f t="shared" si="1741"/>
        <v>1.3508684527835157E-2</v>
      </c>
      <c r="AI1692" s="29">
        <f t="shared" si="1732"/>
        <v>464.22215301056514</v>
      </c>
      <c r="AJ1692">
        <f t="shared" si="1733"/>
        <v>3713.7600304185489</v>
      </c>
      <c r="AK1692" s="36">
        <f t="shared" si="1746"/>
        <v>-1.1359660043382262E-2</v>
      </c>
      <c r="AL1692" s="36">
        <f t="shared" si="1734"/>
        <v>9.5209337521787018E-3</v>
      </c>
      <c r="AM1692" s="36">
        <f t="shared" si="1735"/>
        <v>6.2120356759093383E-3</v>
      </c>
      <c r="AN1692" s="37">
        <f t="shared" si="1747"/>
        <v>6.8911142427080839E-3</v>
      </c>
      <c r="AO1692" s="36">
        <f t="shared" si="1748"/>
        <v>0.10968385375763903</v>
      </c>
      <c r="AP1692" s="36">
        <f t="shared" si="1749"/>
        <v>-3.2337325141679339E-3</v>
      </c>
      <c r="AQ1692" s="74">
        <f t="shared" si="1707"/>
        <v>0.61167201263485227</v>
      </c>
      <c r="AR1692" s="73">
        <f t="shared" si="1708"/>
        <v>6.4868198756160194E-3</v>
      </c>
      <c r="AS1692" s="72">
        <f t="shared" si="1750"/>
        <v>1.3195568427913356E-3</v>
      </c>
      <c r="AT1692" s="37">
        <f t="shared" si="1709"/>
        <v>2476.3873268039792</v>
      </c>
      <c r="AU1692" s="37">
        <f t="shared" si="1710"/>
        <v>-1.5334206924918212</v>
      </c>
      <c r="AV1692" s="34">
        <f t="shared" si="1711"/>
        <v>0.51011027347450311</v>
      </c>
      <c r="AW1692" s="34">
        <f t="shared" si="1712"/>
        <v>0.31997849361619735</v>
      </c>
      <c r="AX1692" s="37">
        <f t="shared" si="1713"/>
        <v>1.8921123441875836</v>
      </c>
      <c r="AY1692" s="7">
        <f t="shared" si="1714"/>
        <v>6.1247024378330135</v>
      </c>
      <c r="AZ1692" s="37">
        <f t="shared" si="1715"/>
        <v>5.2946136707423124</v>
      </c>
      <c r="BA1692" s="2">
        <f>BE1692*'mass balance'!$B$17+BF1692*'mass balance'!$C$17+BG1692*'mass balance'!$D$17+BH1692*'mass balance'!$E$17</f>
        <v>1.1216469912140622E-3</v>
      </c>
      <c r="BB1692" s="2">
        <f>BE1692*'mass balance'!$B$18+BF1692*'mass balance'!$C$18+BG1692*'mass balance'!$D$18+BH1692*'mass balance'!$E$18</f>
        <v>1.1389030987712016E-3</v>
      </c>
      <c r="BC1692" s="2">
        <f>BE1692*'mass balance'!$B$19+BF1692*'mass balance'!$C$19+BG1692*'mass balance'!$D$19+BH1692*'mass balance'!$E$19</f>
        <v>-1.4236288734640018E-3</v>
      </c>
      <c r="BD1692" s="2">
        <f>BE1692*'mass balance'!$B$20+BF1692*'mass balance'!$C$20+BG1692*'mass balance'!$D$20+BH1692*'mass balance'!$E$20</f>
        <v>5.1768322671418254E-5</v>
      </c>
      <c r="BE1692" s="2">
        <f>N1692*'mass balance'!$H$11+R1692*'mass balance'!$I$11+S1692*'mass balance'!$J$11</f>
        <v>-2.4038712264238442E-3</v>
      </c>
      <c r="BF1692" s="2">
        <f>N1692*'mass balance'!$H$12+R1692*'mass balance'!$I$12+S1692*'mass balance'!$J$12</f>
        <v>6.1265656366878144E-8</v>
      </c>
      <c r="BG1692" s="2">
        <f>N1692*'mass balance'!$H$13+R1692*'mass balance'!$I$13+S1692*'mass balance'!$J$13</f>
        <v>7.6039794080621614E-4</v>
      </c>
      <c r="BH1692" s="2">
        <f>N1692*'mass balance'!$H$14+R1692*'mass balance'!$I$14+S1692*'mass balance'!$J$14</f>
        <v>2.6292341539010792E-4</v>
      </c>
      <c r="BI1692" s="36">
        <f t="shared" si="1716"/>
        <v>6.038243608117373E-16</v>
      </c>
      <c r="BJ1692" s="36">
        <f t="shared" si="1717"/>
        <v>4.7458798242895391E-17</v>
      </c>
      <c r="BK1692" s="36">
        <f t="shared" si="1718"/>
        <v>6.8904885719586561E-14</v>
      </c>
      <c r="BL1692" s="36">
        <f t="shared" si="1719"/>
        <v>6.8831657666303885E-14</v>
      </c>
      <c r="BM1692" s="36">
        <f t="shared" si="1751"/>
        <v>5.1048390660495992E-11</v>
      </c>
      <c r="BN1692" s="36">
        <f t="shared" ca="1" si="1720"/>
        <v>0.18158143730382947</v>
      </c>
      <c r="BO1692" s="36">
        <f t="shared" ca="1" si="1736"/>
        <v>1</v>
      </c>
      <c r="BP1692" s="36">
        <f t="shared" si="1752"/>
        <v>-5.1048389340252003E-11</v>
      </c>
      <c r="BQ1692" s="36">
        <f t="shared" si="1753"/>
        <v>0.99999997413740238</v>
      </c>
      <c r="BR1692" s="2">
        <f t="shared" si="1742"/>
        <v>-5</v>
      </c>
      <c r="BS1692">
        <v>0</v>
      </c>
      <c r="BT1692" s="37">
        <f t="shared" si="1737"/>
        <v>1.4271879456476615</v>
      </c>
      <c r="BU1692" s="34">
        <f t="shared" si="1721"/>
        <v>-5</v>
      </c>
      <c r="BV1692" s="34">
        <f t="shared" si="1722"/>
        <v>-5</v>
      </c>
      <c r="BW1692" s="34">
        <f t="shared" si="1723"/>
        <v>-5</v>
      </c>
      <c r="BX1692" s="34">
        <f t="shared" si="1724"/>
        <v>-5</v>
      </c>
      <c r="BY1692" s="34">
        <f t="shared" si="1725"/>
        <v>25.255428601200308</v>
      </c>
      <c r="BZ1692" s="36">
        <f t="shared" si="1738"/>
        <v>1.4236288734640018E-3</v>
      </c>
      <c r="CA1692" s="34">
        <f t="shared" si="1739"/>
        <v>0.26955468980375441</v>
      </c>
    </row>
    <row r="1693" spans="1:79" ht="13.2" x14ac:dyDescent="0.25">
      <c r="A1693" s="75">
        <f t="shared" si="1726"/>
        <v>4.5452054794521803</v>
      </c>
      <c r="B1693" s="34">
        <f t="shared" si="1743"/>
        <v>1659.0000000000459</v>
      </c>
      <c r="C1693">
        <v>30</v>
      </c>
      <c r="D1693" s="35">
        <f t="shared" si="1687"/>
        <v>3000</v>
      </c>
      <c r="E1693" s="27">
        <v>0</v>
      </c>
      <c r="F1693" s="64">
        <f t="shared" si="1727"/>
        <v>3.1263897495927093</v>
      </c>
      <c r="G1693" s="34">
        <v>0</v>
      </c>
      <c r="H1693" s="34">
        <f t="shared" si="1688"/>
        <v>1</v>
      </c>
      <c r="I1693" s="34">
        <f t="shared" si="1728"/>
        <v>41549.719772087105</v>
      </c>
      <c r="J1693" s="34">
        <f t="shared" si="1689"/>
        <v>93994.126554893199</v>
      </c>
      <c r="K1693" s="34">
        <f t="shared" si="1690"/>
        <v>82536.593342659544</v>
      </c>
      <c r="L1693" s="36">
        <f t="shared" si="1740"/>
        <v>1190.8771725848735</v>
      </c>
      <c r="M1693" s="34">
        <f t="shared" si="1691"/>
        <v>474.19527922407121</v>
      </c>
      <c r="N1693" s="34">
        <f t="shared" si="1729"/>
        <v>1072.7285606644025</v>
      </c>
      <c r="O1693" s="34">
        <f t="shared" si="1692"/>
        <v>146.59954174815172</v>
      </c>
      <c r="P1693">
        <f t="shared" si="1744"/>
        <v>498.8058507979344</v>
      </c>
      <c r="Q1693" s="36">
        <f t="shared" si="1693"/>
        <v>1072.7089042628027</v>
      </c>
      <c r="R1693" s="34">
        <f t="shared" si="1694"/>
        <v>631.6613137735277</v>
      </c>
      <c r="S1693" s="34">
        <f t="shared" si="1695"/>
        <v>3.5970951396734563E-2</v>
      </c>
      <c r="T1693" s="36">
        <f t="shared" si="1730"/>
        <v>-1.8896609411322167E-13</v>
      </c>
      <c r="U1693" s="36">
        <f t="shared" si="1696"/>
        <v>4048.5542507276705</v>
      </c>
      <c r="V1693" s="36">
        <f t="shared" si="1697"/>
        <v>4.8551656673945392E-6</v>
      </c>
      <c r="W1693" s="68">
        <f t="shared" si="1698"/>
        <v>3.4025062073853527</v>
      </c>
      <c r="X1693">
        <f t="shared" si="1699"/>
        <v>6.8394523812368</v>
      </c>
      <c r="Y1693">
        <f t="shared" si="1700"/>
        <v>0.11712706557874125</v>
      </c>
      <c r="Z1693" s="34">
        <f t="shared" si="1701"/>
        <v>1.9787218138990353E-2</v>
      </c>
      <c r="AA1693" s="36">
        <f t="shared" si="1702"/>
        <v>1.4269380778368893E-6</v>
      </c>
      <c r="AB1693" s="34">
        <f t="shared" si="1703"/>
        <v>1.9787218138990353E-2</v>
      </c>
      <c r="AC1693" s="36">
        <f t="shared" si="1704"/>
        <v>109.64432510517868</v>
      </c>
      <c r="AD1693" s="34">
        <f t="shared" si="1705"/>
        <v>0</v>
      </c>
      <c r="AE1693">
        <f t="shared" si="1731"/>
        <v>5541.1692707387974</v>
      </c>
      <c r="AF1693" s="36">
        <f t="shared" si="1745"/>
        <v>0</v>
      </c>
      <c r="AG1693" s="34">
        <f t="shared" si="1706"/>
        <v>464.22275740829281</v>
      </c>
      <c r="AH1693">
        <f t="shared" si="1741"/>
        <v>1.3437648029139382E-2</v>
      </c>
      <c r="AI1693" s="29">
        <f t="shared" si="1732"/>
        <v>464.22275740829281</v>
      </c>
      <c r="AJ1693">
        <f t="shared" si="1733"/>
        <v>4177.9827878268416</v>
      </c>
      <c r="AK1693" s="36">
        <f t="shared" si="1746"/>
        <v>-6.4868198756160194E-3</v>
      </c>
      <c r="AL1693" s="36">
        <f t="shared" si="1734"/>
        <v>4.6260824137041318E-3</v>
      </c>
      <c r="AM1693" s="36">
        <f t="shared" si="1735"/>
        <v>3.5342405995192881E-3</v>
      </c>
      <c r="AN1693" s="37">
        <f t="shared" si="1747"/>
        <v>-4.468545800674178E-3</v>
      </c>
      <c r="AO1693" s="36">
        <f t="shared" si="1748"/>
        <v>0.11920478750981774</v>
      </c>
      <c r="AP1693" s="36">
        <f t="shared" si="1749"/>
        <v>2.9783031617414044E-3</v>
      </c>
      <c r="AQ1693" s="74">
        <f t="shared" si="1707"/>
        <v>-0.30898854747217497</v>
      </c>
      <c r="AR1693" s="73">
        <f t="shared" si="1708"/>
        <v>-4.8607409129877545E-3</v>
      </c>
      <c r="AS1693" s="72">
        <f t="shared" si="1750"/>
        <v>1.6938739682068812E-3</v>
      </c>
      <c r="AT1693" s="37">
        <f t="shared" si="1709"/>
        <v>-1250.9568972946417</v>
      </c>
      <c r="AU1693" s="37">
        <f t="shared" si="1710"/>
        <v>1.4122972993958993</v>
      </c>
      <c r="AV1693" s="34">
        <f t="shared" si="1711"/>
        <v>0.57387419418878971</v>
      </c>
      <c r="AW1693" s="34">
        <f t="shared" si="1712"/>
        <v>0.31997895261993631</v>
      </c>
      <c r="AX1693" s="37">
        <f t="shared" si="1713"/>
        <v>1.8921150583907496</v>
      </c>
      <c r="AY1693" s="7">
        <f t="shared" si="1714"/>
        <v>6.1884744125848288</v>
      </c>
      <c r="AZ1693" s="37">
        <f t="shared" si="1715"/>
        <v>5.2946212657761027</v>
      </c>
      <c r="BA1693" s="2">
        <f>BE1693*'mass balance'!$B$17+BF1693*'mass balance'!$C$17+BG1693*'mass balance'!$D$17+BH1693*'mass balance'!$E$17</f>
        <v>1.1216482577194205E-3</v>
      </c>
      <c r="BB1693" s="2">
        <f>BE1693*'mass balance'!$B$18+BF1693*'mass balance'!$C$18+BG1693*'mass balance'!$D$18+BH1693*'mass balance'!$E$18</f>
        <v>1.1389043847612581E-3</v>
      </c>
      <c r="BC1693" s="2">
        <f>BE1693*'mass balance'!$B$19+BF1693*'mass balance'!$C$19+BG1693*'mass balance'!$D$19+BH1693*'mass balance'!$E$19</f>
        <v>-1.4236304809515728E-3</v>
      </c>
      <c r="BD1693" s="2">
        <f>BE1693*'mass balance'!$B$20+BF1693*'mass balance'!$C$20+BG1693*'mass balance'!$D$20+BH1693*'mass balance'!$E$20</f>
        <v>5.1768381125511728E-5</v>
      </c>
      <c r="BE1693" s="2">
        <f>N1693*'mass balance'!$H$11+R1693*'mass balance'!$I$11+S1693*'mass balance'!$J$11</f>
        <v>-2.4038735252983811E-3</v>
      </c>
      <c r="BF1693" s="2">
        <f>N1693*'mass balance'!$H$12+R1693*'mass balance'!$I$12+S1693*'mass balance'!$J$12</f>
        <v>6.0943502101427086E-8</v>
      </c>
      <c r="BG1693" s="2">
        <f>N1693*'mass balance'!$H$13+R1693*'mass balance'!$I$13+S1693*'mass balance'!$J$13</f>
        <v>7.6039875161978976E-4</v>
      </c>
      <c r="BH1693" s="2">
        <f>N1693*'mass balance'!$H$14+R1693*'mass balance'!$I$14+S1693*'mass balance'!$J$14</f>
        <v>2.6292366682951042E-4</v>
      </c>
      <c r="BI1693" s="36">
        <f t="shared" si="1716"/>
        <v>6.038243608117373E-16</v>
      </c>
      <c r="BJ1693" s="36">
        <f t="shared" si="1717"/>
        <v>4.7459602519527724E-17</v>
      </c>
      <c r="BK1693" s="36">
        <f t="shared" si="1718"/>
        <v>6.8952344517829458E-14</v>
      </c>
      <c r="BL1693" s="36">
        <f t="shared" si="1719"/>
        <v>6.8879403406870416E-14</v>
      </c>
      <c r="BM1693" s="36">
        <f t="shared" si="1751"/>
        <v>5.1117222318162298E-11</v>
      </c>
      <c r="BN1693" s="36">
        <f t="shared" ca="1" si="1720"/>
        <v>0.60351938196353361</v>
      </c>
      <c r="BO1693" s="36">
        <f t="shared" ca="1" si="1736"/>
        <v>1</v>
      </c>
      <c r="BP1693" s="36">
        <f t="shared" si="1752"/>
        <v>-5.1117220993528693E-11</v>
      </c>
      <c r="BQ1693" s="36">
        <f t="shared" si="1753"/>
        <v>0.99999997408635399</v>
      </c>
      <c r="BR1693" s="2">
        <f t="shared" si="1742"/>
        <v>-5</v>
      </c>
      <c r="BS1693">
        <v>0</v>
      </c>
      <c r="BT1693" s="37">
        <f t="shared" si="1737"/>
        <v>1.4271895571539515</v>
      </c>
      <c r="BU1693" s="34">
        <f t="shared" si="1721"/>
        <v>-5</v>
      </c>
      <c r="BV1693" s="34">
        <f t="shared" si="1722"/>
        <v>-5</v>
      </c>
      <c r="BW1693" s="34">
        <f t="shared" si="1723"/>
        <v>-5</v>
      </c>
      <c r="BX1693" s="34">
        <f t="shared" si="1724"/>
        <v>-5</v>
      </c>
      <c r="BY1693" s="34">
        <f t="shared" si="1725"/>
        <v>25.255452753518078</v>
      </c>
      <c r="BZ1693" s="36">
        <f t="shared" si="1738"/>
        <v>1.4236304809515728E-3</v>
      </c>
      <c r="CA1693" s="34">
        <f t="shared" si="1739"/>
        <v>0.2695546074993429</v>
      </c>
    </row>
    <row r="1694" spans="1:79" ht="13.2" x14ac:dyDescent="0.25">
      <c r="A1694" s="75">
        <f t="shared" si="1726"/>
        <v>4.5479452054795777</v>
      </c>
      <c r="B1694" s="34">
        <f t="shared" si="1743"/>
        <v>1660.0000000000459</v>
      </c>
      <c r="C1694">
        <v>30</v>
      </c>
      <c r="D1694" s="35">
        <f t="shared" si="1687"/>
        <v>3000</v>
      </c>
      <c r="E1694" s="27">
        <v>0</v>
      </c>
      <c r="F1694" s="64">
        <f t="shared" si="1727"/>
        <v>3.1263897495927093</v>
      </c>
      <c r="G1694" s="34">
        <v>0</v>
      </c>
      <c r="H1694" s="34">
        <f t="shared" si="1688"/>
        <v>1</v>
      </c>
      <c r="I1694" s="34">
        <f t="shared" si="1728"/>
        <v>41549.719772087105</v>
      </c>
      <c r="J1694" s="34">
        <f t="shared" si="1689"/>
        <v>93994.215970737438</v>
      </c>
      <c r="K1694" s="34">
        <f t="shared" si="1690"/>
        <v>82536.67185904611</v>
      </c>
      <c r="L1694" s="36">
        <f t="shared" si="1740"/>
        <v>1190.878871892857</v>
      </c>
      <c r="M1694" s="34">
        <f t="shared" si="1691"/>
        <v>474.19527922407121</v>
      </c>
      <c r="N1694" s="34">
        <f t="shared" si="1729"/>
        <v>1072.7295811423132</v>
      </c>
      <c r="O1694" s="34">
        <f t="shared" si="1692"/>
        <v>146.59954174815172</v>
      </c>
      <c r="P1694">
        <f t="shared" si="1744"/>
        <v>498.80656256299631</v>
      </c>
      <c r="Q1694" s="36">
        <f t="shared" si="1693"/>
        <v>1072.7100281004105</v>
      </c>
      <c r="R1694" s="34">
        <f t="shared" si="1694"/>
        <v>631.66205559955995</v>
      </c>
      <c r="S1694" s="34">
        <f t="shared" si="1695"/>
        <v>3.5781804537577955E-2</v>
      </c>
      <c r="T1694" s="36">
        <f t="shared" si="1730"/>
        <v>-1.8896600423233553E-13</v>
      </c>
      <c r="U1694" s="36">
        <f t="shared" si="1696"/>
        <v>4048.5542507276705</v>
      </c>
      <c r="V1694" s="36">
        <f t="shared" si="1697"/>
        <v>4.829635641051195E-6</v>
      </c>
      <c r="W1694" s="68">
        <f t="shared" si="1698"/>
        <v>3.40251106255102</v>
      </c>
      <c r="X1694">
        <f t="shared" si="1699"/>
        <v>6.8394556343935964</v>
      </c>
      <c r="Y1694">
        <f t="shared" si="1700"/>
        <v>0.11712706557874125</v>
      </c>
      <c r="Z1694" s="34">
        <f t="shared" si="1701"/>
        <v>1.9787218138990353E-2</v>
      </c>
      <c r="AA1694" s="36">
        <f t="shared" si="1702"/>
        <v>1.4194327519482608E-6</v>
      </c>
      <c r="AB1694" s="34">
        <f t="shared" si="1703"/>
        <v>1.9787218138990353E-2</v>
      </c>
      <c r="AC1694" s="36">
        <f t="shared" si="1704"/>
        <v>109.64432510517868</v>
      </c>
      <c r="AD1694" s="34">
        <f t="shared" si="1705"/>
        <v>0</v>
      </c>
      <c r="AE1694">
        <f t="shared" si="1731"/>
        <v>5541.1692707387974</v>
      </c>
      <c r="AF1694" s="36">
        <f t="shared" si="1745"/>
        <v>0</v>
      </c>
      <c r="AG1694" s="34">
        <f t="shared" si="1706"/>
        <v>464.22335862769791</v>
      </c>
      <c r="AH1694">
        <f t="shared" si="1741"/>
        <v>1.3366985032803314E-2</v>
      </c>
      <c r="AI1694" s="29">
        <f t="shared" si="1732"/>
        <v>464.22335862769791</v>
      </c>
      <c r="AJ1694">
        <f t="shared" si="1733"/>
        <v>4642.2061464545395</v>
      </c>
      <c r="AK1694" s="36">
        <f t="shared" si="1746"/>
        <v>4.8607409129877545E-3</v>
      </c>
      <c r="AL1694" s="36">
        <f t="shared" si="1734"/>
        <v>-4.1800273239790322E-3</v>
      </c>
      <c r="AM1694" s="36">
        <f t="shared" si="1735"/>
        <v>-2.6592829005664806E-3</v>
      </c>
      <c r="AN1694" s="37">
        <f t="shared" si="1747"/>
        <v>-1.0955365676290197E-2</v>
      </c>
      <c r="AO1694" s="36">
        <f t="shared" si="1748"/>
        <v>0.12383086992352187</v>
      </c>
      <c r="AP1694" s="36">
        <f t="shared" si="1749"/>
        <v>6.5125437612606925E-3</v>
      </c>
      <c r="AQ1694" s="74">
        <f t="shared" si="1707"/>
        <v>-0.67576760635112776</v>
      </c>
      <c r="AR1694" s="73">
        <f t="shared" si="1708"/>
        <v>-1.2772373989878695E-2</v>
      </c>
      <c r="AS1694" s="72">
        <f t="shared" si="1750"/>
        <v>1.898833004047844E-3</v>
      </c>
      <c r="AT1694" s="37">
        <f t="shared" si="1709"/>
        <v>-2735.8818151969199</v>
      </c>
      <c r="AU1694" s="37">
        <f t="shared" si="1710"/>
        <v>3.0882175073299969</v>
      </c>
      <c r="AV1694" s="34">
        <f t="shared" si="1711"/>
        <v>0.63763819753566531</v>
      </c>
      <c r="AW1694" s="34">
        <f t="shared" si="1712"/>
        <v>0.31997940921008783</v>
      </c>
      <c r="AX1694" s="37">
        <f t="shared" si="1713"/>
        <v>1.8921177583217741</v>
      </c>
      <c r="AY1694" s="7">
        <f t="shared" si="1714"/>
        <v>6.2522464276185472</v>
      </c>
      <c r="AZ1694" s="37">
        <f t="shared" si="1715"/>
        <v>5.2946288208727941</v>
      </c>
      <c r="BA1694" s="2">
        <f>BE1694*'mass balance'!$B$17+BF1694*'mass balance'!$C$17+BG1694*'mass balance'!$D$17+BH1694*'mass balance'!$E$17</f>
        <v>1.1216495175649667E-3</v>
      </c>
      <c r="BB1694" s="2">
        <f>BE1694*'mass balance'!$B$18+BF1694*'mass balance'!$C$18+BG1694*'mass balance'!$D$18+BH1694*'mass balance'!$E$18</f>
        <v>1.1389056639890432E-3</v>
      </c>
      <c r="BC1694" s="2">
        <f>BE1694*'mass balance'!$B$19+BF1694*'mass balance'!$C$19+BG1694*'mass balance'!$D$19+BH1694*'mass balance'!$E$19</f>
        <v>-1.423632079986304E-3</v>
      </c>
      <c r="BD1694" s="2">
        <f>BE1694*'mass balance'!$B$20+BF1694*'mass balance'!$C$20+BG1694*'mass balance'!$D$20+BH1694*'mass balance'!$E$20</f>
        <v>5.1768439272229224E-5</v>
      </c>
      <c r="BE1694" s="2">
        <f>N1694*'mass balance'!$H$11+R1694*'mass balance'!$I$11+S1694*'mass balance'!$J$11</f>
        <v>-2.4038758120836154E-3</v>
      </c>
      <c r="BF1694" s="2">
        <f>N1694*'mass balance'!$H$12+R1694*'mass balance'!$I$12+S1694*'mass balance'!$J$12</f>
        <v>6.0623041519738519E-8</v>
      </c>
      <c r="BG1694" s="2">
        <f>N1694*'mass balance'!$H$13+R1694*'mass balance'!$I$13+S1694*'mass balance'!$J$13</f>
        <v>7.6039955816933739E-4</v>
      </c>
      <c r="BH1694" s="2">
        <f>N1694*'mass balance'!$H$14+R1694*'mass balance'!$I$14+S1694*'mass balance'!$J$14</f>
        <v>2.6292391694664538E-4</v>
      </c>
      <c r="BI1694" s="36">
        <f t="shared" si="1716"/>
        <v>6.038243608117373E-16</v>
      </c>
      <c r="BJ1694" s="36">
        <f t="shared" si="1717"/>
        <v>4.746040487105226E-17</v>
      </c>
      <c r="BK1694" s="36">
        <f t="shared" si="1718"/>
        <v>6.8999804120348992E-14</v>
      </c>
      <c r="BL1694" s="36">
        <f t="shared" si="1719"/>
        <v>6.8927148891120842E-14</v>
      </c>
      <c r="BM1694" s="36">
        <f t="shared" si="1751"/>
        <v>5.1186101721569169E-11</v>
      </c>
      <c r="BN1694" s="36">
        <f t="shared" ca="1" si="1720"/>
        <v>0.64647838297611937</v>
      </c>
      <c r="BO1694" s="36">
        <f t="shared" ca="1" si="1736"/>
        <v>1</v>
      </c>
      <c r="BP1694" s="36">
        <f t="shared" si="1752"/>
        <v>-5.1186100392534156E-11</v>
      </c>
      <c r="BQ1694" s="36">
        <f t="shared" si="1753"/>
        <v>0.99999997403523677</v>
      </c>
      <c r="BR1694" s="2">
        <f t="shared" si="1742"/>
        <v>-5</v>
      </c>
      <c r="BS1694">
        <v>0</v>
      </c>
      <c r="BT1694" s="37">
        <f t="shared" si="1737"/>
        <v>1.4271911601862695</v>
      </c>
      <c r="BU1694" s="34">
        <f t="shared" si="1721"/>
        <v>-5</v>
      </c>
      <c r="BV1694" s="34">
        <f t="shared" si="1722"/>
        <v>-5</v>
      </c>
      <c r="BW1694" s="34">
        <f t="shared" si="1723"/>
        <v>-5</v>
      </c>
      <c r="BX1694" s="34">
        <f t="shared" si="1724"/>
        <v>-5</v>
      </c>
      <c r="BY1694" s="34">
        <f t="shared" si="1725"/>
        <v>25.25547677882383</v>
      </c>
      <c r="BZ1694" s="36">
        <f t="shared" si="1738"/>
        <v>1.423632079986304E-3</v>
      </c>
      <c r="CA1694" s="34">
        <f t="shared" si="1739"/>
        <v>0.2695545256279181</v>
      </c>
    </row>
    <row r="1695" spans="1:79" ht="13.2" x14ac:dyDescent="0.25">
      <c r="A1695" s="75">
        <f t="shared" si="1726"/>
        <v>4.5506849315069751</v>
      </c>
      <c r="B1695" s="34">
        <f t="shared" si="1743"/>
        <v>1661.0000000000459</v>
      </c>
      <c r="C1695">
        <v>30</v>
      </c>
      <c r="D1695" s="35">
        <f t="shared" si="1687"/>
        <v>3000</v>
      </c>
      <c r="E1695" s="27">
        <v>0</v>
      </c>
      <c r="F1695" s="64">
        <f t="shared" si="1727"/>
        <v>3.1263897495927093</v>
      </c>
      <c r="G1695" s="34">
        <v>0</v>
      </c>
      <c r="H1695" s="34">
        <f t="shared" si="1688"/>
        <v>1</v>
      </c>
      <c r="I1695" s="34">
        <f t="shared" si="1728"/>
        <v>41549.719772087105</v>
      </c>
      <c r="J1695" s="34">
        <f t="shared" si="1689"/>
        <v>93994.304916362176</v>
      </c>
      <c r="K1695" s="34">
        <f t="shared" si="1690"/>
        <v>82536.749962531147</v>
      </c>
      <c r="L1695" s="36">
        <f t="shared" si="1740"/>
        <v>1190.8805622653315</v>
      </c>
      <c r="M1695" s="34">
        <f t="shared" si="1691"/>
        <v>474.19527922407121</v>
      </c>
      <c r="N1695" s="34">
        <f t="shared" si="1729"/>
        <v>1072.7305962537409</v>
      </c>
      <c r="O1695" s="34">
        <f t="shared" si="1692"/>
        <v>146.59954174815172</v>
      </c>
      <c r="P1695">
        <f t="shared" si="1744"/>
        <v>498.80727058536814</v>
      </c>
      <c r="Q1695" s="36">
        <f t="shared" si="1693"/>
        <v>1072.7111460281335</v>
      </c>
      <c r="R1695" s="34">
        <f t="shared" si="1694"/>
        <v>631.66279352482138</v>
      </c>
      <c r="S1695" s="34">
        <f t="shared" si="1695"/>
        <v>3.5593652094917161E-2</v>
      </c>
      <c r="T1695" s="36">
        <f t="shared" si="1730"/>
        <v>-1.8896591482424162E-13</v>
      </c>
      <c r="U1695" s="36">
        <f t="shared" si="1696"/>
        <v>4048.5542507276705</v>
      </c>
      <c r="V1695" s="36">
        <f t="shared" si="1697"/>
        <v>4.8042398356866475E-6</v>
      </c>
      <c r="W1695" s="68">
        <f t="shared" si="1698"/>
        <v>3.4025158921866612</v>
      </c>
      <c r="X1695">
        <f t="shared" si="1699"/>
        <v>6.8394588704411774</v>
      </c>
      <c r="Y1695">
        <f t="shared" si="1700"/>
        <v>0.11712706557874125</v>
      </c>
      <c r="Z1695" s="34">
        <f t="shared" si="1701"/>
        <v>1.9787218138990353E-2</v>
      </c>
      <c r="AA1695" s="36">
        <f t="shared" si="1702"/>
        <v>1.4119669056414472E-6</v>
      </c>
      <c r="AB1695" s="34">
        <f t="shared" si="1703"/>
        <v>1.9787218138990353E-2</v>
      </c>
      <c r="AC1695" s="36">
        <f t="shared" si="1704"/>
        <v>109.64432510517868</v>
      </c>
      <c r="AD1695" s="34">
        <f t="shared" si="1705"/>
        <v>0</v>
      </c>
      <c r="AE1695">
        <f t="shared" si="1731"/>
        <v>5541.1692707387974</v>
      </c>
      <c r="AF1695" s="36">
        <f t="shared" si="1745"/>
        <v>0</v>
      </c>
      <c r="AG1695" s="34">
        <f t="shared" si="1706"/>
        <v>464.22395668549183</v>
      </c>
      <c r="AH1695">
        <f t="shared" si="1741"/>
        <v>1.3296693575114205E-2</v>
      </c>
      <c r="AI1695" s="29">
        <f t="shared" si="1732"/>
        <v>464.22395668549183</v>
      </c>
      <c r="AJ1695">
        <f t="shared" si="1733"/>
        <v>5106.430103140031</v>
      </c>
      <c r="AK1695" s="36">
        <f t="shared" si="1746"/>
        <v>1.2772373989878695E-2</v>
      </c>
      <c r="AL1695" s="36">
        <f t="shared" si="1734"/>
        <v>-9.0806142234396425E-3</v>
      </c>
      <c r="AM1695" s="36">
        <f t="shared" si="1735"/>
        <v>-6.9617020374091905E-3</v>
      </c>
      <c r="AN1695" s="37">
        <f t="shared" si="1747"/>
        <v>-6.0946247633024428E-3</v>
      </c>
      <c r="AO1695" s="36">
        <f t="shared" si="1748"/>
        <v>0.11965084259954284</v>
      </c>
      <c r="AP1695" s="36">
        <f t="shared" si="1749"/>
        <v>3.8532608606942119E-3</v>
      </c>
      <c r="AQ1695" s="74">
        <f t="shared" si="1707"/>
        <v>-0.41673209646282533</v>
      </c>
      <c r="AR1695" s="73">
        <f t="shared" si="1708"/>
        <v>-6.8075803258723453E-3</v>
      </c>
      <c r="AS1695" s="72">
        <f t="shared" si="1750"/>
        <v>1.7129602456546669E-3</v>
      </c>
      <c r="AT1695" s="37">
        <f t="shared" si="1709"/>
        <v>-1687.162500549224</v>
      </c>
      <c r="AU1695" s="37">
        <f t="shared" si="1710"/>
        <v>1.8271981097600769</v>
      </c>
      <c r="AV1695" s="34">
        <f t="shared" si="1711"/>
        <v>0.70140228308059305</v>
      </c>
      <c r="AW1695" s="34">
        <f t="shared" si="1712"/>
        <v>0.31997986339934126</v>
      </c>
      <c r="AX1695" s="37">
        <f t="shared" si="1713"/>
        <v>1.8921204440556905</v>
      </c>
      <c r="AY1695" s="7">
        <f t="shared" si="1714"/>
        <v>6.3160184827222867</v>
      </c>
      <c r="AZ1695" s="37">
        <f t="shared" si="1715"/>
        <v>5.2946363362423519</v>
      </c>
      <c r="BA1695" s="2">
        <f>BE1695*'mass balance'!$B$17+BF1695*'mass balance'!$C$17+BG1695*'mass balance'!$D$17+BH1695*'mass balance'!$E$17</f>
        <v>1.1216507707857133E-3</v>
      </c>
      <c r="BB1695" s="2">
        <f>BE1695*'mass balance'!$B$18+BF1695*'mass balance'!$C$18+BG1695*'mass balance'!$D$18+BH1695*'mass balance'!$E$18</f>
        <v>1.1389069364901093E-3</v>
      </c>
      <c r="BC1695" s="2">
        <f>BE1695*'mass balance'!$B$19+BF1695*'mass balance'!$C$19+BG1695*'mass balance'!$D$19+BH1695*'mass balance'!$E$19</f>
        <v>-1.4236336706126361E-3</v>
      </c>
      <c r="BD1695" s="2">
        <f>BE1695*'mass balance'!$B$20+BF1695*'mass balance'!$C$20+BG1695*'mass balance'!$D$20+BH1695*'mass balance'!$E$20</f>
        <v>5.1768497113186766E-5</v>
      </c>
      <c r="BE1695" s="2">
        <f>N1695*'mass balance'!$H$11+R1695*'mass balance'!$I$11+S1695*'mass balance'!$J$11</f>
        <v>-2.4038780868431173E-3</v>
      </c>
      <c r="BF1695" s="2">
        <f>N1695*'mass balance'!$H$12+R1695*'mass balance'!$I$12+S1695*'mass balance'!$J$12</f>
        <v>6.030426572039373E-8</v>
      </c>
      <c r="BG1695" s="2">
        <f>N1695*'mass balance'!$H$13+R1695*'mass balance'!$I$13+S1695*'mass balance'!$J$13</f>
        <v>7.6040036047728382E-4</v>
      </c>
      <c r="BH1695" s="2">
        <f>N1695*'mass balance'!$H$14+R1695*'mass balance'!$I$14+S1695*'mass balance'!$J$14</f>
        <v>2.6292416574846589E-4</v>
      </c>
      <c r="BI1695" s="36">
        <f t="shared" si="1716"/>
        <v>6.038243608117373E-16</v>
      </c>
      <c r="BJ1695" s="36">
        <f t="shared" si="1717"/>
        <v>4.7461205305755711E-17</v>
      </c>
      <c r="BK1695" s="36">
        <f t="shared" si="1718"/>
        <v>6.904726452522005E-14</v>
      </c>
      <c r="BL1695" s="36">
        <f t="shared" si="1719"/>
        <v>6.8974894120707265E-14</v>
      </c>
      <c r="BM1695" s="36">
        <f t="shared" si="1751"/>
        <v>5.125502887046029E-11</v>
      </c>
      <c r="BN1695" s="36">
        <f t="shared" ca="1" si="1720"/>
        <v>0.95658881864969125</v>
      </c>
      <c r="BO1695" s="36">
        <f t="shared" ca="1" si="1736"/>
        <v>1</v>
      </c>
      <c r="BP1695" s="36">
        <f t="shared" si="1752"/>
        <v>-5.1255027537012056E-11</v>
      </c>
      <c r="BQ1695" s="36">
        <f t="shared" si="1753"/>
        <v>0.99999997398405072</v>
      </c>
      <c r="BR1695" s="2">
        <f t="shared" si="1742"/>
        <v>-5</v>
      </c>
      <c r="BS1695">
        <v>0</v>
      </c>
      <c r="BT1695" s="37">
        <f t="shared" si="1737"/>
        <v>1.4271927547891676</v>
      </c>
      <c r="BU1695" s="34">
        <f t="shared" si="1721"/>
        <v>-5</v>
      </c>
      <c r="BV1695" s="34">
        <f t="shared" si="1722"/>
        <v>-5</v>
      </c>
      <c r="BW1695" s="34">
        <f t="shared" si="1723"/>
        <v>-5</v>
      </c>
      <c r="BX1695" s="34">
        <f t="shared" si="1724"/>
        <v>-5</v>
      </c>
      <c r="BY1695" s="34">
        <f t="shared" si="1725"/>
        <v>25.255500677785452</v>
      </c>
      <c r="BZ1695" s="36">
        <f t="shared" si="1738"/>
        <v>1.4236336706126361E-3</v>
      </c>
      <c r="CA1695" s="34">
        <f t="shared" si="1739"/>
        <v>0.26955444418720143</v>
      </c>
    </row>
    <row r="1696" spans="1:79" ht="13.2" x14ac:dyDescent="0.25">
      <c r="A1696" s="75">
        <f t="shared" si="1726"/>
        <v>4.5534246575343724</v>
      </c>
      <c r="B1696" s="34">
        <f t="shared" si="1743"/>
        <v>1662.0000000000459</v>
      </c>
      <c r="C1696">
        <v>30</v>
      </c>
      <c r="D1696" s="35">
        <f t="shared" si="1687"/>
        <v>3000</v>
      </c>
      <c r="E1696" s="27">
        <v>0</v>
      </c>
      <c r="F1696" s="64">
        <f t="shared" si="1727"/>
        <v>3.1263897495927093</v>
      </c>
      <c r="G1696" s="34">
        <v>0</v>
      </c>
      <c r="H1696" s="34">
        <f t="shared" si="1688"/>
        <v>1</v>
      </c>
      <c r="I1696" s="34">
        <f t="shared" si="1728"/>
        <v>41549.719772087105</v>
      </c>
      <c r="J1696" s="34">
        <f t="shared" si="1689"/>
        <v>93994.393394239916</v>
      </c>
      <c r="K1696" s="34">
        <f t="shared" si="1690"/>
        <v>82536.82765528583</v>
      </c>
      <c r="L1696" s="36">
        <f t="shared" si="1740"/>
        <v>1190.8822437492738</v>
      </c>
      <c r="M1696" s="34">
        <f t="shared" si="1691"/>
        <v>474.19527922407121</v>
      </c>
      <c r="N1696" s="34">
        <f t="shared" si="1729"/>
        <v>1072.7316060269036</v>
      </c>
      <c r="O1696" s="34">
        <f t="shared" si="1692"/>
        <v>146.59954174815172</v>
      </c>
      <c r="P1696">
        <f t="shared" si="1744"/>
        <v>498.80797488472649</v>
      </c>
      <c r="Q1696" s="36">
        <f t="shared" si="1693"/>
        <v>1072.7122580770467</v>
      </c>
      <c r="R1696" s="34">
        <f t="shared" si="1694"/>
        <v>631.66352756982019</v>
      </c>
      <c r="S1696" s="34">
        <f t="shared" si="1695"/>
        <v>3.5406488842568251E-2</v>
      </c>
      <c r="T1696" s="36">
        <f t="shared" si="1730"/>
        <v>-1.8896582588645266E-13</v>
      </c>
      <c r="U1696" s="36">
        <f t="shared" si="1696"/>
        <v>4048.5542507276705</v>
      </c>
      <c r="V1696" s="36">
        <f t="shared" si="1697"/>
        <v>4.7789775459457755E-6</v>
      </c>
      <c r="W1696" s="68">
        <f t="shared" si="1698"/>
        <v>3.4025206964264969</v>
      </c>
      <c r="X1696">
        <f t="shared" si="1699"/>
        <v>6.8394620894695217</v>
      </c>
      <c r="Y1696">
        <f t="shared" si="1700"/>
        <v>0.11712706557874125</v>
      </c>
      <c r="Z1696" s="34">
        <f t="shared" si="1701"/>
        <v>1.9787218138990353E-2</v>
      </c>
      <c r="AA1696" s="36">
        <f t="shared" si="1702"/>
        <v>1.4045403312211751E-6</v>
      </c>
      <c r="AB1696" s="34">
        <f t="shared" si="1703"/>
        <v>1.9787218138990353E-2</v>
      </c>
      <c r="AC1696" s="36">
        <f t="shared" si="1704"/>
        <v>109.64432510517868</v>
      </c>
      <c r="AD1696" s="34">
        <f t="shared" si="1705"/>
        <v>0</v>
      </c>
      <c r="AE1696">
        <f t="shared" si="1731"/>
        <v>5541.1692707387974</v>
      </c>
      <c r="AF1696" s="36">
        <f t="shared" si="1745"/>
        <v>0</v>
      </c>
      <c r="AG1696" s="34">
        <f t="shared" si="1706"/>
        <v>464.224551598299</v>
      </c>
      <c r="AH1696">
        <f t="shared" si="1741"/>
        <v>1.3226771703557461E-2</v>
      </c>
      <c r="AI1696" s="29">
        <f t="shared" si="1732"/>
        <v>464.224551598299</v>
      </c>
      <c r="AJ1696">
        <f t="shared" si="1733"/>
        <v>5570.6546547383296</v>
      </c>
      <c r="AK1696" s="36">
        <f t="shared" si="1746"/>
        <v>6.8075803258723453E-3</v>
      </c>
      <c r="AL1696" s="36">
        <f t="shared" si="1734"/>
        <v>-5.5068858016120766E-3</v>
      </c>
      <c r="AM1696" s="36">
        <f t="shared" si="1735"/>
        <v>-3.7180965601289182E-3</v>
      </c>
      <c r="AN1696" s="37">
        <f t="shared" si="1747"/>
        <v>6.6777492265762519E-3</v>
      </c>
      <c r="AO1696" s="36">
        <f t="shared" si="1748"/>
        <v>0.1105702283761032</v>
      </c>
      <c r="AP1696" s="36">
        <f t="shared" si="1749"/>
        <v>-3.1084411767149786E-3</v>
      </c>
      <c r="AQ1696" s="74">
        <f t="shared" si="1707"/>
        <v>0.57859243205232613</v>
      </c>
      <c r="AR1696" s="73">
        <f t="shared" si="1708"/>
        <v>6.2822031805167648E-3</v>
      </c>
      <c r="AS1696" s="72">
        <f t="shared" si="1750"/>
        <v>1.3518067784005349E-3</v>
      </c>
      <c r="AT1696" s="37">
        <f t="shared" si="1709"/>
        <v>2342.462850224304</v>
      </c>
      <c r="AU1696" s="37">
        <f t="shared" si="1710"/>
        <v>-1.4740081317439597</v>
      </c>
      <c r="AV1696" s="34">
        <f t="shared" si="1711"/>
        <v>0.76516645039132059</v>
      </c>
      <c r="AW1696" s="34">
        <f t="shared" si="1712"/>
        <v>0.31998031520031883</v>
      </c>
      <c r="AX1696" s="37">
        <f t="shared" si="1713"/>
        <v>1.8921231156671392</v>
      </c>
      <c r="AY1696" s="7">
        <f t="shared" si="1714"/>
        <v>6.3797905776852746</v>
      </c>
      <c r="AZ1696" s="37">
        <f t="shared" si="1715"/>
        <v>5.2946438120936357</v>
      </c>
      <c r="BA1696" s="2">
        <f>BE1696*'mass balance'!$B$17+BF1696*'mass balance'!$C$17+BG1696*'mass balance'!$D$17+BH1696*'mass balance'!$E$17</f>
        <v>1.1216520174164913E-3</v>
      </c>
      <c r="BB1696" s="2">
        <f>BE1696*'mass balance'!$B$18+BF1696*'mass balance'!$C$18+BG1696*'mass balance'!$D$18+BH1696*'mass balance'!$E$18</f>
        <v>1.138908202299822E-3</v>
      </c>
      <c r="BC1696" s="2">
        <f>BE1696*'mass balance'!$B$19+BF1696*'mass balance'!$C$19+BG1696*'mass balance'!$D$19+BH1696*'mass balance'!$E$19</f>
        <v>-1.4236352528747772E-3</v>
      </c>
      <c r="BD1696" s="2">
        <f>BE1696*'mass balance'!$B$20+BF1696*'mass balance'!$C$20+BG1696*'mass balance'!$D$20+BH1696*'mass balance'!$E$20</f>
        <v>5.1768554649991906E-5</v>
      </c>
      <c r="BE1696" s="2">
        <f>N1696*'mass balance'!$H$11+R1696*'mass balance'!$I$11+S1696*'mass balance'!$J$11</f>
        <v>-2.4038803496401204E-3</v>
      </c>
      <c r="BF1696" s="2">
        <f>N1696*'mass balance'!$H$12+R1696*'mass balance'!$I$12+S1696*'mass balance'!$J$12</f>
        <v>5.9987165848971603E-8</v>
      </c>
      <c r="BG1696" s="2">
        <f>N1696*'mass balance'!$H$13+R1696*'mass balance'!$I$13+S1696*'mass balance'!$J$13</f>
        <v>7.6040115856593248E-4</v>
      </c>
      <c r="BH1696" s="2">
        <f>N1696*'mass balance'!$H$14+R1696*'mass balance'!$I$14+S1696*'mass balance'!$J$14</f>
        <v>2.6292441324188813E-4</v>
      </c>
      <c r="BI1696" s="36">
        <f t="shared" si="1716"/>
        <v>6.038243608117373E-16</v>
      </c>
      <c r="BJ1696" s="36">
        <f t="shared" si="1717"/>
        <v>4.7462003831889261E-17</v>
      </c>
      <c r="BK1696" s="36">
        <f t="shared" si="1718"/>
        <v>6.9094725730525803E-14</v>
      </c>
      <c r="BL1696" s="36">
        <f t="shared" si="1719"/>
        <v>6.9022639097278695E-14</v>
      </c>
      <c r="BM1696" s="36">
        <f t="shared" si="1751"/>
        <v>5.1324003764581E-11</v>
      </c>
      <c r="BN1696" s="36">
        <f t="shared" ca="1" si="1720"/>
        <v>0.19073518030134329</v>
      </c>
      <c r="BO1696" s="36">
        <f t="shared" ca="1" si="1736"/>
        <v>1</v>
      </c>
      <c r="BP1696" s="36">
        <f t="shared" si="1752"/>
        <v>-5.1324002426707711E-11</v>
      </c>
      <c r="BQ1696" s="36">
        <f t="shared" si="1753"/>
        <v>0.99999997393279572</v>
      </c>
      <c r="BR1696" s="2">
        <f t="shared" si="1742"/>
        <v>-5</v>
      </c>
      <c r="BS1696">
        <v>0</v>
      </c>
      <c r="BT1696" s="37">
        <f t="shared" si="1737"/>
        <v>1.4271943410069643</v>
      </c>
      <c r="BU1696" s="34">
        <f t="shared" si="1721"/>
        <v>-5</v>
      </c>
      <c r="BV1696" s="34">
        <f t="shared" si="1722"/>
        <v>-5</v>
      </c>
      <c r="BW1696" s="34">
        <f t="shared" si="1723"/>
        <v>-5</v>
      </c>
      <c r="BX1696" s="34">
        <f t="shared" si="1724"/>
        <v>-5</v>
      </c>
      <c r="BY1696" s="34">
        <f t="shared" si="1725"/>
        <v>25.255524451067284</v>
      </c>
      <c r="BZ1696" s="36">
        <f t="shared" si="1738"/>
        <v>1.4236352528747772E-3</v>
      </c>
      <c r="CA1696" s="34">
        <f t="shared" si="1739"/>
        <v>0.26955436317492631</v>
      </c>
    </row>
    <row r="1697" spans="1:79" ht="13.2" x14ac:dyDescent="0.25">
      <c r="A1697" s="75">
        <f t="shared" si="1726"/>
        <v>4.5561643835617698</v>
      </c>
      <c r="B1697" s="34">
        <f t="shared" si="1743"/>
        <v>1663.0000000000459</v>
      </c>
      <c r="C1697">
        <v>30</v>
      </c>
      <c r="D1697" s="35">
        <f t="shared" si="1687"/>
        <v>3000</v>
      </c>
      <c r="E1697" s="27">
        <v>0</v>
      </c>
      <c r="F1697" s="64">
        <f t="shared" si="1727"/>
        <v>3.1263897495927093</v>
      </c>
      <c r="G1697" s="34">
        <v>0</v>
      </c>
      <c r="H1697" s="34">
        <f t="shared" si="1688"/>
        <v>1</v>
      </c>
      <c r="I1697" s="34">
        <f t="shared" si="1728"/>
        <v>41549.719772087105</v>
      </c>
      <c r="J1697" s="34">
        <f t="shared" si="1689"/>
        <v>93994.481406830266</v>
      </c>
      <c r="K1697" s="34">
        <f t="shared" si="1690"/>
        <v>82536.904939469896</v>
      </c>
      <c r="L1697" s="36">
        <f t="shared" si="1740"/>
        <v>1190.8839163914151</v>
      </c>
      <c r="M1697" s="34">
        <f t="shared" si="1691"/>
        <v>474.19527922407121</v>
      </c>
      <c r="N1697" s="34">
        <f t="shared" si="1729"/>
        <v>1072.7326104898721</v>
      </c>
      <c r="O1697" s="34">
        <f t="shared" si="1692"/>
        <v>146.59954174815172</v>
      </c>
      <c r="P1697">
        <f t="shared" si="1744"/>
        <v>498.80867548064481</v>
      </c>
      <c r="Q1697" s="36">
        <f t="shared" si="1693"/>
        <v>1072.7133642780611</v>
      </c>
      <c r="R1697" s="34">
        <f t="shared" si="1694"/>
        <v>631.66425775495622</v>
      </c>
      <c r="S1697" s="34">
        <f t="shared" si="1695"/>
        <v>3.5220309582086884E-2</v>
      </c>
      <c r="T1697" s="36">
        <f t="shared" si="1730"/>
        <v>-1.8896573741649428E-13</v>
      </c>
      <c r="U1697" s="36">
        <f t="shared" si="1696"/>
        <v>4048.5542507276705</v>
      </c>
      <c r="V1697" s="36">
        <f t="shared" si="1697"/>
        <v>4.7538480701252874E-6</v>
      </c>
      <c r="W1697" s="68">
        <f t="shared" si="1698"/>
        <v>3.402525475404043</v>
      </c>
      <c r="X1697">
        <f t="shared" si="1699"/>
        <v>6.8394652915681382</v>
      </c>
      <c r="Y1697">
        <f t="shared" si="1700"/>
        <v>0.11712706557874125</v>
      </c>
      <c r="Z1697" s="34">
        <f t="shared" si="1701"/>
        <v>1.9787218138990353E-2</v>
      </c>
      <c r="AA1697" s="36">
        <f t="shared" si="1702"/>
        <v>1.3971528220698414E-6</v>
      </c>
      <c r="AB1697" s="34">
        <f t="shared" si="1703"/>
        <v>1.9787218138990353E-2</v>
      </c>
      <c r="AC1697" s="36">
        <f t="shared" si="1704"/>
        <v>109.64432510517868</v>
      </c>
      <c r="AD1697" s="34">
        <f t="shared" si="1705"/>
        <v>0</v>
      </c>
      <c r="AE1697">
        <f t="shared" si="1731"/>
        <v>5541.1692707387974</v>
      </c>
      <c r="AF1697" s="36">
        <f t="shared" si="1745"/>
        <v>0</v>
      </c>
      <c r="AG1697" s="34">
        <f t="shared" si="1706"/>
        <v>464.22514338265563</v>
      </c>
      <c r="AH1697">
        <f t="shared" si="1741"/>
        <v>1.3157217474997651E-2</v>
      </c>
      <c r="AI1697" s="29">
        <f t="shared" si="1732"/>
        <v>464.22514338265563</v>
      </c>
      <c r="AJ1697">
        <f t="shared" si="1733"/>
        <v>6034.8797981209855</v>
      </c>
      <c r="AK1697" s="36">
        <f t="shared" si="1746"/>
        <v>-6.2822031805167648E-3</v>
      </c>
      <c r="AL1697" s="36">
        <f t="shared" si="1734"/>
        <v>4.3687639969292149E-3</v>
      </c>
      <c r="AM1697" s="36">
        <f t="shared" si="1735"/>
        <v>3.4222976391169325E-3</v>
      </c>
      <c r="AN1697" s="37">
        <f t="shared" si="1747"/>
        <v>1.3485329552448598E-2</v>
      </c>
      <c r="AO1697" s="36">
        <f t="shared" si="1748"/>
        <v>0.10506334257449113</v>
      </c>
      <c r="AP1697" s="36">
        <f t="shared" si="1749"/>
        <v>-6.8265377368438972E-3</v>
      </c>
      <c r="AQ1697" s="74">
        <f t="shared" si="1707"/>
        <v>1.361962612835407</v>
      </c>
      <c r="AR1697" s="73">
        <f t="shared" si="1708"/>
        <v>1.1366635111048292E-2</v>
      </c>
      <c r="AS1697" s="72">
        <f t="shared" si="1750"/>
        <v>1.1597213197741913E-3</v>
      </c>
      <c r="AT1697" s="37">
        <f t="shared" si="1709"/>
        <v>5513.9795255269491</v>
      </c>
      <c r="AU1697" s="37">
        <f t="shared" si="1710"/>
        <v>-3.2371119682563512</v>
      </c>
      <c r="AV1697" s="34">
        <f t="shared" si="1711"/>
        <v>0.82893069903786898</v>
      </c>
      <c r="AW1697" s="34">
        <f t="shared" si="1712"/>
        <v>0.31998076462557679</v>
      </c>
      <c r="AX1697" s="37">
        <f t="shared" si="1713"/>
        <v>1.8921257732303669</v>
      </c>
      <c r="AY1697" s="7">
        <f t="shared" si="1714"/>
        <v>6.4435627122978563</v>
      </c>
      <c r="AZ1697" s="37">
        <f t="shared" si="1715"/>
        <v>5.2946512486344099</v>
      </c>
      <c r="BA1697" s="2">
        <f>BE1697*'mass balance'!$B$17+BF1697*'mass balance'!$C$17+BG1697*'mass balance'!$D$17+BH1697*'mass balance'!$E$17</f>
        <v>1.1216532574919479E-3</v>
      </c>
      <c r="BB1697" s="2">
        <f>BE1697*'mass balance'!$B$18+BF1697*'mass balance'!$C$18+BG1697*'mass balance'!$D$18+BH1697*'mass balance'!$E$18</f>
        <v>1.1389094614533623E-3</v>
      </c>
      <c r="BC1697" s="2">
        <f>BE1697*'mass balance'!$B$19+BF1697*'mass balance'!$C$19+BG1697*'mass balance'!$D$19+BH1697*'mass balance'!$E$19</f>
        <v>-1.423636826816703E-3</v>
      </c>
      <c r="BD1697" s="2">
        <f>BE1697*'mass balance'!$B$20+BF1697*'mass balance'!$C$20+BG1697*'mass balance'!$D$20+BH1697*'mass balance'!$E$20</f>
        <v>5.1768611884243749E-5</v>
      </c>
      <c r="BE1697" s="2">
        <f>N1697*'mass balance'!$H$11+R1697*'mass balance'!$I$11+S1697*'mass balance'!$J$11</f>
        <v>-2.4038826005375285E-3</v>
      </c>
      <c r="BF1697" s="2">
        <f>N1697*'mass balance'!$H$12+R1697*'mass balance'!$I$12+S1697*'mass balance'!$J$12</f>
        <v>5.9671733098048634E-8</v>
      </c>
      <c r="BG1697" s="2">
        <f>N1697*'mass balance'!$H$13+R1697*'mass balance'!$I$13+S1697*'mass balance'!$J$13</f>
        <v>7.604019524574719E-4</v>
      </c>
      <c r="BH1697" s="2">
        <f>N1697*'mass balance'!$H$14+R1697*'mass balance'!$I$14+S1697*'mass balance'!$J$14</f>
        <v>2.6292465943379218E-4</v>
      </c>
      <c r="BI1697" s="36">
        <f t="shared" si="1716"/>
        <v>6.038243608117373E-16</v>
      </c>
      <c r="BJ1697" s="36">
        <f t="shared" si="1717"/>
        <v>4.7462800457671379E-17</v>
      </c>
      <c r="BK1697" s="36">
        <f t="shared" si="1718"/>
        <v>6.9142187734357698E-14</v>
      </c>
      <c r="BL1697" s="36">
        <f t="shared" si="1719"/>
        <v>6.9070383822483094E-14</v>
      </c>
      <c r="BM1697" s="36">
        <f t="shared" si="1751"/>
        <v>5.1393026403678277E-11</v>
      </c>
      <c r="BN1697" s="36">
        <f t="shared" ca="1" si="1720"/>
        <v>0.43321387839638736</v>
      </c>
      <c r="BO1697" s="36">
        <f t="shared" ca="1" si="1736"/>
        <v>1</v>
      </c>
      <c r="BP1697" s="36">
        <f t="shared" si="1752"/>
        <v>-5.1393025061368062E-11</v>
      </c>
      <c r="BQ1697" s="36">
        <f t="shared" si="1753"/>
        <v>0.99999997388147166</v>
      </c>
      <c r="BR1697" s="2">
        <f t="shared" si="1742"/>
        <v>-5</v>
      </c>
      <c r="BS1697">
        <v>0</v>
      </c>
      <c r="BT1697" s="37">
        <f t="shared" si="1737"/>
        <v>1.4271959188837446</v>
      </c>
      <c r="BU1697" s="34">
        <f t="shared" si="1721"/>
        <v>-5</v>
      </c>
      <c r="BV1697" s="34">
        <f t="shared" si="1722"/>
        <v>-5</v>
      </c>
      <c r="BW1697" s="34">
        <f t="shared" si="1723"/>
        <v>-5</v>
      </c>
      <c r="BX1697" s="34">
        <f t="shared" si="1724"/>
        <v>-5</v>
      </c>
      <c r="BY1697" s="34">
        <f t="shared" si="1725"/>
        <v>25.255548099330195</v>
      </c>
      <c r="BZ1697" s="36">
        <f t="shared" si="1738"/>
        <v>1.423636826816703E-3</v>
      </c>
      <c r="CA1697" s="34">
        <f t="shared" si="1739"/>
        <v>0.26955428258883818</v>
      </c>
    </row>
    <row r="1698" spans="1:79" ht="13.2" x14ac:dyDescent="0.25">
      <c r="A1698" s="75">
        <f t="shared" si="1726"/>
        <v>4.5589041095891671</v>
      </c>
      <c r="B1698" s="34">
        <f t="shared" si="1743"/>
        <v>1664.0000000000459</v>
      </c>
      <c r="C1698">
        <v>30</v>
      </c>
      <c r="D1698" s="35">
        <f t="shared" ref="D1698:D1761" si="1754">IF($B$31=1,$B$28,IF(E1698=0,$B$28,0))</f>
        <v>3000</v>
      </c>
      <c r="E1698" s="27">
        <v>0</v>
      </c>
      <c r="F1698" s="64">
        <f t="shared" si="1727"/>
        <v>3.1263897495927093</v>
      </c>
      <c r="G1698" s="34">
        <v>0</v>
      </c>
      <c r="H1698" s="34">
        <f t="shared" ref="H1698:H1761" si="1755">IF(AE1698&gt;$F$24,IF(L1698&gt;0,1,0),1)</f>
        <v>1</v>
      </c>
      <c r="I1698" s="34">
        <f t="shared" si="1728"/>
        <v>41549.719772087105</v>
      </c>
      <c r="J1698" s="34">
        <f t="shared" ref="J1698:J1761" si="1756">IF(AE1698&lt;$F$24,0,I1698*W1698^(2/3))</f>
        <v>93994.568956579853</v>
      </c>
      <c r="K1698" s="34">
        <f t="shared" ref="K1698:K1761" si="1757">IF(AE1698&lt;$F$24,0,IF(E1698&gt;=0,I1698*(D1698/($F$29+D1698))*W1698^(2/3)-1*(M1698/$D$25)*W1698^(2/3),-1*(M1698/$D$25)*W1698^(2/3)))</f>
        <v>82536.98181723179</v>
      </c>
      <c r="L1698" s="36">
        <f t="shared" si="1740"/>
        <v>1190.8855802382398</v>
      </c>
      <c r="M1698" s="34">
        <f t="shared" ref="M1698:M1761" si="1758">$H$24*F1698</f>
        <v>474.19527922407121</v>
      </c>
      <c r="N1698" s="34">
        <f t="shared" si="1729"/>
        <v>1072.7336096705687</v>
      </c>
      <c r="O1698" s="34">
        <f t="shared" ref="O1698:O1761" si="1759">$D$29*F1698</f>
        <v>146.59954174815172</v>
      </c>
      <c r="P1698">
        <f t="shared" si="1744"/>
        <v>498.80937239259345</v>
      </c>
      <c r="Q1698" s="36">
        <f t="shared" ref="Q1698:Q1761" si="1760">W1698*U1698*($D$30*(Y1698/W1698^(1/3))+O1698)/($D$27*U1698+$D$30)</f>
        <v>1072.7144646619258</v>
      </c>
      <c r="R1698" s="34">
        <f t="shared" ref="R1698:R1761" si="1761">IF(AE1698&gt;=$F$25,P1698+AC1698+(1-$D$28)*AG1698,P1698+AC1698+AF1698)</f>
        <v>631.66498410052282</v>
      </c>
      <c r="S1698" s="34">
        <f t="shared" ref="S1698:S1761" si="1762">Q1698-P1698-AC1698-AG1698-AF1698</f>
        <v>3.5035109141972498E-2</v>
      </c>
      <c r="T1698" s="36">
        <f t="shared" si="1730"/>
        <v>-1.8896564941190517E-13</v>
      </c>
      <c r="U1698" s="36">
        <f t="shared" ref="U1698:U1761" si="1763">IF(AE1698&lt;$F$24,AT1698,U1697+T1697)</f>
        <v>4048.5542507276705</v>
      </c>
      <c r="V1698" s="36">
        <f t="shared" ref="V1698:V1761" si="1764">W1698*AA1698</f>
        <v>4.7288507102097473E-6</v>
      </c>
      <c r="W1698" s="68">
        <f t="shared" ref="W1698:W1761" si="1765">IF(AE1698&lt;$F$24,AS1698,W1697+V1697)</f>
        <v>3.4025302292521133</v>
      </c>
      <c r="X1698">
        <f t="shared" ref="X1698:X1761" si="1766">W1698^(1/3)/$L$24</f>
        <v>6.8394684768260658</v>
      </c>
      <c r="Y1698">
        <f t="shared" ref="Y1698:Y1761" si="1767">M1698/$H$30</f>
        <v>0.11712706557874125</v>
      </c>
      <c r="Z1698" s="34">
        <f t="shared" ref="Z1698:Z1761" si="1768">$H$28*F1698</f>
        <v>1.9787218138990353E-2</v>
      </c>
      <c r="AA1698" s="36">
        <f t="shared" ref="AA1698:AA1761" si="1769">Y1698*(((U1698/$H$30)/W1698^(1/3)-(1+G1698/W1698^(1/3))/$H$29^(1/3))/(U1698/$H$30+$H$27))</f>
        <v>1.3898041726580526E-6</v>
      </c>
      <c r="AB1698" s="34">
        <f t="shared" ref="AB1698:AB1761" si="1770">$D$31*F1698</f>
        <v>1.9787218138990353E-2</v>
      </c>
      <c r="AC1698" s="36">
        <f t="shared" ref="AC1698:AC1761" si="1771">AB1698*AE1698</f>
        <v>109.64432510517868</v>
      </c>
      <c r="AD1698" s="34">
        <f t="shared" ref="AD1698:AD1761" si="1772">IF(AE1698&lt;$F$24,AM1698*M1698,IF(AE1698&lt;$F$25,(1-$D$27)*Q1698-AC1698,0))</f>
        <v>0</v>
      </c>
      <c r="AE1698">
        <f t="shared" si="1731"/>
        <v>5541.1692707387974</v>
      </c>
      <c r="AF1698" s="36">
        <f t="shared" si="1745"/>
        <v>0</v>
      </c>
      <c r="AG1698" s="34">
        <f t="shared" ref="AG1698:AG1761" si="1773">IF(AE1698&gt;=$F$25,(1-$D$27)*Q1698-AC1698,0)</f>
        <v>464.22573205501175</v>
      </c>
      <c r="AH1698">
        <f t="shared" si="1741"/>
        <v>1.3088028957383813E-2</v>
      </c>
      <c r="AI1698" s="29">
        <f t="shared" si="1732"/>
        <v>464.22573205501175</v>
      </c>
      <c r="AJ1698">
        <f t="shared" si="1733"/>
        <v>6499.105530175997</v>
      </c>
      <c r="AK1698" s="36">
        <f t="shared" si="1746"/>
        <v>-1.1366635111048292E-2</v>
      </c>
      <c r="AL1698" s="36">
        <f t="shared" si="1734"/>
        <v>9.5234454288715322E-3</v>
      </c>
      <c r="AM1698" s="36">
        <f t="shared" si="1735"/>
        <v>6.215886976690484E-3</v>
      </c>
      <c r="AN1698" s="37">
        <f t="shared" si="1747"/>
        <v>7.2031263719318332E-3</v>
      </c>
      <c r="AO1698" s="36">
        <f t="shared" si="1748"/>
        <v>0.10943210657142034</v>
      </c>
      <c r="AP1698" s="36">
        <f t="shared" si="1749"/>
        <v>-3.4042400977269648E-3</v>
      </c>
      <c r="AQ1698" s="74">
        <f t="shared" ref="AQ1698:AQ1761" si="1774">(AN1698*Y1698)/AO1698^3</f>
        <v>0.64378969177670908</v>
      </c>
      <c r="AR1698" s="73">
        <f t="shared" ref="AR1698:AR1761" si="1775">AO1698^2*(($H$27*AQ1698)/($H$27+AQ1698))*(1+((Z1698*AO1698)/Y1698))</f>
        <v>6.7481743446105294E-3</v>
      </c>
      <c r="AS1698" s="72">
        <f t="shared" si="1750"/>
        <v>1.3104917113675085E-3</v>
      </c>
      <c r="AT1698" s="37">
        <f t="shared" ref="AT1698:AT1761" si="1776">AN1698*M1698/AS1698</f>
        <v>2606.4174932172509</v>
      </c>
      <c r="AU1698" s="37">
        <f t="shared" ref="AU1698:AU1761" si="1777">AP1698*M1698</f>
        <v>-1.6142745836874175</v>
      </c>
      <c r="AV1698" s="34">
        <f t="shared" ref="AV1698:AV1761" si="1778">(((AH1698+AJ1698)/$X$27)*$L$29)/(1-$J$24)</f>
        <v>0.89269502859251948</v>
      </c>
      <c r="AW1698" s="34">
        <f t="shared" ref="AW1698:AW1761" si="1779">L1698/$L$25/(1-$L$26)</f>
        <v>0.31998121168760507</v>
      </c>
      <c r="AX1698" s="37">
        <f t="shared" ref="AX1698:AX1761" si="1780">(((U1698*W1698)/$X$27)*$L$29)/$X$24</f>
        <v>1.8921284168192307</v>
      </c>
      <c r="AY1698" s="7">
        <f t="shared" ref="AY1698:AY1761" si="1781">AX1698+W1698+AV1698+AW1698</f>
        <v>6.5073348863514688</v>
      </c>
      <c r="AZ1698" s="37">
        <f t="shared" ref="AZ1698:AZ1761" si="1782">AX1698+W1698</f>
        <v>5.2946586460713441</v>
      </c>
      <c r="BA1698" s="2">
        <f>BE1698*'mass balance'!$B$17+BF1698*'mass balance'!$C$17+BG1698*'mass balance'!$D$17+BH1698*'mass balance'!$E$17</f>
        <v>1.1216544910465482E-3</v>
      </c>
      <c r="BB1698" s="2">
        <f>BE1698*'mass balance'!$B$18+BF1698*'mass balance'!$C$18+BG1698*'mass balance'!$D$18+BH1698*'mass balance'!$E$18</f>
        <v>1.1389107139857257E-3</v>
      </c>
      <c r="BC1698" s="2">
        <f>BE1698*'mass balance'!$B$19+BF1698*'mass balance'!$C$19+BG1698*'mass balance'!$D$19+BH1698*'mass balance'!$E$19</f>
        <v>-1.4236383924821577E-3</v>
      </c>
      <c r="BD1698" s="2">
        <f>BE1698*'mass balance'!$B$20+BF1698*'mass balance'!$C$20+BG1698*'mass balance'!$D$20+BH1698*'mass balance'!$E$20</f>
        <v>5.1768668817532996E-5</v>
      </c>
      <c r="BE1698" s="2">
        <f>N1698*'mass balance'!$H$11+R1698*'mass balance'!$I$11+S1698*'mass balance'!$J$11</f>
        <v>-2.4038848395979131E-3</v>
      </c>
      <c r="BF1698" s="2">
        <f>N1698*'mass balance'!$H$12+R1698*'mass balance'!$I$12+S1698*'mass balance'!$J$12</f>
        <v>5.9357958705850582E-8</v>
      </c>
      <c r="BG1698" s="2">
        <f>N1698*'mass balance'!$H$13+R1698*'mass balance'!$I$13+S1698*'mass balance'!$J$13</f>
        <v>7.6040274217397232E-4</v>
      </c>
      <c r="BH1698" s="2">
        <f>N1698*'mass balance'!$H$14+R1698*'mass balance'!$I$14+S1698*'mass balance'!$J$14</f>
        <v>2.6292490433102173E-4</v>
      </c>
      <c r="BI1698" s="36">
        <f t="shared" ref="BI1698:BI1761" si="1783">$F$26*EXP($P$24*(1/(273+$P$29)-1/(273+C1698)))/(1+EXP($P$25*(1/(273+C1698)-1/$P$27))+EXP($P$26*(1/$P$28-1/(273+C1698))))</f>
        <v>6.038243608117373E-16</v>
      </c>
      <c r="BJ1698" s="36">
        <f t="shared" ref="BJ1698:BJ1761" si="1784">($F$27*(W1698/$H$29)*BK1698+BI1698)*(U1698/$H$30)*((Y1698/W1698^(1/3))-AA1698)-AA1698*BK1698</f>
        <v>4.7463595191286818E-17</v>
      </c>
      <c r="BK1698" s="36">
        <f t="shared" ref="BK1698:BK1761" si="1785">IF(AE1698&gt;$F$24,BK1697+BJ1697,0)</f>
        <v>6.9189650534815363E-14</v>
      </c>
      <c r="BL1698" s="36">
        <f t="shared" ref="BL1698:BL1761" si="1786">BK1698-AA1698*BM1698</f>
        <v>6.9118128297966366E-14</v>
      </c>
      <c r="BM1698" s="36">
        <f t="shared" si="1751"/>
        <v>5.1462096787500763E-11</v>
      </c>
      <c r="BN1698" s="36">
        <f t="shared" ref="BN1698:BN1761" ca="1" si="1787">RAND()</f>
        <v>1.2559195820370794E-2</v>
      </c>
      <c r="BO1698" s="36">
        <f t="shared" ca="1" si="1736"/>
        <v>1</v>
      </c>
      <c r="BP1698" s="36">
        <f t="shared" si="1752"/>
        <v>-5.1462095440741738E-11</v>
      </c>
      <c r="BQ1698" s="36">
        <f t="shared" si="1753"/>
        <v>0.99999997383007866</v>
      </c>
      <c r="BR1698" s="2">
        <f t="shared" si="1742"/>
        <v>-5</v>
      </c>
      <c r="BS1698">
        <v>0</v>
      </c>
      <c r="BT1698" s="37">
        <f t="shared" si="1737"/>
        <v>1.4271974884633629</v>
      </c>
      <c r="BU1698" s="34">
        <f t="shared" ref="BU1698:BU1761" si="1788">IF(AE1698&lt;=$F$25,X1698,-5)</f>
        <v>-5</v>
      </c>
      <c r="BV1698" s="34">
        <f t="shared" ref="BV1698:BV1761" si="1789">IF(AE1698&lt;=$F$25,AY1698,-5)</f>
        <v>-5</v>
      </c>
      <c r="BW1698" s="34">
        <f t="shared" ref="BW1698:BW1761" si="1790">IF(AE1698&lt;=$F$24,X1698,-5)</f>
        <v>-5</v>
      </c>
      <c r="BX1698" s="34">
        <f t="shared" ref="BX1698:BX1761" si="1791">IF(AE1698&lt;=$F$24,AY1698,-5)</f>
        <v>-5</v>
      </c>
      <c r="BY1698" s="34">
        <f t="shared" ref="BY1698:BY1761" si="1792">J1698/$L$25/(1-$L$26)</f>
        <v>25.255571623231589</v>
      </c>
      <c r="BZ1698" s="36">
        <f t="shared" si="1738"/>
        <v>1.4236383924821577E-3</v>
      </c>
      <c r="CA1698" s="34">
        <f t="shared" si="1739"/>
        <v>0.26955420242669442</v>
      </c>
    </row>
    <row r="1699" spans="1:79" ht="13.2" x14ac:dyDescent="0.25">
      <c r="A1699" s="75">
        <f t="shared" ref="A1699:A1762" si="1793">IF($B$31=24,A1698+1/(365*24),A1698+1/365)</f>
        <v>4.5616438356165645</v>
      </c>
      <c r="B1699" s="34">
        <f t="shared" si="1743"/>
        <v>1665.0000000000459</v>
      </c>
      <c r="C1699">
        <v>30</v>
      </c>
      <c r="D1699" s="35">
        <f t="shared" si="1754"/>
        <v>3000</v>
      </c>
      <c r="E1699" s="27">
        <v>0</v>
      </c>
      <c r="F1699" s="64">
        <f t="shared" ref="F1699:F1762" si="1794">EXP($P$24*(1/($P$29)-1/(273+C1699)))/(1+EXP($P$25*(1/(273+C1699)-1/$P$27))+EXP($P$26*(1/$P$28-1/(273+C1699))))</f>
        <v>3.1263897495927093</v>
      </c>
      <c r="G1699" s="34">
        <v>0</v>
      </c>
      <c r="H1699" s="34">
        <f t="shared" si="1755"/>
        <v>1</v>
      </c>
      <c r="I1699" s="34">
        <f t="shared" ref="I1699:I1762" si="1795">$H$25*F1699</f>
        <v>41549.719772087105</v>
      </c>
      <c r="J1699" s="34">
        <f t="shared" si="1756"/>
        <v>93994.656045922457</v>
      </c>
      <c r="K1699" s="34">
        <f t="shared" si="1757"/>
        <v>82537.058290708563</v>
      </c>
      <c r="L1699" s="36">
        <f t="shared" si="1740"/>
        <v>1190.8872353359882</v>
      </c>
      <c r="M1699" s="34">
        <f t="shared" si="1758"/>
        <v>474.19527922407121</v>
      </c>
      <c r="N1699" s="34">
        <f t="shared" ref="N1699:N1762" si="1796">IF(AE1699&lt;$F$24,0,IF(L1699&gt;0.0000001*$F$28*W1699,H1699*M1699*W1699^(2/3),0))</f>
        <v>1072.7346035967698</v>
      </c>
      <c r="O1699" s="34">
        <f t="shared" si="1759"/>
        <v>146.59954174815172</v>
      </c>
      <c r="P1699">
        <f t="shared" si="1744"/>
        <v>498.81006563994055</v>
      </c>
      <c r="Q1699" s="36">
        <f t="shared" si="1760"/>
        <v>1072.7155592592271</v>
      </c>
      <c r="R1699" s="34">
        <f t="shared" si="1761"/>
        <v>631.66570662670574</v>
      </c>
      <c r="S1699" s="34">
        <f t="shared" si="1762"/>
        <v>3.4850882377895687E-2</v>
      </c>
      <c r="T1699" s="36">
        <f t="shared" ref="T1699:T1762" si="1797">IF(AE1699&lt;$F$24,(M1699*0-U1699*Y1699)/W1699^(1/3),IF(L1699/$F$28&lt;0.0000001,(M1699*0-U1699*Y1699)/W1699^(1/3),(M1699*H1699-U1699*Y1699)/W1699^(1/3)))</f>
        <v>-1.8896556187023691E-13</v>
      </c>
      <c r="U1699" s="36">
        <f t="shared" si="1763"/>
        <v>4048.5542507276705</v>
      </c>
      <c r="V1699" s="36">
        <f t="shared" si="1764"/>
        <v>4.7039847718627718E-6</v>
      </c>
      <c r="W1699" s="68">
        <f t="shared" si="1765"/>
        <v>3.4025349581028235</v>
      </c>
      <c r="X1699">
        <f t="shared" si="1766"/>
        <v>6.8394716453318747</v>
      </c>
      <c r="Y1699">
        <f t="shared" si="1767"/>
        <v>0.11712706557874125</v>
      </c>
      <c r="Z1699" s="34">
        <f t="shared" si="1768"/>
        <v>1.9787218138990353E-2</v>
      </c>
      <c r="AA1699" s="36">
        <f t="shared" si="1769"/>
        <v>1.3824941785419913E-6</v>
      </c>
      <c r="AB1699" s="34">
        <f t="shared" si="1770"/>
        <v>1.9787218138990353E-2</v>
      </c>
      <c r="AC1699" s="36">
        <f t="shared" si="1771"/>
        <v>109.64432510517868</v>
      </c>
      <c r="AD1699" s="34">
        <f t="shared" si="1772"/>
        <v>0</v>
      </c>
      <c r="AE1699">
        <f t="shared" ref="AE1699:AE1762" si="1798">IF(AE1698&lt;$F$24,AU1699,AE1698+AD1698)</f>
        <v>5541.1692707387974</v>
      </c>
      <c r="AF1699" s="36">
        <f t="shared" si="1745"/>
        <v>0</v>
      </c>
      <c r="AG1699" s="34">
        <f t="shared" si="1773"/>
        <v>464.22631763172996</v>
      </c>
      <c r="AH1699">
        <f t="shared" si="1741"/>
        <v>1.3019204227703085E-2</v>
      </c>
      <c r="AI1699" s="29">
        <f t="shared" ref="AI1699:AI1762" si="1799">IF(AE1698&gt;=$F$25,IF(B1698&gt;=$J$29,IF(AH1698&gt;($D$28/$J$30)*((1-$D$27)*($H$30*(Y1699*W1699^(2/3)+Z1699*W1699)/(1+(1/$H$27)))-AC1699),($D$28/$J$30)*((1-$D$27)*($H$30*(Y1699*W1699^(2/3)+Z1699*W1699)/(1+(1/$H$27)))-AC1699),AG1699),0),0)</f>
        <v>464.22631763172996</v>
      </c>
      <c r="AJ1699">
        <f t="shared" ref="AJ1699:AJ1762" si="1800">IF(AJ1698&gt;$J$27*$J$28,0,AI1699+AJ1698)</f>
        <v>6963.3318478077272</v>
      </c>
      <c r="AK1699" s="36">
        <f t="shared" si="1746"/>
        <v>-6.7481743446105294E-3</v>
      </c>
      <c r="AL1699" s="36">
        <f t="shared" ref="AL1699:AL1762" si="1801">(Y1698*AQ1698-Z1698*$H$27*AO1698)/(3*(AQ1698+$H$27))</f>
        <v>4.8689099456064111E-3</v>
      </c>
      <c r="AM1699" s="36">
        <f t="shared" ref="AM1699:AM1762" si="1802">(1-$D$27)*AR1698-AB1698*AP1698</f>
        <v>3.6774312705475159E-3</v>
      </c>
      <c r="AN1699" s="37">
        <f t="shared" si="1747"/>
        <v>-4.1635087391164588E-3</v>
      </c>
      <c r="AO1699" s="36">
        <f t="shared" si="1748"/>
        <v>0.11895555200029187</v>
      </c>
      <c r="AP1699" s="36">
        <f t="shared" si="1749"/>
        <v>2.8116468789635193E-3</v>
      </c>
      <c r="AQ1699" s="74">
        <f t="shared" si="1774"/>
        <v>-0.28970940460761008</v>
      </c>
      <c r="AR1699" s="73">
        <f t="shared" si="1775"/>
        <v>-4.5142326691365855E-3</v>
      </c>
      <c r="AS1699" s="72">
        <f t="shared" si="1750"/>
        <v>1.6832714208385969E-3</v>
      </c>
      <c r="AT1699" s="37">
        <f t="shared" si="1776"/>
        <v>-1172.9042414999217</v>
      </c>
      <c r="AU1699" s="37">
        <f t="shared" si="1777"/>
        <v>1.3332696768495944</v>
      </c>
      <c r="AV1699" s="34">
        <f t="shared" si="1778"/>
        <v>0.95645943862980298</v>
      </c>
      <c r="AW1699" s="34">
        <f t="shared" si="1779"/>
        <v>0.31998165639882825</v>
      </c>
      <c r="AX1699" s="37">
        <f t="shared" si="1780"/>
        <v>1.8921310465071994</v>
      </c>
      <c r="AY1699" s="7">
        <f t="shared" si="1781"/>
        <v>6.5711070996386542</v>
      </c>
      <c r="AZ1699" s="37">
        <f t="shared" si="1782"/>
        <v>5.2946660046100229</v>
      </c>
      <c r="BA1699" s="2">
        <f>BE1699*'mass balance'!$B$17+BF1699*'mass balance'!$C$17+BG1699*'mass balance'!$D$17+BH1699*'mass balance'!$E$17</f>
        <v>1.1216557181145765E-3</v>
      </c>
      <c r="BB1699" s="2">
        <f>BE1699*'mass balance'!$B$18+BF1699*'mass balance'!$C$18+BG1699*'mass balance'!$D$18+BH1699*'mass balance'!$E$18</f>
        <v>1.1389119599317236E-3</v>
      </c>
      <c r="BC1699" s="2">
        <f>BE1699*'mass balance'!$B$19+BF1699*'mass balance'!$C$19+BG1699*'mass balance'!$D$19+BH1699*'mass balance'!$E$19</f>
        <v>-1.4236399499146547E-3</v>
      </c>
      <c r="BD1699" s="2">
        <f>BE1699*'mass balance'!$B$20+BF1699*'mass balance'!$C$20+BG1699*'mass balance'!$D$20+BH1699*'mass balance'!$E$20</f>
        <v>5.1768725451441984E-5</v>
      </c>
      <c r="BE1699" s="2">
        <f>N1699*'mass balance'!$H$11+R1699*'mass balance'!$I$11+S1699*'mass balance'!$J$11</f>
        <v>-2.4038870668835178E-3</v>
      </c>
      <c r="BF1699" s="2">
        <f>N1699*'mass balance'!$H$12+R1699*'mass balance'!$I$12+S1699*'mass balance'!$J$12</f>
        <v>5.9045833956637708E-8</v>
      </c>
      <c r="BG1699" s="2">
        <f>N1699*'mass balance'!$H$13+R1699*'mass balance'!$I$13+S1699*'mass balance'!$J$13</f>
        <v>7.6040352773739002E-4</v>
      </c>
      <c r="BH1699" s="2">
        <f>N1699*'mass balance'!$H$14+R1699*'mass balance'!$I$14+S1699*'mass balance'!$J$14</f>
        <v>2.6292514794038478E-4</v>
      </c>
      <c r="BI1699" s="36">
        <f t="shared" si="1783"/>
        <v>6.038243608117373E-16</v>
      </c>
      <c r="BJ1699" s="36">
        <f t="shared" si="1784"/>
        <v>4.7464388040886532E-17</v>
      </c>
      <c r="BK1699" s="36">
        <f t="shared" si="1785"/>
        <v>6.9237114130006656E-14</v>
      </c>
      <c r="BL1699" s="36">
        <f t="shared" si="1786"/>
        <v>6.9165872525372372E-14</v>
      </c>
      <c r="BM1699" s="36">
        <f t="shared" si="1751"/>
        <v>5.1531214915798732E-11</v>
      </c>
      <c r="BN1699" s="36">
        <f t="shared" ca="1" si="1787"/>
        <v>0.15616548707979028</v>
      </c>
      <c r="BO1699" s="36">
        <f t="shared" ref="BO1699:BO1762" ca="1" si="1803">IF(BO1698=1,IF(BN1699&lt;BM1699,0,1),0)</f>
        <v>1</v>
      </c>
      <c r="BP1699" s="36">
        <f t="shared" si="1752"/>
        <v>-5.1531213564578987E-11</v>
      </c>
      <c r="BQ1699" s="36">
        <f t="shared" si="1753"/>
        <v>0.9999999737786166</v>
      </c>
      <c r="BR1699" s="2">
        <f t="shared" si="1742"/>
        <v>-5</v>
      </c>
      <c r="BS1699">
        <v>0</v>
      </c>
      <c r="BT1699" s="37">
        <f t="shared" ref="BT1699:BT1762" si="1804">IF($B$31=24,(-1*BC1699*(0.082058*(20+273.15))/(0.082058*293.15))*24.06*1000,(-1*BC1699*(0.082058*(20+273.15))/(0.082058*293.15))*24.06*1000/24)</f>
        <v>1.4271990497894416</v>
      </c>
      <c r="BU1699" s="34">
        <f t="shared" si="1788"/>
        <v>-5</v>
      </c>
      <c r="BV1699" s="34">
        <f t="shared" si="1789"/>
        <v>-5</v>
      </c>
      <c r="BW1699" s="34">
        <f t="shared" si="1790"/>
        <v>-5</v>
      </c>
      <c r="BX1699" s="34">
        <f t="shared" si="1791"/>
        <v>-5</v>
      </c>
      <c r="BY1699" s="34">
        <f t="shared" si="1792"/>
        <v>25.255595023425389</v>
      </c>
      <c r="BZ1699" s="36">
        <f t="shared" ref="BZ1699:BZ1762" si="1805">BC1699*-1</f>
        <v>1.4236399499146547E-3</v>
      </c>
      <c r="CA1699" s="34">
        <f t="shared" ref="CA1699:CA1762" si="1806">BT1699/AZ1699</f>
        <v>0.26955412268626405</v>
      </c>
    </row>
    <row r="1700" spans="1:79" ht="13.2" x14ac:dyDescent="0.25">
      <c r="A1700" s="75">
        <f t="shared" si="1793"/>
        <v>4.5643835616439619</v>
      </c>
      <c r="B1700" s="34">
        <f t="shared" si="1743"/>
        <v>1666.0000000000462</v>
      </c>
      <c r="C1700">
        <v>30</v>
      </c>
      <c r="D1700" s="35">
        <f t="shared" si="1754"/>
        <v>3000</v>
      </c>
      <c r="E1700" s="27">
        <v>0</v>
      </c>
      <c r="F1700" s="64">
        <f t="shared" si="1794"/>
        <v>3.1263897495927093</v>
      </c>
      <c r="G1700" s="34">
        <v>0</v>
      </c>
      <c r="H1700" s="34">
        <f t="shared" si="1755"/>
        <v>1</v>
      </c>
      <c r="I1700" s="34">
        <f t="shared" si="1795"/>
        <v>41549.719772087105</v>
      </c>
      <c r="J1700" s="34">
        <f t="shared" si="1756"/>
        <v>93994.74267727902</v>
      </c>
      <c r="K1700" s="34">
        <f t="shared" si="1757"/>
        <v>82537.134362026103</v>
      </c>
      <c r="L1700" s="36">
        <f t="shared" ref="L1700:L1763" si="1807">IF(L1699+K1700&gt;$F$28*W1700,$F$28*W1700,L1699+K1700)</f>
        <v>1190.8888817306583</v>
      </c>
      <c r="M1700" s="34">
        <f t="shared" si="1758"/>
        <v>474.19527922407121</v>
      </c>
      <c r="N1700" s="34">
        <f t="shared" si="1796"/>
        <v>1072.7355922961051</v>
      </c>
      <c r="O1700" s="34">
        <f t="shared" si="1759"/>
        <v>146.59954174815172</v>
      </c>
      <c r="P1700">
        <f t="shared" si="1744"/>
        <v>498.81075524195251</v>
      </c>
      <c r="Q1700" s="36">
        <f t="shared" si="1760"/>
        <v>1072.7166481003917</v>
      </c>
      <c r="R1700" s="34">
        <f t="shared" si="1761"/>
        <v>631.66642535358562</v>
      </c>
      <c r="S1700" s="34">
        <f t="shared" si="1762"/>
        <v>3.4667624172698197E-2</v>
      </c>
      <c r="T1700" s="36">
        <f t="shared" si="1797"/>
        <v>-1.8896547478905412E-13</v>
      </c>
      <c r="U1700" s="36">
        <f t="shared" si="1763"/>
        <v>4048.5542507276705</v>
      </c>
      <c r="V1700" s="36">
        <f t="shared" si="1764"/>
        <v>4.6792495643913223E-6</v>
      </c>
      <c r="W1700" s="68">
        <f t="shared" si="1765"/>
        <v>3.4025396620875954</v>
      </c>
      <c r="X1700">
        <f t="shared" si="1766"/>
        <v>6.8394747971736658</v>
      </c>
      <c r="Y1700">
        <f t="shared" si="1767"/>
        <v>0.11712706557874125</v>
      </c>
      <c r="Z1700" s="34">
        <f t="shared" si="1768"/>
        <v>1.9787218138990353E-2</v>
      </c>
      <c r="AA1700" s="36">
        <f t="shared" si="1769"/>
        <v>1.3752226363528747E-6</v>
      </c>
      <c r="AB1700" s="34">
        <f t="shared" si="1770"/>
        <v>1.9787218138990353E-2</v>
      </c>
      <c r="AC1700" s="36">
        <f t="shared" si="1771"/>
        <v>109.64432510517868</v>
      </c>
      <c r="AD1700" s="34">
        <f t="shared" si="1772"/>
        <v>0</v>
      </c>
      <c r="AE1700">
        <f t="shared" si="1798"/>
        <v>5541.1692707387974</v>
      </c>
      <c r="AF1700" s="36">
        <f t="shared" si="1745"/>
        <v>0</v>
      </c>
      <c r="AG1700" s="34">
        <f t="shared" si="1773"/>
        <v>464.22690012908782</v>
      </c>
      <c r="AH1700">
        <f t="shared" ref="AH1700:AH1763" si="1808">IF(AH1699&lt;0,0,AH1699*$D$28+AG1700-AI1699)</f>
        <v>1.2950741374197605E-2</v>
      </c>
      <c r="AI1700" s="29">
        <f t="shared" si="1799"/>
        <v>464.22690012908782</v>
      </c>
      <c r="AJ1700">
        <f t="shared" si="1800"/>
        <v>7427.5587479368151</v>
      </c>
      <c r="AK1700" s="36">
        <f t="shared" si="1746"/>
        <v>4.5142326691365855E-3</v>
      </c>
      <c r="AL1700" s="36">
        <f t="shared" si="1801"/>
        <v>-3.9496716977554681E-3</v>
      </c>
      <c r="AM1700" s="36">
        <f t="shared" si="1802"/>
        <v>-2.4706137211318612E-3</v>
      </c>
      <c r="AN1700" s="37">
        <f t="shared" si="1747"/>
        <v>-1.0911683083726989E-2</v>
      </c>
      <c r="AO1700" s="36">
        <f t="shared" si="1748"/>
        <v>0.12382446194589829</v>
      </c>
      <c r="AP1700" s="36">
        <f t="shared" si="1749"/>
        <v>6.4890781495110352E-3</v>
      </c>
      <c r="AQ1700" s="74">
        <f t="shared" si="1774"/>
        <v>-0.67317760296468754</v>
      </c>
      <c r="AR1700" s="73">
        <f t="shared" si="1775"/>
        <v>-1.2711990075993371E-2</v>
      </c>
      <c r="AS1700" s="72">
        <f t="shared" si="1750"/>
        <v>1.8985382378937741E-3</v>
      </c>
      <c r="AT1700" s="37">
        <f t="shared" si="1776"/>
        <v>-2725.3960459773484</v>
      </c>
      <c r="AU1700" s="37">
        <f t="shared" si="1777"/>
        <v>3.0770902250142047</v>
      </c>
      <c r="AV1700" s="34">
        <f t="shared" si="1778"/>
        <v>1.0202239287264867</v>
      </c>
      <c r="AW1700" s="34">
        <f t="shared" si="1779"/>
        <v>0.31998209877160544</v>
      </c>
      <c r="AX1700" s="37">
        <f t="shared" si="1780"/>
        <v>1.8921336623673566</v>
      </c>
      <c r="AY1700" s="7">
        <f t="shared" si="1781"/>
        <v>6.6348793519530442</v>
      </c>
      <c r="AZ1700" s="37">
        <f t="shared" si="1782"/>
        <v>5.2946733244549522</v>
      </c>
      <c r="BA1700" s="2">
        <f>BE1700*'mass balance'!$B$17+BF1700*'mass balance'!$C$17+BG1700*'mass balance'!$D$17+BH1700*'mass balance'!$E$17</f>
        <v>1.1216569387301368E-3</v>
      </c>
      <c r="BB1700" s="2">
        <f>BE1700*'mass balance'!$B$18+BF1700*'mass balance'!$C$18+BG1700*'mass balance'!$D$18+BH1700*'mass balance'!$E$18</f>
        <v>1.138913199325985E-3</v>
      </c>
      <c r="BC1700" s="2">
        <f>BE1700*'mass balance'!$B$19+BF1700*'mass balance'!$C$19+BG1700*'mass balance'!$D$19+BH1700*'mass balance'!$E$19</f>
        <v>-1.4236414991574814E-3</v>
      </c>
      <c r="BD1700" s="2">
        <f>BE1700*'mass balance'!$B$20+BF1700*'mass balance'!$C$20+BG1700*'mass balance'!$D$20+BH1700*'mass balance'!$E$20</f>
        <v>5.1768781787544779E-5</v>
      </c>
      <c r="BE1700" s="2">
        <f>N1700*'mass balance'!$H$11+R1700*'mass balance'!$I$11+S1700*'mass balance'!$J$11</f>
        <v>-2.4038892824562582E-3</v>
      </c>
      <c r="BF1700" s="2">
        <f>N1700*'mass balance'!$H$12+R1700*'mass balance'!$I$12+S1700*'mass balance'!$J$12</f>
        <v>5.8735350180704806E-8</v>
      </c>
      <c r="BG1700" s="2">
        <f>N1700*'mass balance'!$H$13+R1700*'mass balance'!$I$13+S1700*'mass balance'!$J$13</f>
        <v>7.6040430916956344E-4</v>
      </c>
      <c r="BH1700" s="2">
        <f>N1700*'mass balance'!$H$14+R1700*'mass balance'!$I$14+S1700*'mass balance'!$J$14</f>
        <v>2.6292539026865323E-4</v>
      </c>
      <c r="BI1700" s="36">
        <f t="shared" si="1783"/>
        <v>6.038243608117373E-16</v>
      </c>
      <c r="BJ1700" s="36">
        <f t="shared" si="1784"/>
        <v>4.7465179014588123E-17</v>
      </c>
      <c r="BK1700" s="36">
        <f t="shared" si="1785"/>
        <v>6.9284578518047536E-14</v>
      </c>
      <c r="BL1700" s="36">
        <f t="shared" si="1786"/>
        <v>6.9213616506343002E-14</v>
      </c>
      <c r="BM1700" s="36">
        <f t="shared" si="1751"/>
        <v>5.1600380788324102E-11</v>
      </c>
      <c r="BN1700" s="36">
        <f t="shared" ca="1" si="1787"/>
        <v>8.2226516426728513E-2</v>
      </c>
      <c r="BO1700" s="36">
        <f t="shared" ca="1" si="1803"/>
        <v>1</v>
      </c>
      <c r="BP1700" s="36">
        <f t="shared" si="1752"/>
        <v>-5.1600379432631701E-11</v>
      </c>
      <c r="BQ1700" s="36">
        <f t="shared" si="1753"/>
        <v>0.99999997372708538</v>
      </c>
      <c r="BR1700" s="2">
        <f t="shared" ref="BR1700:BR1763" si="1809">IF(AJ1700-AJ1699&lt;-10000,$N$28*1.7,-5)</f>
        <v>-5</v>
      </c>
      <c r="BS1700">
        <v>0</v>
      </c>
      <c r="BT1700" s="37">
        <f t="shared" si="1804"/>
        <v>1.4272006029053752</v>
      </c>
      <c r="BU1700" s="34">
        <f t="shared" si="1788"/>
        <v>-5</v>
      </c>
      <c r="BV1700" s="34">
        <f t="shared" si="1789"/>
        <v>-5</v>
      </c>
      <c r="BW1700" s="34">
        <f t="shared" si="1790"/>
        <v>-5</v>
      </c>
      <c r="BX1700" s="34">
        <f t="shared" si="1791"/>
        <v>-5</v>
      </c>
      <c r="BY1700" s="34">
        <f t="shared" si="1792"/>
        <v>25.255618300562087</v>
      </c>
      <c r="BZ1700" s="36">
        <f t="shared" si="1805"/>
        <v>1.4236414991574814E-3</v>
      </c>
      <c r="CA1700" s="34">
        <f t="shared" si="1806"/>
        <v>0.26955404336532796</v>
      </c>
    </row>
    <row r="1701" spans="1:79" ht="13.2" x14ac:dyDescent="0.25">
      <c r="A1701" s="75">
        <f t="shared" si="1793"/>
        <v>4.5671232876713592</v>
      </c>
      <c r="B1701" s="34">
        <f t="shared" si="1743"/>
        <v>1667.0000000000462</v>
      </c>
      <c r="C1701">
        <v>30</v>
      </c>
      <c r="D1701" s="35">
        <f t="shared" si="1754"/>
        <v>3000</v>
      </c>
      <c r="E1701" s="27">
        <v>0</v>
      </c>
      <c r="F1701" s="64">
        <f t="shared" si="1794"/>
        <v>3.1263897495927093</v>
      </c>
      <c r="G1701" s="34">
        <v>0</v>
      </c>
      <c r="H1701" s="34">
        <f t="shared" si="1755"/>
        <v>1</v>
      </c>
      <c r="I1701" s="34">
        <f t="shared" si="1795"/>
        <v>41549.719772087105</v>
      </c>
      <c r="J1701" s="34">
        <f t="shared" si="1756"/>
        <v>93994.828853057814</v>
      </c>
      <c r="K1701" s="34">
        <f t="shared" si="1757"/>
        <v>82537.210033299096</v>
      </c>
      <c r="L1701" s="36">
        <f t="shared" si="1807"/>
        <v>1190.8905194680058</v>
      </c>
      <c r="M1701" s="34">
        <f t="shared" si="1758"/>
        <v>474.19527922407121</v>
      </c>
      <c r="N1701" s="34">
        <f t="shared" si="1796"/>
        <v>1072.7365757960592</v>
      </c>
      <c r="O1701" s="34">
        <f t="shared" si="1759"/>
        <v>146.59954174815172</v>
      </c>
      <c r="P1701">
        <f t="shared" si="1744"/>
        <v>498.81144121779437</v>
      </c>
      <c r="Q1701" s="36">
        <f t="shared" si="1760"/>
        <v>1072.7177312156857</v>
      </c>
      <c r="R1701" s="34">
        <f t="shared" si="1761"/>
        <v>631.6671403011369</v>
      </c>
      <c r="S1701" s="34">
        <f t="shared" si="1762"/>
        <v>3.448532943605187E-2</v>
      </c>
      <c r="T1701" s="36">
        <f t="shared" si="1797"/>
        <v>-1.8896538816593403E-13</v>
      </c>
      <c r="U1701" s="36">
        <f t="shared" si="1763"/>
        <v>4048.5542507276705</v>
      </c>
      <c r="V1701" s="36">
        <f t="shared" si="1764"/>
        <v>4.6546444007100029E-6</v>
      </c>
      <c r="W1701" s="68">
        <f t="shared" si="1765"/>
        <v>3.4025443413371597</v>
      </c>
      <c r="X1701">
        <f t="shared" si="1766"/>
        <v>6.8394779324390829</v>
      </c>
      <c r="Y1701">
        <f t="shared" si="1767"/>
        <v>0.11712706557874125</v>
      </c>
      <c r="Z1701" s="34">
        <f t="shared" si="1768"/>
        <v>1.9787218138990353E-2</v>
      </c>
      <c r="AA1701" s="36">
        <f t="shared" si="1769"/>
        <v>1.3679893437864157E-6</v>
      </c>
      <c r="AB1701" s="34">
        <f t="shared" si="1770"/>
        <v>1.9787218138990353E-2</v>
      </c>
      <c r="AC1701" s="36">
        <f t="shared" si="1771"/>
        <v>109.64432510517868</v>
      </c>
      <c r="AD1701" s="34">
        <f t="shared" si="1772"/>
        <v>0</v>
      </c>
      <c r="AE1701">
        <f t="shared" si="1798"/>
        <v>5541.1692707387974</v>
      </c>
      <c r="AF1701" s="36">
        <f t="shared" si="1745"/>
        <v>0</v>
      </c>
      <c r="AG1701" s="34">
        <f t="shared" si="1773"/>
        <v>464.22747956327663</v>
      </c>
      <c r="AH1701">
        <f t="shared" si="1808"/>
        <v>1.2882638494318144E-2</v>
      </c>
      <c r="AI1701" s="29">
        <f t="shared" si="1799"/>
        <v>464.22747956327663</v>
      </c>
      <c r="AJ1701">
        <f t="shared" si="1800"/>
        <v>7891.7862275000916</v>
      </c>
      <c r="AK1701" s="36">
        <f t="shared" si="1746"/>
        <v>1.2711990075993371E-2</v>
      </c>
      <c r="AL1701" s="36">
        <f t="shared" si="1801"/>
        <v>-9.0423542371382438E-3</v>
      </c>
      <c r="AM1701" s="36">
        <f t="shared" si="1802"/>
        <v>-6.9289341358195035E-3</v>
      </c>
      <c r="AN1701" s="37">
        <f t="shared" si="1747"/>
        <v>-6.3974504145904035E-3</v>
      </c>
      <c r="AO1701" s="36">
        <f t="shared" si="1748"/>
        <v>0.11987479024814282</v>
      </c>
      <c r="AP1701" s="36">
        <f t="shared" si="1749"/>
        <v>4.0184644283791735E-3</v>
      </c>
      <c r="AQ1701" s="74">
        <f t="shared" si="1774"/>
        <v>-0.43499133962265263</v>
      </c>
      <c r="AR1701" s="73">
        <f t="shared" si="1775"/>
        <v>-7.1699544204089881E-3</v>
      </c>
      <c r="AS1701" s="72">
        <f t="shared" si="1750"/>
        <v>1.722596580650302E-3</v>
      </c>
      <c r="AT1701" s="37">
        <f t="shared" si="1776"/>
        <v>-1761.0860370590128</v>
      </c>
      <c r="AU1701" s="37">
        <f t="shared" si="1777"/>
        <v>1.9055368616672599</v>
      </c>
      <c r="AV1701" s="34">
        <f t="shared" si="1778"/>
        <v>1.0839884984615644</v>
      </c>
      <c r="AW1701" s="34">
        <f t="shared" si="1779"/>
        <v>0.31998253881823085</v>
      </c>
      <c r="AX1701" s="37">
        <f t="shared" si="1780"/>
        <v>1.8921362644724002</v>
      </c>
      <c r="AY1701" s="7">
        <f t="shared" si="1781"/>
        <v>6.698651643089355</v>
      </c>
      <c r="AZ1701" s="37">
        <f t="shared" si="1782"/>
        <v>5.2946806058095603</v>
      </c>
      <c r="BA1701" s="2">
        <f>BE1701*'mass balance'!$B$17+BF1701*'mass balance'!$C$17+BG1701*'mass balance'!$D$17+BH1701*'mass balance'!$E$17</f>
        <v>1.1216581529271538E-3</v>
      </c>
      <c r="BB1701" s="2">
        <f>BE1701*'mass balance'!$B$18+BF1701*'mass balance'!$C$18+BG1701*'mass balance'!$D$18+BH1701*'mass balance'!$E$18</f>
        <v>1.1389144322029561E-3</v>
      </c>
      <c r="BC1701" s="2">
        <f>BE1701*'mass balance'!$B$19+BF1701*'mass balance'!$C$19+BG1701*'mass balance'!$D$19+BH1701*'mass balance'!$E$19</f>
        <v>-1.4236430402536947E-3</v>
      </c>
      <c r="BD1701" s="2">
        <f>BE1701*'mass balance'!$B$20+BF1701*'mass balance'!$C$20+BG1701*'mass balance'!$D$20+BH1701*'mass balance'!$E$20</f>
        <v>5.1768837827407098E-5</v>
      </c>
      <c r="BE1701" s="2">
        <f>N1701*'mass balance'!$H$11+R1701*'mass balance'!$I$11+S1701*'mass balance'!$J$11</f>
        <v>-2.4038914863777241E-3</v>
      </c>
      <c r="BF1701" s="2">
        <f>N1701*'mass balance'!$H$12+R1701*'mass balance'!$I$12+S1701*'mass balance'!$J$12</f>
        <v>5.8426498753803349E-8</v>
      </c>
      <c r="BG1701" s="2">
        <f>N1701*'mass balance'!$H$13+R1701*'mass balance'!$I$13+S1701*'mass balance'!$J$13</f>
        <v>7.6040508649221771E-4</v>
      </c>
      <c r="BH1701" s="2">
        <f>N1701*'mass balance'!$H$14+R1701*'mass balance'!$I$14+S1701*'mass balance'!$J$14</f>
        <v>2.6292563132256352E-4</v>
      </c>
      <c r="BI1701" s="36">
        <f t="shared" si="1783"/>
        <v>6.038243608117373E-16</v>
      </c>
      <c r="BJ1701" s="36">
        <f t="shared" si="1784"/>
        <v>4.7465968120476329E-17</v>
      </c>
      <c r="BK1701" s="36">
        <f t="shared" si="1785"/>
        <v>6.9332043697062119E-14</v>
      </c>
      <c r="BL1701" s="36">
        <f t="shared" si="1786"/>
        <v>6.9261360242518544E-14</v>
      </c>
      <c r="BM1701" s="36">
        <f t="shared" si="1751"/>
        <v>5.1669594404830443E-11</v>
      </c>
      <c r="BN1701" s="36">
        <f t="shared" ca="1" si="1787"/>
        <v>0.67672754854251593</v>
      </c>
      <c r="BO1701" s="36">
        <f t="shared" ca="1" si="1803"/>
        <v>1</v>
      </c>
      <c r="BP1701" s="36">
        <f t="shared" si="1752"/>
        <v>-5.1669593044653431E-11</v>
      </c>
      <c r="BQ1701" s="36">
        <f t="shared" si="1753"/>
        <v>0.99999997367548499</v>
      </c>
      <c r="BR1701" s="2">
        <f t="shared" si="1809"/>
        <v>-5</v>
      </c>
      <c r="BS1701">
        <v>0</v>
      </c>
      <c r="BT1701" s="37">
        <f t="shared" si="1804"/>
        <v>1.4272021478543291</v>
      </c>
      <c r="BU1701" s="34">
        <f t="shared" si="1788"/>
        <v>-5</v>
      </c>
      <c r="BV1701" s="34">
        <f t="shared" si="1789"/>
        <v>-5</v>
      </c>
      <c r="BW1701" s="34">
        <f t="shared" si="1790"/>
        <v>-5</v>
      </c>
      <c r="BX1701" s="34">
        <f t="shared" si="1791"/>
        <v>-5</v>
      </c>
      <c r="BY1701" s="34">
        <f t="shared" si="1792"/>
        <v>25.255641455288764</v>
      </c>
      <c r="BZ1701" s="36">
        <f t="shared" si="1805"/>
        <v>1.4236430402536947E-3</v>
      </c>
      <c r="CA1701" s="34">
        <f t="shared" si="1806"/>
        <v>0.26955396446167856</v>
      </c>
    </row>
    <row r="1702" spans="1:79" ht="13.2" x14ac:dyDescent="0.25">
      <c r="A1702" s="75">
        <f t="shared" si="1793"/>
        <v>4.5698630136987566</v>
      </c>
      <c r="B1702" s="34">
        <f t="shared" si="1743"/>
        <v>1668.0000000000462</v>
      </c>
      <c r="C1702">
        <v>30</v>
      </c>
      <c r="D1702" s="35">
        <f t="shared" si="1754"/>
        <v>3000</v>
      </c>
      <c r="E1702" s="27">
        <v>0</v>
      </c>
      <c r="F1702" s="64">
        <f t="shared" si="1794"/>
        <v>3.1263897495927093</v>
      </c>
      <c r="G1702" s="34">
        <v>0</v>
      </c>
      <c r="H1702" s="34">
        <f t="shared" si="1755"/>
        <v>1</v>
      </c>
      <c r="I1702" s="34">
        <f t="shared" si="1795"/>
        <v>41549.719772087105</v>
      </c>
      <c r="J1702" s="34">
        <f t="shared" si="1756"/>
        <v>93994.914575654431</v>
      </c>
      <c r="K1702" s="34">
        <f t="shared" si="1757"/>
        <v>82537.285306631122</v>
      </c>
      <c r="L1702" s="36">
        <f t="shared" si="1807"/>
        <v>1190.8921485935462</v>
      </c>
      <c r="M1702" s="34">
        <f t="shared" si="1758"/>
        <v>474.19527922407121</v>
      </c>
      <c r="N1702" s="34">
        <f t="shared" si="1796"/>
        <v>1072.7375541239724</v>
      </c>
      <c r="O1702" s="34">
        <f t="shared" si="1759"/>
        <v>146.59954174815172</v>
      </c>
      <c r="P1702">
        <f t="shared" si="1744"/>
        <v>498.81212358653045</v>
      </c>
      <c r="Q1702" s="36">
        <f t="shared" si="1760"/>
        <v>1072.7188086352169</v>
      </c>
      <c r="R1702" s="34">
        <f t="shared" si="1761"/>
        <v>631.66785148922941</v>
      </c>
      <c r="S1702" s="34">
        <f t="shared" si="1762"/>
        <v>3.4303993104458641E-2</v>
      </c>
      <c r="T1702" s="36">
        <f t="shared" si="1797"/>
        <v>-1.8896530199846683E-13</v>
      </c>
      <c r="U1702" s="36">
        <f t="shared" si="1763"/>
        <v>4048.5542507276705</v>
      </c>
      <c r="V1702" s="36">
        <f t="shared" si="1764"/>
        <v>4.6301685973770818E-6</v>
      </c>
      <c r="W1702" s="68">
        <f t="shared" si="1765"/>
        <v>3.4025489959815602</v>
      </c>
      <c r="X1702">
        <f t="shared" si="1766"/>
        <v>6.8394810512153041</v>
      </c>
      <c r="Y1702">
        <f t="shared" si="1767"/>
        <v>0.11712706557874125</v>
      </c>
      <c r="Z1702" s="34">
        <f t="shared" si="1768"/>
        <v>1.9787218138990353E-2</v>
      </c>
      <c r="AA1702" s="36">
        <f t="shared" si="1769"/>
        <v>1.3607940996133637E-6</v>
      </c>
      <c r="AB1702" s="34">
        <f t="shared" si="1770"/>
        <v>1.9787218138990353E-2</v>
      </c>
      <c r="AC1702" s="36">
        <f t="shared" si="1771"/>
        <v>109.64432510517868</v>
      </c>
      <c r="AD1702" s="34">
        <f t="shared" si="1772"/>
        <v>0</v>
      </c>
      <c r="AE1702">
        <f t="shared" si="1798"/>
        <v>5541.1692707387974</v>
      </c>
      <c r="AF1702" s="36">
        <f t="shared" si="1745"/>
        <v>0</v>
      </c>
      <c r="AG1702" s="34">
        <f t="shared" si="1773"/>
        <v>464.2280559504033</v>
      </c>
      <c r="AH1702">
        <f t="shared" si="1808"/>
        <v>1.2814893696258878E-2</v>
      </c>
      <c r="AI1702" s="29">
        <f t="shared" si="1799"/>
        <v>464.2280559504033</v>
      </c>
      <c r="AJ1702">
        <f t="shared" si="1800"/>
        <v>8356.014283450495</v>
      </c>
      <c r="AK1702" s="36">
        <f t="shared" si="1746"/>
        <v>7.1699544204089881E-3</v>
      </c>
      <c r="AL1702" s="36">
        <f t="shared" si="1801"/>
        <v>-5.7409426593604818E-3</v>
      </c>
      <c r="AM1702" s="36">
        <f t="shared" si="1802"/>
        <v>-3.915224748514308E-3</v>
      </c>
      <c r="AN1702" s="37">
        <f t="shared" si="1747"/>
        <v>6.3145396614029672E-3</v>
      </c>
      <c r="AO1702" s="36">
        <f t="shared" si="1748"/>
        <v>0.11083243601100458</v>
      </c>
      <c r="AP1702" s="36">
        <f t="shared" si="1749"/>
        <v>-2.91046970744033E-3</v>
      </c>
      <c r="AQ1702" s="74">
        <f t="shared" si="1774"/>
        <v>0.54324823239567277</v>
      </c>
      <c r="AR1702" s="73">
        <f t="shared" si="1775"/>
        <v>5.9734853820447185E-3</v>
      </c>
      <c r="AS1702" s="72">
        <f t="shared" si="1750"/>
        <v>1.3614466774408583E-3</v>
      </c>
      <c r="AT1702" s="37">
        <f t="shared" si="1776"/>
        <v>2199.3699404657928</v>
      </c>
      <c r="AU1702" s="37">
        <f t="shared" si="1777"/>
        <v>-1.3801309955928682</v>
      </c>
      <c r="AV1702" s="34">
        <f t="shared" si="1778"/>
        <v>1.1477531474162423</v>
      </c>
      <c r="AW1702" s="34">
        <f t="shared" si="1779"/>
        <v>0.31998297655093422</v>
      </c>
      <c r="AX1702" s="37">
        <f t="shared" si="1780"/>
        <v>1.8921388528946468</v>
      </c>
      <c r="AY1702" s="7">
        <f t="shared" si="1781"/>
        <v>6.7624239728433837</v>
      </c>
      <c r="AZ1702" s="37">
        <f t="shared" si="1782"/>
        <v>5.2946878488762072</v>
      </c>
      <c r="BA1702" s="2">
        <f>BE1702*'mass balance'!$B$17+BF1702*'mass balance'!$C$17+BG1702*'mass balance'!$D$17+BH1702*'mass balance'!$E$17</f>
        <v>1.1216593607393734E-3</v>
      </c>
      <c r="BB1702" s="2">
        <f>BE1702*'mass balance'!$B$18+BF1702*'mass balance'!$C$18+BG1702*'mass balance'!$D$18+BH1702*'mass balance'!$E$18</f>
        <v>1.138915658596902E-3</v>
      </c>
      <c r="BC1702" s="2">
        <f>BE1702*'mass balance'!$B$19+BF1702*'mass balance'!$C$19+BG1702*'mass balance'!$D$19+BH1702*'mass balance'!$E$19</f>
        <v>-1.4236445732461274E-3</v>
      </c>
      <c r="BD1702" s="2">
        <f>BE1702*'mass balance'!$B$20+BF1702*'mass balance'!$C$20+BG1702*'mass balance'!$D$20+BH1702*'mass balance'!$E$20</f>
        <v>5.1768893572586445E-5</v>
      </c>
      <c r="BE1702" s="2">
        <f>N1702*'mass balance'!$H$11+R1702*'mass balance'!$I$11+S1702*'mass balance'!$J$11</f>
        <v>-2.403893678709182E-3</v>
      </c>
      <c r="BF1702" s="2">
        <f>N1702*'mass balance'!$H$12+R1702*'mass balance'!$I$12+S1702*'mass balance'!$J$12</f>
        <v>5.8119271097141473E-8</v>
      </c>
      <c r="BG1702" s="2">
        <f>N1702*'mass balance'!$H$13+R1702*'mass balance'!$I$13+S1702*'mass balance'!$J$13</f>
        <v>7.6040585972696282E-4</v>
      </c>
      <c r="BH1702" s="2">
        <f>N1702*'mass balance'!$H$14+R1702*'mass balance'!$I$14+S1702*'mass balance'!$J$14</f>
        <v>2.6292587110881676E-4</v>
      </c>
      <c r="BI1702" s="36">
        <f t="shared" si="1783"/>
        <v>6.038243608117373E-16</v>
      </c>
      <c r="BJ1702" s="36">
        <f t="shared" si="1784"/>
        <v>4.7466755366602037E-17</v>
      </c>
      <c r="BK1702" s="36">
        <f t="shared" si="1785"/>
        <v>6.9379509665182595E-14</v>
      </c>
      <c r="BL1702" s="36">
        <f t="shared" si="1786"/>
        <v>6.9309103735536736E-14</v>
      </c>
      <c r="BM1702" s="36">
        <f t="shared" si="1751"/>
        <v>5.1738855765072963E-11</v>
      </c>
      <c r="BN1702" s="36">
        <f t="shared" ca="1" si="1787"/>
        <v>0.56646771654679706</v>
      </c>
      <c r="BO1702" s="36">
        <f t="shared" ca="1" si="1803"/>
        <v>1</v>
      </c>
      <c r="BP1702" s="36">
        <f t="shared" si="1752"/>
        <v>-5.1738854400399352E-11</v>
      </c>
      <c r="BQ1702" s="36">
        <f t="shared" si="1753"/>
        <v>0.99999997362381543</v>
      </c>
      <c r="BR1702" s="2">
        <f t="shared" si="1809"/>
        <v>-5</v>
      </c>
      <c r="BS1702">
        <v>0</v>
      </c>
      <c r="BT1702" s="37">
        <f t="shared" si="1804"/>
        <v>1.4272036846792426</v>
      </c>
      <c r="BU1702" s="34">
        <f t="shared" si="1788"/>
        <v>-5</v>
      </c>
      <c r="BV1702" s="34">
        <f t="shared" si="1789"/>
        <v>-5</v>
      </c>
      <c r="BW1702" s="34">
        <f t="shared" si="1790"/>
        <v>-5</v>
      </c>
      <c r="BX1702" s="34">
        <f t="shared" si="1791"/>
        <v>-5</v>
      </c>
      <c r="BY1702" s="34">
        <f t="shared" si="1792"/>
        <v>25.255664488249103</v>
      </c>
      <c r="BZ1702" s="36">
        <f t="shared" si="1805"/>
        <v>1.4236445732461274E-3</v>
      </c>
      <c r="CA1702" s="34">
        <f t="shared" si="1806"/>
        <v>0.2695538859731203</v>
      </c>
    </row>
    <row r="1703" spans="1:79" ht="13.2" x14ac:dyDescent="0.25">
      <c r="A1703" s="75">
        <f t="shared" si="1793"/>
        <v>4.5726027397261539</v>
      </c>
      <c r="B1703" s="34">
        <f t="shared" si="1743"/>
        <v>1669.0000000000462</v>
      </c>
      <c r="C1703">
        <v>30</v>
      </c>
      <c r="D1703" s="35">
        <f t="shared" si="1754"/>
        <v>3000</v>
      </c>
      <c r="E1703" s="27">
        <v>0</v>
      </c>
      <c r="F1703" s="64">
        <f t="shared" si="1794"/>
        <v>3.1263897495927093</v>
      </c>
      <c r="G1703" s="34">
        <v>0</v>
      </c>
      <c r="H1703" s="34">
        <f t="shared" si="1755"/>
        <v>1</v>
      </c>
      <c r="I1703" s="34">
        <f t="shared" si="1795"/>
        <v>41549.719772087105</v>
      </c>
      <c r="J1703" s="34">
        <f t="shared" si="1756"/>
        <v>93994.999847451865</v>
      </c>
      <c r="K1703" s="34">
        <f t="shared" si="1757"/>
        <v>82537.360184114717</v>
      </c>
      <c r="L1703" s="36">
        <f t="shared" si="1807"/>
        <v>1190.8937691525553</v>
      </c>
      <c r="M1703" s="34">
        <f t="shared" si="1758"/>
        <v>474.19527922407121</v>
      </c>
      <c r="N1703" s="34">
        <f t="shared" si="1796"/>
        <v>1072.7385273070411</v>
      </c>
      <c r="O1703" s="34">
        <f t="shared" si="1759"/>
        <v>146.59954174815172</v>
      </c>
      <c r="P1703">
        <f t="shared" si="1744"/>
        <v>498.81280236712507</v>
      </c>
      <c r="Q1703" s="36">
        <f t="shared" si="1760"/>
        <v>1072.719880388933</v>
      </c>
      <c r="R1703" s="34">
        <f t="shared" si="1761"/>
        <v>631.66855893762829</v>
      </c>
      <c r="S1703" s="34">
        <f t="shared" si="1762"/>
        <v>3.412361014045473E-2</v>
      </c>
      <c r="T1703" s="36">
        <f t="shared" si="1797"/>
        <v>-1.8896521628425527E-13</v>
      </c>
      <c r="U1703" s="36">
        <f t="shared" si="1763"/>
        <v>4048.5542507276705</v>
      </c>
      <c r="V1703" s="36">
        <f t="shared" si="1764"/>
        <v>4.6058214745229156E-6</v>
      </c>
      <c r="W1703" s="68">
        <f t="shared" si="1765"/>
        <v>3.4025536261501577</v>
      </c>
      <c r="X1703">
        <f t="shared" si="1766"/>
        <v>6.8394841535890496</v>
      </c>
      <c r="Y1703">
        <f t="shared" si="1767"/>
        <v>0.11712706557874125</v>
      </c>
      <c r="Z1703" s="34">
        <f t="shared" si="1768"/>
        <v>1.9787218138990353E-2</v>
      </c>
      <c r="AA1703" s="36">
        <f t="shared" si="1769"/>
        <v>1.3536367036584236E-6</v>
      </c>
      <c r="AB1703" s="34">
        <f t="shared" si="1770"/>
        <v>1.9787218138990353E-2</v>
      </c>
      <c r="AC1703" s="36">
        <f t="shared" si="1771"/>
        <v>109.64432510517868</v>
      </c>
      <c r="AD1703" s="34">
        <f t="shared" si="1772"/>
        <v>0</v>
      </c>
      <c r="AE1703">
        <f t="shared" si="1798"/>
        <v>5541.1692707387974</v>
      </c>
      <c r="AF1703" s="36">
        <f t="shared" si="1745"/>
        <v>0</v>
      </c>
      <c r="AG1703" s="34">
        <f t="shared" si="1773"/>
        <v>464.22862930648881</v>
      </c>
      <c r="AH1703">
        <f t="shared" si="1808"/>
        <v>1.274750509696787E-2</v>
      </c>
      <c r="AI1703" s="29">
        <f t="shared" si="1799"/>
        <v>464.22862930648881</v>
      </c>
      <c r="AJ1703">
        <f t="shared" si="1800"/>
        <v>8820.2429127569831</v>
      </c>
      <c r="AK1703" s="36">
        <f t="shared" si="1746"/>
        <v>-5.9734853820447185E-3</v>
      </c>
      <c r="AL1703" s="36">
        <f t="shared" si="1801"/>
        <v>4.0935982040816955E-3</v>
      </c>
      <c r="AM1703" s="36">
        <f t="shared" si="1802"/>
        <v>3.2532255738205083E-3</v>
      </c>
      <c r="AN1703" s="37">
        <f t="shared" si="1747"/>
        <v>1.3484494081811956E-2</v>
      </c>
      <c r="AO1703" s="36">
        <f t="shared" si="1748"/>
        <v>0.1050914933516441</v>
      </c>
      <c r="AP1703" s="36">
        <f t="shared" si="1749"/>
        <v>-6.825694455954638E-3</v>
      </c>
      <c r="AQ1703" s="74">
        <f t="shared" si="1774"/>
        <v>1.3607841110726118</v>
      </c>
      <c r="AR1703" s="73">
        <f t="shared" si="1775"/>
        <v>1.1365467980658848E-2</v>
      </c>
      <c r="AS1703" s="72">
        <f t="shared" si="1750"/>
        <v>1.1606537802470419E-3</v>
      </c>
      <c r="AT1703" s="37">
        <f t="shared" si="1776"/>
        <v>5509.2082972056933</v>
      </c>
      <c r="AU1703" s="37">
        <f t="shared" si="1777"/>
        <v>-3.2367120884396043</v>
      </c>
      <c r="AV1703" s="34">
        <f t="shared" si="1778"/>
        <v>1.2115178751739293</v>
      </c>
      <c r="AW1703" s="34">
        <f t="shared" si="1779"/>
        <v>0.31998341198188068</v>
      </c>
      <c r="AX1703" s="37">
        <f t="shared" si="1780"/>
        <v>1.8921414277060333</v>
      </c>
      <c r="AY1703" s="7">
        <f t="shared" si="1781"/>
        <v>6.8261963410120012</v>
      </c>
      <c r="AZ1703" s="37">
        <f t="shared" si="1782"/>
        <v>5.2946950538561914</v>
      </c>
      <c r="BA1703" s="2">
        <f>BE1703*'mass balance'!$B$17+BF1703*'mass balance'!$C$17+BG1703*'mass balance'!$D$17+BH1703*'mass balance'!$E$17</f>
        <v>1.1216605622003638E-3</v>
      </c>
      <c r="BB1703" s="2">
        <f>BE1703*'mass balance'!$B$18+BF1703*'mass balance'!$C$18+BG1703*'mass balance'!$D$18+BH1703*'mass balance'!$E$18</f>
        <v>1.1389168785419079E-3</v>
      </c>
      <c r="BC1703" s="2">
        <f>BE1703*'mass balance'!$B$19+BF1703*'mass balance'!$C$19+BG1703*'mass balance'!$D$19+BH1703*'mass balance'!$E$19</f>
        <v>-1.4236460981773848E-3</v>
      </c>
      <c r="BD1703" s="2">
        <f>BE1703*'mass balance'!$B$20+BF1703*'mass balance'!$C$20+BG1703*'mass balance'!$D$20+BH1703*'mass balance'!$E$20</f>
        <v>5.1768949024632171E-5</v>
      </c>
      <c r="BE1703" s="2">
        <f>N1703*'mass balance'!$H$11+R1703*'mass balance'!$I$11+S1703*'mass balance'!$J$11</f>
        <v>-2.4038958595115766E-3</v>
      </c>
      <c r="BF1703" s="2">
        <f>N1703*'mass balance'!$H$12+R1703*'mass balance'!$I$12+S1703*'mass balance'!$J$12</f>
        <v>5.7813658676035704E-8</v>
      </c>
      <c r="BG1703" s="2">
        <f>N1703*'mass balance'!$H$13+R1703*'mass balance'!$I$13+S1703*'mass balance'!$J$13</f>
        <v>7.604066288952971E-4</v>
      </c>
      <c r="BH1703" s="2">
        <f>N1703*'mass balance'!$H$14+R1703*'mass balance'!$I$14+S1703*'mass balance'!$J$14</f>
        <v>2.6292610963407869E-4</v>
      </c>
      <c r="BI1703" s="36">
        <f t="shared" si="1783"/>
        <v>6.038243608117373E-16</v>
      </c>
      <c r="BJ1703" s="36">
        <f t="shared" si="1784"/>
        <v>4.7467540760983439E-17</v>
      </c>
      <c r="BK1703" s="36">
        <f t="shared" si="1785"/>
        <v>6.9426976420549198E-14</v>
      </c>
      <c r="BL1703" s="36">
        <f t="shared" si="1786"/>
        <v>6.9356846987033588E-14</v>
      </c>
      <c r="BM1703" s="36">
        <f t="shared" si="1751"/>
        <v>5.1808164868808503E-11</v>
      </c>
      <c r="BN1703" s="36">
        <f t="shared" ca="1" si="1787"/>
        <v>0.85153332233654377</v>
      </c>
      <c r="BO1703" s="36">
        <f t="shared" ca="1" si="1803"/>
        <v>1</v>
      </c>
      <c r="BP1703" s="36">
        <f t="shared" si="1752"/>
        <v>-5.1808163499626292E-11</v>
      </c>
      <c r="BQ1703" s="36">
        <f t="shared" si="1753"/>
        <v>0.99999997357207659</v>
      </c>
      <c r="BR1703" s="2">
        <f t="shared" si="1809"/>
        <v>-5</v>
      </c>
      <c r="BS1703">
        <v>0</v>
      </c>
      <c r="BT1703" s="37">
        <f t="shared" si="1804"/>
        <v>1.4272052134228284</v>
      </c>
      <c r="BU1703" s="34">
        <f t="shared" si="1788"/>
        <v>-5</v>
      </c>
      <c r="BV1703" s="34">
        <f t="shared" si="1789"/>
        <v>-5</v>
      </c>
      <c r="BW1703" s="34">
        <f t="shared" si="1790"/>
        <v>-5</v>
      </c>
      <c r="BX1703" s="34">
        <f t="shared" si="1791"/>
        <v>-5</v>
      </c>
      <c r="BY1703" s="34">
        <f t="shared" si="1792"/>
        <v>25.255687400083385</v>
      </c>
      <c r="BZ1703" s="36">
        <f t="shared" si="1805"/>
        <v>1.4236460981773848E-3</v>
      </c>
      <c r="CA1703" s="34">
        <f t="shared" si="1806"/>
        <v>0.26955380789746847</v>
      </c>
    </row>
    <row r="1704" spans="1:79" ht="13.2" x14ac:dyDescent="0.25">
      <c r="A1704" s="75">
        <f t="shared" si="1793"/>
        <v>4.5753424657535513</v>
      </c>
      <c r="B1704" s="34">
        <f t="shared" si="1743"/>
        <v>1670.0000000000462</v>
      </c>
      <c r="C1704">
        <v>30</v>
      </c>
      <c r="D1704" s="35">
        <f t="shared" si="1754"/>
        <v>3000</v>
      </c>
      <c r="E1704" s="27">
        <v>0</v>
      </c>
      <c r="F1704" s="64">
        <f t="shared" si="1794"/>
        <v>3.1263897495927093</v>
      </c>
      <c r="G1704" s="34">
        <v>0</v>
      </c>
      <c r="H1704" s="34">
        <f t="shared" si="1755"/>
        <v>1</v>
      </c>
      <c r="I1704" s="34">
        <f t="shared" si="1795"/>
        <v>41549.719772087105</v>
      </c>
      <c r="J1704" s="34">
        <f t="shared" si="1756"/>
        <v>93995.08467082055</v>
      </c>
      <c r="K1704" s="34">
        <f t="shared" si="1757"/>
        <v>82537.43466783133</v>
      </c>
      <c r="L1704" s="36">
        <f t="shared" si="1807"/>
        <v>1190.8953811900712</v>
      </c>
      <c r="M1704" s="34">
        <f t="shared" si="1758"/>
        <v>474.19527922407121</v>
      </c>
      <c r="N1704" s="34">
        <f t="shared" si="1796"/>
        <v>1072.7394953723185</v>
      </c>
      <c r="O1704" s="34">
        <f t="shared" si="1759"/>
        <v>146.59954174815172</v>
      </c>
      <c r="P1704">
        <f t="shared" si="1744"/>
        <v>498.81347757844259</v>
      </c>
      <c r="Q1704" s="36">
        <f t="shared" si="1760"/>
        <v>1072.7209465066267</v>
      </c>
      <c r="R1704" s="34">
        <f t="shared" si="1761"/>
        <v>631.66926266599489</v>
      </c>
      <c r="S1704" s="34">
        <f t="shared" si="1762"/>
        <v>3.3944175533974885E-2</v>
      </c>
      <c r="T1704" s="36">
        <f t="shared" si="1797"/>
        <v>-1.8896513102091471E-13</v>
      </c>
      <c r="U1704" s="36">
        <f t="shared" si="1763"/>
        <v>4048.5542507276705</v>
      </c>
      <c r="V1704" s="36">
        <f t="shared" si="1764"/>
        <v>4.5816023558321731E-6</v>
      </c>
      <c r="W1704" s="68">
        <f t="shared" si="1765"/>
        <v>3.4025582319716321</v>
      </c>
      <c r="X1704">
        <f t="shared" si="1766"/>
        <v>6.8394872396465853</v>
      </c>
      <c r="Y1704">
        <f t="shared" si="1767"/>
        <v>0.11712706557874125</v>
      </c>
      <c r="Z1704" s="34">
        <f t="shared" si="1768"/>
        <v>1.9787218138990353E-2</v>
      </c>
      <c r="AA1704" s="36">
        <f t="shared" si="1769"/>
        <v>1.3465169567949868E-6</v>
      </c>
      <c r="AB1704" s="34">
        <f t="shared" si="1770"/>
        <v>1.9787218138990353E-2</v>
      </c>
      <c r="AC1704" s="36">
        <f t="shared" si="1771"/>
        <v>109.64432510517868</v>
      </c>
      <c r="AD1704" s="34">
        <f t="shared" si="1772"/>
        <v>0</v>
      </c>
      <c r="AE1704">
        <f t="shared" si="1798"/>
        <v>5541.1692707387974</v>
      </c>
      <c r="AF1704" s="36">
        <f t="shared" si="1745"/>
        <v>0</v>
      </c>
      <c r="AG1704" s="34">
        <f t="shared" si="1773"/>
        <v>464.22919964747138</v>
      </c>
      <c r="AH1704">
        <f t="shared" si="1808"/>
        <v>1.2680470824705026E-2</v>
      </c>
      <c r="AI1704" s="29">
        <f t="shared" si="1799"/>
        <v>464.22919964747138</v>
      </c>
      <c r="AJ1704">
        <f t="shared" si="1800"/>
        <v>9284.4721124044536</v>
      </c>
      <c r="AK1704" s="36">
        <f t="shared" si="1746"/>
        <v>-1.1365467980658848E-2</v>
      </c>
      <c r="AL1704" s="36">
        <f t="shared" si="1801"/>
        <v>9.5167386963884854E-3</v>
      </c>
      <c r="AM1704" s="36">
        <f t="shared" si="1802"/>
        <v>6.2152459107631354E-3</v>
      </c>
      <c r="AN1704" s="37">
        <f t="shared" si="1747"/>
        <v>7.5110086997672377E-3</v>
      </c>
      <c r="AO1704" s="36">
        <f t="shared" si="1748"/>
        <v>0.1091850915557258</v>
      </c>
      <c r="AP1704" s="36">
        <f t="shared" si="1749"/>
        <v>-3.5724688821341297E-3</v>
      </c>
      <c r="AQ1704" s="74">
        <f t="shared" si="1774"/>
        <v>0.67587362661629602</v>
      </c>
      <c r="AR1704" s="73">
        <f t="shared" si="1775"/>
        <v>7.0031714274000501E-3</v>
      </c>
      <c r="AS1704" s="72">
        <f t="shared" si="1750"/>
        <v>1.301637427316833E-3</v>
      </c>
      <c r="AT1704" s="37">
        <f t="shared" si="1776"/>
        <v>2736.3110439921297</v>
      </c>
      <c r="AU1704" s="37">
        <f t="shared" si="1777"/>
        <v>-1.6940478790828992</v>
      </c>
      <c r="AV1704" s="34">
        <f t="shared" si="1778"/>
        <v>1.2752826813202249</v>
      </c>
      <c r="AW1704" s="34">
        <f t="shared" si="1779"/>
        <v>0.31998384512317168</v>
      </c>
      <c r="AX1704" s="37">
        <f t="shared" si="1780"/>
        <v>1.8921439889781182</v>
      </c>
      <c r="AY1704" s="7">
        <f t="shared" si="1781"/>
        <v>6.889968747393147</v>
      </c>
      <c r="AZ1704" s="37">
        <f t="shared" si="1782"/>
        <v>5.2947022209497501</v>
      </c>
      <c r="BA1704" s="2">
        <f>BE1704*'mass balance'!$B$17+BF1704*'mass balance'!$C$17+BG1704*'mass balance'!$D$17+BH1704*'mass balance'!$E$17</f>
        <v>1.1216617573435192E-3</v>
      </c>
      <c r="BB1704" s="2">
        <f>BE1704*'mass balance'!$B$18+BF1704*'mass balance'!$C$18+BG1704*'mass balance'!$D$18+BH1704*'mass balance'!$E$18</f>
        <v>1.1389180920718812E-3</v>
      </c>
      <c r="BC1704" s="2">
        <f>BE1704*'mass balance'!$B$19+BF1704*'mass balance'!$C$19+BG1704*'mass balance'!$D$19+BH1704*'mass balance'!$E$19</f>
        <v>-1.4236476150898511E-3</v>
      </c>
      <c r="BD1704" s="2">
        <f>BE1704*'mass balance'!$B$20+BF1704*'mass balance'!$C$20+BG1704*'mass balance'!$D$20+BH1704*'mass balance'!$E$20</f>
        <v>5.1769004185085491E-5</v>
      </c>
      <c r="BE1704" s="2">
        <f>N1704*'mass balance'!$H$11+R1704*'mass balance'!$I$11+S1704*'mass balance'!$J$11</f>
        <v>-2.4038980288455317E-3</v>
      </c>
      <c r="BF1704" s="2">
        <f>N1704*'mass balance'!$H$12+R1704*'mass balance'!$I$12+S1704*'mass balance'!$J$12</f>
        <v>5.7509653002222305E-8</v>
      </c>
      <c r="BG1704" s="2">
        <f>N1704*'mass balance'!$H$13+R1704*'mass balance'!$I$13+S1704*'mass balance'!$J$13</f>
        <v>7.6040739401860274E-4</v>
      </c>
      <c r="BH1704" s="2">
        <f>N1704*'mass balance'!$H$14+R1704*'mass balance'!$I$14+S1704*'mass balance'!$J$14</f>
        <v>2.6292634690498003E-4</v>
      </c>
      <c r="BI1704" s="36">
        <f t="shared" si="1783"/>
        <v>6.038243608117373E-16</v>
      </c>
      <c r="BJ1704" s="36">
        <f t="shared" si="1784"/>
        <v>4.7468324311606149E-17</v>
      </c>
      <c r="BK1704" s="36">
        <f t="shared" si="1785"/>
        <v>6.9474443961310185E-14</v>
      </c>
      <c r="BL1704" s="36">
        <f t="shared" si="1786"/>
        <v>6.9404589998643367E-14</v>
      </c>
      <c r="BM1704" s="36">
        <f t="shared" si="1751"/>
        <v>5.1877521715795537E-11</v>
      </c>
      <c r="BN1704" s="36">
        <f t="shared" ca="1" si="1787"/>
        <v>0.84365534289808419</v>
      </c>
      <c r="BO1704" s="36">
        <f t="shared" ca="1" si="1803"/>
        <v>1</v>
      </c>
      <c r="BP1704" s="36">
        <f t="shared" si="1752"/>
        <v>-5.1877520342092688E-11</v>
      </c>
      <c r="BQ1704" s="36">
        <f t="shared" si="1753"/>
        <v>0.99999997352026848</v>
      </c>
      <c r="BR1704" s="2">
        <f t="shared" si="1809"/>
        <v>-5</v>
      </c>
      <c r="BS1704">
        <v>0</v>
      </c>
      <c r="BT1704" s="37">
        <f t="shared" si="1804"/>
        <v>1.4272067341275756</v>
      </c>
      <c r="BU1704" s="34">
        <f t="shared" si="1788"/>
        <v>-5</v>
      </c>
      <c r="BV1704" s="34">
        <f t="shared" si="1789"/>
        <v>-5</v>
      </c>
      <c r="BW1704" s="34">
        <f t="shared" si="1790"/>
        <v>-5</v>
      </c>
      <c r="BX1704" s="34">
        <f t="shared" si="1791"/>
        <v>-5</v>
      </c>
      <c r="BY1704" s="34">
        <f t="shared" si="1792"/>
        <v>25.255710191428538</v>
      </c>
      <c r="BZ1704" s="36">
        <f t="shared" si="1805"/>
        <v>1.4236476150898511E-3</v>
      </c>
      <c r="CA1704" s="34">
        <f t="shared" si="1806"/>
        <v>0.26955373023255064</v>
      </c>
    </row>
    <row r="1705" spans="1:79" ht="13.2" x14ac:dyDescent="0.25">
      <c r="A1705" s="75">
        <f t="shared" si="1793"/>
        <v>4.5780821917809487</v>
      </c>
      <c r="B1705" s="34">
        <f t="shared" si="1743"/>
        <v>1671.0000000000462</v>
      </c>
      <c r="C1705">
        <v>30</v>
      </c>
      <c r="D1705" s="35">
        <f t="shared" si="1754"/>
        <v>3000</v>
      </c>
      <c r="E1705" s="27">
        <v>0</v>
      </c>
      <c r="F1705" s="64">
        <f t="shared" si="1794"/>
        <v>3.1263897495927093</v>
      </c>
      <c r="G1705" s="34">
        <v>0</v>
      </c>
      <c r="H1705" s="34">
        <f t="shared" si="1755"/>
        <v>1</v>
      </c>
      <c r="I1705" s="34">
        <f t="shared" si="1795"/>
        <v>41549.719772087105</v>
      </c>
      <c r="J1705" s="34">
        <f t="shared" si="1756"/>
        <v>93995.169048118521</v>
      </c>
      <c r="K1705" s="34">
        <f t="shared" si="1757"/>
        <v>82537.508759851597</v>
      </c>
      <c r="L1705" s="36">
        <f t="shared" si="1807"/>
        <v>1190.8969847508956</v>
      </c>
      <c r="M1705" s="34">
        <f t="shared" si="1758"/>
        <v>474.19527922407121</v>
      </c>
      <c r="N1705" s="34">
        <f t="shared" si="1796"/>
        <v>1072.7404583467162</v>
      </c>
      <c r="O1705" s="34">
        <f t="shared" si="1759"/>
        <v>146.59954174815172</v>
      </c>
      <c r="P1705">
        <f t="shared" si="1744"/>
        <v>498.81414923924842</v>
      </c>
      <c r="Q1705" s="36">
        <f t="shared" si="1760"/>
        <v>1072.7220070179321</v>
      </c>
      <c r="R1705" s="34">
        <f t="shared" si="1761"/>
        <v>631.66996269388733</v>
      </c>
      <c r="S1705" s="34">
        <f t="shared" si="1762"/>
        <v>3.3765684300647081E-2</v>
      </c>
      <c r="T1705" s="36">
        <f t="shared" si="1797"/>
        <v>-1.8896504620607313E-13</v>
      </c>
      <c r="U1705" s="36">
        <f t="shared" si="1763"/>
        <v>4048.5542507276705</v>
      </c>
      <c r="V1705" s="36">
        <f t="shared" si="1764"/>
        <v>4.5575105685708852E-6</v>
      </c>
      <c r="W1705" s="68">
        <f t="shared" si="1765"/>
        <v>3.4025628135739878</v>
      </c>
      <c r="X1705">
        <f t="shared" si="1766"/>
        <v>6.8394903094737218</v>
      </c>
      <c r="Y1705">
        <f t="shared" si="1767"/>
        <v>0.11712706557874125</v>
      </c>
      <c r="Z1705" s="34">
        <f t="shared" si="1768"/>
        <v>1.9787218138990353E-2</v>
      </c>
      <c r="AA1705" s="36">
        <f t="shared" si="1769"/>
        <v>1.3394346609530368E-6</v>
      </c>
      <c r="AB1705" s="34">
        <f t="shared" si="1770"/>
        <v>1.9787218138990353E-2</v>
      </c>
      <c r="AC1705" s="36">
        <f t="shared" si="1771"/>
        <v>109.64432510517868</v>
      </c>
      <c r="AD1705" s="34">
        <f t="shared" si="1772"/>
        <v>0</v>
      </c>
      <c r="AE1705">
        <f t="shared" si="1798"/>
        <v>5541.1692707387974</v>
      </c>
      <c r="AF1705" s="36">
        <f t="shared" si="1745"/>
        <v>0</v>
      </c>
      <c r="AG1705" s="34">
        <f t="shared" si="1773"/>
        <v>464.22976698920439</v>
      </c>
      <c r="AH1705">
        <f t="shared" si="1808"/>
        <v>1.2613789016484134E-2</v>
      </c>
      <c r="AI1705" s="29">
        <f t="shared" si="1799"/>
        <v>464.22976698920439</v>
      </c>
      <c r="AJ1705">
        <f t="shared" si="1800"/>
        <v>9748.7018793936586</v>
      </c>
      <c r="AK1705" s="36">
        <f t="shared" si="1746"/>
        <v>-7.0031714274000501E-3</v>
      </c>
      <c r="AL1705" s="36">
        <f t="shared" si="1801"/>
        <v>5.1080797826166275E-3</v>
      </c>
      <c r="AM1705" s="36">
        <f t="shared" si="1802"/>
        <v>3.8171758395817473E-3</v>
      </c>
      <c r="AN1705" s="37">
        <f t="shared" si="1747"/>
        <v>-3.8544592808916105E-3</v>
      </c>
      <c r="AO1705" s="36">
        <f t="shared" si="1748"/>
        <v>0.11870183025211428</v>
      </c>
      <c r="AP1705" s="36">
        <f t="shared" si="1749"/>
        <v>2.6427770286290056E-3</v>
      </c>
      <c r="AQ1705" s="74">
        <f t="shared" si="1774"/>
        <v>-0.26992833691816165</v>
      </c>
      <c r="AR1705" s="73">
        <f t="shared" si="1775"/>
        <v>-4.1653048009659714E-3</v>
      </c>
      <c r="AS1705" s="72">
        <f t="shared" si="1750"/>
        <v>1.6725235672476141E-3</v>
      </c>
      <c r="AT1705" s="37">
        <f t="shared" si="1776"/>
        <v>-1092.8195158218732</v>
      </c>
      <c r="AU1705" s="37">
        <f t="shared" si="1777"/>
        <v>1.2531923910176925</v>
      </c>
      <c r="AV1705" s="34">
        <f t="shared" si="1778"/>
        <v>1.3390475654429077</v>
      </c>
      <c r="AW1705" s="34">
        <f t="shared" si="1779"/>
        <v>0.31998427598684498</v>
      </c>
      <c r="AX1705" s="37">
        <f t="shared" si="1780"/>
        <v>1.8921465367820842</v>
      </c>
      <c r="AY1705" s="7">
        <f t="shared" si="1781"/>
        <v>6.9537411917858245</v>
      </c>
      <c r="AZ1705" s="37">
        <f t="shared" si="1782"/>
        <v>5.2947093503560723</v>
      </c>
      <c r="BA1705" s="2">
        <f>BE1705*'mass balance'!$B$17+BF1705*'mass balance'!$C$17+BG1705*'mass balance'!$D$17+BH1705*'mass balance'!$E$17</f>
        <v>1.1216629462020556E-3</v>
      </c>
      <c r="BB1705" s="2">
        <f>BE1705*'mass balance'!$B$18+BF1705*'mass balance'!$C$18+BG1705*'mass balance'!$D$18+BH1705*'mass balance'!$E$18</f>
        <v>1.1389192992205489E-3</v>
      </c>
      <c r="BC1705" s="2">
        <f>BE1705*'mass balance'!$B$19+BF1705*'mass balance'!$C$19+BG1705*'mass balance'!$D$19+BH1705*'mass balance'!$E$19</f>
        <v>-1.4236491240256859E-3</v>
      </c>
      <c r="BD1705" s="2">
        <f>BE1705*'mass balance'!$B$20+BF1705*'mass balance'!$C$20+BG1705*'mass balance'!$D$20+BH1705*'mass balance'!$E$20</f>
        <v>5.1769059055479499E-5</v>
      </c>
      <c r="BE1705" s="2">
        <f>N1705*'mass balance'!$H$11+R1705*'mass balance'!$I$11+S1705*'mass balance'!$J$11</f>
        <v>-2.4039001867713528E-3</v>
      </c>
      <c r="BF1705" s="2">
        <f>N1705*'mass balance'!$H$12+R1705*'mass balance'!$I$12+S1705*'mass balance'!$J$12</f>
        <v>5.7207245630968097E-8</v>
      </c>
      <c r="BG1705" s="2">
        <f>N1705*'mass balance'!$H$13+R1705*'mass balance'!$I$13+S1705*'mass balance'!$J$13</f>
        <v>7.6040815511815201E-4</v>
      </c>
      <c r="BH1705" s="2">
        <f>N1705*'mass balance'!$H$14+R1705*'mass balance'!$I$14+S1705*'mass balance'!$J$14</f>
        <v>2.6292658292811672E-4</v>
      </c>
      <c r="BI1705" s="36">
        <f t="shared" si="1783"/>
        <v>6.038243608117373E-16</v>
      </c>
      <c r="BJ1705" s="36">
        <f t="shared" si="1784"/>
        <v>4.7469106026422434E-17</v>
      </c>
      <c r="BK1705" s="36">
        <f t="shared" si="1785"/>
        <v>6.9521912285621795E-14</v>
      </c>
      <c r="BL1705" s="36">
        <f t="shared" si="1786"/>
        <v>6.9452332771997842E-14</v>
      </c>
      <c r="BM1705" s="36">
        <f t="shared" si="1751"/>
        <v>5.1946926305794179E-11</v>
      </c>
      <c r="BN1705" s="36">
        <f t="shared" ca="1" si="1787"/>
        <v>0.5882391775059278</v>
      </c>
      <c r="BO1705" s="36">
        <f t="shared" ca="1" si="1803"/>
        <v>1</v>
      </c>
      <c r="BP1705" s="36">
        <f t="shared" si="1752"/>
        <v>-5.1946924927558638E-11</v>
      </c>
      <c r="BQ1705" s="36">
        <f t="shared" si="1753"/>
        <v>0.99999997346839098</v>
      </c>
      <c r="BR1705" s="2">
        <f t="shared" si="1809"/>
        <v>-5</v>
      </c>
      <c r="BS1705">
        <v>0</v>
      </c>
      <c r="BT1705" s="37">
        <f t="shared" si="1804"/>
        <v>1.4272082468357503</v>
      </c>
      <c r="BU1705" s="34">
        <f t="shared" si="1788"/>
        <v>-5</v>
      </c>
      <c r="BV1705" s="34">
        <f t="shared" si="1789"/>
        <v>-5</v>
      </c>
      <c r="BW1705" s="34">
        <f t="shared" si="1790"/>
        <v>-5</v>
      </c>
      <c r="BX1705" s="34">
        <f t="shared" si="1791"/>
        <v>-5</v>
      </c>
      <c r="BY1705" s="34">
        <f t="shared" si="1792"/>
        <v>25.25573286291813</v>
      </c>
      <c r="BZ1705" s="36">
        <f t="shared" si="1805"/>
        <v>1.4236491240256859E-3</v>
      </c>
      <c r="CA1705" s="34">
        <f t="shared" si="1806"/>
        <v>0.26955365297620532</v>
      </c>
    </row>
    <row r="1706" spans="1:79" ht="13.2" x14ac:dyDescent="0.25">
      <c r="A1706" s="75">
        <f t="shared" si="1793"/>
        <v>4.580821917808346</v>
      </c>
      <c r="B1706" s="34">
        <f t="shared" ref="B1706:B1769" si="1810">A1706*365</f>
        <v>1672.0000000000464</v>
      </c>
      <c r="C1706">
        <v>30</v>
      </c>
      <c r="D1706" s="35">
        <f t="shared" si="1754"/>
        <v>3000</v>
      </c>
      <c r="E1706" s="27">
        <v>0</v>
      </c>
      <c r="F1706" s="64">
        <f t="shared" si="1794"/>
        <v>3.1263897495927093</v>
      </c>
      <c r="G1706" s="34">
        <v>0</v>
      </c>
      <c r="H1706" s="34">
        <f t="shared" si="1755"/>
        <v>1</v>
      </c>
      <c r="I1706" s="34">
        <f t="shared" si="1795"/>
        <v>41549.719772087105</v>
      </c>
      <c r="J1706" s="34">
        <f t="shared" si="1756"/>
        <v>93995.252981691374</v>
      </c>
      <c r="K1706" s="34">
        <f t="shared" si="1757"/>
        <v>82537.582462235194</v>
      </c>
      <c r="L1706" s="36">
        <f t="shared" si="1807"/>
        <v>1190.8985798795948</v>
      </c>
      <c r="M1706" s="34">
        <f t="shared" si="1758"/>
        <v>474.19527922407121</v>
      </c>
      <c r="N1706" s="34">
        <f t="shared" si="1796"/>
        <v>1072.7414162570037</v>
      </c>
      <c r="O1706" s="34">
        <f t="shared" si="1759"/>
        <v>146.59954174815172</v>
      </c>
      <c r="P1706">
        <f t="shared" ref="P1706:P1769" si="1811">O1706*W1706</f>
        <v>498.81481736820928</v>
      </c>
      <c r="Q1706" s="36">
        <f t="shared" si="1760"/>
        <v>1072.7230619523284</v>
      </c>
      <c r="R1706" s="34">
        <f t="shared" si="1761"/>
        <v>631.67065904076094</v>
      </c>
      <c r="S1706" s="34">
        <f t="shared" si="1762"/>
        <v>3.358813148201989E-2</v>
      </c>
      <c r="T1706" s="36">
        <f t="shared" si="1797"/>
        <v>-1.8896496183737095E-13</v>
      </c>
      <c r="U1706" s="36">
        <f t="shared" si="1763"/>
        <v>4048.5542507276705</v>
      </c>
      <c r="V1706" s="36">
        <f t="shared" si="1764"/>
        <v>4.5335454435238328E-6</v>
      </c>
      <c r="W1706" s="68">
        <f t="shared" si="1765"/>
        <v>3.4025673710845563</v>
      </c>
      <c r="X1706">
        <f t="shared" si="1766"/>
        <v>6.8394933631558192</v>
      </c>
      <c r="Y1706">
        <f t="shared" si="1767"/>
        <v>0.11712706557874125</v>
      </c>
      <c r="Z1706" s="34">
        <f t="shared" si="1768"/>
        <v>1.9787218138990353E-2</v>
      </c>
      <c r="AA1706" s="36">
        <f t="shared" si="1769"/>
        <v>1.3323896191007032E-6</v>
      </c>
      <c r="AB1706" s="34">
        <f t="shared" si="1770"/>
        <v>1.9787218138990353E-2</v>
      </c>
      <c r="AC1706" s="36">
        <f t="shared" si="1771"/>
        <v>109.64432510517868</v>
      </c>
      <c r="AD1706" s="34">
        <f t="shared" si="1772"/>
        <v>0</v>
      </c>
      <c r="AE1706">
        <f t="shared" si="1798"/>
        <v>5541.1692707387974</v>
      </c>
      <c r="AF1706" s="36">
        <f t="shared" ref="AF1706:AF1769" si="1812">AD1706</f>
        <v>0</v>
      </c>
      <c r="AG1706" s="34">
        <f t="shared" si="1773"/>
        <v>464.23033134745839</v>
      </c>
      <c r="AH1706">
        <f t="shared" si="1808"/>
        <v>1.2547457819664487E-2</v>
      </c>
      <c r="AI1706" s="29">
        <f t="shared" si="1799"/>
        <v>464.23033134745839</v>
      </c>
      <c r="AJ1706">
        <f t="shared" si="1800"/>
        <v>10212.932210741117</v>
      </c>
      <c r="AK1706" s="36">
        <f t="shared" ref="AK1706:AK1769" si="1813">-1*AR1705</f>
        <v>4.1653048009659714E-3</v>
      </c>
      <c r="AL1706" s="36">
        <f t="shared" si="1801"/>
        <v>-3.7158518084937429E-3</v>
      </c>
      <c r="AM1706" s="36">
        <f t="shared" si="1802"/>
        <v>-2.2806063149309603E-3</v>
      </c>
      <c r="AN1706" s="37">
        <f t="shared" ref="AN1706:AN1769" si="1814">AN1705+AK1705</f>
        <v>-1.0857630708291661E-2</v>
      </c>
      <c r="AO1706" s="36">
        <f t="shared" ref="AO1706:AO1769" si="1815">AO1705+AL1705</f>
        <v>0.12380991003473091</v>
      </c>
      <c r="AP1706" s="36">
        <f t="shared" ref="AP1706:AP1769" si="1816">AP1705+AM1705</f>
        <v>6.459952868210753E-3</v>
      </c>
      <c r="AQ1706" s="74">
        <f t="shared" si="1774"/>
        <v>-0.67007915054354761</v>
      </c>
      <c r="AR1706" s="73">
        <f t="shared" si="1775"/>
        <v>-1.2638471161057161E-2</v>
      </c>
      <c r="AS1706" s="72">
        <f t="shared" ref="AS1706:AS1769" si="1817">AO1706^3</f>
        <v>1.8978689651338208E-3</v>
      </c>
      <c r="AT1706" s="37">
        <f t="shared" si="1776"/>
        <v>-2712.8517932570644</v>
      </c>
      <c r="AU1706" s="37">
        <f t="shared" si="1777"/>
        <v>3.0632791541155378</v>
      </c>
      <c r="AV1706" s="34">
        <f t="shared" si="1778"/>
        <v>1.4028125271319229</v>
      </c>
      <c r="AW1706" s="34">
        <f t="shared" si="1779"/>
        <v>0.31998470458487521</v>
      </c>
      <c r="AX1706" s="37">
        <f t="shared" si="1780"/>
        <v>1.892149071188739</v>
      </c>
      <c r="AY1706" s="7">
        <f t="shared" si="1781"/>
        <v>7.0175136739900941</v>
      </c>
      <c r="AZ1706" s="37">
        <f t="shared" si="1782"/>
        <v>5.2947164422732955</v>
      </c>
      <c r="BA1706" s="2">
        <f>BE1706*'mass balance'!$B$17+BF1706*'mass balance'!$C$17+BG1706*'mass balance'!$D$17+BH1706*'mass balance'!$E$17</f>
        <v>1.1216641288090158E-3</v>
      </c>
      <c r="BB1706" s="2">
        <f>BE1706*'mass balance'!$B$18+BF1706*'mass balance'!$C$18+BG1706*'mass balance'!$D$18+BH1706*'mass balance'!$E$18</f>
        <v>1.1389205000214622E-3</v>
      </c>
      <c r="BC1706" s="2">
        <f>BE1706*'mass balance'!$B$19+BF1706*'mass balance'!$C$19+BG1706*'mass balance'!$D$19+BH1706*'mass balance'!$E$19</f>
        <v>-1.4236506250268279E-3</v>
      </c>
      <c r="BD1706" s="2">
        <f>BE1706*'mass balance'!$B$20+BF1706*'mass balance'!$C$20+BG1706*'mass balance'!$D$20+BH1706*'mass balance'!$E$20</f>
        <v>5.1769113637339188E-5</v>
      </c>
      <c r="BE1706" s="2">
        <f>N1706*'mass balance'!$H$11+R1706*'mass balance'!$I$11+S1706*'mass balance'!$J$11</f>
        <v>-2.4039023333490279E-3</v>
      </c>
      <c r="BF1706" s="2">
        <f>N1706*'mass balance'!$H$12+R1706*'mass balance'!$I$12+S1706*'mass balance'!$J$12</f>
        <v>5.6906428161455661E-8</v>
      </c>
      <c r="BG1706" s="2">
        <f>N1706*'mass balance'!$H$13+R1706*'mass balance'!$I$13+S1706*'mass balance'!$J$13</f>
        <v>7.6040891221510474E-4</v>
      </c>
      <c r="BH1706" s="2">
        <f>N1706*'mass balance'!$H$14+R1706*'mass balance'!$I$14+S1706*'mass balance'!$J$14</f>
        <v>2.6292681771004992E-4</v>
      </c>
      <c r="BI1706" s="36">
        <f t="shared" si="1783"/>
        <v>6.038243608117373E-16</v>
      </c>
      <c r="BJ1706" s="36">
        <f t="shared" si="1784"/>
        <v>4.7469885913352197E-17</v>
      </c>
      <c r="BK1706" s="36">
        <f t="shared" si="1785"/>
        <v>6.9569381391648214E-14</v>
      </c>
      <c r="BL1706" s="36">
        <f t="shared" si="1786"/>
        <v>6.9500075308726975E-14</v>
      </c>
      <c r="BM1706" s="36">
        <f t="shared" ref="BM1706:BM1769" si="1818">BM1705+BL1705</f>
        <v>5.201637863856618E-11</v>
      </c>
      <c r="BN1706" s="36">
        <f t="shared" ca="1" si="1787"/>
        <v>4.1045456924196588E-2</v>
      </c>
      <c r="BO1706" s="36">
        <f t="shared" ca="1" si="1803"/>
        <v>1</v>
      </c>
      <c r="BP1706" s="36">
        <f t="shared" ref="BP1706:BP1769" si="1819">-1*BQ1706*BM1706</f>
        <v>-5.2016377255785869E-11</v>
      </c>
      <c r="BQ1706" s="36">
        <f t="shared" ref="BQ1706:BQ1769" si="1820">BQ1705+BP1705</f>
        <v>0.99999997341644409</v>
      </c>
      <c r="BR1706" s="2">
        <f t="shared" si="1809"/>
        <v>-5</v>
      </c>
      <c r="BS1706">
        <v>0</v>
      </c>
      <c r="BT1706" s="37">
        <f t="shared" si="1804"/>
        <v>1.4272097515893949</v>
      </c>
      <c r="BU1706" s="34">
        <f t="shared" si="1788"/>
        <v>-5</v>
      </c>
      <c r="BV1706" s="34">
        <f t="shared" si="1789"/>
        <v>-5</v>
      </c>
      <c r="BW1706" s="34">
        <f t="shared" si="1790"/>
        <v>-5</v>
      </c>
      <c r="BX1706" s="34">
        <f t="shared" si="1791"/>
        <v>-5</v>
      </c>
      <c r="BY1706" s="34">
        <f t="shared" si="1792"/>
        <v>25.255755415182417</v>
      </c>
      <c r="BZ1706" s="36">
        <f t="shared" si="1805"/>
        <v>1.4236506250268279E-3</v>
      </c>
      <c r="CA1706" s="34">
        <f t="shared" si="1806"/>
        <v>0.26955357612628261</v>
      </c>
    </row>
    <row r="1707" spans="1:79" ht="13.2" x14ac:dyDescent="0.25">
      <c r="A1707" s="75">
        <f t="shared" si="1793"/>
        <v>4.5835616438357434</v>
      </c>
      <c r="B1707" s="34">
        <f t="shared" si="1810"/>
        <v>1673.0000000000464</v>
      </c>
      <c r="C1707">
        <v>30</v>
      </c>
      <c r="D1707" s="35">
        <f t="shared" si="1754"/>
        <v>3000</v>
      </c>
      <c r="E1707" s="27">
        <v>0</v>
      </c>
      <c r="F1707" s="64">
        <f t="shared" si="1794"/>
        <v>3.1263897495927093</v>
      </c>
      <c r="G1707" s="34">
        <v>0</v>
      </c>
      <c r="H1707" s="34">
        <f t="shared" si="1755"/>
        <v>1</v>
      </c>
      <c r="I1707" s="34">
        <f t="shared" si="1795"/>
        <v>41549.719772087105</v>
      </c>
      <c r="J1707" s="34">
        <f t="shared" si="1756"/>
        <v>93995.33647387239</v>
      </c>
      <c r="K1707" s="34">
        <f t="shared" si="1757"/>
        <v>82537.655777030974</v>
      </c>
      <c r="L1707" s="36">
        <f t="shared" si="1807"/>
        <v>1190.9001666204999</v>
      </c>
      <c r="M1707" s="34">
        <f t="shared" si="1758"/>
        <v>474.19527922407121</v>
      </c>
      <c r="N1707" s="34">
        <f t="shared" si="1796"/>
        <v>1072.7423691298104</v>
      </c>
      <c r="O1707" s="34">
        <f t="shared" si="1759"/>
        <v>146.59954174815172</v>
      </c>
      <c r="P1707">
        <f t="shared" si="1811"/>
        <v>498.81548198389379</v>
      </c>
      <c r="Q1707" s="36">
        <f t="shared" si="1760"/>
        <v>1072.7241113391401</v>
      </c>
      <c r="R1707" s="34">
        <f t="shared" si="1761"/>
        <v>631.67135172596852</v>
      </c>
      <c r="S1707" s="34">
        <f t="shared" si="1762"/>
        <v>3.3411512146699351E-2</v>
      </c>
      <c r="T1707" s="36">
        <f t="shared" si="1797"/>
        <v>-1.8896487791246098E-13</v>
      </c>
      <c r="U1707" s="36">
        <f t="shared" si="1763"/>
        <v>4048.5542507276705</v>
      </c>
      <c r="V1707" s="36">
        <f t="shared" si="1764"/>
        <v>4.5097063149857304E-6</v>
      </c>
      <c r="W1707" s="68">
        <f t="shared" si="1765"/>
        <v>3.4025719046299998</v>
      </c>
      <c r="X1707">
        <f t="shared" si="1766"/>
        <v>6.8394964007777892</v>
      </c>
      <c r="Y1707">
        <f t="shared" si="1767"/>
        <v>0.11712706557874125</v>
      </c>
      <c r="Z1707" s="34">
        <f t="shared" si="1768"/>
        <v>1.9787218138990353E-2</v>
      </c>
      <c r="AA1707" s="36">
        <f t="shared" si="1769"/>
        <v>1.3253816352416282E-6</v>
      </c>
      <c r="AB1707" s="34">
        <f t="shared" si="1770"/>
        <v>1.9787218138990353E-2</v>
      </c>
      <c r="AC1707" s="36">
        <f t="shared" si="1771"/>
        <v>109.64432510517868</v>
      </c>
      <c r="AD1707" s="34">
        <f t="shared" si="1772"/>
        <v>0</v>
      </c>
      <c r="AE1707">
        <f t="shared" si="1798"/>
        <v>5541.1692707387974</v>
      </c>
      <c r="AF1707" s="36">
        <f t="shared" si="1812"/>
        <v>0</v>
      </c>
      <c r="AG1707" s="34">
        <f t="shared" si="1773"/>
        <v>464.23089273792101</v>
      </c>
      <c r="AH1707">
        <f t="shared" si="1808"/>
        <v>1.2481475391325603E-2</v>
      </c>
      <c r="AI1707" s="29">
        <f t="shared" si="1799"/>
        <v>464.23089273792101</v>
      </c>
      <c r="AJ1707">
        <f t="shared" si="1800"/>
        <v>10677.163103479039</v>
      </c>
      <c r="AK1707" s="36">
        <f t="shared" si="1813"/>
        <v>1.2638471161057161E-2</v>
      </c>
      <c r="AL1707" s="36">
        <f t="shared" si="1801"/>
        <v>-8.9966083546939683E-3</v>
      </c>
      <c r="AM1707" s="36">
        <f t="shared" si="1802"/>
        <v>-6.8890274136016311E-3</v>
      </c>
      <c r="AN1707" s="37">
        <f t="shared" si="1814"/>
        <v>-6.6923259073256901E-3</v>
      </c>
      <c r="AO1707" s="36">
        <f t="shared" si="1815"/>
        <v>0.12009405822623717</v>
      </c>
      <c r="AP1707" s="36">
        <f t="shared" si="1816"/>
        <v>4.1793465532797922E-3</v>
      </c>
      <c r="AQ1707" s="74">
        <f t="shared" si="1774"/>
        <v>-0.45255334880065012</v>
      </c>
      <c r="AR1707" s="73">
        <f t="shared" si="1775"/>
        <v>-7.5247690853759352E-3</v>
      </c>
      <c r="AS1707" s="72">
        <f t="shared" si="1817"/>
        <v>1.7320665011075465E-3</v>
      </c>
      <c r="AT1707" s="37">
        <f t="shared" si="1776"/>
        <v>-1832.186783967913</v>
      </c>
      <c r="AU1707" s="37">
        <f t="shared" si="1777"/>
        <v>1.9818264058066708</v>
      </c>
      <c r="AV1707" s="34">
        <f t="shared" si="1778"/>
        <v>1.4665775659793727</v>
      </c>
      <c r="AW1707" s="34">
        <f t="shared" si="1779"/>
        <v>0.31998513092917391</v>
      </c>
      <c r="AX1707" s="37">
        <f t="shared" si="1780"/>
        <v>1.8921515922685195</v>
      </c>
      <c r="AY1707" s="7">
        <f t="shared" si="1781"/>
        <v>7.0812861938070659</v>
      </c>
      <c r="AZ1707" s="37">
        <f t="shared" si="1782"/>
        <v>5.2947234968985191</v>
      </c>
      <c r="BA1707" s="2">
        <f>BE1707*'mass balance'!$B$17+BF1707*'mass balance'!$C$17+BG1707*'mass balance'!$D$17+BH1707*'mass balance'!$E$17</f>
        <v>1.1216653051972685E-3</v>
      </c>
      <c r="BB1707" s="2">
        <f>BE1707*'mass balance'!$B$18+BF1707*'mass balance'!$C$18+BG1707*'mass balance'!$D$18+BH1707*'mass balance'!$E$18</f>
        <v>1.1389216945079958E-3</v>
      </c>
      <c r="BC1707" s="2">
        <f>BE1707*'mass balance'!$B$19+BF1707*'mass balance'!$C$19+BG1707*'mass balance'!$D$19+BH1707*'mass balance'!$E$19</f>
        <v>-1.4236521181349945E-3</v>
      </c>
      <c r="BD1707" s="2">
        <f>BE1707*'mass balance'!$B$20+BF1707*'mass balance'!$C$20+BG1707*'mass balance'!$D$20+BH1707*'mass balance'!$E$20</f>
        <v>5.1769167932181628E-5</v>
      </c>
      <c r="BE1707" s="2">
        <f>N1707*'mass balance'!$H$11+R1707*'mass balance'!$I$11+S1707*'mass balance'!$J$11</f>
        <v>-2.4039044686382308E-3</v>
      </c>
      <c r="BF1707" s="2">
        <f>N1707*'mass balance'!$H$12+R1707*'mass balance'!$I$12+S1707*'mass balance'!$J$12</f>
        <v>5.6607192238709482E-8</v>
      </c>
      <c r="BG1707" s="2">
        <f>N1707*'mass balance'!$H$13+R1707*'mass balance'!$I$13+S1707*'mass balance'!$J$13</f>
        <v>7.6040966533050887E-4</v>
      </c>
      <c r="BH1707" s="2">
        <f>N1707*'mass balance'!$H$14+R1707*'mass balance'!$I$14+S1707*'mass balance'!$J$14</f>
        <v>2.6292705125730649E-4</v>
      </c>
      <c r="BI1707" s="36">
        <f t="shared" si="1783"/>
        <v>6.038243608117373E-16</v>
      </c>
      <c r="BJ1707" s="36">
        <f t="shared" si="1784"/>
        <v>4.7470663980282909E-17</v>
      </c>
      <c r="BK1707" s="36">
        <f t="shared" si="1785"/>
        <v>6.9616851277561571E-14</v>
      </c>
      <c r="BL1707" s="36">
        <f t="shared" si="1786"/>
        <v>6.9547817610458774E-14</v>
      </c>
      <c r="BM1707" s="36">
        <f t="shared" si="1818"/>
        <v>5.2085878713874908E-11</v>
      </c>
      <c r="BN1707" s="36">
        <f t="shared" ca="1" si="1787"/>
        <v>0.33941521204747505</v>
      </c>
      <c r="BO1707" s="36">
        <f t="shared" ca="1" si="1803"/>
        <v>1</v>
      </c>
      <c r="BP1707" s="36">
        <f t="shared" si="1819"/>
        <v>-5.2085877326537718E-11</v>
      </c>
      <c r="BQ1707" s="36">
        <f t="shared" si="1820"/>
        <v>0.9999999733644277</v>
      </c>
      <c r="BR1707" s="2">
        <f t="shared" si="1809"/>
        <v>-5</v>
      </c>
      <c r="BS1707">
        <v>0</v>
      </c>
      <c r="BT1707" s="37">
        <f t="shared" si="1804"/>
        <v>1.4272112484303314</v>
      </c>
      <c r="BU1707" s="34">
        <f t="shared" si="1788"/>
        <v>-5</v>
      </c>
      <c r="BV1707" s="34">
        <f t="shared" si="1789"/>
        <v>-5</v>
      </c>
      <c r="BW1707" s="34">
        <f t="shared" si="1790"/>
        <v>-5</v>
      </c>
      <c r="BX1707" s="34">
        <f t="shared" si="1791"/>
        <v>-5</v>
      </c>
      <c r="BY1707" s="34">
        <f t="shared" si="1792"/>
        <v>25.255777848848336</v>
      </c>
      <c r="BZ1707" s="36">
        <f t="shared" si="1805"/>
        <v>1.4236521181349945E-3</v>
      </c>
      <c r="CA1707" s="34">
        <f t="shared" si="1806"/>
        <v>0.26955349968064368</v>
      </c>
    </row>
    <row r="1708" spans="1:79" ht="13.2" x14ac:dyDescent="0.25">
      <c r="A1708" s="75">
        <f t="shared" si="1793"/>
        <v>4.5863013698631407</v>
      </c>
      <c r="B1708" s="34">
        <f t="shared" si="1810"/>
        <v>1674.0000000000464</v>
      </c>
      <c r="C1708">
        <v>30</v>
      </c>
      <c r="D1708" s="35">
        <f t="shared" si="1754"/>
        <v>3000</v>
      </c>
      <c r="E1708" s="27">
        <v>0</v>
      </c>
      <c r="F1708" s="64">
        <f t="shared" si="1794"/>
        <v>3.1263897495927093</v>
      </c>
      <c r="G1708" s="34">
        <v>0</v>
      </c>
      <c r="H1708" s="34">
        <f t="shared" si="1755"/>
        <v>1</v>
      </c>
      <c r="I1708" s="34">
        <f t="shared" si="1795"/>
        <v>41549.719772087105</v>
      </c>
      <c r="J1708" s="34">
        <f t="shared" si="1756"/>
        <v>93995.419526982543</v>
      </c>
      <c r="K1708" s="34">
        <f t="shared" si="1757"/>
        <v>82537.728706276976</v>
      </c>
      <c r="L1708" s="36">
        <f t="shared" si="1807"/>
        <v>1190.9017450177103</v>
      </c>
      <c r="M1708" s="34">
        <f t="shared" si="1758"/>
        <v>474.19527922407121</v>
      </c>
      <c r="N1708" s="34">
        <f t="shared" si="1796"/>
        <v>1072.7433169916244</v>
      </c>
      <c r="O1708" s="34">
        <f t="shared" si="1759"/>
        <v>146.59954174815172</v>
      </c>
      <c r="P1708">
        <f t="shared" si="1811"/>
        <v>498.816143104773</v>
      </c>
      <c r="Q1708" s="36">
        <f t="shared" si="1760"/>
        <v>1072.7251552075365</v>
      </c>
      <c r="R1708" s="34">
        <f t="shared" si="1761"/>
        <v>631.67204076876158</v>
      </c>
      <c r="S1708" s="34">
        <f t="shared" si="1762"/>
        <v>3.3235821387734177E-2</v>
      </c>
      <c r="T1708" s="36">
        <f t="shared" si="1797"/>
        <v>-1.8896479442900845E-13</v>
      </c>
      <c r="U1708" s="36">
        <f t="shared" si="1763"/>
        <v>4048.5542507276705</v>
      </c>
      <c r="V1708" s="36">
        <f t="shared" si="1764"/>
        <v>4.4859925207524065E-6</v>
      </c>
      <c r="W1708" s="68">
        <f t="shared" si="1765"/>
        <v>3.4025764143363149</v>
      </c>
      <c r="X1708">
        <f t="shared" si="1766"/>
        <v>6.8394994224240957</v>
      </c>
      <c r="Y1708">
        <f t="shared" si="1767"/>
        <v>0.11712706557874125</v>
      </c>
      <c r="Z1708" s="34">
        <f t="shared" si="1768"/>
        <v>1.9787218138990353E-2</v>
      </c>
      <c r="AA1708" s="36">
        <f t="shared" si="1769"/>
        <v>1.3184105144123314E-6</v>
      </c>
      <c r="AB1708" s="34">
        <f t="shared" si="1770"/>
        <v>1.9787218138990353E-2</v>
      </c>
      <c r="AC1708" s="36">
        <f t="shared" si="1771"/>
        <v>109.64432510517868</v>
      </c>
      <c r="AD1708" s="34">
        <f t="shared" si="1772"/>
        <v>0</v>
      </c>
      <c r="AE1708">
        <f t="shared" si="1798"/>
        <v>5541.1692707387974</v>
      </c>
      <c r="AF1708" s="36">
        <f t="shared" si="1812"/>
        <v>0</v>
      </c>
      <c r="AG1708" s="34">
        <f t="shared" si="1773"/>
        <v>464.23145117619714</v>
      </c>
      <c r="AH1708">
        <f t="shared" si="1808"/>
        <v>1.2415839897869319E-2</v>
      </c>
      <c r="AI1708" s="29">
        <f t="shared" si="1799"/>
        <v>464.23145117619714</v>
      </c>
      <c r="AJ1708">
        <f t="shared" si="1800"/>
        <v>11141.394554655237</v>
      </c>
      <c r="AK1708" s="36">
        <f t="shared" si="1813"/>
        <v>7.5247690853759352E-3</v>
      </c>
      <c r="AL1708" s="36">
        <f t="shared" si="1801"/>
        <v>-5.9684063466043259E-3</v>
      </c>
      <c r="AM1708" s="36">
        <f t="shared" si="1802"/>
        <v>-4.1082233595317484E-3</v>
      </c>
      <c r="AN1708" s="37">
        <f t="shared" si="1814"/>
        <v>5.9461452537314706E-3</v>
      </c>
      <c r="AO1708" s="36">
        <f t="shared" si="1815"/>
        <v>0.1110974498715432</v>
      </c>
      <c r="AP1708" s="36">
        <f t="shared" si="1816"/>
        <v>-2.7096808603218388E-3</v>
      </c>
      <c r="AQ1708" s="74">
        <f t="shared" si="1774"/>
        <v>0.50790268199222866</v>
      </c>
      <c r="AR1708" s="73">
        <f t="shared" si="1775"/>
        <v>5.6564598118072585E-3</v>
      </c>
      <c r="AS1708" s="72">
        <f t="shared" si="1817"/>
        <v>1.3712362028542771E-3</v>
      </c>
      <c r="AT1708" s="37">
        <f t="shared" si="1776"/>
        <v>2056.2715621356201</v>
      </c>
      <c r="AU1708" s="37">
        <f t="shared" si="1777"/>
        <v>-1.2849178721684358</v>
      </c>
      <c r="AV1708" s="34">
        <f t="shared" si="1778"/>
        <v>1.5303426815795038</v>
      </c>
      <c r="AW1708" s="34">
        <f t="shared" si="1779"/>
        <v>0.31998555503158999</v>
      </c>
      <c r="AX1708" s="37">
        <f t="shared" si="1780"/>
        <v>1.892154100091491</v>
      </c>
      <c r="AY1708" s="7">
        <f t="shared" si="1781"/>
        <v>7.1450587510388992</v>
      </c>
      <c r="AZ1708" s="37">
        <f t="shared" si="1782"/>
        <v>5.2947305144278056</v>
      </c>
      <c r="BA1708" s="2">
        <f>BE1708*'mass balance'!$B$17+BF1708*'mass balance'!$C$17+BG1708*'mass balance'!$D$17+BH1708*'mass balance'!$E$17</f>
        <v>1.1216664753995096E-3</v>
      </c>
      <c r="BB1708" s="2">
        <f>BE1708*'mass balance'!$B$18+BF1708*'mass balance'!$C$18+BG1708*'mass balance'!$D$18+BH1708*'mass balance'!$E$18</f>
        <v>1.1389228827133485E-3</v>
      </c>
      <c r="BC1708" s="2">
        <f>BE1708*'mass balance'!$B$19+BF1708*'mass balance'!$C$19+BG1708*'mass balance'!$D$19+BH1708*'mass balance'!$E$19</f>
        <v>-1.4236536033916851E-3</v>
      </c>
      <c r="BD1708" s="2">
        <f>BE1708*'mass balance'!$B$20+BF1708*'mass balance'!$C$20+BG1708*'mass balance'!$D$20+BH1708*'mass balance'!$E$20</f>
        <v>5.1769221941515816E-5</v>
      </c>
      <c r="BE1708" s="2">
        <f>N1708*'mass balance'!$H$11+R1708*'mass balance'!$I$11+S1708*'mass balance'!$J$11</f>
        <v>-2.4039065926983183E-3</v>
      </c>
      <c r="BF1708" s="2">
        <f>N1708*'mass balance'!$H$12+R1708*'mass balance'!$I$12+S1708*'mass balance'!$J$12</f>
        <v>5.6309529549165849E-8</v>
      </c>
      <c r="BG1708" s="2">
        <f>N1708*'mass balance'!$H$13+R1708*'mass balance'!$I$13+S1708*'mass balance'!$J$13</f>
        <v>7.6041041448530187E-4</v>
      </c>
      <c r="BH1708" s="2">
        <f>N1708*'mass balance'!$H$14+R1708*'mass balance'!$I$14+S1708*'mass balance'!$J$14</f>
        <v>2.6292728357637851E-4</v>
      </c>
      <c r="BI1708" s="36">
        <f t="shared" si="1783"/>
        <v>6.038243608117373E-16</v>
      </c>
      <c r="BJ1708" s="36">
        <f t="shared" si="1784"/>
        <v>4.7471440235069546E-17</v>
      </c>
      <c r="BK1708" s="36">
        <f t="shared" si="1785"/>
        <v>6.9664321941541855E-14</v>
      </c>
      <c r="BL1708" s="36">
        <f t="shared" si="1786"/>
        <v>6.9595559678819087E-14</v>
      </c>
      <c r="BM1708" s="36">
        <f t="shared" si="1818"/>
        <v>5.2155426531485367E-11</v>
      </c>
      <c r="BN1708" s="36">
        <f t="shared" ca="1" si="1787"/>
        <v>0.96202526035333591</v>
      </c>
      <c r="BO1708" s="36">
        <f t="shared" ca="1" si="1803"/>
        <v>1</v>
      </c>
      <c r="BP1708" s="36">
        <f t="shared" si="1819"/>
        <v>-5.2155425139579173E-11</v>
      </c>
      <c r="BQ1708" s="36">
        <f t="shared" si="1820"/>
        <v>0.99999997331234181</v>
      </c>
      <c r="BR1708" s="2">
        <f t="shared" si="1809"/>
        <v>-5</v>
      </c>
      <c r="BS1708">
        <v>0</v>
      </c>
      <c r="BT1708" s="37">
        <f t="shared" si="1804"/>
        <v>1.4272127374001642</v>
      </c>
      <c r="BU1708" s="34">
        <f t="shared" si="1788"/>
        <v>-5</v>
      </c>
      <c r="BV1708" s="34">
        <f t="shared" si="1789"/>
        <v>-5</v>
      </c>
      <c r="BW1708" s="34">
        <f t="shared" si="1790"/>
        <v>-5</v>
      </c>
      <c r="BX1708" s="34">
        <f t="shared" si="1791"/>
        <v>-5</v>
      </c>
      <c r="BY1708" s="34">
        <f t="shared" si="1792"/>
        <v>25.255800164539501</v>
      </c>
      <c r="BZ1708" s="36">
        <f t="shared" si="1805"/>
        <v>1.4236536033916851E-3</v>
      </c>
      <c r="CA1708" s="34">
        <f t="shared" si="1806"/>
        <v>0.26955342363716145</v>
      </c>
    </row>
    <row r="1709" spans="1:79" ht="13.2" x14ac:dyDescent="0.25">
      <c r="A1709" s="75">
        <f t="shared" si="1793"/>
        <v>4.5890410958905381</v>
      </c>
      <c r="B1709" s="34">
        <f t="shared" si="1810"/>
        <v>1675.0000000000464</v>
      </c>
      <c r="C1709">
        <v>30</v>
      </c>
      <c r="D1709" s="35">
        <f t="shared" si="1754"/>
        <v>3000</v>
      </c>
      <c r="E1709" s="27">
        <v>0</v>
      </c>
      <c r="F1709" s="64">
        <f t="shared" si="1794"/>
        <v>3.1263897495927093</v>
      </c>
      <c r="G1709" s="34">
        <v>0</v>
      </c>
      <c r="H1709" s="34">
        <f t="shared" si="1755"/>
        <v>1</v>
      </c>
      <c r="I1709" s="34">
        <f t="shared" si="1795"/>
        <v>41549.719772087105</v>
      </c>
      <c r="J1709" s="34">
        <f t="shared" si="1756"/>
        <v>93995.502143330654</v>
      </c>
      <c r="K1709" s="34">
        <f t="shared" si="1757"/>
        <v>82537.801252000587</v>
      </c>
      <c r="L1709" s="36">
        <f t="shared" si="1807"/>
        <v>1190.9033151150925</v>
      </c>
      <c r="M1709" s="34">
        <f t="shared" si="1758"/>
        <v>474.19527922407121</v>
      </c>
      <c r="N1709" s="34">
        <f t="shared" si="1796"/>
        <v>1072.7442598687962</v>
      </c>
      <c r="O1709" s="34">
        <f t="shared" si="1759"/>
        <v>146.59954174815172</v>
      </c>
      <c r="P1709">
        <f t="shared" si="1811"/>
        <v>498.81680074922076</v>
      </c>
      <c r="Q1709" s="36">
        <f t="shared" si="1760"/>
        <v>1072.7261935865349</v>
      </c>
      <c r="R1709" s="34">
        <f t="shared" si="1761"/>
        <v>631.67272618828997</v>
      </c>
      <c r="S1709" s="34">
        <f t="shared" si="1762"/>
        <v>3.3061054325685291E-2</v>
      </c>
      <c r="T1709" s="36">
        <f t="shared" si="1797"/>
        <v>-1.8896471138469084E-13</v>
      </c>
      <c r="U1709" s="36">
        <f t="shared" si="1763"/>
        <v>4048.5542507276705</v>
      </c>
      <c r="V1709" s="36">
        <f t="shared" si="1764"/>
        <v>4.4624034021030154E-6</v>
      </c>
      <c r="W1709" s="68">
        <f t="shared" si="1765"/>
        <v>3.4025809003288354</v>
      </c>
      <c r="X1709">
        <f t="shared" si="1766"/>
        <v>6.8395024281787586</v>
      </c>
      <c r="Y1709">
        <f t="shared" si="1767"/>
        <v>0.11712706557874125</v>
      </c>
      <c r="Z1709" s="34">
        <f t="shared" si="1768"/>
        <v>1.9787218138990353E-2</v>
      </c>
      <c r="AA1709" s="36">
        <f t="shared" si="1769"/>
        <v>1.311476062676939E-6</v>
      </c>
      <c r="AB1709" s="34">
        <f t="shared" si="1770"/>
        <v>1.9787218138990353E-2</v>
      </c>
      <c r="AC1709" s="36">
        <f t="shared" si="1771"/>
        <v>109.64432510517868</v>
      </c>
      <c r="AD1709" s="34">
        <f t="shared" si="1772"/>
        <v>0</v>
      </c>
      <c r="AE1709">
        <f t="shared" si="1798"/>
        <v>5541.1692707387974</v>
      </c>
      <c r="AF1709" s="36">
        <f t="shared" si="1812"/>
        <v>0</v>
      </c>
      <c r="AG1709" s="34">
        <f t="shared" si="1773"/>
        <v>464.23200667780981</v>
      </c>
      <c r="AH1709">
        <f t="shared" si="1808"/>
        <v>1.2350549515645071E-2</v>
      </c>
      <c r="AI1709" s="29">
        <f t="shared" si="1799"/>
        <v>464.23200667780981</v>
      </c>
      <c r="AJ1709">
        <f t="shared" si="1800"/>
        <v>11605.626561333047</v>
      </c>
      <c r="AK1709" s="36">
        <f t="shared" si="1813"/>
        <v>-5.6564598118072585E-3</v>
      </c>
      <c r="AL1709" s="36">
        <f t="shared" si="1801"/>
        <v>3.8140275073825186E-3</v>
      </c>
      <c r="AM1709" s="36">
        <f t="shared" si="1802"/>
        <v>3.0796533517927641E-3</v>
      </c>
      <c r="AN1709" s="37">
        <f t="shared" si="1814"/>
        <v>1.3470914339107406E-2</v>
      </c>
      <c r="AO1709" s="36">
        <f t="shared" si="1815"/>
        <v>0.10512904352493888</v>
      </c>
      <c r="AP1709" s="36">
        <f t="shared" si="1816"/>
        <v>-6.8179042198535872E-3</v>
      </c>
      <c r="AQ1709" s="74">
        <f t="shared" si="1774"/>
        <v>1.3579575619932498</v>
      </c>
      <c r="AR1709" s="73">
        <f t="shared" si="1775"/>
        <v>1.1356098451956955E-2</v>
      </c>
      <c r="AS1709" s="72">
        <f t="shared" si="1817"/>
        <v>1.1618983621890845E-3</v>
      </c>
      <c r="AT1709" s="37">
        <f t="shared" si="1776"/>
        <v>5497.7648599155518</v>
      </c>
      <c r="AU1709" s="37">
        <f t="shared" si="1777"/>
        <v>-3.2330179952564451</v>
      </c>
      <c r="AV1709" s="34">
        <f t="shared" si="1778"/>
        <v>1.5941078735286967</v>
      </c>
      <c r="AW1709" s="34">
        <f t="shared" si="1779"/>
        <v>0.31998597690391017</v>
      </c>
      <c r="AX1709" s="37">
        <f t="shared" si="1780"/>
        <v>1.8921565947273511</v>
      </c>
      <c r="AY1709" s="7">
        <f t="shared" si="1781"/>
        <v>7.2088313454887931</v>
      </c>
      <c r="AZ1709" s="37">
        <f t="shared" si="1782"/>
        <v>5.2947374950561867</v>
      </c>
      <c r="BA1709" s="2">
        <f>BE1709*'mass balance'!$B$17+BF1709*'mass balance'!$C$17+BG1709*'mass balance'!$D$17+BH1709*'mass balance'!$E$17</f>
        <v>1.1216676394482628E-3</v>
      </c>
      <c r="BB1709" s="2">
        <f>BE1709*'mass balance'!$B$18+BF1709*'mass balance'!$C$18+BG1709*'mass balance'!$D$18+BH1709*'mass balance'!$E$18</f>
        <v>1.1389240646705438E-3</v>
      </c>
      <c r="BC1709" s="2">
        <f>BE1709*'mass balance'!$B$19+BF1709*'mass balance'!$C$19+BG1709*'mass balance'!$D$19+BH1709*'mass balance'!$E$19</f>
        <v>-1.4236550808381795E-3</v>
      </c>
      <c r="BD1709" s="2">
        <f>BE1709*'mass balance'!$B$20+BF1709*'mass balance'!$C$20+BG1709*'mass balance'!$D$20+BH1709*'mass balance'!$E$20</f>
        <v>5.1769275666842901E-5</v>
      </c>
      <c r="BE1709" s="2">
        <f>N1709*'mass balance'!$H$11+R1709*'mass balance'!$I$11+S1709*'mass balance'!$J$11</f>
        <v>-2.4039087055883392E-3</v>
      </c>
      <c r="BF1709" s="2">
        <f>N1709*'mass balance'!$H$12+R1709*'mass balance'!$I$12+S1709*'mass balance'!$J$12</f>
        <v>5.6013431825873398E-8</v>
      </c>
      <c r="BG1709" s="2">
        <f>N1709*'mass balance'!$H$13+R1709*'mass balance'!$I$13+S1709*'mass balance'!$J$13</f>
        <v>7.6041115970031136E-4</v>
      </c>
      <c r="BH1709" s="2">
        <f>N1709*'mass balance'!$H$14+R1709*'mass balance'!$I$14+S1709*'mass balance'!$J$14</f>
        <v>2.6292751467372458E-4</v>
      </c>
      <c r="BI1709" s="36">
        <f t="shared" si="1783"/>
        <v>6.038243608117373E-16</v>
      </c>
      <c r="BJ1709" s="36">
        <f t="shared" si="1784"/>
        <v>4.7472214685534713E-17</v>
      </c>
      <c r="BK1709" s="36">
        <f t="shared" si="1785"/>
        <v>6.9711793381776921E-14</v>
      </c>
      <c r="BL1709" s="36">
        <f t="shared" si="1786"/>
        <v>6.9643301515431579E-14</v>
      </c>
      <c r="BM1709" s="36">
        <f t="shared" si="1818"/>
        <v>5.2225022091164188E-11</v>
      </c>
      <c r="BN1709" s="36">
        <f t="shared" ca="1" si="1787"/>
        <v>0.60428923920337885</v>
      </c>
      <c r="BO1709" s="36">
        <f t="shared" ca="1" si="1803"/>
        <v>1</v>
      </c>
      <c r="BP1709" s="36">
        <f t="shared" si="1819"/>
        <v>-5.2225020694676836E-11</v>
      </c>
      <c r="BQ1709" s="36">
        <f t="shared" si="1820"/>
        <v>0.99999997326018641</v>
      </c>
      <c r="BR1709" s="2">
        <f t="shared" si="1809"/>
        <v>-5</v>
      </c>
      <c r="BS1709">
        <v>0</v>
      </c>
      <c r="BT1709" s="37">
        <f t="shared" si="1804"/>
        <v>1.4272142185402752</v>
      </c>
      <c r="BU1709" s="34">
        <f t="shared" si="1788"/>
        <v>-5</v>
      </c>
      <c r="BV1709" s="34">
        <f t="shared" si="1789"/>
        <v>-5</v>
      </c>
      <c r="BW1709" s="34">
        <f t="shared" si="1790"/>
        <v>-5</v>
      </c>
      <c r="BX1709" s="34">
        <f t="shared" si="1791"/>
        <v>-5</v>
      </c>
      <c r="BY1709" s="34">
        <f t="shared" si="1792"/>
        <v>25.255822362876277</v>
      </c>
      <c r="BZ1709" s="36">
        <f t="shared" si="1805"/>
        <v>1.4236550808381795E-3</v>
      </c>
      <c r="CA1709" s="34">
        <f t="shared" si="1806"/>
        <v>0.26955334799371955</v>
      </c>
    </row>
    <row r="1710" spans="1:79" ht="13.2" x14ac:dyDescent="0.25">
      <c r="A1710" s="75">
        <f t="shared" si="1793"/>
        <v>4.5917808219179355</v>
      </c>
      <c r="B1710" s="34">
        <f t="shared" si="1810"/>
        <v>1676.0000000000464</v>
      </c>
      <c r="C1710">
        <v>30</v>
      </c>
      <c r="D1710" s="35">
        <f t="shared" si="1754"/>
        <v>3000</v>
      </c>
      <c r="E1710" s="27">
        <v>0</v>
      </c>
      <c r="F1710" s="64">
        <f t="shared" si="1794"/>
        <v>3.1263897495927093</v>
      </c>
      <c r="G1710" s="34">
        <v>0</v>
      </c>
      <c r="H1710" s="34">
        <f t="shared" si="1755"/>
        <v>1</v>
      </c>
      <c r="I1710" s="34">
        <f t="shared" si="1795"/>
        <v>41549.719772087105</v>
      </c>
      <c r="J1710" s="34">
        <f t="shared" si="1756"/>
        <v>93995.584325213407</v>
      </c>
      <c r="K1710" s="34">
        <f t="shared" si="1757"/>
        <v>82537.873416218557</v>
      </c>
      <c r="L1710" s="36">
        <f t="shared" si="1807"/>
        <v>1190.904876956283</v>
      </c>
      <c r="M1710" s="34">
        <f t="shared" si="1758"/>
        <v>474.19527922407121</v>
      </c>
      <c r="N1710" s="34">
        <f t="shared" si="1796"/>
        <v>1072.7451977875367</v>
      </c>
      <c r="O1710" s="34">
        <f t="shared" si="1759"/>
        <v>146.59954174815172</v>
      </c>
      <c r="P1710">
        <f t="shared" si="1811"/>
        <v>498.8174549355146</v>
      </c>
      <c r="Q1710" s="36">
        <f t="shared" si="1760"/>
        <v>1072.7272265049987</v>
      </c>
      <c r="R1710" s="34">
        <f t="shared" si="1761"/>
        <v>631.6734080036033</v>
      </c>
      <c r="S1710" s="34">
        <f t="shared" si="1762"/>
        <v>3.2887206104987854E-2</v>
      </c>
      <c r="T1710" s="36">
        <f t="shared" si="1797"/>
        <v>-1.8896462877719784E-13</v>
      </c>
      <c r="U1710" s="36">
        <f t="shared" si="1763"/>
        <v>4048.5542507276705</v>
      </c>
      <c r="V1710" s="36">
        <f t="shared" si="1764"/>
        <v>4.4389383037643207E-6</v>
      </c>
      <c r="W1710" s="68">
        <f t="shared" si="1765"/>
        <v>3.4025853627322373</v>
      </c>
      <c r="X1710">
        <f t="shared" si="1766"/>
        <v>6.8395054181253574</v>
      </c>
      <c r="Y1710">
        <f t="shared" si="1767"/>
        <v>0.11712706557874125</v>
      </c>
      <c r="Z1710" s="34">
        <f t="shared" si="1768"/>
        <v>1.9787218138990353E-2</v>
      </c>
      <c r="AA1710" s="36">
        <f t="shared" si="1769"/>
        <v>1.3045780871166457E-6</v>
      </c>
      <c r="AB1710" s="34">
        <f t="shared" si="1770"/>
        <v>1.9787218138990353E-2</v>
      </c>
      <c r="AC1710" s="36">
        <f t="shared" si="1771"/>
        <v>109.64432510517868</v>
      </c>
      <c r="AD1710" s="34">
        <f t="shared" si="1772"/>
        <v>0</v>
      </c>
      <c r="AE1710">
        <f t="shared" si="1798"/>
        <v>5541.1692707387974</v>
      </c>
      <c r="AF1710" s="36">
        <f t="shared" si="1812"/>
        <v>0</v>
      </c>
      <c r="AG1710" s="34">
        <f t="shared" si="1773"/>
        <v>464.23255925820041</v>
      </c>
      <c r="AH1710">
        <f t="shared" si="1808"/>
        <v>1.2285602430495146E-2</v>
      </c>
      <c r="AI1710" s="29">
        <f t="shared" si="1799"/>
        <v>464.23255925820041</v>
      </c>
      <c r="AJ1710">
        <f t="shared" si="1800"/>
        <v>12069.859120591247</v>
      </c>
      <c r="AK1710" s="36">
        <f t="shared" si="1813"/>
        <v>-1.1356098451956955E-2</v>
      </c>
      <c r="AL1710" s="36">
        <f t="shared" si="1801"/>
        <v>9.5007878729832986E-3</v>
      </c>
      <c r="AM1710" s="36">
        <f t="shared" si="1802"/>
        <v>6.210079346892397E-3</v>
      </c>
      <c r="AN1710" s="37">
        <f t="shared" si="1814"/>
        <v>7.8144545273001464E-3</v>
      </c>
      <c r="AO1710" s="36">
        <f t="shared" si="1815"/>
        <v>0.1089430710323214</v>
      </c>
      <c r="AP1710" s="36">
        <f t="shared" si="1816"/>
        <v>-3.7382508680608231E-3</v>
      </c>
      <c r="AQ1710" s="74">
        <f t="shared" si="1774"/>
        <v>0.70787584083270749</v>
      </c>
      <c r="AR1710" s="73">
        <f t="shared" si="1775"/>
        <v>7.2516650183589966E-3</v>
      </c>
      <c r="AS1710" s="72">
        <f t="shared" si="1817"/>
        <v>1.2930009403972372E-3</v>
      </c>
      <c r="AT1710" s="37">
        <f t="shared" si="1776"/>
        <v>2865.8737443906798</v>
      </c>
      <c r="AU1710" s="37">
        <f t="shared" si="1777"/>
        <v>-1.7726609141897287</v>
      </c>
      <c r="AV1710" s="34">
        <f t="shared" si="1778"/>
        <v>1.6578731414254535</v>
      </c>
      <c r="AW1710" s="34">
        <f t="shared" si="1779"/>
        <v>0.31998639655785927</v>
      </c>
      <c r="AX1710" s="37">
        <f t="shared" si="1780"/>
        <v>1.8921590762454319</v>
      </c>
      <c r="AY1710" s="7">
        <f t="shared" si="1781"/>
        <v>7.2726039769609825</v>
      </c>
      <c r="AZ1710" s="37">
        <f t="shared" si="1782"/>
        <v>5.294744438977669</v>
      </c>
      <c r="BA1710" s="2">
        <f>BE1710*'mass balance'!$B$17+BF1710*'mass balance'!$C$17+BG1710*'mass balance'!$D$17+BH1710*'mass balance'!$E$17</f>
        <v>1.1216687973758816E-3</v>
      </c>
      <c r="BB1710" s="2">
        <f>BE1710*'mass balance'!$B$18+BF1710*'mass balance'!$C$18+BG1710*'mass balance'!$D$18+BH1710*'mass balance'!$E$18</f>
        <v>1.1389252404124339E-3</v>
      </c>
      <c r="BC1710" s="2">
        <f>BE1710*'mass balance'!$B$19+BF1710*'mass balance'!$C$19+BG1710*'mass balance'!$D$19+BH1710*'mass balance'!$E$19</f>
        <v>-1.4236565505155426E-3</v>
      </c>
      <c r="BD1710" s="2">
        <f>BE1710*'mass balance'!$B$20+BF1710*'mass balance'!$C$20+BG1710*'mass balance'!$D$20+BH1710*'mass balance'!$E$20</f>
        <v>5.1769329109656084E-5</v>
      </c>
      <c r="BE1710" s="2">
        <f>N1710*'mass balance'!$H$11+R1710*'mass balance'!$I$11+S1710*'mass balance'!$J$11</f>
        <v>-2.4039108073670291E-3</v>
      </c>
      <c r="BF1710" s="2">
        <f>N1710*'mass balance'!$H$12+R1710*'mass balance'!$I$12+S1710*'mass balance'!$J$12</f>
        <v>5.5718890842329508E-8</v>
      </c>
      <c r="BG1710" s="2">
        <f>N1710*'mass balance'!$H$13+R1710*'mass balance'!$I$13+S1710*'mass balance'!$J$13</f>
        <v>7.604119009962558E-4</v>
      </c>
      <c r="BH1710" s="2">
        <f>N1710*'mass balance'!$H$14+R1710*'mass balance'!$I$14+S1710*'mass balance'!$J$14</f>
        <v>2.629277445557688E-4</v>
      </c>
      <c r="BI1710" s="36">
        <f t="shared" si="1783"/>
        <v>6.038243608117373E-16</v>
      </c>
      <c r="BJ1710" s="36">
        <f t="shared" si="1784"/>
        <v>4.747298733946907E-17</v>
      </c>
      <c r="BK1710" s="36">
        <f t="shared" si="1785"/>
        <v>6.9759265596462461E-14</v>
      </c>
      <c r="BL1710" s="36">
        <f t="shared" si="1786"/>
        <v>6.9691043121918073E-14</v>
      </c>
      <c r="BM1710" s="36">
        <f t="shared" si="1818"/>
        <v>5.2294665392679619E-11</v>
      </c>
      <c r="BN1710" s="36">
        <f t="shared" ca="1" si="1787"/>
        <v>7.0329133323253079E-2</v>
      </c>
      <c r="BO1710" s="36">
        <f t="shared" ca="1" si="1803"/>
        <v>1</v>
      </c>
      <c r="BP1710" s="36">
        <f t="shared" si="1819"/>
        <v>-5.2294663991598926E-11</v>
      </c>
      <c r="BQ1710" s="36">
        <f t="shared" si="1820"/>
        <v>0.99999997320796141</v>
      </c>
      <c r="BR1710" s="2">
        <f t="shared" si="1809"/>
        <v>-5</v>
      </c>
      <c r="BS1710">
        <v>0</v>
      </c>
      <c r="BT1710" s="37">
        <f t="shared" si="1804"/>
        <v>1.4272156918918313</v>
      </c>
      <c r="BU1710" s="34">
        <f t="shared" si="1788"/>
        <v>-5</v>
      </c>
      <c r="BV1710" s="34">
        <f t="shared" si="1789"/>
        <v>-5</v>
      </c>
      <c r="BW1710" s="34">
        <f t="shared" si="1790"/>
        <v>-5</v>
      </c>
      <c r="BX1710" s="34">
        <f t="shared" si="1791"/>
        <v>-5</v>
      </c>
      <c r="BY1710" s="34">
        <f t="shared" si="1792"/>
        <v>25.25584444447577</v>
      </c>
      <c r="BZ1710" s="36">
        <f t="shared" si="1805"/>
        <v>1.4236565505155426E-3</v>
      </c>
      <c r="CA1710" s="34">
        <f t="shared" si="1806"/>
        <v>0.26955327274821295</v>
      </c>
    </row>
    <row r="1711" spans="1:79" ht="13.2" x14ac:dyDescent="0.25">
      <c r="A1711" s="75">
        <f t="shared" si="1793"/>
        <v>4.5945205479453328</v>
      </c>
      <c r="B1711" s="34">
        <f t="shared" si="1810"/>
        <v>1677.0000000000464</v>
      </c>
      <c r="C1711">
        <v>30</v>
      </c>
      <c r="D1711" s="35">
        <f t="shared" si="1754"/>
        <v>3000</v>
      </c>
      <c r="E1711" s="27">
        <v>0</v>
      </c>
      <c r="F1711" s="64">
        <f t="shared" si="1794"/>
        <v>3.1263897495927093</v>
      </c>
      <c r="G1711" s="34">
        <v>0</v>
      </c>
      <c r="H1711" s="34">
        <f t="shared" si="1755"/>
        <v>1</v>
      </c>
      <c r="I1711" s="34">
        <f t="shared" si="1795"/>
        <v>41549.719772087105</v>
      </c>
      <c r="J1711" s="34">
        <f t="shared" si="1756"/>
        <v>93995.666074915353</v>
      </c>
      <c r="K1711" s="34">
        <f t="shared" si="1757"/>
        <v>82537.945200936956</v>
      </c>
      <c r="L1711" s="36">
        <f t="shared" si="1807"/>
        <v>1190.9064305846894</v>
      </c>
      <c r="M1711" s="34">
        <f t="shared" si="1758"/>
        <v>474.19527922407121</v>
      </c>
      <c r="N1711" s="34">
        <f t="shared" si="1796"/>
        <v>1072.746130773919</v>
      </c>
      <c r="O1711" s="34">
        <f t="shared" si="1759"/>
        <v>146.59954174815172</v>
      </c>
      <c r="P1711">
        <f t="shared" si="1811"/>
        <v>498.81810568183573</v>
      </c>
      <c r="Q1711" s="36">
        <f t="shared" si="1760"/>
        <v>1072.7282539916409</v>
      </c>
      <c r="R1711" s="34">
        <f t="shared" si="1761"/>
        <v>631.674086233651</v>
      </c>
      <c r="S1711" s="34">
        <f t="shared" si="1762"/>
        <v>3.2714271897134495E-2</v>
      </c>
      <c r="T1711" s="36">
        <f t="shared" si="1797"/>
        <v>-1.8896454660423132E-13</v>
      </c>
      <c r="U1711" s="36">
        <f t="shared" si="1763"/>
        <v>4048.5542507276705</v>
      </c>
      <c r="V1711" s="36">
        <f t="shared" si="1764"/>
        <v>4.415596573937734E-6</v>
      </c>
      <c r="W1711" s="68">
        <f t="shared" si="1765"/>
        <v>3.4025898016705409</v>
      </c>
      <c r="X1711">
        <f t="shared" si="1766"/>
        <v>6.8395083923470281</v>
      </c>
      <c r="Y1711">
        <f t="shared" si="1767"/>
        <v>0.11712706557874125</v>
      </c>
      <c r="Z1711" s="34">
        <f t="shared" si="1768"/>
        <v>1.9787218138990353E-2</v>
      </c>
      <c r="AA1711" s="36">
        <f t="shared" si="1769"/>
        <v>1.2977163958376192E-6</v>
      </c>
      <c r="AB1711" s="34">
        <f t="shared" si="1770"/>
        <v>1.9787218138990353E-2</v>
      </c>
      <c r="AC1711" s="36">
        <f t="shared" si="1771"/>
        <v>109.64432510517868</v>
      </c>
      <c r="AD1711" s="34">
        <f t="shared" si="1772"/>
        <v>0</v>
      </c>
      <c r="AE1711">
        <f t="shared" si="1798"/>
        <v>5541.1692707387974</v>
      </c>
      <c r="AF1711" s="36">
        <f t="shared" si="1812"/>
        <v>0</v>
      </c>
      <c r="AG1711" s="34">
        <f t="shared" si="1773"/>
        <v>464.23310893272941</v>
      </c>
      <c r="AH1711">
        <f t="shared" si="1808"/>
        <v>1.2220996837982057E-2</v>
      </c>
      <c r="AI1711" s="29">
        <f t="shared" si="1799"/>
        <v>464.23310893272941</v>
      </c>
      <c r="AJ1711">
        <f t="shared" si="1800"/>
        <v>12534.092229523976</v>
      </c>
      <c r="AK1711" s="36">
        <f t="shared" si="1813"/>
        <v>-7.2516650183589966E-3</v>
      </c>
      <c r="AL1711" s="36">
        <f t="shared" si="1801"/>
        <v>5.3433232925757758E-3</v>
      </c>
      <c r="AM1711" s="36">
        <f t="shared" si="1802"/>
        <v>3.9533928202561018E-3</v>
      </c>
      <c r="AN1711" s="37">
        <f t="shared" si="1814"/>
        <v>-3.5416439246568083E-3</v>
      </c>
      <c r="AO1711" s="36">
        <f t="shared" si="1815"/>
        <v>0.11844385890530469</v>
      </c>
      <c r="AP1711" s="36">
        <f t="shared" si="1816"/>
        <v>2.4718284788315739E-3</v>
      </c>
      <c r="AQ1711" s="74">
        <f t="shared" si="1774"/>
        <v>-0.24964594335611046</v>
      </c>
      <c r="AR1711" s="73">
        <f t="shared" si="1775"/>
        <v>-3.8143269494676224E-3</v>
      </c>
      <c r="AS1711" s="72">
        <f t="shared" si="1817"/>
        <v>1.6616427034350011E-3</v>
      </c>
      <c r="AT1711" s="37">
        <f t="shared" si="1776"/>
        <v>-1010.7051451512996</v>
      </c>
      <c r="AU1711" s="37">
        <f t="shared" si="1777"/>
        <v>1.1721293957135495</v>
      </c>
      <c r="AV1711" s="34">
        <f t="shared" si="1778"/>
        <v>1.7216384848703874</v>
      </c>
      <c r="AW1711" s="34">
        <f t="shared" si="1779"/>
        <v>0.31998681400510043</v>
      </c>
      <c r="AX1711" s="37">
        <f t="shared" si="1780"/>
        <v>1.8921615447147</v>
      </c>
      <c r="AY1711" s="7">
        <f t="shared" si="1781"/>
        <v>7.3363766452607289</v>
      </c>
      <c r="AZ1711" s="37">
        <f t="shared" si="1782"/>
        <v>5.2947513463852411</v>
      </c>
      <c r="BA1711" s="2">
        <f>BE1711*'mass balance'!$B$17+BF1711*'mass balance'!$C$17+BG1711*'mass balance'!$D$17+BH1711*'mass balance'!$E$17</f>
        <v>1.1216699492145497E-3</v>
      </c>
      <c r="BB1711" s="2">
        <f>BE1711*'mass balance'!$B$18+BF1711*'mass balance'!$C$18+BG1711*'mass balance'!$D$18+BH1711*'mass balance'!$E$18</f>
        <v>1.1389264099716967E-3</v>
      </c>
      <c r="BC1711" s="2">
        <f>BE1711*'mass balance'!$B$19+BF1711*'mass balance'!$C$19+BG1711*'mass balance'!$D$19+BH1711*'mass balance'!$E$19</f>
        <v>-1.4236580124646204E-3</v>
      </c>
      <c r="BD1711" s="2">
        <f>BE1711*'mass balance'!$B$20+BF1711*'mass balance'!$C$20+BG1711*'mass balance'!$D$20+BH1711*'mass balance'!$E$20</f>
        <v>5.1769382271440765E-5</v>
      </c>
      <c r="BE1711" s="2">
        <f>N1711*'mass balance'!$H$11+R1711*'mass balance'!$I$11+S1711*'mass balance'!$J$11</f>
        <v>-2.4039128980928161E-3</v>
      </c>
      <c r="BF1711" s="2">
        <f>N1711*'mass balance'!$H$12+R1711*'mass balance'!$I$12+S1711*'mass balance'!$J$12</f>
        <v>5.5425898417873464E-8</v>
      </c>
      <c r="BG1711" s="2">
        <f>N1711*'mass balance'!$H$13+R1711*'mass balance'!$I$13+S1711*'mass balance'!$J$13</f>
        <v>7.6041263839374295E-4</v>
      </c>
      <c r="BH1711" s="2">
        <f>N1711*'mass balance'!$H$14+R1711*'mass balance'!$I$14+S1711*'mass balance'!$J$14</f>
        <v>2.6292797322890175E-4</v>
      </c>
      <c r="BI1711" s="36">
        <f t="shared" si="1783"/>
        <v>6.038243608117373E-16</v>
      </c>
      <c r="BJ1711" s="36">
        <f t="shared" si="1784"/>
        <v>4.7473758204630602E-17</v>
      </c>
      <c r="BK1711" s="36">
        <f t="shared" si="1785"/>
        <v>6.9806738583801929E-14</v>
      </c>
      <c r="BL1711" s="36">
        <f t="shared" si="1786"/>
        <v>6.9738784499897703E-14</v>
      </c>
      <c r="BM1711" s="36">
        <f t="shared" si="1818"/>
        <v>5.2364356435801535E-11</v>
      </c>
      <c r="BN1711" s="36">
        <f t="shared" ca="1" si="1787"/>
        <v>0.60145535832851638</v>
      </c>
      <c r="BO1711" s="36">
        <f t="shared" ca="1" si="1803"/>
        <v>1</v>
      </c>
      <c r="BP1711" s="36">
        <f t="shared" si="1819"/>
        <v>-5.2364355030115301E-11</v>
      </c>
      <c r="BQ1711" s="36">
        <f t="shared" si="1820"/>
        <v>0.9999999731556668</v>
      </c>
      <c r="BR1711" s="2">
        <f t="shared" si="1809"/>
        <v>-5</v>
      </c>
      <c r="BS1711">
        <v>0</v>
      </c>
      <c r="BT1711" s="37">
        <f t="shared" si="1804"/>
        <v>1.4272171574957822</v>
      </c>
      <c r="BU1711" s="34">
        <f t="shared" si="1788"/>
        <v>-5</v>
      </c>
      <c r="BV1711" s="34">
        <f t="shared" si="1789"/>
        <v>-5</v>
      </c>
      <c r="BW1711" s="34">
        <f t="shared" si="1790"/>
        <v>-5</v>
      </c>
      <c r="BX1711" s="34">
        <f t="shared" si="1791"/>
        <v>-5</v>
      </c>
      <c r="BY1711" s="34">
        <f t="shared" si="1792"/>
        <v>25.255866409951807</v>
      </c>
      <c r="BZ1711" s="36">
        <f t="shared" si="1805"/>
        <v>1.4236580124646204E-3</v>
      </c>
      <c r="CA1711" s="34">
        <f t="shared" si="1806"/>
        <v>0.26955319789854759</v>
      </c>
    </row>
    <row r="1712" spans="1:79" ht="13.2" x14ac:dyDescent="0.25">
      <c r="A1712" s="75">
        <f t="shared" si="1793"/>
        <v>4.5972602739727302</v>
      </c>
      <c r="B1712" s="34">
        <f t="shared" si="1810"/>
        <v>1678.0000000000466</v>
      </c>
      <c r="C1712">
        <v>30</v>
      </c>
      <c r="D1712" s="35">
        <f t="shared" si="1754"/>
        <v>3000</v>
      </c>
      <c r="E1712" s="27">
        <v>0</v>
      </c>
      <c r="F1712" s="64">
        <f t="shared" si="1794"/>
        <v>3.1263897495927093</v>
      </c>
      <c r="G1712" s="34">
        <v>0</v>
      </c>
      <c r="H1712" s="34">
        <f t="shared" si="1755"/>
        <v>1</v>
      </c>
      <c r="I1712" s="34">
        <f t="shared" si="1795"/>
        <v>41549.719772087105</v>
      </c>
      <c r="J1712" s="34">
        <f t="shared" si="1756"/>
        <v>93995.747394709106</v>
      </c>
      <c r="K1712" s="34">
        <f t="shared" si="1757"/>
        <v>82538.016608151374</v>
      </c>
      <c r="L1712" s="36">
        <f t="shared" si="1807"/>
        <v>1190.9079760434902</v>
      </c>
      <c r="M1712" s="34">
        <f t="shared" si="1758"/>
        <v>474.19527922407121</v>
      </c>
      <c r="N1712" s="34">
        <f t="shared" si="1796"/>
        <v>1072.7470588538802</v>
      </c>
      <c r="O1712" s="34">
        <f t="shared" si="1759"/>
        <v>146.59954174815172</v>
      </c>
      <c r="P1712">
        <f t="shared" si="1811"/>
        <v>498.81875300627007</v>
      </c>
      <c r="Q1712" s="36">
        <f t="shared" si="1760"/>
        <v>1072.7292760750222</v>
      </c>
      <c r="R1712" s="34">
        <f t="shared" si="1761"/>
        <v>631.67476089728257</v>
      </c>
      <c r="S1712" s="34">
        <f t="shared" si="1762"/>
        <v>3.2542246897605764E-2</v>
      </c>
      <c r="T1712" s="36">
        <f t="shared" si="1797"/>
        <v>-1.8896446486350526E-13</v>
      </c>
      <c r="U1712" s="36">
        <f t="shared" si="1763"/>
        <v>4048.5542507276705</v>
      </c>
      <c r="V1712" s="36">
        <f t="shared" si="1764"/>
        <v>4.3923775641918665E-6</v>
      </c>
      <c r="W1712" s="68">
        <f t="shared" si="1765"/>
        <v>3.4025942172671151</v>
      </c>
      <c r="X1712">
        <f t="shared" si="1766"/>
        <v>6.8395113509264753</v>
      </c>
      <c r="Y1712">
        <f t="shared" si="1767"/>
        <v>0.11712706557874125</v>
      </c>
      <c r="Z1712" s="34">
        <f t="shared" si="1768"/>
        <v>1.9787218138990353E-2</v>
      </c>
      <c r="AA1712" s="36">
        <f t="shared" si="1769"/>
        <v>1.29089079793938E-6</v>
      </c>
      <c r="AB1712" s="34">
        <f t="shared" si="1770"/>
        <v>1.9787218138990353E-2</v>
      </c>
      <c r="AC1712" s="36">
        <f t="shared" si="1771"/>
        <v>109.64432510517868</v>
      </c>
      <c r="AD1712" s="34">
        <f t="shared" si="1772"/>
        <v>0</v>
      </c>
      <c r="AE1712">
        <f t="shared" si="1798"/>
        <v>5541.1692707387974</v>
      </c>
      <c r="AF1712" s="36">
        <f t="shared" si="1812"/>
        <v>0</v>
      </c>
      <c r="AG1712" s="34">
        <f t="shared" si="1773"/>
        <v>464.23365571667586</v>
      </c>
      <c r="AH1712">
        <f t="shared" si="1808"/>
        <v>1.2156730942535887E-2</v>
      </c>
      <c r="AI1712" s="29">
        <f t="shared" si="1799"/>
        <v>464.23365571667586</v>
      </c>
      <c r="AJ1712">
        <f t="shared" si="1800"/>
        <v>12998.325885240652</v>
      </c>
      <c r="AK1712" s="36">
        <f t="shared" si="1813"/>
        <v>3.8143269494676224E-3</v>
      </c>
      <c r="AL1712" s="36">
        <f t="shared" si="1801"/>
        <v>-3.4787275427184956E-3</v>
      </c>
      <c r="AM1712" s="36">
        <f t="shared" si="1802"/>
        <v>-2.0894610974695029E-3</v>
      </c>
      <c r="AN1712" s="37">
        <f t="shared" si="1814"/>
        <v>-1.0793308943015806E-2</v>
      </c>
      <c r="AO1712" s="36">
        <f t="shared" si="1815"/>
        <v>0.12378718219788047</v>
      </c>
      <c r="AP1712" s="36">
        <f t="shared" si="1816"/>
        <v>6.4252212990876757E-3</v>
      </c>
      <c r="AQ1712" s="74">
        <f t="shared" si="1774"/>
        <v>-0.66647649874116155</v>
      </c>
      <c r="AR1712" s="73">
        <f t="shared" si="1775"/>
        <v>-1.255200941068552E-2</v>
      </c>
      <c r="AS1712" s="72">
        <f t="shared" si="1817"/>
        <v>1.8968239791920972E-3</v>
      </c>
      <c r="AT1712" s="37">
        <f t="shared" si="1776"/>
        <v>-2698.2662619886228</v>
      </c>
      <c r="AU1712" s="37">
        <f t="shared" si="1777"/>
        <v>3.0468096079973299</v>
      </c>
      <c r="AV1712" s="34">
        <f t="shared" si="1778"/>
        <v>1.7854039034662137</v>
      </c>
      <c r="AW1712" s="34">
        <f t="shared" si="1779"/>
        <v>0.31998722925723533</v>
      </c>
      <c r="AX1712" s="37">
        <f t="shared" si="1780"/>
        <v>1.8921640002037603</v>
      </c>
      <c r="AY1712" s="7">
        <f t="shared" si="1781"/>
        <v>7.4001493501943241</v>
      </c>
      <c r="AZ1712" s="37">
        <f t="shared" si="1782"/>
        <v>5.2947582174708749</v>
      </c>
      <c r="BA1712" s="2">
        <f>BE1712*'mass balance'!$B$17+BF1712*'mass balance'!$C$17+BG1712*'mass balance'!$D$17+BH1712*'mass balance'!$E$17</f>
        <v>1.1216710949962798E-3</v>
      </c>
      <c r="BB1712" s="2">
        <f>BE1712*'mass balance'!$B$18+BF1712*'mass balance'!$C$18+BG1712*'mass balance'!$D$18+BH1712*'mass balance'!$E$18</f>
        <v>1.1389275733808383E-3</v>
      </c>
      <c r="BC1712" s="2">
        <f>BE1712*'mass balance'!$B$19+BF1712*'mass balance'!$C$19+BG1712*'mass balance'!$D$19+BH1712*'mass balance'!$E$19</f>
        <v>-1.4236594667260479E-3</v>
      </c>
      <c r="BD1712" s="2">
        <f>BE1712*'mass balance'!$B$20+BF1712*'mass balance'!$C$20+BG1712*'mass balance'!$D$20+BH1712*'mass balance'!$E$20</f>
        <v>5.1769435153674465E-5</v>
      </c>
      <c r="BE1712" s="2">
        <f>N1712*'mass balance'!$H$11+R1712*'mass balance'!$I$11+S1712*'mass balance'!$J$11</f>
        <v>-2.4039149778238211E-3</v>
      </c>
      <c r="BF1712" s="2">
        <f>N1712*'mass balance'!$H$12+R1712*'mass balance'!$I$12+S1712*'mass balance'!$J$12</f>
        <v>5.5134446412485887E-8</v>
      </c>
      <c r="BG1712" s="2">
        <f>N1712*'mass balance'!$H$13+R1712*'mass balance'!$I$13+S1712*'mass balance'!$J$13</f>
        <v>7.6041337191327571E-4</v>
      </c>
      <c r="BH1712" s="2">
        <f>N1712*'mass balance'!$H$14+R1712*'mass balance'!$I$14+S1712*'mass balance'!$J$14</f>
        <v>2.6292820069948042E-4</v>
      </c>
      <c r="BI1712" s="36">
        <f t="shared" si="1783"/>
        <v>6.038243608117373E-16</v>
      </c>
      <c r="BJ1712" s="36">
        <f t="shared" si="1784"/>
        <v>4.7474527288746503E-17</v>
      </c>
      <c r="BK1712" s="36">
        <f t="shared" si="1785"/>
        <v>6.9854212342006555E-14</v>
      </c>
      <c r="BL1712" s="36">
        <f t="shared" si="1786"/>
        <v>6.978652565098839E-14</v>
      </c>
      <c r="BM1712" s="36">
        <f t="shared" si="1818"/>
        <v>5.2434095220301435E-11</v>
      </c>
      <c r="BN1712" s="36">
        <f t="shared" ca="1" si="1787"/>
        <v>0.1399744140419581</v>
      </c>
      <c r="BO1712" s="36">
        <f t="shared" ca="1" si="1803"/>
        <v>1</v>
      </c>
      <c r="BP1712" s="36">
        <f t="shared" si="1819"/>
        <v>-5.2434093809997432E-11</v>
      </c>
      <c r="BQ1712" s="36">
        <f t="shared" si="1820"/>
        <v>0.99999997310330246</v>
      </c>
      <c r="BR1712" s="2">
        <f t="shared" si="1809"/>
        <v>-5</v>
      </c>
      <c r="BS1712">
        <v>0</v>
      </c>
      <c r="BT1712" s="37">
        <f t="shared" si="1804"/>
        <v>1.4272186153928628</v>
      </c>
      <c r="BU1712" s="34">
        <f t="shared" si="1788"/>
        <v>-5</v>
      </c>
      <c r="BV1712" s="34">
        <f t="shared" si="1789"/>
        <v>-5</v>
      </c>
      <c r="BW1712" s="34">
        <f t="shared" si="1790"/>
        <v>-5</v>
      </c>
      <c r="BX1712" s="34">
        <f t="shared" si="1791"/>
        <v>-5</v>
      </c>
      <c r="BY1712" s="34">
        <f t="shared" si="1792"/>
        <v>25.255888259915039</v>
      </c>
      <c r="BZ1712" s="36">
        <f t="shared" si="1805"/>
        <v>1.4236594667260479E-3</v>
      </c>
      <c r="CA1712" s="34">
        <f t="shared" si="1806"/>
        <v>0.26955312344264065</v>
      </c>
    </row>
    <row r="1713" spans="1:79" ht="13.2" x14ac:dyDescent="0.25">
      <c r="A1713" s="75">
        <f t="shared" si="1793"/>
        <v>4.6000000000001275</v>
      </c>
      <c r="B1713" s="34">
        <f t="shared" si="1810"/>
        <v>1679.0000000000466</v>
      </c>
      <c r="C1713">
        <v>30</v>
      </c>
      <c r="D1713" s="35">
        <f t="shared" si="1754"/>
        <v>3000</v>
      </c>
      <c r="E1713" s="27">
        <v>0</v>
      </c>
      <c r="F1713" s="64">
        <f t="shared" si="1794"/>
        <v>3.1263897495927093</v>
      </c>
      <c r="G1713" s="34">
        <v>0</v>
      </c>
      <c r="H1713" s="34">
        <f t="shared" si="1755"/>
        <v>1</v>
      </c>
      <c r="I1713" s="34">
        <f t="shared" si="1795"/>
        <v>41549.719772087105</v>
      </c>
      <c r="J1713" s="34">
        <f t="shared" si="1756"/>
        <v>93995.828286855263</v>
      </c>
      <c r="K1713" s="34">
        <f t="shared" si="1757"/>
        <v>82538.087639846824</v>
      </c>
      <c r="L1713" s="36">
        <f t="shared" si="1807"/>
        <v>1190.9095133756377</v>
      </c>
      <c r="M1713" s="34">
        <f t="shared" si="1758"/>
        <v>474.19527922407121</v>
      </c>
      <c r="N1713" s="34">
        <f t="shared" si="1796"/>
        <v>1072.7479820532192</v>
      </c>
      <c r="O1713" s="34">
        <f t="shared" si="1759"/>
        <v>146.59954174815172</v>
      </c>
      <c r="P1713">
        <f t="shared" si="1811"/>
        <v>498.81939692680817</v>
      </c>
      <c r="Q1713" s="36">
        <f t="shared" si="1760"/>
        <v>1072.7302927835549</v>
      </c>
      <c r="R1713" s="34">
        <f t="shared" si="1761"/>
        <v>631.67543201324884</v>
      </c>
      <c r="S1713" s="34">
        <f t="shared" si="1762"/>
        <v>3.2371126328371247E-2</v>
      </c>
      <c r="T1713" s="36">
        <f t="shared" si="1797"/>
        <v>-1.8896438355274563E-13</v>
      </c>
      <c r="U1713" s="36">
        <f t="shared" si="1763"/>
        <v>4048.5542507276705</v>
      </c>
      <c r="V1713" s="36">
        <f t="shared" si="1764"/>
        <v>4.3692806295523237E-6</v>
      </c>
      <c r="W1713" s="68">
        <f t="shared" si="1765"/>
        <v>3.4025986096446794</v>
      </c>
      <c r="X1713">
        <f t="shared" si="1766"/>
        <v>6.8395142939459639</v>
      </c>
      <c r="Y1713">
        <f t="shared" si="1767"/>
        <v>0.11712706557874125</v>
      </c>
      <c r="Z1713" s="34">
        <f t="shared" si="1768"/>
        <v>1.9787218138990353E-2</v>
      </c>
      <c r="AA1713" s="36">
        <f t="shared" si="1769"/>
        <v>1.2841011035411524E-6</v>
      </c>
      <c r="AB1713" s="34">
        <f t="shared" si="1770"/>
        <v>1.9787218138990353E-2</v>
      </c>
      <c r="AC1713" s="36">
        <f t="shared" si="1771"/>
        <v>109.64432510517868</v>
      </c>
      <c r="AD1713" s="34">
        <f t="shared" si="1772"/>
        <v>0</v>
      </c>
      <c r="AE1713">
        <f t="shared" si="1798"/>
        <v>5541.1692707387974</v>
      </c>
      <c r="AF1713" s="36">
        <f t="shared" si="1812"/>
        <v>0</v>
      </c>
      <c r="AG1713" s="34">
        <f t="shared" si="1773"/>
        <v>464.23419962523968</v>
      </c>
      <c r="AH1713">
        <f t="shared" si="1808"/>
        <v>1.2092802959216442E-2</v>
      </c>
      <c r="AI1713" s="29">
        <f t="shared" si="1799"/>
        <v>464.23419962523968</v>
      </c>
      <c r="AJ1713">
        <f t="shared" si="1800"/>
        <v>13462.560084865892</v>
      </c>
      <c r="AK1713" s="36">
        <f t="shared" si="1813"/>
        <v>1.255200941068552E-2</v>
      </c>
      <c r="AL1713" s="36">
        <f t="shared" si="1801"/>
        <v>-8.9434813432013958E-3</v>
      </c>
      <c r="AM1713" s="36">
        <f t="shared" si="1802"/>
        <v>-6.8420857298707666E-3</v>
      </c>
      <c r="AN1713" s="37">
        <f t="shared" si="1814"/>
        <v>-6.9789819935481834E-3</v>
      </c>
      <c r="AO1713" s="36">
        <f t="shared" si="1815"/>
        <v>0.12030845465516198</v>
      </c>
      <c r="AP1713" s="36">
        <f t="shared" si="1816"/>
        <v>4.3357602016181728E-3</v>
      </c>
      <c r="AQ1713" s="74">
        <f t="shared" si="1774"/>
        <v>-0.46941925037371085</v>
      </c>
      <c r="AR1713" s="73">
        <f t="shared" si="1775"/>
        <v>-7.8714961859725728E-3</v>
      </c>
      <c r="AS1713" s="72">
        <f t="shared" si="1817"/>
        <v>1.7413595223894364E-3</v>
      </c>
      <c r="AT1713" s="37">
        <f t="shared" si="1776"/>
        <v>-1900.4693014738825</v>
      </c>
      <c r="AU1713" s="37">
        <f t="shared" si="1777"/>
        <v>2.0559970194549448</v>
      </c>
      <c r="AV1713" s="34">
        <f t="shared" si="1778"/>
        <v>1.849169396817733</v>
      </c>
      <c r="AW1713" s="34">
        <f t="shared" si="1779"/>
        <v>0.31998764232580507</v>
      </c>
      <c r="AX1713" s="37">
        <f t="shared" si="1780"/>
        <v>1.8921664427808564</v>
      </c>
      <c r="AY1713" s="7">
        <f t="shared" si="1781"/>
        <v>7.4639220915690743</v>
      </c>
      <c r="AZ1713" s="37">
        <f t="shared" si="1782"/>
        <v>5.2947650524255359</v>
      </c>
      <c r="BA1713" s="2">
        <f>BE1713*'mass balance'!$B$17+BF1713*'mass balance'!$C$17+BG1713*'mass balance'!$D$17+BH1713*'mass balance'!$E$17</f>
        <v>1.1216722347529189E-3</v>
      </c>
      <c r="BB1713" s="2">
        <f>BE1713*'mass balance'!$B$18+BF1713*'mass balance'!$C$18+BG1713*'mass balance'!$D$18+BH1713*'mass balance'!$E$18</f>
        <v>1.1389287306721946E-3</v>
      </c>
      <c r="BC1713" s="2">
        <f>BE1713*'mass balance'!$B$19+BF1713*'mass balance'!$C$19+BG1713*'mass balance'!$D$19+BH1713*'mass balance'!$E$19</f>
        <v>-1.423660913340243E-3</v>
      </c>
      <c r="BD1713" s="2">
        <f>BE1713*'mass balance'!$B$20+BF1713*'mass balance'!$C$20+BG1713*'mass balance'!$D$20+BH1713*'mass balance'!$E$20</f>
        <v>5.1769487757827019E-5</v>
      </c>
      <c r="BE1713" s="2">
        <f>N1713*'mass balance'!$H$11+R1713*'mass balance'!$I$11+S1713*'mass balance'!$J$11</f>
        <v>-2.4039170466178582E-3</v>
      </c>
      <c r="BF1713" s="2">
        <f>N1713*'mass balance'!$H$12+R1713*'mass balance'!$I$12+S1713*'mass balance'!$J$12</f>
        <v>5.4844526731026253E-8</v>
      </c>
      <c r="BG1713" s="2">
        <f>N1713*'mass balance'!$H$13+R1713*'mass balance'!$I$13+S1713*'mass balance'!$J$13</f>
        <v>7.604141015752448E-4</v>
      </c>
      <c r="BH1713" s="2">
        <f>N1713*'mass balance'!$H$14+R1713*'mass balance'!$I$14+S1713*'mass balance'!$J$14</f>
        <v>2.629284269738282E-4</v>
      </c>
      <c r="BI1713" s="36">
        <f t="shared" si="1783"/>
        <v>6.038243608117373E-16</v>
      </c>
      <c r="BJ1713" s="36">
        <f t="shared" si="1784"/>
        <v>4.7475294599511145E-17</v>
      </c>
      <c r="BK1713" s="36">
        <f t="shared" si="1785"/>
        <v>6.9901686869295306E-14</v>
      </c>
      <c r="BL1713" s="36">
        <f t="shared" si="1786"/>
        <v>6.9834266576805128E-14</v>
      </c>
      <c r="BM1713" s="36">
        <f t="shared" si="1818"/>
        <v>5.2503881745952424E-11</v>
      </c>
      <c r="BN1713" s="36">
        <f t="shared" ca="1" si="1787"/>
        <v>0.29398716906284117</v>
      </c>
      <c r="BO1713" s="36">
        <f t="shared" ca="1" si="1803"/>
        <v>1</v>
      </c>
      <c r="BP1713" s="36">
        <f t="shared" si="1819"/>
        <v>-5.2503880331018407E-11</v>
      </c>
      <c r="BQ1713" s="36">
        <f t="shared" si="1820"/>
        <v>0.99999997305086841</v>
      </c>
      <c r="BR1713" s="2">
        <f t="shared" si="1809"/>
        <v>-5</v>
      </c>
      <c r="BS1713">
        <v>0</v>
      </c>
      <c r="BT1713" s="37">
        <f t="shared" si="1804"/>
        <v>1.4272200656235936</v>
      </c>
      <c r="BU1713" s="34">
        <f t="shared" si="1788"/>
        <v>-5</v>
      </c>
      <c r="BV1713" s="34">
        <f t="shared" si="1789"/>
        <v>-5</v>
      </c>
      <c r="BW1713" s="34">
        <f t="shared" si="1790"/>
        <v>-5</v>
      </c>
      <c r="BX1713" s="34">
        <f t="shared" si="1791"/>
        <v>-5</v>
      </c>
      <c r="BY1713" s="34">
        <f t="shared" si="1792"/>
        <v>25.25590999497286</v>
      </c>
      <c r="BZ1713" s="36">
        <f t="shared" si="1805"/>
        <v>1.423660913340243E-3</v>
      </c>
      <c r="CA1713" s="34">
        <f t="shared" si="1806"/>
        <v>0.26955304937842012</v>
      </c>
    </row>
    <row r="1714" spans="1:79" ht="13.2" x14ac:dyDescent="0.25">
      <c r="A1714" s="75">
        <f t="shared" si="1793"/>
        <v>4.6027397260275249</v>
      </c>
      <c r="B1714" s="34">
        <f t="shared" si="1810"/>
        <v>1680.0000000000466</v>
      </c>
      <c r="C1714">
        <v>30</v>
      </c>
      <c r="D1714" s="35">
        <f t="shared" si="1754"/>
        <v>3000</v>
      </c>
      <c r="E1714" s="27">
        <v>0</v>
      </c>
      <c r="F1714" s="64">
        <f t="shared" si="1794"/>
        <v>3.1263897495927093</v>
      </c>
      <c r="G1714" s="34">
        <v>0</v>
      </c>
      <c r="H1714" s="34">
        <f t="shared" si="1755"/>
        <v>1</v>
      </c>
      <c r="I1714" s="34">
        <f t="shared" si="1795"/>
        <v>41549.719772087105</v>
      </c>
      <c r="J1714" s="34">
        <f t="shared" si="1756"/>
        <v>93995.90875360262</v>
      </c>
      <c r="K1714" s="34">
        <f t="shared" si="1757"/>
        <v>82538.158297998001</v>
      </c>
      <c r="L1714" s="36">
        <f t="shared" si="1807"/>
        <v>1190.9110426238583</v>
      </c>
      <c r="M1714" s="34">
        <f t="shared" si="1758"/>
        <v>474.19527922407121</v>
      </c>
      <c r="N1714" s="34">
        <f t="shared" si="1796"/>
        <v>1072.7489003976013</v>
      </c>
      <c r="O1714" s="34">
        <f t="shared" si="1759"/>
        <v>146.59954174815172</v>
      </c>
      <c r="P1714">
        <f t="shared" si="1811"/>
        <v>498.82003746134626</v>
      </c>
      <c r="Q1714" s="36">
        <f t="shared" si="1760"/>
        <v>1072.7313041454993</v>
      </c>
      <c r="R1714" s="34">
        <f t="shared" si="1761"/>
        <v>631.67609960020195</v>
      </c>
      <c r="S1714" s="34">
        <f t="shared" si="1762"/>
        <v>3.2200905435274763E-2</v>
      </c>
      <c r="T1714" s="36">
        <f t="shared" si="1797"/>
        <v>-1.8896430266969036E-13</v>
      </c>
      <c r="U1714" s="36">
        <f t="shared" si="1763"/>
        <v>4048.5542507276705</v>
      </c>
      <c r="V1714" s="36">
        <f t="shared" si="1764"/>
        <v>4.3463051283942551E-6</v>
      </c>
      <c r="W1714" s="68">
        <f t="shared" si="1765"/>
        <v>3.4026029789253092</v>
      </c>
      <c r="X1714">
        <f t="shared" si="1766"/>
        <v>6.8395172214873297</v>
      </c>
      <c r="Y1714">
        <f t="shared" si="1767"/>
        <v>0.11712706557874125</v>
      </c>
      <c r="Z1714" s="34">
        <f t="shared" si="1768"/>
        <v>1.9787218138990353E-2</v>
      </c>
      <c r="AA1714" s="36">
        <f t="shared" si="1769"/>
        <v>1.2773471237502437E-6</v>
      </c>
      <c r="AB1714" s="34">
        <f t="shared" si="1770"/>
        <v>1.9787218138990353E-2</v>
      </c>
      <c r="AC1714" s="36">
        <f t="shared" si="1771"/>
        <v>109.64432510517868</v>
      </c>
      <c r="AD1714" s="34">
        <f t="shared" si="1772"/>
        <v>0</v>
      </c>
      <c r="AE1714">
        <f t="shared" si="1798"/>
        <v>5541.1692707387974</v>
      </c>
      <c r="AF1714" s="36">
        <f t="shared" si="1812"/>
        <v>0</v>
      </c>
      <c r="AG1714" s="34">
        <f t="shared" si="1773"/>
        <v>464.23474067353908</v>
      </c>
      <c r="AH1714">
        <f t="shared" si="1808"/>
        <v>1.2029211110643701E-2</v>
      </c>
      <c r="AI1714" s="29">
        <f t="shared" si="1799"/>
        <v>464.23474067353908</v>
      </c>
      <c r="AJ1714">
        <f t="shared" si="1800"/>
        <v>13926.794825539431</v>
      </c>
      <c r="AK1714" s="36">
        <f t="shared" si="1813"/>
        <v>7.8714961859725728E-3</v>
      </c>
      <c r="AL1714" s="36">
        <f t="shared" si="1801"/>
        <v>-6.1890526176540317E-3</v>
      </c>
      <c r="AM1714" s="36">
        <f t="shared" si="1802"/>
        <v>-4.2968069475175187E-3</v>
      </c>
      <c r="AN1714" s="37">
        <f t="shared" si="1814"/>
        <v>5.5730274171373363E-3</v>
      </c>
      <c r="AO1714" s="36">
        <f t="shared" si="1815"/>
        <v>0.11136497331196057</v>
      </c>
      <c r="AP1714" s="36">
        <f t="shared" si="1816"/>
        <v>-2.5063255282525938E-3</v>
      </c>
      <c r="AQ1714" s="74">
        <f t="shared" si="1774"/>
        <v>0.47260965599178306</v>
      </c>
      <c r="AR1714" s="73">
        <f t="shared" si="1775"/>
        <v>5.3313675896759297E-3</v>
      </c>
      <c r="AS1714" s="72">
        <f t="shared" si="1817"/>
        <v>1.3811659145840996E-3</v>
      </c>
      <c r="AT1714" s="37">
        <f t="shared" si="1776"/>
        <v>1913.3858317004745</v>
      </c>
      <c r="AU1714" s="37">
        <f t="shared" si="1777"/>
        <v>-1.1884877336961566</v>
      </c>
      <c r="AV1714" s="34">
        <f t="shared" si="1778"/>
        <v>1.9129349645318272</v>
      </c>
      <c r="AW1714" s="34">
        <f t="shared" si="1779"/>
        <v>0.31998805322228974</v>
      </c>
      <c r="AX1714" s="37">
        <f t="shared" si="1780"/>
        <v>1.8921688725138739</v>
      </c>
      <c r="AY1714" s="7">
        <f t="shared" si="1781"/>
        <v>7.5276948691932999</v>
      </c>
      <c r="AZ1714" s="37">
        <f t="shared" si="1782"/>
        <v>5.2947718514391831</v>
      </c>
      <c r="BA1714" s="2">
        <f>BE1714*'mass balance'!$B$17+BF1714*'mass balance'!$C$17+BG1714*'mass balance'!$D$17+BH1714*'mass balance'!$E$17</f>
        <v>1.121673368516145E-3</v>
      </c>
      <c r="BB1714" s="2">
        <f>BE1714*'mass balance'!$B$18+BF1714*'mass balance'!$C$18+BG1714*'mass balance'!$D$18+BH1714*'mass balance'!$E$18</f>
        <v>1.1389298818779319E-3</v>
      </c>
      <c r="BC1714" s="2">
        <f>BE1714*'mass balance'!$B$19+BF1714*'mass balance'!$C$19+BG1714*'mass balance'!$D$19+BH1714*'mass balance'!$E$19</f>
        <v>-1.4236623523474145E-3</v>
      </c>
      <c r="BD1714" s="2">
        <f>BE1714*'mass balance'!$B$20+BF1714*'mass balance'!$C$20+BG1714*'mass balance'!$D$20+BH1714*'mass balance'!$E$20</f>
        <v>5.1769540085360534E-5</v>
      </c>
      <c r="BE1714" s="2">
        <f>N1714*'mass balance'!$H$11+R1714*'mass balance'!$I$11+S1714*'mass balance'!$J$11</f>
        <v>-2.40391910453244E-3</v>
      </c>
      <c r="BF1714" s="2">
        <f>N1714*'mass balance'!$H$12+R1714*'mass balance'!$I$12+S1714*'mass balance'!$J$12</f>
        <v>5.4556131318802768E-8</v>
      </c>
      <c r="BG1714" s="2">
        <f>N1714*'mass balance'!$H$13+R1714*'mass balance'!$I$13+S1714*'mass balance'!$J$13</f>
        <v>7.6041482739993812E-4</v>
      </c>
      <c r="BH1714" s="2">
        <f>N1714*'mass balance'!$H$14+R1714*'mass balance'!$I$14+S1714*'mass balance'!$J$14</f>
        <v>2.6292865205823564E-4</v>
      </c>
      <c r="BI1714" s="36">
        <f t="shared" si="1783"/>
        <v>6.038243608117373E-16</v>
      </c>
      <c r="BJ1714" s="36">
        <f t="shared" si="1784"/>
        <v>4.747606014458802E-17</v>
      </c>
      <c r="BK1714" s="36">
        <f t="shared" si="1785"/>
        <v>6.9949162163894821E-14</v>
      </c>
      <c r="BL1714" s="36">
        <f t="shared" si="1786"/>
        <v>6.988200727896136E-14</v>
      </c>
      <c r="BM1714" s="36">
        <f t="shared" si="1818"/>
        <v>5.2573716012529226E-11</v>
      </c>
      <c r="BN1714" s="36">
        <f t="shared" ca="1" si="1787"/>
        <v>8.320305645439563E-2</v>
      </c>
      <c r="BO1714" s="36">
        <f t="shared" ca="1" si="1803"/>
        <v>1</v>
      </c>
      <c r="BP1714" s="36">
        <f t="shared" si="1819"/>
        <v>-5.257371459295291E-11</v>
      </c>
      <c r="BQ1714" s="36">
        <f t="shared" si="1820"/>
        <v>0.99999997299836452</v>
      </c>
      <c r="BR1714" s="2">
        <f t="shared" si="1809"/>
        <v>-5</v>
      </c>
      <c r="BS1714">
        <v>0</v>
      </c>
      <c r="BT1714" s="37">
        <f t="shared" si="1804"/>
        <v>1.4272215082282829</v>
      </c>
      <c r="BU1714" s="34">
        <f t="shared" si="1788"/>
        <v>-5</v>
      </c>
      <c r="BV1714" s="34">
        <f t="shared" si="1789"/>
        <v>-5</v>
      </c>
      <c r="BW1714" s="34">
        <f t="shared" si="1790"/>
        <v>-5</v>
      </c>
      <c r="BX1714" s="34">
        <f t="shared" si="1791"/>
        <v>-5</v>
      </c>
      <c r="BY1714" s="34">
        <f t="shared" si="1792"/>
        <v>25.255931615729505</v>
      </c>
      <c r="BZ1714" s="36">
        <f t="shared" si="1805"/>
        <v>1.4236623523474145E-3</v>
      </c>
      <c r="CA1714" s="34">
        <f t="shared" si="1806"/>
        <v>0.26955297570382503</v>
      </c>
    </row>
    <row r="1715" spans="1:79" ht="13.2" x14ac:dyDescent="0.25">
      <c r="A1715" s="75">
        <f t="shared" si="1793"/>
        <v>4.6054794520549223</v>
      </c>
      <c r="B1715" s="34">
        <f t="shared" si="1810"/>
        <v>1681.0000000000466</v>
      </c>
      <c r="C1715">
        <v>30</v>
      </c>
      <c r="D1715" s="35">
        <f t="shared" si="1754"/>
        <v>3000</v>
      </c>
      <c r="E1715" s="27">
        <v>0</v>
      </c>
      <c r="F1715" s="64">
        <f t="shared" si="1794"/>
        <v>3.1263897495927093</v>
      </c>
      <c r="G1715" s="34">
        <v>0</v>
      </c>
      <c r="H1715" s="34">
        <f t="shared" si="1755"/>
        <v>1</v>
      </c>
      <c r="I1715" s="34">
        <f t="shared" si="1795"/>
        <v>41549.719772087105</v>
      </c>
      <c r="J1715" s="34">
        <f t="shared" si="1756"/>
        <v>93995.988797188038</v>
      </c>
      <c r="K1715" s="34">
        <f t="shared" si="1757"/>
        <v>82538.228584569093</v>
      </c>
      <c r="L1715" s="36">
        <f t="shared" si="1807"/>
        <v>1190.9125638306532</v>
      </c>
      <c r="M1715" s="34">
        <f t="shared" si="1758"/>
        <v>474.19527922407121</v>
      </c>
      <c r="N1715" s="34">
        <f t="shared" si="1796"/>
        <v>1072.7498139125551</v>
      </c>
      <c r="O1715" s="34">
        <f t="shared" si="1759"/>
        <v>146.59954174815172</v>
      </c>
      <c r="P1715">
        <f t="shared" si="1811"/>
        <v>498.8206746276864</v>
      </c>
      <c r="Q1715" s="36">
        <f t="shared" si="1760"/>
        <v>1072.7323101889699</v>
      </c>
      <c r="R1715" s="34">
        <f t="shared" si="1761"/>
        <v>631.67676367669583</v>
      </c>
      <c r="S1715" s="34">
        <f t="shared" si="1762"/>
        <v>3.2031579490308104E-2</v>
      </c>
      <c r="T1715" s="36">
        <f t="shared" si="1797"/>
        <v>-1.889642222120894E-13</v>
      </c>
      <c r="U1715" s="36">
        <f t="shared" si="1763"/>
        <v>4048.5542507276705</v>
      </c>
      <c r="V1715" s="36">
        <f t="shared" si="1764"/>
        <v>4.3234504225052494E-6</v>
      </c>
      <c r="W1715" s="68">
        <f t="shared" si="1765"/>
        <v>3.4026073252304374</v>
      </c>
      <c r="X1715">
        <f t="shared" si="1766"/>
        <v>6.8395201336319715</v>
      </c>
      <c r="Y1715">
        <f t="shared" si="1767"/>
        <v>0.11712706557874125</v>
      </c>
      <c r="Z1715" s="34">
        <f t="shared" si="1768"/>
        <v>1.9787218138990353E-2</v>
      </c>
      <c r="AA1715" s="36">
        <f t="shared" si="1769"/>
        <v>1.2706286706804904E-6</v>
      </c>
      <c r="AB1715" s="34">
        <f t="shared" si="1770"/>
        <v>1.9787218138990353E-2</v>
      </c>
      <c r="AC1715" s="36">
        <f t="shared" si="1771"/>
        <v>109.64432510517868</v>
      </c>
      <c r="AD1715" s="34">
        <f t="shared" si="1772"/>
        <v>0</v>
      </c>
      <c r="AE1715">
        <f t="shared" si="1798"/>
        <v>5541.1692707387974</v>
      </c>
      <c r="AF1715" s="36">
        <f t="shared" si="1812"/>
        <v>0</v>
      </c>
      <c r="AG1715" s="34">
        <f t="shared" si="1773"/>
        <v>464.23527887661447</v>
      </c>
      <c r="AH1715">
        <f t="shared" si="1808"/>
        <v>1.1965953630522108E-2</v>
      </c>
      <c r="AI1715" s="29">
        <f t="shared" si="1799"/>
        <v>464.23527887661447</v>
      </c>
      <c r="AJ1715">
        <f t="shared" si="1800"/>
        <v>14391.030104416046</v>
      </c>
      <c r="AK1715" s="36">
        <f t="shared" si="1813"/>
        <v>-5.3313675896759297E-3</v>
      </c>
      <c r="AL1715" s="36">
        <f t="shared" si="1801"/>
        <v>3.5303814845262346E-3</v>
      </c>
      <c r="AM1715" s="36">
        <f t="shared" si="1802"/>
        <v>2.9017149294037863E-3</v>
      </c>
      <c r="AN1715" s="37">
        <f t="shared" si="1814"/>
        <v>1.3444523603109909E-2</v>
      </c>
      <c r="AO1715" s="36">
        <f t="shared" si="1815"/>
        <v>0.10517592069430655</v>
      </c>
      <c r="AP1715" s="36">
        <f t="shared" si="1816"/>
        <v>-6.8031324757701125E-3</v>
      </c>
      <c r="AQ1715" s="74">
        <f t="shared" si="1774"/>
        <v>1.353485830244288</v>
      </c>
      <c r="AR1715" s="73">
        <f t="shared" si="1775"/>
        <v>1.1338466345524078E-2</v>
      </c>
      <c r="AS1715" s="72">
        <f t="shared" si="1817"/>
        <v>1.1634533310571646E-3</v>
      </c>
      <c r="AT1715" s="37">
        <f t="shared" si="1776"/>
        <v>5479.6608113351795</v>
      </c>
      <c r="AU1715" s="37">
        <f t="shared" si="1777"/>
        <v>-3.2260133039461554</v>
      </c>
      <c r="AV1715" s="34">
        <f t="shared" si="1778"/>
        <v>1.9767006062174441</v>
      </c>
      <c r="AW1715" s="34">
        <f t="shared" si="1779"/>
        <v>0.3199884619581092</v>
      </c>
      <c r="AX1715" s="37">
        <f t="shared" si="1780"/>
        <v>1.8921712894703406</v>
      </c>
      <c r="AY1715" s="7">
        <f t="shared" si="1781"/>
        <v>7.5914676828763321</v>
      </c>
      <c r="AZ1715" s="37">
        <f t="shared" si="1782"/>
        <v>5.2947786147007783</v>
      </c>
      <c r="BA1715" s="2">
        <f>BE1715*'mass balance'!$B$17+BF1715*'mass balance'!$C$17+BG1715*'mass balance'!$D$17+BH1715*'mass balance'!$E$17</f>
        <v>1.1216744963174689E-3</v>
      </c>
      <c r="BB1715" s="2">
        <f>BE1715*'mass balance'!$B$18+BF1715*'mass balance'!$C$18+BG1715*'mass balance'!$D$18+BH1715*'mass balance'!$E$18</f>
        <v>1.1389310270300457E-3</v>
      </c>
      <c r="BC1715" s="2">
        <f>BE1715*'mass balance'!$B$19+BF1715*'mass balance'!$C$19+BG1715*'mass balance'!$D$19+BH1715*'mass balance'!$E$19</f>
        <v>-1.4236637837875569E-3</v>
      </c>
      <c r="BD1715" s="2">
        <f>BE1715*'mass balance'!$B$20+BF1715*'mass balance'!$C$20+BG1715*'mass balance'!$D$20+BH1715*'mass balance'!$E$20</f>
        <v>5.1769592137729344E-5</v>
      </c>
      <c r="BE1715" s="2">
        <f>N1715*'mass balance'!$H$11+R1715*'mass balance'!$I$11+S1715*'mass balance'!$J$11</f>
        <v>-2.4039211516247733E-3</v>
      </c>
      <c r="BF1715" s="2">
        <f>N1715*'mass balance'!$H$12+R1715*'mass balance'!$I$12+S1715*'mass balance'!$J$12</f>
        <v>5.4269252165424617E-8</v>
      </c>
      <c r="BG1715" s="2">
        <f>N1715*'mass balance'!$H$13+R1715*'mass balance'!$I$13+S1715*'mass balance'!$J$13</f>
        <v>7.6041554940753256E-4</v>
      </c>
      <c r="BH1715" s="2">
        <f>N1715*'mass balance'!$H$14+R1715*'mass balance'!$I$14+S1715*'mass balance'!$J$14</f>
        <v>2.6292887595895956E-4</v>
      </c>
      <c r="BI1715" s="36">
        <f t="shared" si="1783"/>
        <v>6.038243608117373E-16</v>
      </c>
      <c r="BJ1715" s="36">
        <f t="shared" si="1784"/>
        <v>4.7476823931608213E-17</v>
      </c>
      <c r="BK1715" s="36">
        <f t="shared" si="1785"/>
        <v>6.9996638224039404E-14</v>
      </c>
      <c r="BL1715" s="36">
        <f t="shared" si="1786"/>
        <v>6.9929747759067661E-14</v>
      </c>
      <c r="BM1715" s="36">
        <f t="shared" si="1818"/>
        <v>5.2643598019808185E-11</v>
      </c>
      <c r="BN1715" s="36">
        <f t="shared" ca="1" si="1787"/>
        <v>0.53898525255109753</v>
      </c>
      <c r="BO1715" s="36">
        <f t="shared" ca="1" si="1803"/>
        <v>1</v>
      </c>
      <c r="BP1715" s="36">
        <f t="shared" si="1819"/>
        <v>-5.2643596595577272E-11</v>
      </c>
      <c r="BQ1715" s="36">
        <f t="shared" si="1820"/>
        <v>0.99999997294579079</v>
      </c>
      <c r="BR1715" s="2">
        <f t="shared" si="1809"/>
        <v>-5</v>
      </c>
      <c r="BS1715">
        <v>0</v>
      </c>
      <c r="BT1715" s="37">
        <f t="shared" si="1804"/>
        <v>1.4272229432470256</v>
      </c>
      <c r="BU1715" s="34">
        <f t="shared" si="1788"/>
        <v>-5</v>
      </c>
      <c r="BV1715" s="34">
        <f t="shared" si="1789"/>
        <v>-5</v>
      </c>
      <c r="BW1715" s="34">
        <f t="shared" si="1790"/>
        <v>-5</v>
      </c>
      <c r="BX1715" s="34">
        <f t="shared" si="1791"/>
        <v>-5</v>
      </c>
      <c r="BY1715" s="34">
        <f t="shared" si="1792"/>
        <v>25.255953122785993</v>
      </c>
      <c r="BZ1715" s="36">
        <f t="shared" si="1805"/>
        <v>1.4236637837875569E-3</v>
      </c>
      <c r="CA1715" s="34">
        <f t="shared" si="1806"/>
        <v>0.26955290241680513</v>
      </c>
    </row>
    <row r="1716" spans="1:79" ht="13.2" x14ac:dyDescent="0.25">
      <c r="A1716" s="75">
        <f t="shared" si="1793"/>
        <v>4.6082191780823196</v>
      </c>
      <c r="B1716" s="34">
        <f t="shared" si="1810"/>
        <v>1682.0000000000466</v>
      </c>
      <c r="C1716">
        <v>30</v>
      </c>
      <c r="D1716" s="35">
        <f t="shared" si="1754"/>
        <v>3000</v>
      </c>
      <c r="E1716" s="27">
        <v>0</v>
      </c>
      <c r="F1716" s="64">
        <f t="shared" si="1794"/>
        <v>3.1263897495927093</v>
      </c>
      <c r="G1716" s="34">
        <v>0</v>
      </c>
      <c r="H1716" s="34">
        <f t="shared" si="1755"/>
        <v>1</v>
      </c>
      <c r="I1716" s="34">
        <f t="shared" si="1795"/>
        <v>41549.719772087105</v>
      </c>
      <c r="J1716" s="34">
        <f t="shared" si="1756"/>
        <v>93996.068419836709</v>
      </c>
      <c r="K1716" s="34">
        <f t="shared" si="1757"/>
        <v>82538.298501514073</v>
      </c>
      <c r="L1716" s="36">
        <f t="shared" si="1807"/>
        <v>1190.914077038301</v>
      </c>
      <c r="M1716" s="34">
        <f t="shared" si="1758"/>
        <v>474.19527922407121</v>
      </c>
      <c r="N1716" s="34">
        <f t="shared" si="1796"/>
        <v>1072.7507226234759</v>
      </c>
      <c r="O1716" s="34">
        <f t="shared" si="1759"/>
        <v>146.59954174815172</v>
      </c>
      <c r="P1716">
        <f t="shared" si="1811"/>
        <v>498.82130844353708</v>
      </c>
      <c r="Q1716" s="36">
        <f t="shared" si="1760"/>
        <v>1072.7333109419317</v>
      </c>
      <c r="R1716" s="34">
        <f t="shared" si="1761"/>
        <v>631.67742426118718</v>
      </c>
      <c r="S1716" s="34">
        <f t="shared" si="1762"/>
        <v>3.1863143789450987E-2</v>
      </c>
      <c r="T1716" s="36">
        <f t="shared" si="1797"/>
        <v>-1.8896414217770437E-13</v>
      </c>
      <c r="U1716" s="36">
        <f t="shared" si="1763"/>
        <v>4048.5542507276705</v>
      </c>
      <c r="V1716" s="36">
        <f t="shared" si="1764"/>
        <v>4.3007158769868524E-6</v>
      </c>
      <c r="W1716" s="68">
        <f t="shared" si="1765"/>
        <v>3.40261164868086</v>
      </c>
      <c r="X1716">
        <f t="shared" si="1766"/>
        <v>6.8395230304608701</v>
      </c>
      <c r="Y1716">
        <f t="shared" si="1767"/>
        <v>0.11712706557874125</v>
      </c>
      <c r="Z1716" s="34">
        <f t="shared" si="1768"/>
        <v>1.9787218138990353E-2</v>
      </c>
      <c r="AA1716" s="36">
        <f t="shared" si="1769"/>
        <v>1.2639455574232732E-6</v>
      </c>
      <c r="AB1716" s="34">
        <f t="shared" si="1770"/>
        <v>1.9787218138990353E-2</v>
      </c>
      <c r="AC1716" s="36">
        <f t="shared" si="1771"/>
        <v>109.64432510517868</v>
      </c>
      <c r="AD1716" s="34">
        <f t="shared" si="1772"/>
        <v>0</v>
      </c>
      <c r="AE1716">
        <f t="shared" si="1798"/>
        <v>5541.1692707387974</v>
      </c>
      <c r="AF1716" s="36">
        <f t="shared" si="1812"/>
        <v>0</v>
      </c>
      <c r="AG1716" s="34">
        <f t="shared" si="1773"/>
        <v>464.23581424942648</v>
      </c>
      <c r="AH1716">
        <f t="shared" si="1808"/>
        <v>1.190302876102578E-2</v>
      </c>
      <c r="AI1716" s="29">
        <f t="shared" si="1799"/>
        <v>464.23581424942648</v>
      </c>
      <c r="AJ1716">
        <f t="shared" si="1800"/>
        <v>14855.265918665473</v>
      </c>
      <c r="AK1716" s="36">
        <f t="shared" si="1813"/>
        <v>-1.1338466345524078E-2</v>
      </c>
      <c r="AL1716" s="36">
        <f t="shared" si="1801"/>
        <v>9.4755795957465749E-3</v>
      </c>
      <c r="AM1716" s="36">
        <f t="shared" si="1802"/>
        <v>6.2003544071915287E-3</v>
      </c>
      <c r="AN1716" s="37">
        <f t="shared" si="1814"/>
        <v>8.1131560134339795E-3</v>
      </c>
      <c r="AO1716" s="36">
        <f t="shared" si="1815"/>
        <v>0.10870630217883279</v>
      </c>
      <c r="AP1716" s="36">
        <f t="shared" si="1816"/>
        <v>-3.9014175463663262E-3</v>
      </c>
      <c r="AQ1716" s="74">
        <f t="shared" si="1774"/>
        <v>0.73974650508112438</v>
      </c>
      <c r="AR1716" s="73">
        <f t="shared" si="1775"/>
        <v>7.4935197947804668E-3</v>
      </c>
      <c r="AS1716" s="72">
        <f t="shared" si="1817"/>
        <v>1.2845889097263517E-3</v>
      </c>
      <c r="AT1716" s="37">
        <f t="shared" si="1776"/>
        <v>2994.9038576071225</v>
      </c>
      <c r="AU1716" s="37">
        <f t="shared" si="1777"/>
        <v>-1.8500337827688709</v>
      </c>
      <c r="AV1716" s="34">
        <f t="shared" si="1778"/>
        <v>2.0404663214855869</v>
      </c>
      <c r="AW1716" s="34">
        <f t="shared" si="1779"/>
        <v>0.31998886854462322</v>
      </c>
      <c r="AX1716" s="37">
        <f t="shared" si="1780"/>
        <v>1.8921736937174309</v>
      </c>
      <c r="AY1716" s="7">
        <f t="shared" si="1781"/>
        <v>7.6552405324285013</v>
      </c>
      <c r="AZ1716" s="37">
        <f t="shared" si="1782"/>
        <v>5.2947853423982911</v>
      </c>
      <c r="BA1716" s="2">
        <f>BE1716*'mass balance'!$B$17+BF1716*'mass balance'!$C$17+BG1716*'mass balance'!$D$17+BH1716*'mass balance'!$E$17</f>
        <v>1.1216756181882382E-3</v>
      </c>
      <c r="BB1716" s="2">
        <f>BE1716*'mass balance'!$B$18+BF1716*'mass balance'!$C$18+BG1716*'mass balance'!$D$18+BH1716*'mass balance'!$E$18</f>
        <v>1.1389321661603655E-3</v>
      </c>
      <c r="BC1716" s="2">
        <f>BE1716*'mass balance'!$B$19+BF1716*'mass balance'!$C$19+BG1716*'mass balance'!$D$19+BH1716*'mass balance'!$E$19</f>
        <v>-1.423665207700456E-3</v>
      </c>
      <c r="BD1716" s="2">
        <f>BE1716*'mass balance'!$B$20+BF1716*'mass balance'!$C$20+BG1716*'mass balance'!$D$20+BH1716*'mass balance'!$E$20</f>
        <v>5.1769643916380237E-5</v>
      </c>
      <c r="BE1716" s="2">
        <f>N1716*'mass balance'!$H$11+R1716*'mass balance'!$I$11+S1716*'mass balance'!$J$11</f>
        <v>-2.4039231879517671E-3</v>
      </c>
      <c r="BF1716" s="2">
        <f>N1716*'mass balance'!$H$12+R1716*'mass balance'!$I$12+S1716*'mass balance'!$J$12</f>
        <v>5.3983881301142369E-8</v>
      </c>
      <c r="BG1716" s="2">
        <f>N1716*'mass balance'!$H$13+R1716*'mass balance'!$I$13+S1716*'mass balance'!$J$13</f>
        <v>7.6041626761810214E-4</v>
      </c>
      <c r="BH1716" s="2">
        <f>N1716*'mass balance'!$H$14+R1716*'mass balance'!$I$14+S1716*'mass balance'!$J$14</f>
        <v>2.6292909868222446E-4</v>
      </c>
      <c r="BI1716" s="36">
        <f t="shared" si="1783"/>
        <v>6.038243608117373E-16</v>
      </c>
      <c r="BJ1716" s="36">
        <f t="shared" si="1784"/>
        <v>4.747758596817212E-17</v>
      </c>
      <c r="BK1716" s="36">
        <f t="shared" si="1785"/>
        <v>7.0044115047971018E-14</v>
      </c>
      <c r="BL1716" s="36">
        <f t="shared" si="1786"/>
        <v>6.9977488018733092E-14</v>
      </c>
      <c r="BM1716" s="36">
        <f t="shared" si="1818"/>
        <v>5.2713527767567255E-11</v>
      </c>
      <c r="BN1716" s="36">
        <f t="shared" ca="1" si="1787"/>
        <v>0.27844602527644047</v>
      </c>
      <c r="BO1716" s="36">
        <f t="shared" ca="1" si="1803"/>
        <v>1</v>
      </c>
      <c r="BP1716" s="36">
        <f t="shared" si="1819"/>
        <v>-5.2713526338669422E-11</v>
      </c>
      <c r="BQ1716" s="36">
        <f t="shared" si="1820"/>
        <v>0.99999997289314724</v>
      </c>
      <c r="BR1716" s="2">
        <f t="shared" si="1809"/>
        <v>-5</v>
      </c>
      <c r="BS1716">
        <v>0</v>
      </c>
      <c r="BT1716" s="37">
        <f t="shared" si="1804"/>
        <v>1.427224370719707</v>
      </c>
      <c r="BU1716" s="34">
        <f t="shared" si="1788"/>
        <v>-5</v>
      </c>
      <c r="BV1716" s="34">
        <f t="shared" si="1789"/>
        <v>-5</v>
      </c>
      <c r="BW1716" s="34">
        <f t="shared" si="1790"/>
        <v>-5</v>
      </c>
      <c r="BX1716" s="34">
        <f t="shared" si="1791"/>
        <v>-5</v>
      </c>
      <c r="BY1716" s="34">
        <f t="shared" si="1792"/>
        <v>25.255974516740228</v>
      </c>
      <c r="BZ1716" s="36">
        <f t="shared" si="1805"/>
        <v>1.423665207700456E-3</v>
      </c>
      <c r="CA1716" s="34">
        <f t="shared" si="1806"/>
        <v>0.269552829515321</v>
      </c>
    </row>
    <row r="1717" spans="1:79" ht="13.2" x14ac:dyDescent="0.25">
      <c r="A1717" s="75">
        <f t="shared" si="1793"/>
        <v>4.610958904109717</v>
      </c>
      <c r="B1717" s="34">
        <f t="shared" si="1810"/>
        <v>1683.0000000000466</v>
      </c>
      <c r="C1717">
        <v>30</v>
      </c>
      <c r="D1717" s="35">
        <f t="shared" si="1754"/>
        <v>3000</v>
      </c>
      <c r="E1717" s="27">
        <v>0</v>
      </c>
      <c r="F1717" s="64">
        <f t="shared" si="1794"/>
        <v>3.1263897495927093</v>
      </c>
      <c r="G1717" s="34">
        <v>0</v>
      </c>
      <c r="H1717" s="34">
        <f t="shared" si="1755"/>
        <v>1</v>
      </c>
      <c r="I1717" s="34">
        <f t="shared" si="1795"/>
        <v>41549.719772087105</v>
      </c>
      <c r="J1717" s="34">
        <f t="shared" si="1756"/>
        <v>93996.147623762081</v>
      </c>
      <c r="K1717" s="34">
        <f t="shared" si="1757"/>
        <v>82538.368050776568</v>
      </c>
      <c r="L1717" s="36">
        <f t="shared" si="1807"/>
        <v>1190.9155822888581</v>
      </c>
      <c r="M1717" s="34">
        <f t="shared" si="1758"/>
        <v>474.19527922407121</v>
      </c>
      <c r="N1717" s="34">
        <f t="shared" si="1796"/>
        <v>1072.7516265556258</v>
      </c>
      <c r="O1717" s="34">
        <f t="shared" si="1759"/>
        <v>146.59954174815172</v>
      </c>
      <c r="P1717">
        <f t="shared" si="1811"/>
        <v>498.82193892651389</v>
      </c>
      <c r="Q1717" s="36">
        <f t="shared" si="1760"/>
        <v>1072.7343064322035</v>
      </c>
      <c r="R1717" s="34">
        <f t="shared" si="1761"/>
        <v>631.67808137203554</v>
      </c>
      <c r="S1717" s="34">
        <f t="shared" si="1762"/>
        <v>3.1695593653807919E-2</v>
      </c>
      <c r="T1717" s="36">
        <f t="shared" si="1797"/>
        <v>-1.8896406256430876E-13</v>
      </c>
      <c r="U1717" s="36">
        <f t="shared" si="1763"/>
        <v>4048.5542507276705</v>
      </c>
      <c r="V1717" s="36">
        <f t="shared" si="1764"/>
        <v>4.2781008602815875E-6</v>
      </c>
      <c r="W1717" s="68">
        <f t="shared" si="1765"/>
        <v>3.4026159493967372</v>
      </c>
      <c r="X1717">
        <f t="shared" si="1766"/>
        <v>6.8395259120545733</v>
      </c>
      <c r="Y1717">
        <f t="shared" si="1767"/>
        <v>0.11712706557874125</v>
      </c>
      <c r="Z1717" s="34">
        <f t="shared" si="1768"/>
        <v>1.9787218138990353E-2</v>
      </c>
      <c r="AA1717" s="36">
        <f t="shared" si="1769"/>
        <v>1.2572975980554222E-6</v>
      </c>
      <c r="AB1717" s="34">
        <f t="shared" si="1770"/>
        <v>1.9787218138990353E-2</v>
      </c>
      <c r="AC1717" s="36">
        <f t="shared" si="1771"/>
        <v>109.64432510517868</v>
      </c>
      <c r="AD1717" s="34">
        <f t="shared" si="1772"/>
        <v>0</v>
      </c>
      <c r="AE1717">
        <f t="shared" si="1798"/>
        <v>5541.1692707387974</v>
      </c>
      <c r="AF1717" s="36">
        <f t="shared" si="1812"/>
        <v>0</v>
      </c>
      <c r="AG1717" s="34">
        <f t="shared" si="1773"/>
        <v>464.23634680685717</v>
      </c>
      <c r="AH1717">
        <f t="shared" si="1808"/>
        <v>1.1840434753651152E-2</v>
      </c>
      <c r="AI1717" s="29">
        <f t="shared" si="1799"/>
        <v>464.23634680685717</v>
      </c>
      <c r="AJ1717">
        <f t="shared" si="1800"/>
        <v>15319.502265472331</v>
      </c>
      <c r="AK1717" s="36">
        <f t="shared" si="1813"/>
        <v>-7.4935197947804668E-3</v>
      </c>
      <c r="AL1717" s="36">
        <f t="shared" si="1801"/>
        <v>5.5743752910668411E-3</v>
      </c>
      <c r="AM1717" s="36">
        <f t="shared" si="1802"/>
        <v>4.0860064846549408E-3</v>
      </c>
      <c r="AN1717" s="37">
        <f t="shared" si="1814"/>
        <v>-3.2253103320900988E-3</v>
      </c>
      <c r="AO1717" s="36">
        <f t="shared" si="1815"/>
        <v>0.11818188177457936</v>
      </c>
      <c r="AP1717" s="36">
        <f t="shared" si="1816"/>
        <v>2.2989368608252025E-3</v>
      </c>
      <c r="AQ1717" s="74">
        <f t="shared" si="1774"/>
        <v>-0.22886325385097828</v>
      </c>
      <c r="AR1717" s="73">
        <f t="shared" si="1775"/>
        <v>-3.4616666402693817E-3</v>
      </c>
      <c r="AS1717" s="72">
        <f t="shared" si="1817"/>
        <v>1.6506412821714496E-3</v>
      </c>
      <c r="AT1717" s="37">
        <f t="shared" si="1776"/>
        <v>-926.5652992137434</v>
      </c>
      <c r="AU1717" s="37">
        <f t="shared" si="1777"/>
        <v>1.0901450066375167</v>
      </c>
      <c r="AV1717" s="34">
        <f t="shared" si="1778"/>
        <v>2.1042321099493062</v>
      </c>
      <c r="AW1717" s="34">
        <f t="shared" si="1779"/>
        <v>0.31998927299313207</v>
      </c>
      <c r="AX1717" s="37">
        <f t="shared" si="1780"/>
        <v>1.8921760853219649</v>
      </c>
      <c r="AY1717" s="7">
        <f t="shared" si="1781"/>
        <v>7.7190134176611398</v>
      </c>
      <c r="AZ1717" s="37">
        <f t="shared" si="1782"/>
        <v>5.2947920347187019</v>
      </c>
      <c r="BA1717" s="2">
        <f>BE1717*'mass balance'!$B$17+BF1717*'mass balance'!$C$17+BG1717*'mass balance'!$D$17+BH1717*'mass balance'!$E$17</f>
        <v>1.1216767341596331E-3</v>
      </c>
      <c r="BB1717" s="2">
        <f>BE1717*'mass balance'!$B$18+BF1717*'mass balance'!$C$18+BG1717*'mass balance'!$D$18+BH1717*'mass balance'!$E$18</f>
        <v>1.1389332993005509E-3</v>
      </c>
      <c r="BC1717" s="2">
        <f>BE1717*'mass balance'!$B$19+BF1717*'mass balance'!$C$19+BG1717*'mass balance'!$D$19+BH1717*'mass balance'!$E$19</f>
        <v>-1.4236666241256881E-3</v>
      </c>
      <c r="BD1717" s="2">
        <f>BE1717*'mass balance'!$B$20+BF1717*'mass balance'!$C$20+BG1717*'mass balance'!$D$20+BH1717*'mass balance'!$E$20</f>
        <v>5.1769695422752307E-5</v>
      </c>
      <c r="BE1717" s="2">
        <f>N1717*'mass balance'!$H$11+R1717*'mass balance'!$I$11+S1717*'mass balance'!$J$11</f>
        <v>-2.40392521357003E-3</v>
      </c>
      <c r="BF1717" s="2">
        <f>N1717*'mass balance'!$H$12+R1717*'mass balance'!$I$12+S1717*'mass balance'!$J$12</f>
        <v>5.370001079877404E-8</v>
      </c>
      <c r="BG1717" s="2">
        <f>N1717*'mass balance'!$H$13+R1717*'mass balance'!$I$13+S1717*'mass balance'!$J$13</f>
        <v>7.6041698205161449E-4</v>
      </c>
      <c r="BH1717" s="2">
        <f>N1717*'mass balance'!$H$14+R1717*'mass balance'!$I$14+S1717*'mass balance'!$J$14</f>
        <v>2.6292932023422202E-4</v>
      </c>
      <c r="BI1717" s="36">
        <f t="shared" si="1783"/>
        <v>6.038243608117373E-16</v>
      </c>
      <c r="BJ1717" s="36">
        <f t="shared" si="1784"/>
        <v>4.7478346261848739E-17</v>
      </c>
      <c r="BK1717" s="36">
        <f t="shared" si="1785"/>
        <v>7.0091592633939186E-14</v>
      </c>
      <c r="BL1717" s="36">
        <f t="shared" si="1786"/>
        <v>7.0025228059564394E-14</v>
      </c>
      <c r="BM1717" s="36">
        <f t="shared" si="1818"/>
        <v>5.2783505255585986E-11</v>
      </c>
      <c r="BN1717" s="36">
        <f t="shared" ca="1" si="1787"/>
        <v>0.83301390630048344</v>
      </c>
      <c r="BO1717" s="36">
        <f t="shared" ca="1" si="1803"/>
        <v>1</v>
      </c>
      <c r="BP1717" s="36">
        <f t="shared" si="1819"/>
        <v>-5.2783503822008876E-11</v>
      </c>
      <c r="BQ1717" s="36">
        <f t="shared" si="1820"/>
        <v>0.99999997284043374</v>
      </c>
      <c r="BR1717" s="2">
        <f t="shared" si="1809"/>
        <v>-5</v>
      </c>
      <c r="BS1717">
        <v>0</v>
      </c>
      <c r="BT1717" s="37">
        <f t="shared" si="1804"/>
        <v>1.427225790686002</v>
      </c>
      <c r="BU1717" s="34">
        <f t="shared" si="1788"/>
        <v>-5</v>
      </c>
      <c r="BV1717" s="34">
        <f t="shared" si="1789"/>
        <v>-5</v>
      </c>
      <c r="BW1717" s="34">
        <f t="shared" si="1790"/>
        <v>-5</v>
      </c>
      <c r="BX1717" s="34">
        <f t="shared" si="1791"/>
        <v>-5</v>
      </c>
      <c r="BY1717" s="34">
        <f t="shared" si="1792"/>
        <v>25.255995798186934</v>
      </c>
      <c r="BZ1717" s="36">
        <f t="shared" si="1805"/>
        <v>1.4236666241256881E-3</v>
      </c>
      <c r="CA1717" s="34">
        <f t="shared" si="1806"/>
        <v>0.26955275699734382</v>
      </c>
    </row>
    <row r="1718" spans="1:79" ht="13.2" x14ac:dyDescent="0.25">
      <c r="A1718" s="75">
        <f t="shared" si="1793"/>
        <v>4.6136986301371143</v>
      </c>
      <c r="B1718" s="34">
        <f t="shared" si="1810"/>
        <v>1684.0000000000468</v>
      </c>
      <c r="C1718">
        <v>30</v>
      </c>
      <c r="D1718" s="35">
        <f t="shared" si="1754"/>
        <v>3000</v>
      </c>
      <c r="E1718" s="27">
        <v>0</v>
      </c>
      <c r="F1718" s="64">
        <f t="shared" si="1794"/>
        <v>3.1263897495927093</v>
      </c>
      <c r="G1718" s="34">
        <v>0</v>
      </c>
      <c r="H1718" s="34">
        <f t="shared" si="1755"/>
        <v>1</v>
      </c>
      <c r="I1718" s="34">
        <f t="shared" si="1795"/>
        <v>41549.719772087105</v>
      </c>
      <c r="J1718" s="34">
        <f t="shared" si="1756"/>
        <v>93996.226411165975</v>
      </c>
      <c r="K1718" s="34">
        <f t="shared" si="1757"/>
        <v>82538.437234289988</v>
      </c>
      <c r="L1718" s="36">
        <f t="shared" si="1807"/>
        <v>1190.917079624159</v>
      </c>
      <c r="M1718" s="34">
        <f t="shared" si="1758"/>
        <v>474.19527922407121</v>
      </c>
      <c r="N1718" s="34">
        <f t="shared" si="1796"/>
        <v>1072.7525257341326</v>
      </c>
      <c r="O1718" s="34">
        <f t="shared" si="1759"/>
        <v>146.59954174815172</v>
      </c>
      <c r="P1718">
        <f t="shared" si="1811"/>
        <v>498.82256609413952</v>
      </c>
      <c r="Q1718" s="36">
        <f t="shared" si="1760"/>
        <v>1072.7352966874573</v>
      </c>
      <c r="R1718" s="34">
        <f t="shared" si="1761"/>
        <v>631.67873502750376</v>
      </c>
      <c r="S1718" s="34">
        <f t="shared" si="1762"/>
        <v>3.1528924428812388E-2</v>
      </c>
      <c r="T1718" s="36">
        <f t="shared" si="1797"/>
        <v>-1.8896398336968782E-13</v>
      </c>
      <c r="U1718" s="36">
        <f t="shared" si="1763"/>
        <v>4048.5542507276705</v>
      </c>
      <c r="V1718" s="36">
        <f t="shared" si="1764"/>
        <v>4.2556047441641268E-6</v>
      </c>
      <c r="W1718" s="68">
        <f t="shared" si="1765"/>
        <v>3.4026202274975974</v>
      </c>
      <c r="X1718">
        <f t="shared" si="1766"/>
        <v>6.8395287784932055</v>
      </c>
      <c r="Y1718">
        <f t="shared" si="1767"/>
        <v>0.11712706557874125</v>
      </c>
      <c r="Z1718" s="34">
        <f t="shared" si="1768"/>
        <v>1.9787218138990353E-2</v>
      </c>
      <c r="AA1718" s="36">
        <f t="shared" si="1769"/>
        <v>1.2506846076365812E-6</v>
      </c>
      <c r="AB1718" s="34">
        <f t="shared" si="1770"/>
        <v>1.9787218138990353E-2</v>
      </c>
      <c r="AC1718" s="36">
        <f t="shared" si="1771"/>
        <v>109.64432510517868</v>
      </c>
      <c r="AD1718" s="34">
        <f t="shared" si="1772"/>
        <v>0</v>
      </c>
      <c r="AE1718">
        <f t="shared" si="1798"/>
        <v>5541.1692707387974</v>
      </c>
      <c r="AF1718" s="36">
        <f t="shared" si="1812"/>
        <v>0</v>
      </c>
      <c r="AG1718" s="34">
        <f t="shared" si="1773"/>
        <v>464.23687656371027</v>
      </c>
      <c r="AH1718">
        <f t="shared" si="1808"/>
        <v>1.1778169869046451E-2</v>
      </c>
      <c r="AI1718" s="29">
        <f t="shared" si="1799"/>
        <v>464.23687656371027</v>
      </c>
      <c r="AJ1718">
        <f t="shared" si="1800"/>
        <v>15783.739142036042</v>
      </c>
      <c r="AK1718" s="36">
        <f t="shared" si="1813"/>
        <v>3.4616666402693817E-3</v>
      </c>
      <c r="AL1718" s="36">
        <f t="shared" si="1801"/>
        <v>-3.2384628266666216E-3</v>
      </c>
      <c r="AM1718" s="36">
        <f t="shared" si="1802"/>
        <v>-1.8973773676978249E-3</v>
      </c>
      <c r="AN1718" s="37">
        <f t="shared" si="1814"/>
        <v>-1.0718830126870565E-2</v>
      </c>
      <c r="AO1718" s="36">
        <f t="shared" si="1815"/>
        <v>0.12375625706564621</v>
      </c>
      <c r="AP1718" s="36">
        <f t="shared" si="1816"/>
        <v>6.3849433454801433E-3</v>
      </c>
      <c r="AQ1718" s="74">
        <f t="shared" si="1774"/>
        <v>-0.66237381170816656</v>
      </c>
      <c r="AR1718" s="73">
        <f t="shared" si="1775"/>
        <v>-1.2452815936899286E-2</v>
      </c>
      <c r="AS1718" s="72">
        <f t="shared" si="1817"/>
        <v>1.8954027121931233E-3</v>
      </c>
      <c r="AT1718" s="37">
        <f t="shared" si="1776"/>
        <v>-2681.6563109617855</v>
      </c>
      <c r="AU1718" s="37">
        <f t="shared" si="1777"/>
        <v>3.0277099925398319</v>
      </c>
      <c r="AV1718" s="34">
        <f t="shared" si="1778"/>
        <v>2.1679979712236852</v>
      </c>
      <c r="AW1718" s="34">
        <f t="shared" si="1779"/>
        <v>0.31998967531487638</v>
      </c>
      <c r="AX1718" s="37">
        <f t="shared" si="1780"/>
        <v>1.8921784643504125</v>
      </c>
      <c r="AY1718" s="7">
        <f t="shared" si="1781"/>
        <v>7.7827863383865719</v>
      </c>
      <c r="AZ1718" s="37">
        <f t="shared" si="1782"/>
        <v>5.2947986918480101</v>
      </c>
      <c r="BA1718" s="2">
        <f>BE1718*'mass balance'!$B$17+BF1718*'mass balance'!$C$17+BG1718*'mass balance'!$D$17+BH1718*'mass balance'!$E$17</f>
        <v>1.1216778442626717E-3</v>
      </c>
      <c r="BB1718" s="2">
        <f>BE1718*'mass balance'!$B$18+BF1718*'mass balance'!$C$18+BG1718*'mass balance'!$D$18+BH1718*'mass balance'!$E$18</f>
        <v>1.1389344264820973E-3</v>
      </c>
      <c r="BC1718" s="2">
        <f>BE1718*'mass balance'!$B$19+BF1718*'mass balance'!$C$19+BG1718*'mass balance'!$D$19+BH1718*'mass balance'!$E$19</f>
        <v>-1.4236680331026215E-3</v>
      </c>
      <c r="BD1718" s="2">
        <f>BE1718*'mass balance'!$B$20+BF1718*'mass balance'!$C$20+BG1718*'mass balance'!$D$20+BH1718*'mass balance'!$E$20</f>
        <v>5.1769746658277156E-5</v>
      </c>
      <c r="BE1718" s="2">
        <f>N1718*'mass balance'!$H$11+R1718*'mass balance'!$I$11+S1718*'mass balance'!$J$11</f>
        <v>-2.4039272285358718E-3</v>
      </c>
      <c r="BF1718" s="2">
        <f>N1718*'mass balance'!$H$12+R1718*'mass balance'!$I$12+S1718*'mass balance'!$J$12</f>
        <v>5.3417632772356852E-8</v>
      </c>
      <c r="BG1718" s="2">
        <f>N1718*'mass balance'!$H$13+R1718*'mass balance'!$I$13+S1718*'mass balance'!$J$13</f>
        <v>7.6041769272793122E-4</v>
      </c>
      <c r="BH1718" s="2">
        <f>N1718*'mass balance'!$H$14+R1718*'mass balance'!$I$14+S1718*'mass balance'!$J$14</f>
        <v>2.6292954062111094E-4</v>
      </c>
      <c r="BI1718" s="36">
        <f t="shared" si="1783"/>
        <v>6.038243608117373E-16</v>
      </c>
      <c r="BJ1718" s="36">
        <f t="shared" si="1784"/>
        <v>4.7479104820175561E-17</v>
      </c>
      <c r="BK1718" s="36">
        <f t="shared" si="1785"/>
        <v>7.0139070980201032E-14</v>
      </c>
      <c r="BL1718" s="36">
        <f t="shared" si="1786"/>
        <v>7.0072967883165882E-14</v>
      </c>
      <c r="BM1718" s="36">
        <f t="shared" si="1818"/>
        <v>5.285353048364555E-11</v>
      </c>
      <c r="BN1718" s="36">
        <f t="shared" ca="1" si="1787"/>
        <v>0.55990692219400717</v>
      </c>
      <c r="BO1718" s="36">
        <f t="shared" ca="1" si="1803"/>
        <v>1</v>
      </c>
      <c r="BP1718" s="36">
        <f t="shared" si="1819"/>
        <v>-5.2853529045376788E-11</v>
      </c>
      <c r="BQ1718" s="36">
        <f t="shared" si="1820"/>
        <v>0.99999997278765018</v>
      </c>
      <c r="BR1718" s="2">
        <f t="shared" si="1809"/>
        <v>-5</v>
      </c>
      <c r="BS1718">
        <v>0</v>
      </c>
      <c r="BT1718" s="37">
        <f t="shared" si="1804"/>
        <v>1.4272272031853779</v>
      </c>
      <c r="BU1718" s="34">
        <f t="shared" si="1788"/>
        <v>-5</v>
      </c>
      <c r="BV1718" s="34">
        <f t="shared" si="1789"/>
        <v>-5</v>
      </c>
      <c r="BW1718" s="34">
        <f t="shared" si="1790"/>
        <v>-5</v>
      </c>
      <c r="BX1718" s="34">
        <f t="shared" si="1791"/>
        <v>-5</v>
      </c>
      <c r="BY1718" s="34">
        <f t="shared" si="1792"/>
        <v>25.256016967717731</v>
      </c>
      <c r="BZ1718" s="36">
        <f t="shared" si="1805"/>
        <v>1.4236680331026215E-3</v>
      </c>
      <c r="CA1718" s="34">
        <f t="shared" si="1806"/>
        <v>0.26955268486085576</v>
      </c>
    </row>
    <row r="1719" spans="1:79" ht="13.2" x14ac:dyDescent="0.25">
      <c r="A1719" s="75">
        <f t="shared" si="1793"/>
        <v>4.6164383561645117</v>
      </c>
      <c r="B1719" s="34">
        <f t="shared" si="1810"/>
        <v>1685.0000000000468</v>
      </c>
      <c r="C1719">
        <v>30</v>
      </c>
      <c r="D1719" s="35">
        <f t="shared" si="1754"/>
        <v>3000</v>
      </c>
      <c r="E1719" s="27">
        <v>0</v>
      </c>
      <c r="F1719" s="64">
        <f t="shared" si="1794"/>
        <v>3.1263897495927093</v>
      </c>
      <c r="G1719" s="34">
        <v>0</v>
      </c>
      <c r="H1719" s="34">
        <f t="shared" si="1755"/>
        <v>1</v>
      </c>
      <c r="I1719" s="34">
        <f t="shared" si="1795"/>
        <v>41549.719772087105</v>
      </c>
      <c r="J1719" s="34">
        <f t="shared" si="1756"/>
        <v>93996.304784238702</v>
      </c>
      <c r="K1719" s="34">
        <f t="shared" si="1757"/>
        <v>82538.506053977646</v>
      </c>
      <c r="L1719" s="36">
        <f t="shared" si="1807"/>
        <v>1190.9185690858196</v>
      </c>
      <c r="M1719" s="34">
        <f t="shared" si="1758"/>
        <v>474.19527922407121</v>
      </c>
      <c r="N1719" s="34">
        <f t="shared" si="1796"/>
        <v>1072.7534201839942</v>
      </c>
      <c r="O1719" s="34">
        <f t="shared" si="1759"/>
        <v>146.59954174815172</v>
      </c>
      <c r="P1719">
        <f t="shared" si="1811"/>
        <v>498.82318996384487</v>
      </c>
      <c r="Q1719" s="36">
        <f t="shared" si="1760"/>
        <v>1072.7362817352198</v>
      </c>
      <c r="R1719" s="34">
        <f t="shared" si="1761"/>
        <v>631.67938524575914</v>
      </c>
      <c r="S1719" s="34">
        <f t="shared" si="1762"/>
        <v>3.1363131484340556E-2</v>
      </c>
      <c r="T1719" s="36">
        <f t="shared" si="1797"/>
        <v>-1.889639045916384E-13</v>
      </c>
      <c r="U1719" s="36">
        <f t="shared" si="1763"/>
        <v>4048.5542507276705</v>
      </c>
      <c r="V1719" s="36">
        <f t="shared" si="1764"/>
        <v>4.2332269037145268E-6</v>
      </c>
      <c r="W1719" s="68">
        <f t="shared" si="1765"/>
        <v>3.4026244831023416</v>
      </c>
      <c r="X1719">
        <f t="shared" si="1766"/>
        <v>6.8395316298564719</v>
      </c>
      <c r="Y1719">
        <f t="shared" si="1767"/>
        <v>0.11712706557874125</v>
      </c>
      <c r="Z1719" s="34">
        <f t="shared" si="1768"/>
        <v>1.9787218138990353E-2</v>
      </c>
      <c r="AA1719" s="36">
        <f t="shared" si="1769"/>
        <v>1.2441064022013042E-6</v>
      </c>
      <c r="AB1719" s="34">
        <f t="shared" si="1770"/>
        <v>1.9787218138990353E-2</v>
      </c>
      <c r="AC1719" s="36">
        <f t="shared" si="1771"/>
        <v>109.64432510517868</v>
      </c>
      <c r="AD1719" s="34">
        <f t="shared" si="1772"/>
        <v>0</v>
      </c>
      <c r="AE1719">
        <f t="shared" si="1798"/>
        <v>5541.1692707387974</v>
      </c>
      <c r="AF1719" s="36">
        <f t="shared" si="1812"/>
        <v>0</v>
      </c>
      <c r="AG1719" s="34">
        <f t="shared" si="1773"/>
        <v>464.23740353471186</v>
      </c>
      <c r="AH1719">
        <f t="shared" si="1808"/>
        <v>1.1716232377182223E-2</v>
      </c>
      <c r="AI1719" s="29">
        <f t="shared" si="1799"/>
        <v>464.23740353471186</v>
      </c>
      <c r="AJ1719">
        <f t="shared" si="1800"/>
        <v>16247.976545570753</v>
      </c>
      <c r="AK1719" s="36">
        <f t="shared" si="1813"/>
        <v>1.2452815936899286E-2</v>
      </c>
      <c r="AL1719" s="36">
        <f t="shared" si="1801"/>
        <v>-8.883082939080791E-3</v>
      </c>
      <c r="AM1719" s="36">
        <f t="shared" si="1802"/>
        <v>-6.7882232085451208E-3</v>
      </c>
      <c r="AN1719" s="37">
        <f t="shared" si="1814"/>
        <v>-7.2571634866011835E-3</v>
      </c>
      <c r="AO1719" s="36">
        <f t="shared" si="1815"/>
        <v>0.12051779423897958</v>
      </c>
      <c r="AP1719" s="36">
        <f t="shared" si="1816"/>
        <v>4.4875659777823184E-3</v>
      </c>
      <c r="AQ1719" s="74">
        <f t="shared" si="1774"/>
        <v>-0.48559101953352984</v>
      </c>
      <c r="AR1719" s="73">
        <f t="shared" si="1775"/>
        <v>-8.2096257548280541E-3</v>
      </c>
      <c r="AS1719" s="72">
        <f t="shared" si="1817"/>
        <v>1.7504653698647954E-3</v>
      </c>
      <c r="AT1719" s="37">
        <f t="shared" si="1776"/>
        <v>-1965.9415862476542</v>
      </c>
      <c r="AU1719" s="37">
        <f t="shared" si="1777"/>
        <v>2.1279826018709285</v>
      </c>
      <c r="AV1719" s="34">
        <f t="shared" si="1778"/>
        <v>2.231763904925832</v>
      </c>
      <c r="AW1719" s="34">
        <f t="shared" si="1779"/>
        <v>0.31999007552103792</v>
      </c>
      <c r="AX1719" s="37">
        <f t="shared" si="1780"/>
        <v>1.8921808308688925</v>
      </c>
      <c r="AY1719" s="7">
        <f t="shared" si="1781"/>
        <v>7.8465592944181042</v>
      </c>
      <c r="AZ1719" s="37">
        <f t="shared" si="1782"/>
        <v>5.2948053139712341</v>
      </c>
      <c r="BA1719" s="2">
        <f>BE1719*'mass balance'!$B$17+BF1719*'mass balance'!$C$17+BG1719*'mass balance'!$D$17+BH1719*'mass balance'!$E$17</f>
        <v>1.1216789485282079E-3</v>
      </c>
      <c r="BB1719" s="2">
        <f>BE1719*'mass balance'!$B$18+BF1719*'mass balance'!$C$18+BG1719*'mass balance'!$D$18+BH1719*'mass balance'!$E$18</f>
        <v>1.1389355477363346E-3</v>
      </c>
      <c r="BC1719" s="2">
        <f>BE1719*'mass balance'!$B$19+BF1719*'mass balance'!$C$19+BG1719*'mass balance'!$D$19+BH1719*'mass balance'!$E$19</f>
        <v>-1.4236694346704177E-3</v>
      </c>
      <c r="BD1719" s="2">
        <f>BE1719*'mass balance'!$B$20+BF1719*'mass balance'!$C$20+BG1719*'mass balance'!$D$20+BH1719*'mass balance'!$E$20</f>
        <v>5.176979762437883E-5</v>
      </c>
      <c r="BE1719" s="2">
        <f>N1719*'mass balance'!$H$11+R1719*'mass balance'!$I$11+S1719*'mass balance'!$J$11</f>
        <v>-2.4039292329053091E-3</v>
      </c>
      <c r="BF1719" s="2">
        <f>N1719*'mass balance'!$H$12+R1719*'mass balance'!$I$12+S1719*'mass balance'!$J$12</f>
        <v>5.3136739377339838E-8</v>
      </c>
      <c r="BG1719" s="2">
        <f>N1719*'mass balance'!$H$13+R1719*'mass balance'!$I$13+S1719*'mass balance'!$J$13</f>
        <v>7.6041839966681148E-4</v>
      </c>
      <c r="BH1719" s="2">
        <f>N1719*'mass balance'!$H$14+R1719*'mass balance'!$I$14+S1719*'mass balance'!$J$14</f>
        <v>2.629297598490182E-4</v>
      </c>
      <c r="BI1719" s="36">
        <f t="shared" si="1783"/>
        <v>6.038243608117373E-16</v>
      </c>
      <c r="BJ1719" s="36">
        <f t="shared" si="1784"/>
        <v>4.7479861650658926E-17</v>
      </c>
      <c r="BK1719" s="36">
        <f t="shared" si="1785"/>
        <v>7.0186550085021211E-14</v>
      </c>
      <c r="BL1719" s="36">
        <f t="shared" si="1786"/>
        <v>7.01207074911396E-14</v>
      </c>
      <c r="BM1719" s="36">
        <f t="shared" si="1818"/>
        <v>5.2923603451528715E-11</v>
      </c>
      <c r="BN1719" s="36">
        <f t="shared" ca="1" si="1787"/>
        <v>0.34375328278486894</v>
      </c>
      <c r="BO1719" s="36">
        <f t="shared" ca="1" si="1803"/>
        <v>1</v>
      </c>
      <c r="BP1719" s="36">
        <f t="shared" si="1819"/>
        <v>-5.2923602008555905E-11</v>
      </c>
      <c r="BQ1719" s="36">
        <f t="shared" si="1820"/>
        <v>0.99999997273479668</v>
      </c>
      <c r="BR1719" s="2">
        <f t="shared" si="1809"/>
        <v>-5</v>
      </c>
      <c r="BS1719">
        <v>0</v>
      </c>
      <c r="BT1719" s="37">
        <f t="shared" si="1804"/>
        <v>1.4272286082570937</v>
      </c>
      <c r="BU1719" s="34">
        <f t="shared" si="1788"/>
        <v>-5</v>
      </c>
      <c r="BV1719" s="34">
        <f t="shared" si="1789"/>
        <v>-5</v>
      </c>
      <c r="BW1719" s="34">
        <f t="shared" si="1790"/>
        <v>-5</v>
      </c>
      <c r="BX1719" s="34">
        <f t="shared" si="1791"/>
        <v>-5</v>
      </c>
      <c r="BY1719" s="34">
        <f t="shared" si="1792"/>
        <v>25.256038025921132</v>
      </c>
      <c r="BZ1719" s="36">
        <f t="shared" si="1805"/>
        <v>1.4236694346704177E-3</v>
      </c>
      <c r="CA1719" s="34">
        <f t="shared" si="1806"/>
        <v>0.26955261310384937</v>
      </c>
    </row>
    <row r="1720" spans="1:79" ht="13.2" x14ac:dyDescent="0.25">
      <c r="A1720" s="75">
        <f t="shared" si="1793"/>
        <v>4.6191780821919091</v>
      </c>
      <c r="B1720" s="34">
        <f t="shared" si="1810"/>
        <v>1686.0000000000468</v>
      </c>
      <c r="C1720">
        <v>30</v>
      </c>
      <c r="D1720" s="35">
        <f t="shared" si="1754"/>
        <v>3000</v>
      </c>
      <c r="E1720" s="27">
        <v>0</v>
      </c>
      <c r="F1720" s="64">
        <f t="shared" si="1794"/>
        <v>3.1263897495927093</v>
      </c>
      <c r="G1720" s="34">
        <v>0</v>
      </c>
      <c r="H1720" s="34">
        <f t="shared" si="1755"/>
        <v>1</v>
      </c>
      <c r="I1720" s="34">
        <f t="shared" si="1795"/>
        <v>41549.719772087105</v>
      </c>
      <c r="J1720" s="34">
        <f t="shared" si="1756"/>
        <v>93996.382745158902</v>
      </c>
      <c r="K1720" s="34">
        <f t="shared" si="1757"/>
        <v>82538.574511752653</v>
      </c>
      <c r="L1720" s="36">
        <f t="shared" si="1807"/>
        <v>1190.9200507152359</v>
      </c>
      <c r="M1720" s="34">
        <f t="shared" si="1758"/>
        <v>474.19527922407121</v>
      </c>
      <c r="N1720" s="34">
        <f t="shared" si="1796"/>
        <v>1072.7543099300751</v>
      </c>
      <c r="O1720" s="34">
        <f t="shared" si="1759"/>
        <v>146.59954174815172</v>
      </c>
      <c r="P1720">
        <f t="shared" si="1811"/>
        <v>498.82381055296906</v>
      </c>
      <c r="Q1720" s="36">
        <f t="shared" si="1760"/>
        <v>1072.7372616028731</v>
      </c>
      <c r="R1720" s="34">
        <f t="shared" si="1761"/>
        <v>631.68003204487331</v>
      </c>
      <c r="S1720" s="34">
        <f t="shared" si="1762"/>
        <v>3.1198210215166E-2</v>
      </c>
      <c r="T1720" s="36">
        <f t="shared" si="1797"/>
        <v>-1.8896382622796888E-13</v>
      </c>
      <c r="U1720" s="36">
        <f t="shared" si="1763"/>
        <v>4048.5542507276705</v>
      </c>
      <c r="V1720" s="36">
        <f t="shared" si="1764"/>
        <v>4.2109667172555916E-6</v>
      </c>
      <c r="W1720" s="68">
        <f t="shared" si="1765"/>
        <v>3.4026287163292452</v>
      </c>
      <c r="X1720">
        <f t="shared" si="1766"/>
        <v>6.8395344662236592</v>
      </c>
      <c r="Y1720">
        <f t="shared" si="1767"/>
        <v>0.11712706557874125</v>
      </c>
      <c r="Z1720" s="34">
        <f t="shared" si="1768"/>
        <v>1.9787218138990353E-2</v>
      </c>
      <c r="AA1720" s="36">
        <f t="shared" si="1769"/>
        <v>1.2375627987406106E-6</v>
      </c>
      <c r="AB1720" s="34">
        <f t="shared" si="1770"/>
        <v>1.9787218138990353E-2</v>
      </c>
      <c r="AC1720" s="36">
        <f t="shared" si="1771"/>
        <v>109.64432510517868</v>
      </c>
      <c r="AD1720" s="34">
        <f t="shared" si="1772"/>
        <v>0</v>
      </c>
      <c r="AE1720">
        <f t="shared" si="1798"/>
        <v>5541.1692707387974</v>
      </c>
      <c r="AF1720" s="36">
        <f t="shared" si="1812"/>
        <v>0</v>
      </c>
      <c r="AG1720" s="34">
        <f t="shared" si="1773"/>
        <v>464.23792773451027</v>
      </c>
      <c r="AH1720">
        <f t="shared" si="1808"/>
        <v>1.1654620556726059E-2</v>
      </c>
      <c r="AI1720" s="29">
        <f t="shared" si="1799"/>
        <v>464.23792773451027</v>
      </c>
      <c r="AJ1720">
        <f t="shared" si="1800"/>
        <v>16712.214473305263</v>
      </c>
      <c r="AK1720" s="36">
        <f t="shared" si="1813"/>
        <v>8.2096257548280541E-3</v>
      </c>
      <c r="AL1720" s="36">
        <f t="shared" si="1801"/>
        <v>-6.4026725292867029E-3</v>
      </c>
      <c r="AM1720" s="36">
        <f t="shared" si="1802"/>
        <v>-4.480699936975854E-3</v>
      </c>
      <c r="AN1720" s="37">
        <f t="shared" si="1814"/>
        <v>5.1956524502981029E-3</v>
      </c>
      <c r="AO1720" s="36">
        <f t="shared" si="1815"/>
        <v>0.1116347112998988</v>
      </c>
      <c r="AP1720" s="36">
        <f t="shared" si="1816"/>
        <v>-2.3006572307628023E-3</v>
      </c>
      <c r="AQ1720" s="74">
        <f t="shared" si="1774"/>
        <v>0.43742096518120149</v>
      </c>
      <c r="AR1720" s="73">
        <f t="shared" si="1775"/>
        <v>4.9984727264041776E-3</v>
      </c>
      <c r="AS1720" s="72">
        <f t="shared" si="1817"/>
        <v>1.3912262413355548E-3</v>
      </c>
      <c r="AT1720" s="37">
        <f t="shared" si="1776"/>
        <v>1770.9225079417524</v>
      </c>
      <c r="AU1720" s="37">
        <f t="shared" si="1777"/>
        <v>-1.0909607979404454</v>
      </c>
      <c r="AV1720" s="34">
        <f t="shared" si="1778"/>
        <v>2.2955299106748686</v>
      </c>
      <c r="AW1720" s="34">
        <f t="shared" si="1779"/>
        <v>0.31999047362273947</v>
      </c>
      <c r="AX1720" s="37">
        <f t="shared" si="1780"/>
        <v>1.8921831849431785</v>
      </c>
      <c r="AY1720" s="7">
        <f t="shared" si="1781"/>
        <v>7.910332285570032</v>
      </c>
      <c r="AZ1720" s="37">
        <f t="shared" si="1782"/>
        <v>5.294811901272424</v>
      </c>
      <c r="BA1720" s="2">
        <f>BE1720*'mass balance'!$B$17+BF1720*'mass balance'!$C$17+BG1720*'mass balance'!$D$17+BH1720*'mass balance'!$E$17</f>
        <v>1.1216800469869346E-3</v>
      </c>
      <c r="BB1720" s="2">
        <f>BE1720*'mass balance'!$B$18+BF1720*'mass balance'!$C$18+BG1720*'mass balance'!$D$18+BH1720*'mass balance'!$E$18</f>
        <v>1.1389366630944261E-3</v>
      </c>
      <c r="BC1720" s="2">
        <f>BE1720*'mass balance'!$B$19+BF1720*'mass balance'!$C$19+BG1720*'mass balance'!$D$19+BH1720*'mass balance'!$E$19</f>
        <v>-1.4236708288680329E-3</v>
      </c>
      <c r="BD1720" s="2">
        <f>BE1720*'mass balance'!$B$20+BF1720*'mass balance'!$C$20+BG1720*'mass balance'!$D$20+BH1720*'mass balance'!$E$20</f>
        <v>5.1769848322473925E-5</v>
      </c>
      <c r="BE1720" s="2">
        <f>N1720*'mass balance'!$H$11+R1720*'mass balance'!$I$11+S1720*'mass balance'!$J$11</f>
        <v>-2.4039312267340619E-3</v>
      </c>
      <c r="BF1720" s="2">
        <f>N1720*'mass balance'!$H$12+R1720*'mass balance'!$I$12+S1720*'mass balance'!$J$12</f>
        <v>5.2857322811354263E-8</v>
      </c>
      <c r="BG1720" s="2">
        <f>N1720*'mass balance'!$H$13+R1720*'mass balance'!$I$13+S1720*'mass balance'!$J$13</f>
        <v>7.6041910288790785E-4</v>
      </c>
      <c r="BH1720" s="2">
        <f>N1720*'mass balance'!$H$14+R1720*'mass balance'!$I$14+S1720*'mass balance'!$J$14</f>
        <v>2.6292997792403804E-4</v>
      </c>
      <c r="BI1720" s="36">
        <f t="shared" si="1783"/>
        <v>6.038243608117373E-16</v>
      </c>
      <c r="BJ1720" s="36">
        <f t="shared" si="1784"/>
        <v>4.7480616760774996E-17</v>
      </c>
      <c r="BK1720" s="36">
        <f t="shared" si="1785"/>
        <v>7.0234029946671868E-14</v>
      </c>
      <c r="BL1720" s="36">
        <f t="shared" si="1786"/>
        <v>7.0168446885085939E-14</v>
      </c>
      <c r="BM1720" s="36">
        <f t="shared" si="1818"/>
        <v>5.2993724159019857E-11</v>
      </c>
      <c r="BN1720" s="36">
        <f t="shared" ca="1" si="1787"/>
        <v>0.95229796427447899</v>
      </c>
      <c r="BO1720" s="36">
        <f t="shared" ca="1" si="1803"/>
        <v>1</v>
      </c>
      <c r="BP1720" s="36">
        <f t="shared" si="1819"/>
        <v>-5.2993722711330574E-11</v>
      </c>
      <c r="BQ1720" s="36">
        <f t="shared" si="1820"/>
        <v>0.99999997268187313</v>
      </c>
      <c r="BR1720" s="2">
        <f t="shared" si="1809"/>
        <v>-5</v>
      </c>
      <c r="BS1720">
        <v>0</v>
      </c>
      <c r="BT1720" s="37">
        <f t="shared" si="1804"/>
        <v>1.427230005940203</v>
      </c>
      <c r="BU1720" s="34">
        <f t="shared" si="1788"/>
        <v>-5</v>
      </c>
      <c r="BV1720" s="34">
        <f t="shared" si="1789"/>
        <v>-5</v>
      </c>
      <c r="BW1720" s="34">
        <f t="shared" si="1790"/>
        <v>-5</v>
      </c>
      <c r="BX1720" s="34">
        <f t="shared" si="1791"/>
        <v>-5</v>
      </c>
      <c r="BY1720" s="34">
        <f t="shared" si="1792"/>
        <v>25.256058973382519</v>
      </c>
      <c r="BZ1720" s="36">
        <f t="shared" si="1805"/>
        <v>1.4236708288680329E-3</v>
      </c>
      <c r="CA1720" s="34">
        <f t="shared" si="1806"/>
        <v>0.26955254172432791</v>
      </c>
    </row>
    <row r="1721" spans="1:79" ht="13.2" x14ac:dyDescent="0.25">
      <c r="A1721" s="75">
        <f t="shared" si="1793"/>
        <v>4.6219178082193064</v>
      </c>
      <c r="B1721" s="34">
        <f t="shared" si="1810"/>
        <v>1687.0000000000468</v>
      </c>
      <c r="C1721">
        <v>30</v>
      </c>
      <c r="D1721" s="35">
        <f t="shared" si="1754"/>
        <v>3000</v>
      </c>
      <c r="E1721" s="27">
        <v>0</v>
      </c>
      <c r="F1721" s="64">
        <f t="shared" si="1794"/>
        <v>3.1263897495927093</v>
      </c>
      <c r="G1721" s="34">
        <v>0</v>
      </c>
      <c r="H1721" s="34">
        <f t="shared" si="1755"/>
        <v>1</v>
      </c>
      <c r="I1721" s="34">
        <f t="shared" si="1795"/>
        <v>41549.719772087105</v>
      </c>
      <c r="J1721" s="34">
        <f t="shared" si="1756"/>
        <v>93996.460296093908</v>
      </c>
      <c r="K1721" s="34">
        <f t="shared" si="1757"/>
        <v>82538.642609518123</v>
      </c>
      <c r="L1721" s="36">
        <f t="shared" si="1807"/>
        <v>1190.9215245535868</v>
      </c>
      <c r="M1721" s="34">
        <f t="shared" si="1758"/>
        <v>474.19527922407121</v>
      </c>
      <c r="N1721" s="34">
        <f t="shared" si="1796"/>
        <v>1072.75519499711</v>
      </c>
      <c r="O1721" s="34">
        <f t="shared" si="1759"/>
        <v>146.59954174815172</v>
      </c>
      <c r="P1721">
        <f t="shared" si="1811"/>
        <v>498.82442787876016</v>
      </c>
      <c r="Q1721" s="36">
        <f t="shared" si="1760"/>
        <v>1072.7382363176553</v>
      </c>
      <c r="R1721" s="34">
        <f t="shared" si="1761"/>
        <v>631.6806754428228</v>
      </c>
      <c r="S1721" s="34">
        <f t="shared" si="1762"/>
        <v>3.1034156039140726E-2</v>
      </c>
      <c r="T1721" s="36">
        <f t="shared" si="1797"/>
        <v>-1.889637482764993E-13</v>
      </c>
      <c r="U1721" s="36">
        <f t="shared" si="1763"/>
        <v>4048.5542507276705</v>
      </c>
      <c r="V1721" s="36">
        <f t="shared" si="1764"/>
        <v>4.1888235664336976E-6</v>
      </c>
      <c r="W1721" s="68">
        <f t="shared" si="1765"/>
        <v>3.4026329272959623</v>
      </c>
      <c r="X1721">
        <f t="shared" si="1766"/>
        <v>6.8395372876736342</v>
      </c>
      <c r="Y1721">
        <f t="shared" si="1767"/>
        <v>0.11712706557874125</v>
      </c>
      <c r="Z1721" s="34">
        <f t="shared" si="1768"/>
        <v>1.9787218138990353E-2</v>
      </c>
      <c r="AA1721" s="36">
        <f t="shared" si="1769"/>
        <v>1.2310536152256991E-6</v>
      </c>
      <c r="AB1721" s="34">
        <f t="shared" si="1770"/>
        <v>1.9787218138990353E-2</v>
      </c>
      <c r="AC1721" s="36">
        <f t="shared" si="1771"/>
        <v>109.64432510517868</v>
      </c>
      <c r="AD1721" s="34">
        <f t="shared" si="1772"/>
        <v>0</v>
      </c>
      <c r="AE1721">
        <f t="shared" si="1798"/>
        <v>5541.1692707387974</v>
      </c>
      <c r="AF1721" s="36">
        <f t="shared" si="1812"/>
        <v>0</v>
      </c>
      <c r="AG1721" s="34">
        <f t="shared" si="1773"/>
        <v>464.2384491776773</v>
      </c>
      <c r="AH1721">
        <f t="shared" si="1808"/>
        <v>1.1593332695895242E-2</v>
      </c>
      <c r="AI1721" s="29">
        <f t="shared" si="1799"/>
        <v>464.2384491776773</v>
      </c>
      <c r="AJ1721">
        <f t="shared" si="1800"/>
        <v>17176.452922482938</v>
      </c>
      <c r="AK1721" s="36">
        <f t="shared" si="1813"/>
        <v>-4.9984727264041776E-3</v>
      </c>
      <c r="AL1721" s="36">
        <f t="shared" si="1801"/>
        <v>3.2429976152443117E-3</v>
      </c>
      <c r="AM1721" s="36">
        <f t="shared" si="1802"/>
        <v>2.7195565609325918E-3</v>
      </c>
      <c r="AN1721" s="37">
        <f t="shared" si="1814"/>
        <v>1.3405278205126157E-2</v>
      </c>
      <c r="AO1721" s="36">
        <f t="shared" si="1815"/>
        <v>0.1052320387706121</v>
      </c>
      <c r="AP1721" s="36">
        <f t="shared" si="1816"/>
        <v>-6.7813571677386563E-3</v>
      </c>
      <c r="AQ1721" s="74">
        <f t="shared" si="1774"/>
        <v>1.347377034917699</v>
      </c>
      <c r="AR1721" s="73">
        <f t="shared" si="1775"/>
        <v>1.1312511717313812E-2</v>
      </c>
      <c r="AS1721" s="72">
        <f t="shared" si="1817"/>
        <v>1.1653166550586109E-3</v>
      </c>
      <c r="AT1721" s="37">
        <f t="shared" si="1776"/>
        <v>5454.929022048892</v>
      </c>
      <c r="AU1721" s="37">
        <f t="shared" si="1777"/>
        <v>-3.215687555673989</v>
      </c>
      <c r="AV1721" s="34">
        <f t="shared" si="1778"/>
        <v>2.3592959880919175</v>
      </c>
      <c r="AW1721" s="34">
        <f t="shared" si="1779"/>
        <v>0.31999086963104556</v>
      </c>
      <c r="AX1721" s="37">
        <f t="shared" si="1780"/>
        <v>1.8921855266386964</v>
      </c>
      <c r="AY1721" s="7">
        <f t="shared" si="1781"/>
        <v>7.9741053116576222</v>
      </c>
      <c r="AZ1721" s="37">
        <f t="shared" si="1782"/>
        <v>5.294818453934659</v>
      </c>
      <c r="BA1721" s="2">
        <f>BE1721*'mass balance'!$B$17+BF1721*'mass balance'!$C$17+BG1721*'mass balance'!$D$17+BH1721*'mass balance'!$E$17</f>
        <v>1.1216811396693835E-3</v>
      </c>
      <c r="BB1721" s="2">
        <f>BE1721*'mass balance'!$B$18+BF1721*'mass balance'!$C$18+BG1721*'mass balance'!$D$18+BH1721*'mass balance'!$E$18</f>
        <v>1.1389377725873737E-3</v>
      </c>
      <c r="BC1721" s="2">
        <f>BE1721*'mass balance'!$B$19+BF1721*'mass balance'!$C$19+BG1721*'mass balance'!$D$19+BH1721*'mass balance'!$E$19</f>
        <v>-1.4236722157342178E-3</v>
      </c>
      <c r="BD1721" s="2">
        <f>BE1721*'mass balance'!$B$20+BF1721*'mass balance'!$C$20+BG1721*'mass balance'!$D$20+BH1721*'mass balance'!$E$20</f>
        <v>5.1769898753971546E-5</v>
      </c>
      <c r="BE1721" s="2">
        <f>N1721*'mass balance'!$H$11+R1721*'mass balance'!$I$11+S1721*'mass balance'!$J$11</f>
        <v>-2.4039332100775578E-3</v>
      </c>
      <c r="BF1721" s="2">
        <f>N1721*'mass balance'!$H$12+R1721*'mass balance'!$I$12+S1721*'mass balance'!$J$12</f>
        <v>5.2579375311131852E-8</v>
      </c>
      <c r="BG1721" s="2">
        <f>N1721*'mass balance'!$H$13+R1721*'mass balance'!$I$13+S1721*'mass balance'!$J$13</f>
        <v>7.6041980241077262E-4</v>
      </c>
      <c r="BH1721" s="2">
        <f>N1721*'mass balance'!$H$14+R1721*'mass balance'!$I$14+S1721*'mass balance'!$J$14</f>
        <v>2.6293019485223285E-4</v>
      </c>
      <c r="BI1721" s="36">
        <f t="shared" si="1783"/>
        <v>6.038243608117373E-16</v>
      </c>
      <c r="BJ1721" s="36">
        <f t="shared" si="1784"/>
        <v>4.7481370157967908E-17</v>
      </c>
      <c r="BK1721" s="36">
        <f t="shared" si="1785"/>
        <v>7.0281510563432641E-14</v>
      </c>
      <c r="BL1721" s="36">
        <f t="shared" si="1786"/>
        <v>7.0216186066602196E-14</v>
      </c>
      <c r="BM1721" s="36">
        <f t="shared" si="1818"/>
        <v>5.3063892605904945E-11</v>
      </c>
      <c r="BN1721" s="36">
        <f t="shared" ca="1" si="1787"/>
        <v>0.12857719533980516</v>
      </c>
      <c r="BO1721" s="36">
        <f t="shared" ca="1" si="1803"/>
        <v>1</v>
      </c>
      <c r="BP1721" s="36">
        <f t="shared" si="1819"/>
        <v>-5.3063891153486742E-11</v>
      </c>
      <c r="BQ1721" s="36">
        <f t="shared" si="1820"/>
        <v>0.99999997262887941</v>
      </c>
      <c r="BR1721" s="2">
        <f t="shared" si="1809"/>
        <v>-5</v>
      </c>
      <c r="BS1721">
        <v>0</v>
      </c>
      <c r="BT1721" s="37">
        <f t="shared" si="1804"/>
        <v>1.4272313962735532</v>
      </c>
      <c r="BU1721" s="34">
        <f t="shared" si="1788"/>
        <v>-5</v>
      </c>
      <c r="BV1721" s="34">
        <f t="shared" si="1789"/>
        <v>-5</v>
      </c>
      <c r="BW1721" s="34">
        <f t="shared" si="1790"/>
        <v>-5</v>
      </c>
      <c r="BX1721" s="34">
        <f t="shared" si="1791"/>
        <v>-5</v>
      </c>
      <c r="BY1721" s="34">
        <f t="shared" si="1792"/>
        <v>25.256079810684241</v>
      </c>
      <c r="BZ1721" s="36">
        <f t="shared" si="1805"/>
        <v>1.4236722157342178E-3</v>
      </c>
      <c r="CA1721" s="34">
        <f t="shared" si="1806"/>
        <v>0.26955247072030508</v>
      </c>
    </row>
    <row r="1722" spans="1:79" ht="13.2" x14ac:dyDescent="0.25">
      <c r="A1722" s="75">
        <f t="shared" si="1793"/>
        <v>4.6246575342467038</v>
      </c>
      <c r="B1722" s="34">
        <f t="shared" si="1810"/>
        <v>1688.0000000000468</v>
      </c>
      <c r="C1722">
        <v>30</v>
      </c>
      <c r="D1722" s="35">
        <f t="shared" si="1754"/>
        <v>3000</v>
      </c>
      <c r="E1722" s="27">
        <v>0</v>
      </c>
      <c r="F1722" s="64">
        <f t="shared" si="1794"/>
        <v>3.1263897495927093</v>
      </c>
      <c r="G1722" s="34">
        <v>0</v>
      </c>
      <c r="H1722" s="34">
        <f t="shared" si="1755"/>
        <v>1</v>
      </c>
      <c r="I1722" s="34">
        <f t="shared" si="1795"/>
        <v>41549.719772087105</v>
      </c>
      <c r="J1722" s="34">
        <f t="shared" si="1756"/>
        <v>93996.537439199572</v>
      </c>
      <c r="K1722" s="34">
        <f t="shared" si="1757"/>
        <v>82538.71034916713</v>
      </c>
      <c r="L1722" s="36">
        <f t="shared" si="1807"/>
        <v>1190.922990641835</v>
      </c>
      <c r="M1722" s="34">
        <f t="shared" si="1758"/>
        <v>474.19527922407121</v>
      </c>
      <c r="N1722" s="34">
        <f t="shared" si="1796"/>
        <v>1072.756075409703</v>
      </c>
      <c r="O1722" s="34">
        <f t="shared" si="1759"/>
        <v>146.59954174815172</v>
      </c>
      <c r="P1722">
        <f t="shared" si="1811"/>
        <v>498.82504195837544</v>
      </c>
      <c r="Q1722" s="36">
        <f t="shared" si="1760"/>
        <v>1072.7392059066613</v>
      </c>
      <c r="R1722" s="34">
        <f t="shared" si="1761"/>
        <v>631.68131545748952</v>
      </c>
      <c r="S1722" s="34">
        <f t="shared" si="1762"/>
        <v>3.0870964399355216E-2</v>
      </c>
      <c r="T1722" s="36">
        <f t="shared" si="1797"/>
        <v>-1.8896367073506114E-13</v>
      </c>
      <c r="U1722" s="36">
        <f t="shared" si="1763"/>
        <v>4048.5542507276705</v>
      </c>
      <c r="V1722" s="36">
        <f t="shared" si="1764"/>
        <v>4.1667968360933935E-6</v>
      </c>
      <c r="W1722" s="68">
        <f t="shared" si="1765"/>
        <v>3.4026371161195286</v>
      </c>
      <c r="X1722">
        <f t="shared" si="1766"/>
        <v>6.8395400942848497</v>
      </c>
      <c r="Y1722">
        <f t="shared" si="1767"/>
        <v>0.11712706557874125</v>
      </c>
      <c r="Z1722" s="34">
        <f t="shared" si="1768"/>
        <v>1.9787218138990353E-2</v>
      </c>
      <c r="AA1722" s="36">
        <f t="shared" si="1769"/>
        <v>1.2245786705710588E-6</v>
      </c>
      <c r="AB1722" s="34">
        <f t="shared" si="1770"/>
        <v>1.9787218138990353E-2</v>
      </c>
      <c r="AC1722" s="36">
        <f t="shared" si="1771"/>
        <v>109.64432510517868</v>
      </c>
      <c r="AD1722" s="34">
        <f t="shared" si="1772"/>
        <v>0</v>
      </c>
      <c r="AE1722">
        <f t="shared" si="1798"/>
        <v>5541.1692707387974</v>
      </c>
      <c r="AF1722" s="36">
        <f t="shared" si="1812"/>
        <v>0</v>
      </c>
      <c r="AG1722" s="34">
        <f t="shared" si="1773"/>
        <v>464.2389678787078</v>
      </c>
      <c r="AH1722">
        <f t="shared" si="1808"/>
        <v>1.1532367091604101E-2</v>
      </c>
      <c r="AI1722" s="29">
        <f t="shared" si="1799"/>
        <v>464.2389678787078</v>
      </c>
      <c r="AJ1722">
        <f t="shared" si="1800"/>
        <v>17640.691890361646</v>
      </c>
      <c r="AK1722" s="36">
        <f t="shared" si="1813"/>
        <v>-1.1312511717313812E-2</v>
      </c>
      <c r="AL1722" s="36">
        <f t="shared" si="1801"/>
        <v>9.4411127217666046E-3</v>
      </c>
      <c r="AM1722" s="36">
        <f t="shared" si="1802"/>
        <v>6.1860385869678194E-3</v>
      </c>
      <c r="AN1722" s="37">
        <f t="shared" si="1814"/>
        <v>8.4068054787219786E-3</v>
      </c>
      <c r="AO1722" s="36">
        <f t="shared" si="1815"/>
        <v>0.10847503638585641</v>
      </c>
      <c r="AP1722" s="36">
        <f t="shared" si="1816"/>
        <v>-4.0618006068060646E-3</v>
      </c>
      <c r="AQ1722" s="74">
        <f t="shared" si="1774"/>
        <v>0.77143412810611967</v>
      </c>
      <c r="AR1722" s="73">
        <f t="shared" si="1775"/>
        <v>7.7286117893466157E-3</v>
      </c>
      <c r="AS1722" s="72">
        <f t="shared" si="1817"/>
        <v>1.2764076941103888E-3</v>
      </c>
      <c r="AT1722" s="37">
        <f t="shared" si="1776"/>
        <v>3123.1929185004228</v>
      </c>
      <c r="AU1722" s="37">
        <f t="shared" si="1777"/>
        <v>-1.9260866728969037</v>
      </c>
      <c r="AV1722" s="34">
        <f t="shared" si="1778"/>
        <v>2.4230621368000964</v>
      </c>
      <c r="AW1722" s="34">
        <f t="shared" si="1779"/>
        <v>0.31999126355696245</v>
      </c>
      <c r="AX1722" s="37">
        <f t="shared" si="1780"/>
        <v>1.8921878560205294</v>
      </c>
      <c r="AY1722" s="7">
        <f t="shared" si="1781"/>
        <v>8.0378783724971168</v>
      </c>
      <c r="AZ1722" s="37">
        <f t="shared" si="1782"/>
        <v>5.2948249721400575</v>
      </c>
      <c r="BA1722" s="2">
        <f>BE1722*'mass balance'!$B$17+BF1722*'mass balance'!$C$17+BG1722*'mass balance'!$D$17+BH1722*'mass balance'!$E$17</f>
        <v>1.1216822266059234E-3</v>
      </c>
      <c r="BB1722" s="2">
        <f>BE1722*'mass balance'!$B$18+BF1722*'mass balance'!$C$18+BG1722*'mass balance'!$D$18+BH1722*'mass balance'!$E$18</f>
        <v>1.1389388762460145E-3</v>
      </c>
      <c r="BC1722" s="2">
        <f>BE1722*'mass balance'!$B$19+BF1722*'mass balance'!$C$19+BG1722*'mass balance'!$D$19+BH1722*'mass balance'!$E$19</f>
        <v>-1.423673595307518E-3</v>
      </c>
      <c r="BD1722" s="2">
        <f>BE1722*'mass balance'!$B$20+BF1722*'mass balance'!$C$20+BG1722*'mass balance'!$D$20+BH1722*'mass balance'!$E$20</f>
        <v>5.1769948920273377E-5</v>
      </c>
      <c r="BE1722" s="2">
        <f>N1722*'mass balance'!$H$11+R1722*'mass balance'!$I$11+S1722*'mass balance'!$J$11</f>
        <v>-2.4039351829909313E-3</v>
      </c>
      <c r="BF1722" s="2">
        <f>N1722*'mass balance'!$H$12+R1722*'mass balance'!$I$12+S1722*'mass balance'!$J$12</f>
        <v>5.2302889156164423E-8</v>
      </c>
      <c r="BG1722" s="2">
        <f>N1722*'mass balance'!$H$13+R1722*'mass balance'!$I$13+S1722*'mass balance'!$J$13</f>
        <v>7.6042049825485202E-4</v>
      </c>
      <c r="BH1722" s="2">
        <f>N1722*'mass balance'!$H$14+R1722*'mass balance'!$I$14+S1722*'mass balance'!$J$14</f>
        <v>2.6293041063963311E-4</v>
      </c>
      <c r="BI1722" s="36">
        <f t="shared" si="1783"/>
        <v>6.038243608117373E-16</v>
      </c>
      <c r="BJ1722" s="36">
        <f t="shared" si="1784"/>
        <v>4.7482121849652152E-17</v>
      </c>
      <c r="BK1722" s="36">
        <f t="shared" si="1785"/>
        <v>7.0328991933590603E-14</v>
      </c>
      <c r="BL1722" s="36">
        <f t="shared" si="1786"/>
        <v>7.0263925037284156E-14</v>
      </c>
      <c r="BM1722" s="36">
        <f t="shared" si="1818"/>
        <v>5.3134108791971548E-11</v>
      </c>
      <c r="BN1722" s="36">
        <f t="shared" ca="1" si="1787"/>
        <v>0.55737702661401534</v>
      </c>
      <c r="BO1722" s="36">
        <f t="shared" ca="1" si="1803"/>
        <v>1</v>
      </c>
      <c r="BP1722" s="36">
        <f t="shared" si="1819"/>
        <v>-5.3134107334811945E-11</v>
      </c>
      <c r="BQ1722" s="36">
        <f t="shared" si="1820"/>
        <v>0.99999997257581552</v>
      </c>
      <c r="BR1722" s="2">
        <f t="shared" si="1809"/>
        <v>-5</v>
      </c>
      <c r="BS1722">
        <v>0</v>
      </c>
      <c r="BT1722" s="37">
        <f t="shared" si="1804"/>
        <v>1.4272327792957871</v>
      </c>
      <c r="BU1722" s="34">
        <f t="shared" si="1788"/>
        <v>-5</v>
      </c>
      <c r="BV1722" s="34">
        <f t="shared" si="1789"/>
        <v>-5</v>
      </c>
      <c r="BW1722" s="34">
        <f t="shared" si="1790"/>
        <v>-5</v>
      </c>
      <c r="BX1722" s="34">
        <f t="shared" si="1791"/>
        <v>-5</v>
      </c>
      <c r="BY1722" s="34">
        <f t="shared" si="1792"/>
        <v>25.256100538405555</v>
      </c>
      <c r="BZ1722" s="36">
        <f t="shared" si="1805"/>
        <v>1.423673595307518E-3</v>
      </c>
      <c r="CA1722" s="34">
        <f t="shared" si="1806"/>
        <v>0.26955240008980491</v>
      </c>
    </row>
    <row r="1723" spans="1:79" ht="13.2" x14ac:dyDescent="0.25">
      <c r="A1723" s="75">
        <f t="shared" si="1793"/>
        <v>4.6273972602741011</v>
      </c>
      <c r="B1723" s="34">
        <f t="shared" si="1810"/>
        <v>1689.0000000000468</v>
      </c>
      <c r="C1723">
        <v>30</v>
      </c>
      <c r="D1723" s="35">
        <f t="shared" si="1754"/>
        <v>3000</v>
      </c>
      <c r="E1723" s="27">
        <v>0</v>
      </c>
      <c r="F1723" s="64">
        <f t="shared" si="1794"/>
        <v>3.1263897495927093</v>
      </c>
      <c r="G1723" s="34">
        <v>0</v>
      </c>
      <c r="H1723" s="34">
        <f t="shared" si="1755"/>
        <v>1</v>
      </c>
      <c r="I1723" s="34">
        <f t="shared" si="1795"/>
        <v>41549.719772087105</v>
      </c>
      <c r="J1723" s="34">
        <f t="shared" si="1756"/>
        <v>93996.614176620496</v>
      </c>
      <c r="K1723" s="34">
        <f t="shared" si="1757"/>
        <v>82538.777732582865</v>
      </c>
      <c r="L1723" s="36">
        <f t="shared" si="1807"/>
        <v>1190.9244490207277</v>
      </c>
      <c r="M1723" s="34">
        <f t="shared" si="1758"/>
        <v>474.19527922407121</v>
      </c>
      <c r="N1723" s="34">
        <f t="shared" si="1796"/>
        <v>1072.7569511923305</v>
      </c>
      <c r="O1723" s="34">
        <f t="shared" si="1759"/>
        <v>146.59954174815172</v>
      </c>
      <c r="P1723">
        <f t="shared" si="1811"/>
        <v>498.82565280888213</v>
      </c>
      <c r="Q1723" s="36">
        <f t="shared" si="1760"/>
        <v>1072.7401703968437</v>
      </c>
      <c r="R1723" s="34">
        <f t="shared" si="1761"/>
        <v>631.68195210666181</v>
      </c>
      <c r="S1723" s="34">
        <f t="shared" si="1762"/>
        <v>3.0708630762205757E-2</v>
      </c>
      <c r="T1723" s="36">
        <f t="shared" si="1797"/>
        <v>-1.8896359360149719E-13</v>
      </c>
      <c r="U1723" s="36">
        <f t="shared" si="1763"/>
        <v>4048.5542507276705</v>
      </c>
      <c r="V1723" s="36">
        <f t="shared" si="1764"/>
        <v>4.1448859143223607E-6</v>
      </c>
      <c r="W1723" s="68">
        <f t="shared" si="1765"/>
        <v>3.4026412829163646</v>
      </c>
      <c r="X1723">
        <f t="shared" si="1766"/>
        <v>6.8395428861353489</v>
      </c>
      <c r="Y1723">
        <f t="shared" si="1767"/>
        <v>0.11712706557874125</v>
      </c>
      <c r="Z1723" s="34">
        <f t="shared" si="1768"/>
        <v>1.9787218138990353E-2</v>
      </c>
      <c r="AA1723" s="36">
        <f t="shared" si="1769"/>
        <v>1.2181377846476449E-6</v>
      </c>
      <c r="AB1723" s="34">
        <f t="shared" si="1770"/>
        <v>1.9787218138990353E-2</v>
      </c>
      <c r="AC1723" s="36">
        <f t="shared" si="1771"/>
        <v>109.64432510517868</v>
      </c>
      <c r="AD1723" s="34">
        <f t="shared" si="1772"/>
        <v>0</v>
      </c>
      <c r="AE1723">
        <f t="shared" si="1798"/>
        <v>5541.1692707387974</v>
      </c>
      <c r="AF1723" s="36">
        <f t="shared" si="1812"/>
        <v>0</v>
      </c>
      <c r="AG1723" s="34">
        <f t="shared" si="1773"/>
        <v>464.23948385202078</v>
      </c>
      <c r="AH1723">
        <f t="shared" si="1808"/>
        <v>1.147172205003244E-2</v>
      </c>
      <c r="AI1723" s="29">
        <f t="shared" si="1799"/>
        <v>464.23948385202078</v>
      </c>
      <c r="AJ1723">
        <f t="shared" si="1800"/>
        <v>0</v>
      </c>
      <c r="AK1723" s="36">
        <f t="shared" si="1813"/>
        <v>-7.7286117893466157E-3</v>
      </c>
      <c r="AL1723" s="36">
        <f t="shared" si="1801"/>
        <v>5.8009752504585808E-3</v>
      </c>
      <c r="AM1723" s="36">
        <f t="shared" si="1802"/>
        <v>4.2149471835907139E-3</v>
      </c>
      <c r="AN1723" s="37">
        <f t="shared" si="1814"/>
        <v>-2.905706238591833E-3</v>
      </c>
      <c r="AO1723" s="36">
        <f t="shared" si="1815"/>
        <v>0.11791614910762302</v>
      </c>
      <c r="AP1723" s="36">
        <f t="shared" si="1816"/>
        <v>2.1242379801617549E-3</v>
      </c>
      <c r="AQ1723" s="74">
        <f t="shared" si="1774"/>
        <v>-0.20758171988984461</v>
      </c>
      <c r="AR1723" s="73">
        <f t="shared" si="1775"/>
        <v>-3.1076877949089026E-3</v>
      </c>
      <c r="AS1723" s="72">
        <f t="shared" si="1817"/>
        <v>1.6395318688982173E-3</v>
      </c>
      <c r="AT1723" s="37">
        <f t="shared" si="1776"/>
        <v>-840.40585443339046</v>
      </c>
      <c r="AU1723" s="37">
        <f t="shared" si="1777"/>
        <v>1.0073036221411804</v>
      </c>
      <c r="AV1723" s="34">
        <f t="shared" si="1778"/>
        <v>1.5757135459527316E-6</v>
      </c>
      <c r="AW1723" s="34">
        <f t="shared" si="1779"/>
        <v>0.31999165541143859</v>
      </c>
      <c r="AX1723" s="37">
        <f t="shared" si="1780"/>
        <v>1.8921901731534183</v>
      </c>
      <c r="AY1723" s="7">
        <f t="shared" si="1781"/>
        <v>5.6148246871947682</v>
      </c>
      <c r="AZ1723" s="37">
        <f t="shared" si="1782"/>
        <v>5.2948314560697831</v>
      </c>
      <c r="BA1723" s="2">
        <f>BE1723*'mass balance'!$B$17+BF1723*'mass balance'!$C$17+BG1723*'mass balance'!$D$17+BH1723*'mass balance'!$E$17</f>
        <v>1.1216833078267657E-3</v>
      </c>
      <c r="BB1723" s="2">
        <f>BE1723*'mass balance'!$B$18+BF1723*'mass balance'!$C$18+BG1723*'mass balance'!$D$18+BH1723*'mass balance'!$E$18</f>
        <v>1.1389399741010241E-3</v>
      </c>
      <c r="BC1723" s="2">
        <f>BE1723*'mass balance'!$B$19+BF1723*'mass balance'!$C$19+BG1723*'mass balance'!$D$19+BH1723*'mass balance'!$E$19</f>
        <v>-1.4236749676262794E-3</v>
      </c>
      <c r="BD1723" s="2">
        <f>BE1723*'mass balance'!$B$20+BF1723*'mass balance'!$C$20+BG1723*'mass balance'!$D$20+BH1723*'mass balance'!$E$20</f>
        <v>5.176999882277381E-5</v>
      </c>
      <c r="BE1723" s="2">
        <f>N1723*'mass balance'!$H$11+R1723*'mass balance'!$I$11+S1723*'mass balance'!$J$11</f>
        <v>-2.4039371455290321E-3</v>
      </c>
      <c r="BF1723" s="2">
        <f>N1723*'mass balance'!$H$12+R1723*'mass balance'!$I$12+S1723*'mass balance'!$J$12</f>
        <v>5.2027856665429455E-8</v>
      </c>
      <c r="BG1723" s="2">
        <f>N1723*'mass balance'!$H$13+R1723*'mass balance'!$I$13+S1723*'mass balance'!$J$13</f>
        <v>7.6042119043949388E-4</v>
      </c>
      <c r="BH1723" s="2">
        <f>N1723*'mass balance'!$H$14+R1723*'mass balance'!$I$14+S1723*'mass balance'!$J$14</f>
        <v>2.6293062529223783E-4</v>
      </c>
      <c r="BI1723" s="36">
        <f t="shared" si="1783"/>
        <v>6.038243608117373E-16</v>
      </c>
      <c r="BJ1723" s="36">
        <f t="shared" si="1784"/>
        <v>4.7482871843211368E-17</v>
      </c>
      <c r="BK1723" s="36">
        <f t="shared" si="1785"/>
        <v>7.0376474055440251E-14</v>
      </c>
      <c r="BL1723" s="36">
        <f t="shared" si="1786"/>
        <v>7.0311663798725191E-14</v>
      </c>
      <c r="BM1723" s="36">
        <f t="shared" si="1818"/>
        <v>5.3204372717008832E-11</v>
      </c>
      <c r="BN1723" s="36">
        <f t="shared" ca="1" si="1787"/>
        <v>0.84526054190501709</v>
      </c>
      <c r="BO1723" s="36">
        <f t="shared" ca="1" si="1803"/>
        <v>1</v>
      </c>
      <c r="BP1723" s="36">
        <f t="shared" si="1819"/>
        <v>-5.3204371255095338E-11</v>
      </c>
      <c r="BQ1723" s="36">
        <f t="shared" si="1820"/>
        <v>0.99999997252268147</v>
      </c>
      <c r="BR1723" s="2">
        <f t="shared" si="1809"/>
        <v>9.0032984723492007</v>
      </c>
      <c r="BS1723">
        <v>0</v>
      </c>
      <c r="BT1723" s="37">
        <f t="shared" si="1804"/>
        <v>1.4272341550453451</v>
      </c>
      <c r="BU1723" s="34">
        <f t="shared" si="1788"/>
        <v>-5</v>
      </c>
      <c r="BV1723" s="34">
        <f t="shared" si="1789"/>
        <v>-5</v>
      </c>
      <c r="BW1723" s="34">
        <f t="shared" si="1790"/>
        <v>-5</v>
      </c>
      <c r="BX1723" s="34">
        <f t="shared" si="1791"/>
        <v>-5</v>
      </c>
      <c r="BY1723" s="34">
        <f t="shared" si="1792"/>
        <v>25.256121157122699</v>
      </c>
      <c r="BZ1723" s="36">
        <f t="shared" si="1805"/>
        <v>1.4236749676262794E-3</v>
      </c>
      <c r="CA1723" s="34">
        <f t="shared" si="1806"/>
        <v>0.26955232983086191</v>
      </c>
    </row>
    <row r="1724" spans="1:79" ht="13.2" x14ac:dyDescent="0.25">
      <c r="A1724" s="75">
        <f t="shared" si="1793"/>
        <v>4.6301369863014985</v>
      </c>
      <c r="B1724" s="34">
        <f t="shared" si="1810"/>
        <v>1690.0000000000471</v>
      </c>
      <c r="C1724">
        <v>30</v>
      </c>
      <c r="D1724" s="35">
        <f t="shared" si="1754"/>
        <v>3000</v>
      </c>
      <c r="E1724" s="27">
        <v>0</v>
      </c>
      <c r="F1724" s="64">
        <f t="shared" si="1794"/>
        <v>3.1263897495927093</v>
      </c>
      <c r="G1724" s="34">
        <v>0</v>
      </c>
      <c r="H1724" s="34">
        <f t="shared" si="1755"/>
        <v>1</v>
      </c>
      <c r="I1724" s="34">
        <f t="shared" si="1795"/>
        <v>41549.719772087105</v>
      </c>
      <c r="J1724" s="34">
        <f t="shared" si="1756"/>
        <v>93996.690510489905</v>
      </c>
      <c r="K1724" s="34">
        <f t="shared" si="1757"/>
        <v>82538.84476163848</v>
      </c>
      <c r="L1724" s="36">
        <f t="shared" si="1807"/>
        <v>1190.9258997307977</v>
      </c>
      <c r="M1724" s="34">
        <f t="shared" si="1758"/>
        <v>474.19527922407121</v>
      </c>
      <c r="N1724" s="34">
        <f t="shared" si="1796"/>
        <v>1072.7578223693374</v>
      </c>
      <c r="O1724" s="34">
        <f t="shared" si="1759"/>
        <v>146.59954174815172</v>
      </c>
      <c r="P1724">
        <f t="shared" si="1811"/>
        <v>498.82626044725777</v>
      </c>
      <c r="Q1724" s="36">
        <f t="shared" si="1760"/>
        <v>1072.7411298150134</v>
      </c>
      <c r="R1724" s="34">
        <f t="shared" si="1761"/>
        <v>631.68258540803436</v>
      </c>
      <c r="S1724" s="34">
        <f t="shared" si="1762"/>
        <v>3.0547150618076557E-2</v>
      </c>
      <c r="T1724" s="36">
        <f t="shared" si="1797"/>
        <v>-1.8896351687366177E-13</v>
      </c>
      <c r="U1724" s="36">
        <f t="shared" si="1763"/>
        <v>4048.5542507276705</v>
      </c>
      <c r="V1724" s="36">
        <f t="shared" si="1764"/>
        <v>4.1230901924515308E-6</v>
      </c>
      <c r="W1724" s="68">
        <f t="shared" si="1765"/>
        <v>3.4026454278022791</v>
      </c>
      <c r="X1724">
        <f t="shared" si="1766"/>
        <v>6.8395456633027605</v>
      </c>
      <c r="Y1724">
        <f t="shared" si="1767"/>
        <v>0.11712706557874125</v>
      </c>
      <c r="Z1724" s="34">
        <f t="shared" si="1768"/>
        <v>1.9787218138990353E-2</v>
      </c>
      <c r="AA1724" s="36">
        <f t="shared" si="1769"/>
        <v>1.2117307782828777E-6</v>
      </c>
      <c r="AB1724" s="34">
        <f t="shared" si="1770"/>
        <v>1.9787218138990353E-2</v>
      </c>
      <c r="AC1724" s="36">
        <f t="shared" si="1771"/>
        <v>109.64432510517868</v>
      </c>
      <c r="AD1724" s="34">
        <f t="shared" si="1772"/>
        <v>0</v>
      </c>
      <c r="AE1724">
        <f t="shared" si="1798"/>
        <v>5541.1692707387974</v>
      </c>
      <c r="AF1724" s="36">
        <f t="shared" si="1812"/>
        <v>0</v>
      </c>
      <c r="AG1724" s="34">
        <f t="shared" si="1773"/>
        <v>464.23999711195898</v>
      </c>
      <c r="AH1724">
        <f t="shared" si="1808"/>
        <v>1.1411395885716047E-2</v>
      </c>
      <c r="AI1724" s="29">
        <f t="shared" si="1799"/>
        <v>464.23999711195898</v>
      </c>
      <c r="AJ1724">
        <f t="shared" si="1800"/>
        <v>464.23999711195898</v>
      </c>
      <c r="AK1724" s="36">
        <f t="shared" si="1813"/>
        <v>3.1076877949089026E-3</v>
      </c>
      <c r="AL1724" s="36">
        <f t="shared" si="1801"/>
        <v>-2.9952250388725287E-3</v>
      </c>
      <c r="AM1724" s="36">
        <f t="shared" si="1802"/>
        <v>-1.7045524999350044E-3</v>
      </c>
      <c r="AN1724" s="37">
        <f t="shared" si="1814"/>
        <v>-1.0634318027938449E-2</v>
      </c>
      <c r="AO1724" s="36">
        <f t="shared" si="1815"/>
        <v>0.1237171243580816</v>
      </c>
      <c r="AP1724" s="36">
        <f t="shared" si="1816"/>
        <v>6.3391851637524688E-3</v>
      </c>
      <c r="AQ1724" s="74">
        <f t="shared" si="1774"/>
        <v>-0.65777514117414448</v>
      </c>
      <c r="AR1724" s="73">
        <f t="shared" si="1775"/>
        <v>-1.2341119563863768E-2</v>
      </c>
      <c r="AS1724" s="72">
        <f t="shared" si="1817"/>
        <v>1.8936052566841774E-3</v>
      </c>
      <c r="AT1724" s="37">
        <f t="shared" si="1776"/>
        <v>-2663.0383438235749</v>
      </c>
      <c r="AU1724" s="37">
        <f t="shared" si="1777"/>
        <v>3.0060116787786915</v>
      </c>
      <c r="AV1724" s="34">
        <f t="shared" si="1778"/>
        <v>6.3767865881249927E-2</v>
      </c>
      <c r="AW1724" s="34">
        <f t="shared" si="1779"/>
        <v>0.31999204520536484</v>
      </c>
      <c r="AX1724" s="37">
        <f t="shared" si="1780"/>
        <v>1.8921924781017645</v>
      </c>
      <c r="AY1724" s="7">
        <f t="shared" si="1781"/>
        <v>5.6785978169906581</v>
      </c>
      <c r="AZ1724" s="37">
        <f t="shared" si="1782"/>
        <v>5.2948379059040436</v>
      </c>
      <c r="BA1724" s="2">
        <f>BE1724*'mass balance'!$B$17+BF1724*'mass balance'!$C$17+BG1724*'mass balance'!$D$17+BH1724*'mass balance'!$E$17</f>
        <v>1.1216843833619634E-3</v>
      </c>
      <c r="BB1724" s="2">
        <f>BE1724*'mass balance'!$B$18+BF1724*'mass balance'!$C$18+BG1724*'mass balance'!$D$18+BH1724*'mass balance'!$E$18</f>
        <v>1.1389410661829162E-3</v>
      </c>
      <c r="BC1724" s="2">
        <f>BE1724*'mass balance'!$B$19+BF1724*'mass balance'!$C$19+BG1724*'mass balance'!$D$19+BH1724*'mass balance'!$E$19</f>
        <v>-1.4236763327286457E-3</v>
      </c>
      <c r="BD1724" s="2">
        <f>BE1724*'mass balance'!$B$20+BF1724*'mass balance'!$C$20+BG1724*'mass balance'!$D$20+BH1724*'mass balance'!$E$20</f>
        <v>5.1770048462859845E-5</v>
      </c>
      <c r="BE1724" s="2">
        <f>N1724*'mass balance'!$H$11+R1724*'mass balance'!$I$11+S1724*'mass balance'!$J$11</f>
        <v>-2.4039390977464146E-3</v>
      </c>
      <c r="BF1724" s="2">
        <f>N1724*'mass balance'!$H$12+R1724*'mass balance'!$I$12+S1724*'mass balance'!$J$12</f>
        <v>5.1754270198545788E-8</v>
      </c>
      <c r="BG1724" s="2">
        <f>N1724*'mass balance'!$H$13+R1724*'mass balance'!$I$13+S1724*'mass balance'!$J$13</f>
        <v>7.6042187898393951E-4</v>
      </c>
      <c r="BH1724" s="2">
        <f>N1724*'mass balance'!$H$14+R1724*'mass balance'!$I$14+S1724*'mass balance'!$J$14</f>
        <v>2.6293083881601408E-4</v>
      </c>
      <c r="BI1724" s="36">
        <f t="shared" si="1783"/>
        <v>6.038243608117373E-16</v>
      </c>
      <c r="BJ1724" s="36">
        <f t="shared" si="1784"/>
        <v>4.7483620145998067E-17</v>
      </c>
      <c r="BK1724" s="36">
        <f t="shared" si="1785"/>
        <v>7.0423956927283463E-14</v>
      </c>
      <c r="BL1724" s="36">
        <f t="shared" si="1786"/>
        <v>7.0359402352515934E-14</v>
      </c>
      <c r="BM1724" s="36">
        <f t="shared" si="1818"/>
        <v>5.3274684380807559E-11</v>
      </c>
      <c r="BN1724" s="36">
        <f t="shared" ca="1" si="1787"/>
        <v>3.6440638426989302E-2</v>
      </c>
      <c r="BO1724" s="36">
        <f t="shared" ca="1" si="1803"/>
        <v>1</v>
      </c>
      <c r="BP1724" s="36">
        <f t="shared" si="1819"/>
        <v>-5.3274682914127643E-11</v>
      </c>
      <c r="BQ1724" s="36">
        <f t="shared" si="1820"/>
        <v>0.99999997246947714</v>
      </c>
      <c r="BR1724" s="2">
        <f t="shared" si="1809"/>
        <v>-5</v>
      </c>
      <c r="BS1724">
        <v>0</v>
      </c>
      <c r="BT1724" s="37">
        <f t="shared" si="1804"/>
        <v>1.4272355235604675</v>
      </c>
      <c r="BU1724" s="34">
        <f t="shared" si="1788"/>
        <v>-5</v>
      </c>
      <c r="BV1724" s="34">
        <f t="shared" si="1789"/>
        <v>-5</v>
      </c>
      <c r="BW1724" s="34">
        <f t="shared" si="1790"/>
        <v>-5</v>
      </c>
      <c r="BX1724" s="34">
        <f t="shared" si="1791"/>
        <v>-5</v>
      </c>
      <c r="BY1724" s="34">
        <f t="shared" si="1792"/>
        <v>25.256141667408848</v>
      </c>
      <c r="BZ1724" s="36">
        <f t="shared" si="1805"/>
        <v>1.4236763327286457E-3</v>
      </c>
      <c r="CA1724" s="34">
        <f t="shared" si="1806"/>
        <v>0.26955225994152138</v>
      </c>
    </row>
    <row r="1725" spans="1:79" ht="13.2" x14ac:dyDescent="0.25">
      <c r="A1725" s="75">
        <f t="shared" si="1793"/>
        <v>4.6328767123288959</v>
      </c>
      <c r="B1725" s="34">
        <f t="shared" si="1810"/>
        <v>1691.0000000000471</v>
      </c>
      <c r="C1725">
        <v>30</v>
      </c>
      <c r="D1725" s="35">
        <f t="shared" si="1754"/>
        <v>3000</v>
      </c>
      <c r="E1725" s="27">
        <v>0</v>
      </c>
      <c r="F1725" s="64">
        <f t="shared" si="1794"/>
        <v>3.1263897495927093</v>
      </c>
      <c r="G1725" s="34">
        <v>0</v>
      </c>
      <c r="H1725" s="34">
        <f t="shared" si="1755"/>
        <v>1</v>
      </c>
      <c r="I1725" s="34">
        <f t="shared" si="1795"/>
        <v>41549.719772087105</v>
      </c>
      <c r="J1725" s="34">
        <f t="shared" si="1756"/>
        <v>93996.766442929875</v>
      </c>
      <c r="K1725" s="34">
        <f t="shared" si="1757"/>
        <v>82538.911438197407</v>
      </c>
      <c r="L1725" s="36">
        <f t="shared" si="1807"/>
        <v>1190.9273428123649</v>
      </c>
      <c r="M1725" s="34">
        <f t="shared" si="1758"/>
        <v>474.19527922407121</v>
      </c>
      <c r="N1725" s="34">
        <f t="shared" si="1796"/>
        <v>1072.7586889649431</v>
      </c>
      <c r="O1725" s="34">
        <f t="shared" si="1759"/>
        <v>146.59954174815172</v>
      </c>
      <c r="P1725">
        <f t="shared" si="1811"/>
        <v>498.8268648903906</v>
      </c>
      <c r="Q1725" s="36">
        <f t="shared" si="1760"/>
        <v>1072.7420841878397</v>
      </c>
      <c r="R1725" s="34">
        <f t="shared" si="1761"/>
        <v>631.68321537920883</v>
      </c>
      <c r="S1725" s="34">
        <f t="shared" si="1762"/>
        <v>3.0386519480543939E-2</v>
      </c>
      <c r="T1725" s="36">
        <f t="shared" si="1797"/>
        <v>-1.8896344054942029E-13</v>
      </c>
      <c r="U1725" s="36">
        <f t="shared" si="1763"/>
        <v>4048.5542507276705</v>
      </c>
      <c r="V1725" s="36">
        <f t="shared" si="1764"/>
        <v>4.101409064965555E-6</v>
      </c>
      <c r="W1725" s="68">
        <f t="shared" si="1765"/>
        <v>3.4026495508924715</v>
      </c>
      <c r="X1725">
        <f t="shared" si="1766"/>
        <v>6.839548425864308</v>
      </c>
      <c r="Y1725">
        <f t="shared" si="1767"/>
        <v>0.11712706557874125</v>
      </c>
      <c r="Z1725" s="34">
        <f t="shared" si="1768"/>
        <v>1.9787218138990353E-2</v>
      </c>
      <c r="AA1725" s="36">
        <f t="shared" si="1769"/>
        <v>1.2053574732342941E-6</v>
      </c>
      <c r="AB1725" s="34">
        <f t="shared" si="1770"/>
        <v>1.9787218138990353E-2</v>
      </c>
      <c r="AC1725" s="36">
        <f t="shared" si="1771"/>
        <v>109.64432510517868</v>
      </c>
      <c r="AD1725" s="34">
        <f t="shared" si="1772"/>
        <v>0</v>
      </c>
      <c r="AE1725">
        <f t="shared" si="1798"/>
        <v>5541.1692707387974</v>
      </c>
      <c r="AF1725" s="36">
        <f t="shared" si="1812"/>
        <v>0</v>
      </c>
      <c r="AG1725" s="34">
        <f t="shared" si="1773"/>
        <v>464.24050767278987</v>
      </c>
      <c r="AH1725">
        <f t="shared" si="1808"/>
        <v>1.1351386922342499E-2</v>
      </c>
      <c r="AI1725" s="29">
        <f t="shared" si="1799"/>
        <v>464.24050767278987</v>
      </c>
      <c r="AJ1725">
        <f t="shared" si="1800"/>
        <v>928.48050478474886</v>
      </c>
      <c r="AK1725" s="36">
        <f t="shared" si="1813"/>
        <v>1.2341119563863768E-2</v>
      </c>
      <c r="AL1725" s="36">
        <f t="shared" si="1801"/>
        <v>-8.8155271771408403E-3</v>
      </c>
      <c r="AM1725" s="36">
        <f t="shared" si="1802"/>
        <v>-6.7275635727388197E-3</v>
      </c>
      <c r="AN1725" s="37">
        <f t="shared" si="1814"/>
        <v>-7.5266302330295465E-3</v>
      </c>
      <c r="AO1725" s="36">
        <f t="shared" si="1815"/>
        <v>0.12072189931920907</v>
      </c>
      <c r="AP1725" s="36">
        <f t="shared" si="1816"/>
        <v>4.6346326638174642E-3</v>
      </c>
      <c r="AQ1725" s="74">
        <f t="shared" si="1774"/>
        <v>-0.50107145751787896</v>
      </c>
      <c r="AR1725" s="73">
        <f t="shared" si="1775"/>
        <v>-8.5386683664866996E-3</v>
      </c>
      <c r="AS1725" s="72">
        <f t="shared" si="1817"/>
        <v>1.7593740367051987E-3</v>
      </c>
      <c r="AT1725" s="37">
        <f t="shared" si="1776"/>
        <v>-2028.614979252317</v>
      </c>
      <c r="AU1725" s="37">
        <f t="shared" si="1777"/>
        <v>2.1977209301199232</v>
      </c>
      <c r="AV1725" s="34">
        <f t="shared" si="1778"/>
        <v>0.12753422622128127</v>
      </c>
      <c r="AW1725" s="34">
        <f t="shared" si="1779"/>
        <v>0.31999243294957475</v>
      </c>
      <c r="AX1725" s="37">
        <f t="shared" si="1780"/>
        <v>1.8921947709296283</v>
      </c>
      <c r="AY1725" s="7">
        <f t="shared" si="1781"/>
        <v>5.7423709809929564</v>
      </c>
      <c r="AZ1725" s="37">
        <f t="shared" si="1782"/>
        <v>5.2948443218221</v>
      </c>
      <c r="BA1725" s="2">
        <f>BE1725*'mass balance'!$B$17+BF1725*'mass balance'!$C$17+BG1725*'mass balance'!$D$17+BH1725*'mass balance'!$E$17</f>
        <v>1.1216854532414091E-3</v>
      </c>
      <c r="BB1725" s="2">
        <f>BE1725*'mass balance'!$B$18+BF1725*'mass balance'!$C$18+BG1725*'mass balance'!$D$18+BH1725*'mass balance'!$E$18</f>
        <v>1.1389421525220466E-3</v>
      </c>
      <c r="BC1725" s="2">
        <f>BE1725*'mass balance'!$B$19+BF1725*'mass balance'!$C$19+BG1725*'mass balance'!$D$19+BH1725*'mass balance'!$E$19</f>
        <v>-1.4236776906525579E-3</v>
      </c>
      <c r="BD1725" s="2">
        <f>BE1725*'mass balance'!$B$20+BF1725*'mass balance'!$C$20+BG1725*'mass balance'!$D$20+BH1725*'mass balance'!$E$20</f>
        <v>5.1770097841911196E-5</v>
      </c>
      <c r="BE1725" s="2">
        <f>N1725*'mass balance'!$H$11+R1725*'mass balance'!$I$11+S1725*'mass balance'!$J$11</f>
        <v>-2.4039410396973515E-3</v>
      </c>
      <c r="BF1725" s="2">
        <f>N1725*'mass balance'!$H$12+R1725*'mass balance'!$I$12+S1725*'mass balance'!$J$12</f>
        <v>5.1482122154425319E-8</v>
      </c>
      <c r="BG1725" s="2">
        <f>N1725*'mass balance'!$H$13+R1725*'mass balance'!$I$13+S1725*'mass balance'!$J$13</f>
        <v>7.6042256390733388E-4</v>
      </c>
      <c r="BH1725" s="2">
        <f>N1725*'mass balance'!$H$14+R1725*'mass balance'!$I$14+S1725*'mass balance'!$J$14</f>
        <v>2.629310512168978E-4</v>
      </c>
      <c r="BI1725" s="36">
        <f t="shared" si="1783"/>
        <v>6.038243608117373E-16</v>
      </c>
      <c r="BJ1725" s="36">
        <f t="shared" si="1784"/>
        <v>4.7484366765335373E-17</v>
      </c>
      <c r="BK1725" s="36">
        <f t="shared" si="1785"/>
        <v>7.0471440547429465E-14</v>
      </c>
      <c r="BL1725" s="36">
        <f t="shared" si="1786"/>
        <v>7.0407140700245418E-14</v>
      </c>
      <c r="BM1725" s="36">
        <f t="shared" si="1818"/>
        <v>5.3345043783160073E-11</v>
      </c>
      <c r="BN1725" s="36">
        <f t="shared" ca="1" si="1787"/>
        <v>0.18294228176147731</v>
      </c>
      <c r="BO1725" s="36">
        <f t="shared" ca="1" si="1803"/>
        <v>1</v>
      </c>
      <c r="BP1725" s="36">
        <f t="shared" si="1819"/>
        <v>-5.3345042311701187E-11</v>
      </c>
      <c r="BQ1725" s="36">
        <f t="shared" si="1820"/>
        <v>0.99999997241620242</v>
      </c>
      <c r="BR1725" s="2">
        <f t="shared" si="1809"/>
        <v>-5</v>
      </c>
      <c r="BS1725">
        <v>0</v>
      </c>
      <c r="BT1725" s="37">
        <f t="shared" si="1804"/>
        <v>1.427236884879189</v>
      </c>
      <c r="BU1725" s="34">
        <f t="shared" si="1788"/>
        <v>-5</v>
      </c>
      <c r="BV1725" s="34">
        <f t="shared" si="1789"/>
        <v>-5</v>
      </c>
      <c r="BW1725" s="34">
        <f t="shared" si="1790"/>
        <v>-5</v>
      </c>
      <c r="BX1725" s="34">
        <f t="shared" si="1791"/>
        <v>-5</v>
      </c>
      <c r="BY1725" s="34">
        <f t="shared" si="1792"/>
        <v>25.256162069834193</v>
      </c>
      <c r="BZ1725" s="36">
        <f t="shared" si="1805"/>
        <v>1.4236776906525579E-3</v>
      </c>
      <c r="CA1725" s="34">
        <f t="shared" si="1806"/>
        <v>0.26955219041983808</v>
      </c>
    </row>
    <row r="1726" spans="1:79" ht="13.2" x14ac:dyDescent="0.25">
      <c r="A1726" s="75">
        <f t="shared" si="1793"/>
        <v>4.6356164383562932</v>
      </c>
      <c r="B1726" s="34">
        <f t="shared" si="1810"/>
        <v>1692.0000000000471</v>
      </c>
      <c r="C1726">
        <v>30</v>
      </c>
      <c r="D1726" s="35">
        <f t="shared" si="1754"/>
        <v>3000</v>
      </c>
      <c r="E1726" s="27">
        <v>0</v>
      </c>
      <c r="F1726" s="64">
        <f t="shared" si="1794"/>
        <v>3.1263897495927093</v>
      </c>
      <c r="G1726" s="34">
        <v>0</v>
      </c>
      <c r="H1726" s="34">
        <f t="shared" si="1755"/>
        <v>1</v>
      </c>
      <c r="I1726" s="34">
        <f t="shared" si="1795"/>
        <v>41549.719772087105</v>
      </c>
      <c r="J1726" s="34">
        <f t="shared" si="1756"/>
        <v>93996.841976051277</v>
      </c>
      <c r="K1726" s="34">
        <f t="shared" si="1757"/>
        <v>82538.977764113239</v>
      </c>
      <c r="L1726" s="36">
        <f t="shared" si="1807"/>
        <v>1190.9287783055377</v>
      </c>
      <c r="M1726" s="34">
        <f t="shared" si="1758"/>
        <v>474.19527922407121</v>
      </c>
      <c r="N1726" s="34">
        <f t="shared" si="1796"/>
        <v>1072.7595510032381</v>
      </c>
      <c r="O1726" s="34">
        <f t="shared" si="1759"/>
        <v>146.59954174815172</v>
      </c>
      <c r="P1726">
        <f t="shared" si="1811"/>
        <v>498.82746615508</v>
      </c>
      <c r="Q1726" s="36">
        <f t="shared" si="1760"/>
        <v>1072.7430335418528</v>
      </c>
      <c r="R1726" s="34">
        <f t="shared" si="1761"/>
        <v>631.68384203769403</v>
      </c>
      <c r="S1726" s="34">
        <f t="shared" si="1762"/>
        <v>3.0226732887967955E-2</v>
      </c>
      <c r="T1726" s="36">
        <f t="shared" si="1797"/>
        <v>-1.8896336462664956E-13</v>
      </c>
      <c r="U1726" s="36">
        <f t="shared" si="1763"/>
        <v>4048.5542507276705</v>
      </c>
      <c r="V1726" s="36">
        <f t="shared" si="1764"/>
        <v>4.0798419295656819E-6</v>
      </c>
      <c r="W1726" s="68">
        <f t="shared" si="1765"/>
        <v>3.4026536523015363</v>
      </c>
      <c r="X1726">
        <f t="shared" si="1766"/>
        <v>6.8395511738968073</v>
      </c>
      <c r="Y1726">
        <f t="shared" si="1767"/>
        <v>0.11712706557874125</v>
      </c>
      <c r="Z1726" s="34">
        <f t="shared" si="1768"/>
        <v>1.9787218138990353E-2</v>
      </c>
      <c r="AA1726" s="36">
        <f t="shared" si="1769"/>
        <v>1.1990176922079916E-6</v>
      </c>
      <c r="AB1726" s="34">
        <f t="shared" si="1770"/>
        <v>1.9787218138990353E-2</v>
      </c>
      <c r="AC1726" s="36">
        <f t="shared" si="1771"/>
        <v>109.64432510517868</v>
      </c>
      <c r="AD1726" s="34">
        <f t="shared" si="1772"/>
        <v>0</v>
      </c>
      <c r="AE1726">
        <f t="shared" si="1798"/>
        <v>5541.1692707387974</v>
      </c>
      <c r="AF1726" s="36">
        <f t="shared" si="1812"/>
        <v>0</v>
      </c>
      <c r="AG1726" s="34">
        <f t="shared" si="1773"/>
        <v>464.24101554870623</v>
      </c>
      <c r="AH1726">
        <f t="shared" si="1808"/>
        <v>1.1291693492580634E-2</v>
      </c>
      <c r="AI1726" s="29">
        <f t="shared" si="1799"/>
        <v>464.24101554870623</v>
      </c>
      <c r="AJ1726">
        <f t="shared" si="1800"/>
        <v>1392.7215203334551</v>
      </c>
      <c r="AK1726" s="36">
        <f t="shared" si="1813"/>
        <v>8.5386683664866996E-3</v>
      </c>
      <c r="AL1726" s="36">
        <f t="shared" si="1801"/>
        <v>-6.6090731774072677E-3</v>
      </c>
      <c r="AM1726" s="36">
        <f t="shared" si="1802"/>
        <v>-4.659637903532435E-3</v>
      </c>
      <c r="AN1726" s="37">
        <f t="shared" si="1814"/>
        <v>4.8144893308342211E-3</v>
      </c>
      <c r="AO1726" s="36">
        <f t="shared" si="1815"/>
        <v>0.11190637214206822</v>
      </c>
      <c r="AP1726" s="36">
        <f t="shared" si="1816"/>
        <v>-2.0929309089213555E-3</v>
      </c>
      <c r="AQ1726" s="74">
        <f t="shared" si="1774"/>
        <v>0.40238616609154487</v>
      </c>
      <c r="AR1726" s="73">
        <f t="shared" si="1775"/>
        <v>4.6580610758038595E-3</v>
      </c>
      <c r="AS1726" s="72">
        <f t="shared" si="1817"/>
        <v>1.4014075410646156E-3</v>
      </c>
      <c r="AT1726" s="37">
        <f t="shared" si="1776"/>
        <v>1629.0822231639336</v>
      </c>
      <c r="AU1726" s="37">
        <f t="shared" si="1777"/>
        <v>-0.99245795675265136</v>
      </c>
      <c r="AV1726" s="34">
        <f t="shared" si="1778"/>
        <v>0.19130065636462096</v>
      </c>
      <c r="AW1726" s="34">
        <f t="shared" si="1779"/>
        <v>0.31999281865484525</v>
      </c>
      <c r="AX1726" s="37">
        <f t="shared" si="1780"/>
        <v>1.8921970517007367</v>
      </c>
      <c r="AY1726" s="7">
        <f t="shared" si="1781"/>
        <v>5.8061441790217394</v>
      </c>
      <c r="AZ1726" s="37">
        <f t="shared" si="1782"/>
        <v>5.2948507040022728</v>
      </c>
      <c r="BA1726" s="2">
        <f>BE1726*'mass balance'!$B$17+BF1726*'mass balance'!$C$17+BG1726*'mass balance'!$D$17+BH1726*'mass balance'!$E$17</f>
        <v>1.121686517494841E-3</v>
      </c>
      <c r="BB1726" s="2">
        <f>BE1726*'mass balance'!$B$18+BF1726*'mass balance'!$C$18+BG1726*'mass balance'!$D$18+BH1726*'mass balance'!$E$18</f>
        <v>1.138943233148608E-3</v>
      </c>
      <c r="BC1726" s="2">
        <f>BE1726*'mass balance'!$B$19+BF1726*'mass balance'!$C$19+BG1726*'mass balance'!$D$19+BH1726*'mass balance'!$E$19</f>
        <v>-1.4236790414357599E-3</v>
      </c>
      <c r="BD1726" s="2">
        <f>BE1726*'mass balance'!$B$20+BF1726*'mass balance'!$C$20+BG1726*'mass balance'!$D$20+BH1726*'mass balance'!$E$20</f>
        <v>5.1770146961300375E-5</v>
      </c>
      <c r="BE1726" s="2">
        <f>N1726*'mass balance'!$H$11+R1726*'mass balance'!$I$11+S1726*'mass balance'!$J$11</f>
        <v>-2.4039429714358281E-3</v>
      </c>
      <c r="BF1726" s="2">
        <f>N1726*'mass balance'!$H$12+R1726*'mass balance'!$I$12+S1726*'mass balance'!$J$12</f>
        <v>5.121140497396958E-8</v>
      </c>
      <c r="BG1726" s="2">
        <f>N1726*'mass balance'!$H$13+R1726*'mass balance'!$I$13+S1726*'mass balance'!$J$13</f>
        <v>7.604232452287173E-4</v>
      </c>
      <c r="BH1726" s="2">
        <f>N1726*'mass balance'!$H$14+R1726*'mass balance'!$I$14+S1726*'mass balance'!$J$14</f>
        <v>2.6293126250079367E-4</v>
      </c>
      <c r="BI1726" s="36">
        <f t="shared" si="1783"/>
        <v>6.038243608117373E-16</v>
      </c>
      <c r="BJ1726" s="36">
        <f t="shared" si="1784"/>
        <v>4.7485111708515363E-17</v>
      </c>
      <c r="BK1726" s="36">
        <f t="shared" si="1785"/>
        <v>7.0518924914194801E-14</v>
      </c>
      <c r="BL1726" s="36">
        <f t="shared" si="1786"/>
        <v>7.045487884349982E-14</v>
      </c>
      <c r="BM1726" s="36">
        <f t="shared" si="1818"/>
        <v>5.3415450923860318E-11</v>
      </c>
      <c r="BN1726" s="36">
        <f t="shared" ca="1" si="1787"/>
        <v>0.40134890712830329</v>
      </c>
      <c r="BO1726" s="36">
        <f t="shared" ca="1" si="1803"/>
        <v>1</v>
      </c>
      <c r="BP1726" s="36">
        <f t="shared" si="1819"/>
        <v>-5.3415449447609884E-11</v>
      </c>
      <c r="BQ1726" s="36">
        <f t="shared" si="1820"/>
        <v>0.99999997236285743</v>
      </c>
      <c r="BR1726" s="2">
        <f t="shared" si="1809"/>
        <v>-5</v>
      </c>
      <c r="BS1726">
        <v>0</v>
      </c>
      <c r="BT1726" s="37">
        <f t="shared" si="1804"/>
        <v>1.427238239039349</v>
      </c>
      <c r="BU1726" s="34">
        <f t="shared" si="1788"/>
        <v>-5</v>
      </c>
      <c r="BV1726" s="34">
        <f t="shared" si="1789"/>
        <v>-5</v>
      </c>
      <c r="BW1726" s="34">
        <f t="shared" si="1790"/>
        <v>-5</v>
      </c>
      <c r="BX1726" s="34">
        <f t="shared" si="1791"/>
        <v>-5</v>
      </c>
      <c r="BY1726" s="34">
        <f t="shared" si="1792"/>
        <v>25.256182364965913</v>
      </c>
      <c r="BZ1726" s="36">
        <f t="shared" si="1805"/>
        <v>1.4236790414357599E-3</v>
      </c>
      <c r="CA1726" s="34">
        <f t="shared" si="1806"/>
        <v>0.26955212126387773</v>
      </c>
    </row>
    <row r="1727" spans="1:79" ht="13.2" x14ac:dyDescent="0.25">
      <c r="A1727" s="75">
        <f t="shared" si="1793"/>
        <v>4.6383561643836906</v>
      </c>
      <c r="B1727" s="34">
        <f t="shared" si="1810"/>
        <v>1693.0000000000471</v>
      </c>
      <c r="C1727">
        <v>30</v>
      </c>
      <c r="D1727" s="35">
        <f t="shared" si="1754"/>
        <v>3000</v>
      </c>
      <c r="E1727" s="27">
        <v>0</v>
      </c>
      <c r="F1727" s="64">
        <f t="shared" si="1794"/>
        <v>3.1263897495927093</v>
      </c>
      <c r="G1727" s="34">
        <v>0</v>
      </c>
      <c r="H1727" s="34">
        <f t="shared" si="1755"/>
        <v>1</v>
      </c>
      <c r="I1727" s="34">
        <f t="shared" si="1795"/>
        <v>41549.719772087105</v>
      </c>
      <c r="J1727" s="34">
        <f t="shared" si="1756"/>
        <v>93996.917111953968</v>
      </c>
      <c r="K1727" s="34">
        <f t="shared" si="1757"/>
        <v>82539.04374122982</v>
      </c>
      <c r="L1727" s="36">
        <f t="shared" si="1807"/>
        <v>1190.9302062502131</v>
      </c>
      <c r="M1727" s="34">
        <f t="shared" si="1758"/>
        <v>474.19527922407121</v>
      </c>
      <c r="N1727" s="34">
        <f t="shared" si="1796"/>
        <v>1072.7604085081878</v>
      </c>
      <c r="O1727" s="34">
        <f t="shared" si="1759"/>
        <v>146.59954174815172</v>
      </c>
      <c r="P1727">
        <f t="shared" si="1811"/>
        <v>498.82806425803727</v>
      </c>
      <c r="Q1727" s="36">
        <f t="shared" si="1760"/>
        <v>1072.7439779034428</v>
      </c>
      <c r="R1727" s="34">
        <f t="shared" si="1761"/>
        <v>631.68446540090724</v>
      </c>
      <c r="S1727" s="34">
        <f t="shared" si="1762"/>
        <v>3.0067786400763907E-2</v>
      </c>
      <c r="T1727" s="36">
        <f t="shared" si="1797"/>
        <v>-1.8896328910323747E-13</v>
      </c>
      <c r="U1727" s="36">
        <f t="shared" si="1763"/>
        <v>4048.5542507276705</v>
      </c>
      <c r="V1727" s="36">
        <f t="shared" si="1764"/>
        <v>4.0583881870891879E-6</v>
      </c>
      <c r="W1727" s="68">
        <f t="shared" si="1765"/>
        <v>3.4026577321434659</v>
      </c>
      <c r="X1727">
        <f t="shared" si="1766"/>
        <v>6.8395539074766694</v>
      </c>
      <c r="Y1727">
        <f t="shared" si="1767"/>
        <v>0.11712706557874125</v>
      </c>
      <c r="Z1727" s="34">
        <f t="shared" si="1768"/>
        <v>1.9787218138990353E-2</v>
      </c>
      <c r="AA1727" s="36">
        <f t="shared" si="1769"/>
        <v>1.1927112588349142E-6</v>
      </c>
      <c r="AB1727" s="34">
        <f t="shared" si="1770"/>
        <v>1.9787218138990353E-2</v>
      </c>
      <c r="AC1727" s="36">
        <f t="shared" si="1771"/>
        <v>109.64432510517868</v>
      </c>
      <c r="AD1727" s="34">
        <f t="shared" si="1772"/>
        <v>0</v>
      </c>
      <c r="AE1727">
        <f t="shared" si="1798"/>
        <v>5541.1692707387974</v>
      </c>
      <c r="AF1727" s="36">
        <f t="shared" si="1812"/>
        <v>0</v>
      </c>
      <c r="AG1727" s="34">
        <f t="shared" si="1773"/>
        <v>464.24152075382602</v>
      </c>
      <c r="AH1727">
        <f t="shared" si="1808"/>
        <v>1.1232313937739491E-2</v>
      </c>
      <c r="AI1727" s="29">
        <f t="shared" si="1799"/>
        <v>464.24152075382602</v>
      </c>
      <c r="AJ1727">
        <f t="shared" si="1800"/>
        <v>1856.9630410872812</v>
      </c>
      <c r="AK1727" s="36">
        <f t="shared" si="1813"/>
        <v>-4.6580610758038595E-3</v>
      </c>
      <c r="AL1727" s="36">
        <f t="shared" si="1801"/>
        <v>2.9522197434518052E-3</v>
      </c>
      <c r="AM1727" s="36">
        <f t="shared" si="1802"/>
        <v>2.5333362141674531E-3</v>
      </c>
      <c r="AN1727" s="37">
        <f t="shared" si="1814"/>
        <v>1.3353157697320921E-2</v>
      </c>
      <c r="AO1727" s="36">
        <f t="shared" si="1815"/>
        <v>0.10529729896466096</v>
      </c>
      <c r="AP1727" s="36">
        <f t="shared" si="1816"/>
        <v>-6.7525688124537905E-3</v>
      </c>
      <c r="AQ1727" s="74">
        <f t="shared" si="1774"/>
        <v>1.3396444456879737</v>
      </c>
      <c r="AR1727" s="73">
        <f t="shared" si="1775"/>
        <v>1.1278174980983076E-2</v>
      </c>
      <c r="AS1727" s="72">
        <f t="shared" si="1817"/>
        <v>1.1674860313358605E-3</v>
      </c>
      <c r="AT1727" s="37">
        <f t="shared" si="1776"/>
        <v>5423.6232150537562</v>
      </c>
      <c r="AU1727" s="37">
        <f t="shared" si="1777"/>
        <v>-3.2020362535012801</v>
      </c>
      <c r="AV1727" s="34">
        <f t="shared" si="1778"/>
        <v>0.25506715594419044</v>
      </c>
      <c r="AW1727" s="34">
        <f t="shared" si="1779"/>
        <v>0.31999320233189615</v>
      </c>
      <c r="AX1727" s="37">
        <f t="shared" si="1780"/>
        <v>1.8921993204784782</v>
      </c>
      <c r="AY1727" s="7">
        <f t="shared" si="1781"/>
        <v>5.8699174108980312</v>
      </c>
      <c r="AZ1727" s="37">
        <f t="shared" si="1782"/>
        <v>5.2948570526219445</v>
      </c>
      <c r="BA1727" s="2">
        <f>BE1727*'mass balance'!$B$17+BF1727*'mass balance'!$C$17+BG1727*'mass balance'!$D$17+BH1727*'mass balance'!$E$17</f>
        <v>1.1216875761518395E-3</v>
      </c>
      <c r="BB1727" s="2">
        <f>BE1727*'mass balance'!$B$18+BF1727*'mass balance'!$C$18+BG1727*'mass balance'!$D$18+BH1727*'mass balance'!$E$18</f>
        <v>1.1389443080926367E-3</v>
      </c>
      <c r="BC1727" s="2">
        <f>BE1727*'mass balance'!$B$19+BF1727*'mass balance'!$C$19+BG1727*'mass balance'!$D$19+BH1727*'mass balance'!$E$19</f>
        <v>-1.4236803851157957E-3</v>
      </c>
      <c r="BD1727" s="2">
        <f>BE1727*'mass balance'!$B$20+BF1727*'mass balance'!$C$20+BG1727*'mass balance'!$D$20+BH1727*'mass balance'!$E$20</f>
        <v>5.1770195822392563E-5</v>
      </c>
      <c r="BE1727" s="2">
        <f>N1727*'mass balance'!$H$11+R1727*'mass balance'!$I$11+S1727*'mass balance'!$J$11</f>
        <v>-2.4039448930155468E-3</v>
      </c>
      <c r="BF1727" s="2">
        <f>N1727*'mass balance'!$H$12+R1727*'mass balance'!$I$12+S1727*'mass balance'!$J$12</f>
        <v>5.0942111135447046E-8</v>
      </c>
      <c r="BG1727" s="2">
        <f>N1727*'mass balance'!$H$13+R1727*'mass balance'!$I$13+S1727*'mass balance'!$J$13</f>
        <v>7.6042392296703405E-4</v>
      </c>
      <c r="BH1727" s="2">
        <f>N1727*'mass balance'!$H$14+R1727*'mass balance'!$I$14+S1727*'mass balance'!$J$14</f>
        <v>2.629314726735754E-4</v>
      </c>
      <c r="BI1727" s="36">
        <f t="shared" si="1783"/>
        <v>6.038243608117373E-16</v>
      </c>
      <c r="BJ1727" s="36">
        <f t="shared" si="1784"/>
        <v>4.7485854982800604E-17</v>
      </c>
      <c r="BK1727" s="36">
        <f t="shared" si="1785"/>
        <v>7.0566410025903313E-14</v>
      </c>
      <c r="BL1727" s="36">
        <f t="shared" si="1786"/>
        <v>7.0502616783863438E-14</v>
      </c>
      <c r="BM1727" s="36">
        <f t="shared" si="1818"/>
        <v>5.3485905802703817E-11</v>
      </c>
      <c r="BN1727" s="36">
        <f t="shared" ca="1" si="1787"/>
        <v>0.4764579397380182</v>
      </c>
      <c r="BO1727" s="36">
        <f t="shared" ca="1" si="1803"/>
        <v>1</v>
      </c>
      <c r="BP1727" s="36">
        <f t="shared" si="1819"/>
        <v>-5.3485904321649235E-11</v>
      </c>
      <c r="BQ1727" s="36">
        <f t="shared" si="1820"/>
        <v>0.99999997230944193</v>
      </c>
      <c r="BR1727" s="2">
        <f t="shared" si="1809"/>
        <v>-5</v>
      </c>
      <c r="BS1727">
        <v>0</v>
      </c>
      <c r="BT1727" s="37">
        <f t="shared" si="1804"/>
        <v>1.4272395860785849</v>
      </c>
      <c r="BU1727" s="34">
        <f t="shared" si="1788"/>
        <v>-5</v>
      </c>
      <c r="BV1727" s="34">
        <f t="shared" si="1789"/>
        <v>-5</v>
      </c>
      <c r="BW1727" s="34">
        <f t="shared" si="1790"/>
        <v>-5</v>
      </c>
      <c r="BX1727" s="34">
        <f t="shared" si="1791"/>
        <v>-5</v>
      </c>
      <c r="BY1727" s="34">
        <f t="shared" si="1792"/>
        <v>25.256202553368212</v>
      </c>
      <c r="BZ1727" s="36">
        <f t="shared" si="1805"/>
        <v>1.4236803851157957E-3</v>
      </c>
      <c r="CA1727" s="34">
        <f t="shared" si="1806"/>
        <v>0.26955205247171582</v>
      </c>
    </row>
    <row r="1728" spans="1:79" ht="13.2" x14ac:dyDescent="0.25">
      <c r="A1728" s="75">
        <f t="shared" si="1793"/>
        <v>4.6410958904110879</v>
      </c>
      <c r="B1728" s="34">
        <f t="shared" si="1810"/>
        <v>1694.0000000000471</v>
      </c>
      <c r="C1728">
        <v>30</v>
      </c>
      <c r="D1728" s="35">
        <f t="shared" si="1754"/>
        <v>3000</v>
      </c>
      <c r="E1728" s="27">
        <v>0</v>
      </c>
      <c r="F1728" s="64">
        <f t="shared" si="1794"/>
        <v>3.1263897495927093</v>
      </c>
      <c r="G1728" s="34">
        <v>0</v>
      </c>
      <c r="H1728" s="34">
        <f t="shared" si="1755"/>
        <v>1</v>
      </c>
      <c r="I1728" s="34">
        <f t="shared" si="1795"/>
        <v>41549.719772087105</v>
      </c>
      <c r="J1728" s="34">
        <f t="shared" si="1756"/>
        <v>93996.991852726671</v>
      </c>
      <c r="K1728" s="34">
        <f t="shared" si="1757"/>
        <v>82539.109371381288</v>
      </c>
      <c r="L1728" s="36">
        <f t="shared" si="1807"/>
        <v>1190.9316266860785</v>
      </c>
      <c r="M1728" s="34">
        <f t="shared" si="1758"/>
        <v>474.19527922407121</v>
      </c>
      <c r="N1728" s="34">
        <f t="shared" si="1796"/>
        <v>1072.7612615036298</v>
      </c>
      <c r="O1728" s="34">
        <f t="shared" si="1759"/>
        <v>146.59954174815172</v>
      </c>
      <c r="P1728">
        <f t="shared" si="1811"/>
        <v>498.82865921588581</v>
      </c>
      <c r="Q1728" s="36">
        <f t="shared" si="1760"/>
        <v>1072.7449172988602</v>
      </c>
      <c r="R1728" s="34">
        <f t="shared" si="1761"/>
        <v>631.6850854861741</v>
      </c>
      <c r="S1728" s="34">
        <f t="shared" si="1762"/>
        <v>2.9909675603107644E-2</v>
      </c>
      <c r="T1728" s="36">
        <f t="shared" si="1797"/>
        <v>-1.8896321397708305E-13</v>
      </c>
      <c r="U1728" s="36">
        <f t="shared" si="1763"/>
        <v>4048.5542507276705</v>
      </c>
      <c r="V1728" s="36">
        <f t="shared" si="1764"/>
        <v>4.0370472415453581E-6</v>
      </c>
      <c r="W1728" s="68">
        <f t="shared" si="1765"/>
        <v>3.4026617905316532</v>
      </c>
      <c r="X1728">
        <f t="shared" si="1766"/>
        <v>6.8395566266799062</v>
      </c>
      <c r="Y1728">
        <f t="shared" si="1767"/>
        <v>0.11712706557874125</v>
      </c>
      <c r="Z1728" s="34">
        <f t="shared" si="1768"/>
        <v>1.9787218138990353E-2</v>
      </c>
      <c r="AA1728" s="36">
        <f t="shared" si="1769"/>
        <v>1.186437997681393E-6</v>
      </c>
      <c r="AB1728" s="34">
        <f t="shared" si="1770"/>
        <v>1.9787218138990353E-2</v>
      </c>
      <c r="AC1728" s="36">
        <f t="shared" si="1771"/>
        <v>109.64432510517868</v>
      </c>
      <c r="AD1728" s="34">
        <f t="shared" si="1772"/>
        <v>0</v>
      </c>
      <c r="AE1728">
        <f t="shared" si="1798"/>
        <v>5541.1692707387974</v>
      </c>
      <c r="AF1728" s="36">
        <f t="shared" si="1812"/>
        <v>0</v>
      </c>
      <c r="AG1728" s="34">
        <f t="shared" si="1773"/>
        <v>464.24202330219254</v>
      </c>
      <c r="AH1728">
        <f t="shared" si="1808"/>
        <v>1.1173246607370402E-2</v>
      </c>
      <c r="AI1728" s="29">
        <f t="shared" si="1799"/>
        <v>464.24202330219254</v>
      </c>
      <c r="AJ1728">
        <f t="shared" si="1800"/>
        <v>2321.2050643894736</v>
      </c>
      <c r="AK1728" s="36">
        <f t="shared" si="1813"/>
        <v>-1.1278174980983076E-2</v>
      </c>
      <c r="AL1728" s="36">
        <f t="shared" si="1801"/>
        <v>9.3973980557566471E-3</v>
      </c>
      <c r="AM1728" s="36">
        <f t="shared" si="1802"/>
        <v>6.1670998216670821E-3</v>
      </c>
      <c r="AN1728" s="37">
        <f t="shared" si="1814"/>
        <v>8.6950966215170612E-3</v>
      </c>
      <c r="AO1728" s="36">
        <f t="shared" si="1815"/>
        <v>0.10824951870811277</v>
      </c>
      <c r="AP1728" s="36">
        <f t="shared" si="1816"/>
        <v>-4.219232598286337E-3</v>
      </c>
      <c r="AQ1728" s="74">
        <f t="shared" si="1774"/>
        <v>0.80288575558189068</v>
      </c>
      <c r="AR1728" s="73">
        <f t="shared" si="1775"/>
        <v>7.9568287688547359E-3</v>
      </c>
      <c r="AS1728" s="72">
        <f t="shared" si="1817"/>
        <v>1.2684633462749794E-3</v>
      </c>
      <c r="AT1728" s="37">
        <f t="shared" si="1776"/>
        <v>3250.5265386097585</v>
      </c>
      <c r="AU1728" s="37">
        <f t="shared" si="1777"/>
        <v>-2.000740180055693</v>
      </c>
      <c r="AV1728" s="34">
        <f t="shared" si="1778"/>
        <v>0.31883372459484099</v>
      </c>
      <c r="AW1728" s="34">
        <f t="shared" si="1779"/>
        <v>0.31999358399139133</v>
      </c>
      <c r="AX1728" s="37">
        <f t="shared" si="1780"/>
        <v>1.892201577325912</v>
      </c>
      <c r="AY1728" s="7">
        <f t="shared" si="1781"/>
        <v>5.9336906764437973</v>
      </c>
      <c r="AZ1728" s="37">
        <f t="shared" si="1782"/>
        <v>5.2948633678575652</v>
      </c>
      <c r="BA1728" s="2">
        <f>BE1728*'mass balance'!$B$17+BF1728*'mass balance'!$C$17+BG1728*'mass balance'!$D$17+BH1728*'mass balance'!$E$17</f>
        <v>1.1216886292418286E-3</v>
      </c>
      <c r="BB1728" s="2">
        <f>BE1728*'mass balance'!$B$18+BF1728*'mass balance'!$C$18+BG1728*'mass balance'!$D$18+BH1728*'mass balance'!$E$18</f>
        <v>1.1389453773840109E-3</v>
      </c>
      <c r="BC1728" s="2">
        <f>BE1728*'mass balance'!$B$19+BF1728*'mass balance'!$C$19+BG1728*'mass balance'!$D$19+BH1728*'mass balance'!$E$19</f>
        <v>-1.4236817217300139E-3</v>
      </c>
      <c r="BD1728" s="2">
        <f>BE1728*'mass balance'!$B$20+BF1728*'mass balance'!$C$20+BG1728*'mass balance'!$D$20+BH1728*'mass balance'!$E$20</f>
        <v>5.1770244426545939E-5</v>
      </c>
      <c r="BE1728" s="2">
        <f>N1728*'mass balance'!$H$11+R1728*'mass balance'!$I$11+S1728*'mass balance'!$J$11</f>
        <v>-2.4039468044899271E-3</v>
      </c>
      <c r="BF1728" s="2">
        <f>N1728*'mass balance'!$H$12+R1728*'mass balance'!$I$12+S1728*'mass balance'!$J$12</f>
        <v>5.0674233157382288E-8</v>
      </c>
      <c r="BG1728" s="2">
        <f>N1728*'mass balance'!$H$13+R1728*'mass balance'!$I$13+S1728*'mass balance'!$J$13</f>
        <v>7.6042459714112528E-4</v>
      </c>
      <c r="BH1728" s="2">
        <f>N1728*'mass balance'!$H$14+R1728*'mass balance'!$I$14+S1728*'mass balance'!$J$14</f>
        <v>2.6293168174108572E-4</v>
      </c>
      <c r="BI1728" s="36">
        <f t="shared" si="1783"/>
        <v>6.038243608117373E-16</v>
      </c>
      <c r="BJ1728" s="36">
        <f t="shared" si="1784"/>
        <v>4.7486596595423102E-17</v>
      </c>
      <c r="BK1728" s="36">
        <f t="shared" si="1785"/>
        <v>7.0613895880886112E-14</v>
      </c>
      <c r="BL1728" s="36">
        <f t="shared" si="1786"/>
        <v>7.0550354522917895E-14</v>
      </c>
      <c r="BM1728" s="36">
        <f t="shared" si="1818"/>
        <v>5.3556408419487679E-11</v>
      </c>
      <c r="BN1728" s="36">
        <f t="shared" ca="1" si="1787"/>
        <v>0.18353468546143459</v>
      </c>
      <c r="BO1728" s="36">
        <f t="shared" ca="1" si="1803"/>
        <v>1</v>
      </c>
      <c r="BP1728" s="36">
        <f t="shared" si="1819"/>
        <v>-5.3556406933616327E-11</v>
      </c>
      <c r="BQ1728" s="36">
        <f t="shared" si="1820"/>
        <v>0.99999997225595605</v>
      </c>
      <c r="BR1728" s="2">
        <f t="shared" si="1809"/>
        <v>-5</v>
      </c>
      <c r="BS1728">
        <v>0</v>
      </c>
      <c r="BT1728" s="37">
        <f t="shared" si="1804"/>
        <v>1.4272409260343386</v>
      </c>
      <c r="BU1728" s="34">
        <f t="shared" si="1788"/>
        <v>-5</v>
      </c>
      <c r="BV1728" s="34">
        <f t="shared" si="1789"/>
        <v>-5</v>
      </c>
      <c r="BW1728" s="34">
        <f t="shared" si="1790"/>
        <v>-5</v>
      </c>
      <c r="BX1728" s="34">
        <f t="shared" si="1791"/>
        <v>-5</v>
      </c>
      <c r="BY1728" s="34">
        <f t="shared" si="1792"/>
        <v>25.256222635602313</v>
      </c>
      <c r="BZ1728" s="36">
        <f t="shared" si="1805"/>
        <v>1.4236817217300139E-3</v>
      </c>
      <c r="CA1728" s="34">
        <f t="shared" si="1806"/>
        <v>0.26955198404143826</v>
      </c>
    </row>
    <row r="1729" spans="1:79" ht="13.2" x14ac:dyDescent="0.25">
      <c r="A1729" s="75">
        <f t="shared" si="1793"/>
        <v>4.6438356164384853</v>
      </c>
      <c r="B1729" s="34">
        <f t="shared" si="1810"/>
        <v>1695.0000000000471</v>
      </c>
      <c r="C1729">
        <v>30</v>
      </c>
      <c r="D1729" s="35">
        <f t="shared" si="1754"/>
        <v>3000</v>
      </c>
      <c r="E1729" s="27">
        <v>0</v>
      </c>
      <c r="F1729" s="64">
        <f t="shared" si="1794"/>
        <v>3.1263897495927093</v>
      </c>
      <c r="G1729" s="34">
        <v>0</v>
      </c>
      <c r="H1729" s="34">
        <f t="shared" si="1755"/>
        <v>1</v>
      </c>
      <c r="I1729" s="34">
        <f t="shared" si="1795"/>
        <v>41549.719772087105</v>
      </c>
      <c r="J1729" s="34">
        <f t="shared" si="1756"/>
        <v>93997.066200447152</v>
      </c>
      <c r="K1729" s="34">
        <f t="shared" si="1757"/>
        <v>82539.174656392133</v>
      </c>
      <c r="L1729" s="36">
        <f t="shared" si="1807"/>
        <v>1190.9330396526132</v>
      </c>
      <c r="M1729" s="34">
        <f t="shared" si="1758"/>
        <v>474.19527922407121</v>
      </c>
      <c r="N1729" s="34">
        <f t="shared" si="1796"/>
        <v>1072.7621100132772</v>
      </c>
      <c r="O1729" s="34">
        <f t="shared" si="1759"/>
        <v>146.59954174815172</v>
      </c>
      <c r="P1729">
        <f t="shared" si="1811"/>
        <v>498.82925104516141</v>
      </c>
      <c r="Q1729" s="36">
        <f t="shared" si="1760"/>
        <v>1072.7458517542195</v>
      </c>
      <c r="R1729" s="34">
        <f t="shared" si="1761"/>
        <v>631.68570231072897</v>
      </c>
      <c r="S1729" s="34">
        <f t="shared" si="1762"/>
        <v>2.9752396103390311E-2</v>
      </c>
      <c r="T1729" s="36">
        <f t="shared" si="1797"/>
        <v>-1.8896313924609644E-13</v>
      </c>
      <c r="U1729" s="36">
        <f t="shared" si="1763"/>
        <v>4048.5542507276705</v>
      </c>
      <c r="V1729" s="36">
        <f t="shared" si="1764"/>
        <v>4.015818500061805E-6</v>
      </c>
      <c r="W1729" s="68">
        <f t="shared" si="1765"/>
        <v>3.4026658275788946</v>
      </c>
      <c r="X1729">
        <f t="shared" si="1766"/>
        <v>6.8395593315821248</v>
      </c>
      <c r="Y1729">
        <f t="shared" si="1767"/>
        <v>0.11712706557874125</v>
      </c>
      <c r="Z1729" s="34">
        <f t="shared" si="1768"/>
        <v>1.9787218138990353E-2</v>
      </c>
      <c r="AA1729" s="36">
        <f t="shared" si="1769"/>
        <v>1.1801977342333345E-6</v>
      </c>
      <c r="AB1729" s="34">
        <f t="shared" si="1770"/>
        <v>1.9787218138990353E-2</v>
      </c>
      <c r="AC1729" s="36">
        <f t="shared" si="1771"/>
        <v>109.64432510517868</v>
      </c>
      <c r="AD1729" s="34">
        <f t="shared" si="1772"/>
        <v>0</v>
      </c>
      <c r="AE1729">
        <f t="shared" si="1798"/>
        <v>5541.1692707387974</v>
      </c>
      <c r="AF1729" s="36">
        <f t="shared" si="1812"/>
        <v>0</v>
      </c>
      <c r="AG1729" s="34">
        <f t="shared" si="1773"/>
        <v>464.24252320777606</v>
      </c>
      <c r="AH1729">
        <f t="shared" si="1808"/>
        <v>1.1114489860517551E-2</v>
      </c>
      <c r="AI1729" s="29">
        <f t="shared" si="1799"/>
        <v>464.24252320777606</v>
      </c>
      <c r="AJ1729">
        <f t="shared" si="1800"/>
        <v>2785.4475875972498</v>
      </c>
      <c r="AK1729" s="36">
        <f t="shared" si="1813"/>
        <v>-7.9568287688547359E-3</v>
      </c>
      <c r="AL1729" s="36">
        <f t="shared" si="1801"/>
        <v>6.0228683808506685E-3</v>
      </c>
      <c r="AM1729" s="36">
        <f t="shared" si="1802"/>
        <v>4.3401515622756492E-3</v>
      </c>
      <c r="AN1729" s="37">
        <f t="shared" si="1814"/>
        <v>-2.5830783594660151E-3</v>
      </c>
      <c r="AO1729" s="36">
        <f t="shared" si="1815"/>
        <v>0.11764691676386942</v>
      </c>
      <c r="AP1729" s="36">
        <f t="shared" si="1816"/>
        <v>1.9478672233807452E-3</v>
      </c>
      <c r="AQ1729" s="74">
        <f t="shared" si="1774"/>
        <v>-0.18580320210398141</v>
      </c>
      <c r="AR1729" s="73">
        <f t="shared" si="1775"/>
        <v>-2.7527492730516617E-3</v>
      </c>
      <c r="AS1729" s="72">
        <f t="shared" si="1817"/>
        <v>1.6283270954334122E-3</v>
      </c>
      <c r="AT1729" s="37">
        <f t="shared" si="1776"/>
        <v>-752.23434367688583</v>
      </c>
      <c r="AU1729" s="37">
        <f t="shared" si="1777"/>
        <v>0.92366944188244871</v>
      </c>
      <c r="AV1729" s="34">
        <f t="shared" si="1778"/>
        <v>0.38260036195334446</v>
      </c>
      <c r="AW1729" s="34">
        <f t="shared" si="1779"/>
        <v>0.31999396364393845</v>
      </c>
      <c r="AX1729" s="37">
        <f t="shared" si="1780"/>
        <v>1.8922038223057625</v>
      </c>
      <c r="AY1729" s="7">
        <f t="shared" si="1781"/>
        <v>5.9974639754819394</v>
      </c>
      <c r="AZ1729" s="37">
        <f t="shared" si="1782"/>
        <v>5.2948696498846566</v>
      </c>
      <c r="BA1729" s="2">
        <f>BE1729*'mass balance'!$B$17+BF1729*'mass balance'!$C$17+BG1729*'mass balance'!$D$17+BH1729*'mass balance'!$E$17</f>
        <v>1.1216896767940803E-3</v>
      </c>
      <c r="BB1729" s="2">
        <f>BE1729*'mass balance'!$B$18+BF1729*'mass balance'!$C$18+BG1729*'mass balance'!$D$18+BH1729*'mass balance'!$E$18</f>
        <v>1.1389464410524509E-3</v>
      </c>
      <c r="BC1729" s="2">
        <f>BE1729*'mass balance'!$B$19+BF1729*'mass balance'!$C$19+BG1729*'mass balance'!$D$19+BH1729*'mass balance'!$E$19</f>
        <v>-1.4236830513155636E-3</v>
      </c>
      <c r="BD1729" s="2">
        <f>BE1729*'mass balance'!$B$20+BF1729*'mass balance'!$C$20+BG1729*'mass balance'!$D$20+BH1729*'mass balance'!$E$20</f>
        <v>5.1770292775111393E-5</v>
      </c>
      <c r="BE1729" s="2">
        <f>N1729*'mass balance'!$H$11+R1729*'mass balance'!$I$11+S1729*'mass balance'!$J$11</f>
        <v>-2.4039487059121056E-3</v>
      </c>
      <c r="BF1729" s="2">
        <f>N1729*'mass balance'!$H$12+R1729*'mass balance'!$I$12+S1729*'mass balance'!$J$12</f>
        <v>5.0407763599326484E-8</v>
      </c>
      <c r="BG1729" s="2">
        <f>N1729*'mass balance'!$H$13+R1729*'mass balance'!$I$13+S1729*'mass balance'!$J$13</f>
        <v>7.6042526776973251E-4</v>
      </c>
      <c r="BH1729" s="2">
        <f>N1729*'mass balance'!$H$14+R1729*'mass balance'!$I$14+S1729*'mass balance'!$J$14</f>
        <v>2.6293188970913654E-4</v>
      </c>
      <c r="BI1729" s="36">
        <f t="shared" si="1783"/>
        <v>6.038243608117373E-16</v>
      </c>
      <c r="BJ1729" s="36">
        <f t="shared" si="1784"/>
        <v>4.7487336553585263E-17</v>
      </c>
      <c r="BK1729" s="36">
        <f t="shared" si="1785"/>
        <v>7.0661382477481529E-14</v>
      </c>
      <c r="BL1729" s="36">
        <f t="shared" si="1786"/>
        <v>7.0598092062242615E-14</v>
      </c>
      <c r="BM1729" s="36">
        <f t="shared" si="1818"/>
        <v>5.3626958774010595E-11</v>
      </c>
      <c r="BN1729" s="36">
        <f t="shared" ca="1" si="1787"/>
        <v>0.97131136021597342</v>
      </c>
      <c r="BO1729" s="36">
        <f t="shared" ca="1" si="1803"/>
        <v>1</v>
      </c>
      <c r="BP1729" s="36">
        <f t="shared" si="1819"/>
        <v>-5.3626957283309826E-11</v>
      </c>
      <c r="BQ1729" s="36">
        <f t="shared" si="1820"/>
        <v>0.99999997220239967</v>
      </c>
      <c r="BR1729" s="2">
        <f t="shared" si="1809"/>
        <v>-5</v>
      </c>
      <c r="BS1729">
        <v>0</v>
      </c>
      <c r="BT1729" s="37">
        <f t="shared" si="1804"/>
        <v>1.4272422589438527</v>
      </c>
      <c r="BU1729" s="34">
        <f t="shared" si="1788"/>
        <v>-5</v>
      </c>
      <c r="BV1729" s="34">
        <f t="shared" si="1789"/>
        <v>-5</v>
      </c>
      <c r="BW1729" s="34">
        <f t="shared" si="1790"/>
        <v>-5</v>
      </c>
      <c r="BX1729" s="34">
        <f t="shared" si="1791"/>
        <v>-5</v>
      </c>
      <c r="BY1729" s="34">
        <f t="shared" si="1792"/>
        <v>25.256242612226497</v>
      </c>
      <c r="BZ1729" s="36">
        <f t="shared" si="1805"/>
        <v>1.4236830513155636E-3</v>
      </c>
      <c r="CA1729" s="34">
        <f t="shared" si="1806"/>
        <v>0.26955191597114081</v>
      </c>
    </row>
    <row r="1730" spans="1:79" ht="13.2" x14ac:dyDescent="0.25">
      <c r="A1730" s="75">
        <f t="shared" si="1793"/>
        <v>4.6465753424658827</v>
      </c>
      <c r="B1730" s="34">
        <f t="shared" si="1810"/>
        <v>1696.0000000000471</v>
      </c>
      <c r="C1730">
        <v>30</v>
      </c>
      <c r="D1730" s="35">
        <f t="shared" si="1754"/>
        <v>3000</v>
      </c>
      <c r="E1730" s="27">
        <v>0</v>
      </c>
      <c r="F1730" s="64">
        <f t="shared" si="1794"/>
        <v>3.1263897495927093</v>
      </c>
      <c r="G1730" s="34">
        <v>0</v>
      </c>
      <c r="H1730" s="34">
        <f t="shared" si="1755"/>
        <v>1</v>
      </c>
      <c r="I1730" s="34">
        <f t="shared" si="1795"/>
        <v>41549.719772087105</v>
      </c>
      <c r="J1730" s="34">
        <f t="shared" si="1756"/>
        <v>93997.140157182308</v>
      </c>
      <c r="K1730" s="34">
        <f t="shared" si="1757"/>
        <v>82539.2395980773</v>
      </c>
      <c r="L1730" s="36">
        <f t="shared" si="1807"/>
        <v>1190.9344451890881</v>
      </c>
      <c r="M1730" s="34">
        <f t="shared" si="1758"/>
        <v>474.19527922407121</v>
      </c>
      <c r="N1730" s="34">
        <f t="shared" si="1796"/>
        <v>1072.7629540607188</v>
      </c>
      <c r="O1730" s="34">
        <f t="shared" si="1759"/>
        <v>146.59954174815172</v>
      </c>
      <c r="P1730">
        <f t="shared" si="1811"/>
        <v>498.82983976231321</v>
      </c>
      <c r="Q1730" s="36">
        <f t="shared" si="1760"/>
        <v>1072.7467812954965</v>
      </c>
      <c r="R1730" s="34">
        <f t="shared" si="1761"/>
        <v>631.68631589171559</v>
      </c>
      <c r="S1730" s="34">
        <f t="shared" si="1762"/>
        <v>2.9595943531603552E-2</v>
      </c>
      <c r="T1730" s="36">
        <f t="shared" si="1797"/>
        <v>-1.8896306490819866E-13</v>
      </c>
      <c r="U1730" s="36">
        <f t="shared" si="1763"/>
        <v>4048.5542507276705</v>
      </c>
      <c r="V1730" s="36">
        <f t="shared" si="1764"/>
        <v>3.9947013728756283E-6</v>
      </c>
      <c r="W1730" s="68">
        <f t="shared" si="1765"/>
        <v>3.4026698433973945</v>
      </c>
      <c r="X1730">
        <f t="shared" si="1766"/>
        <v>6.8395620222585416</v>
      </c>
      <c r="Y1730">
        <f t="shared" si="1767"/>
        <v>0.11712706557874125</v>
      </c>
      <c r="Z1730" s="34">
        <f t="shared" si="1768"/>
        <v>1.9787218138990353E-2</v>
      </c>
      <c r="AA1730" s="36">
        <f t="shared" si="1769"/>
        <v>1.1739902948935887E-6</v>
      </c>
      <c r="AB1730" s="34">
        <f t="shared" si="1770"/>
        <v>1.9787218138990353E-2</v>
      </c>
      <c r="AC1730" s="36">
        <f t="shared" si="1771"/>
        <v>109.64432510517868</v>
      </c>
      <c r="AD1730" s="34">
        <f t="shared" si="1772"/>
        <v>0</v>
      </c>
      <c r="AE1730">
        <f t="shared" si="1798"/>
        <v>5541.1692707387974</v>
      </c>
      <c r="AF1730" s="36">
        <f t="shared" si="1812"/>
        <v>0</v>
      </c>
      <c r="AG1730" s="34">
        <f t="shared" si="1773"/>
        <v>464.24302048447299</v>
      </c>
      <c r="AH1730">
        <f t="shared" si="1808"/>
        <v>1.1056042064410576E-2</v>
      </c>
      <c r="AI1730" s="29">
        <f t="shared" si="1799"/>
        <v>464.24302048447299</v>
      </c>
      <c r="AJ1730">
        <f t="shared" si="1800"/>
        <v>3249.690608081723</v>
      </c>
      <c r="AK1730" s="36">
        <f t="shared" si="1813"/>
        <v>2.7527492730516617E-3</v>
      </c>
      <c r="AL1730" s="36">
        <f t="shared" si="1801"/>
        <v>-2.7491844006249529E-3</v>
      </c>
      <c r="AM1730" s="36">
        <f t="shared" si="1802"/>
        <v>-1.5111811522592715E-3</v>
      </c>
      <c r="AN1730" s="37">
        <f t="shared" si="1814"/>
        <v>-1.0539907128320751E-2</v>
      </c>
      <c r="AO1730" s="36">
        <f t="shared" si="1815"/>
        <v>0.12366978514472009</v>
      </c>
      <c r="AP1730" s="36">
        <f t="shared" si="1816"/>
        <v>6.2880187856563944E-3</v>
      </c>
      <c r="AQ1730" s="74">
        <f t="shared" si="1774"/>
        <v>-0.65268439337785245</v>
      </c>
      <c r="AR1730" s="73">
        <f t="shared" si="1775"/>
        <v>-1.221716536916897E-2</v>
      </c>
      <c r="AS1730" s="72">
        <f t="shared" si="1817"/>
        <v>1.8914323767168502E-3</v>
      </c>
      <c r="AT1730" s="37">
        <f t="shared" si="1776"/>
        <v>-2642.4281751935137</v>
      </c>
      <c r="AU1730" s="37">
        <f t="shared" si="1777"/>
        <v>2.981748823830539</v>
      </c>
      <c r="AV1730" s="34">
        <f t="shared" si="1778"/>
        <v>0.44636706765838224</v>
      </c>
      <c r="AW1730" s="34">
        <f t="shared" si="1779"/>
        <v>0.3199943413000893</v>
      </c>
      <c r="AX1730" s="37">
        <f t="shared" si="1780"/>
        <v>1.8922060554804263</v>
      </c>
      <c r="AY1730" s="7">
        <f t="shared" si="1781"/>
        <v>6.0612373078362927</v>
      </c>
      <c r="AZ1730" s="37">
        <f t="shared" si="1782"/>
        <v>5.2948758988778213</v>
      </c>
      <c r="BA1730" s="2">
        <f>BE1730*'mass balance'!$B$17+BF1730*'mass balance'!$C$17+BG1730*'mass balance'!$D$17+BH1730*'mass balance'!$E$17</f>
        <v>1.1216907188377106E-3</v>
      </c>
      <c r="BB1730" s="2">
        <f>BE1730*'mass balance'!$B$18+BF1730*'mass balance'!$C$18+BG1730*'mass balance'!$D$18+BH1730*'mass balance'!$E$18</f>
        <v>1.1389474991275214E-3</v>
      </c>
      <c r="BC1730" s="2">
        <f>BE1730*'mass balance'!$B$19+BF1730*'mass balance'!$C$19+BG1730*'mass balance'!$D$19+BH1730*'mass balance'!$E$19</f>
        <v>-1.4236843739094021E-3</v>
      </c>
      <c r="BD1730" s="2">
        <f>BE1730*'mass balance'!$B$20+BF1730*'mass balance'!$C$20+BG1730*'mass balance'!$D$20+BH1730*'mass balance'!$E$20</f>
        <v>5.1770340869432805E-5</v>
      </c>
      <c r="BE1730" s="2">
        <f>N1730*'mass balance'!$H$11+R1730*'mass balance'!$I$11+S1730*'mass balance'!$J$11</f>
        <v>-2.4039505973349443E-3</v>
      </c>
      <c r="BF1730" s="2">
        <f>N1730*'mass balance'!$H$12+R1730*'mass balance'!$I$12+S1730*'mass balance'!$J$12</f>
        <v>5.0142695057427272E-8</v>
      </c>
      <c r="BG1730" s="2">
        <f>N1730*'mass balance'!$H$13+R1730*'mass balance'!$I$13+S1730*'mass balance'!$J$13</f>
        <v>7.604259348715026E-4</v>
      </c>
      <c r="BH1730" s="2">
        <f>N1730*'mass balance'!$H$14+R1730*'mass balance'!$I$14+S1730*'mass balance'!$J$14</f>
        <v>2.6293209658350948E-4</v>
      </c>
      <c r="BI1730" s="36">
        <f t="shared" si="1783"/>
        <v>6.038243608117373E-16</v>
      </c>
      <c r="BJ1730" s="36">
        <f t="shared" si="1784"/>
        <v>4.7488074864459766E-17</v>
      </c>
      <c r="BK1730" s="36">
        <f t="shared" si="1785"/>
        <v>7.0708869814035114E-14</v>
      </c>
      <c r="BL1730" s="36">
        <f t="shared" si="1786"/>
        <v>7.0645829403414853E-14</v>
      </c>
      <c r="BM1730" s="36">
        <f t="shared" si="1818"/>
        <v>5.3697556866072839E-11</v>
      </c>
      <c r="BN1730" s="36">
        <f t="shared" ca="1" si="1787"/>
        <v>0.72145331473704288</v>
      </c>
      <c r="BO1730" s="36">
        <f t="shared" ca="1" si="1803"/>
        <v>1</v>
      </c>
      <c r="BP1730" s="36">
        <f t="shared" si="1819"/>
        <v>-5.3697555370529975E-11</v>
      </c>
      <c r="BQ1730" s="36">
        <f t="shared" si="1820"/>
        <v>0.99999997214877268</v>
      </c>
      <c r="BR1730" s="2">
        <f t="shared" si="1809"/>
        <v>-5</v>
      </c>
      <c r="BS1730">
        <v>0</v>
      </c>
      <c r="BT1730" s="37">
        <f t="shared" si="1804"/>
        <v>1.4272435848441756</v>
      </c>
      <c r="BU1730" s="34">
        <f t="shared" si="1788"/>
        <v>-5</v>
      </c>
      <c r="BV1730" s="34">
        <f t="shared" si="1789"/>
        <v>-5</v>
      </c>
      <c r="BW1730" s="34">
        <f t="shared" si="1790"/>
        <v>-5</v>
      </c>
      <c r="BX1730" s="34">
        <f t="shared" si="1791"/>
        <v>-5</v>
      </c>
      <c r="BY1730" s="34">
        <f t="shared" si="1792"/>
        <v>25.256262483796128</v>
      </c>
      <c r="BZ1730" s="36">
        <f t="shared" si="1805"/>
        <v>1.4236843739094021E-3</v>
      </c>
      <c r="CA1730" s="34">
        <f t="shared" si="1806"/>
        <v>0.26955184825892914</v>
      </c>
    </row>
    <row r="1731" spans="1:79" ht="13.2" x14ac:dyDescent="0.25">
      <c r="A1731" s="75">
        <f t="shared" si="1793"/>
        <v>4.64931506849328</v>
      </c>
      <c r="B1731" s="34">
        <f t="shared" si="1810"/>
        <v>1697.0000000000473</v>
      </c>
      <c r="C1731">
        <v>30</v>
      </c>
      <c r="D1731" s="35">
        <f t="shared" si="1754"/>
        <v>3000</v>
      </c>
      <c r="E1731" s="27">
        <v>0</v>
      </c>
      <c r="F1731" s="64">
        <f t="shared" si="1794"/>
        <v>3.1263897495927093</v>
      </c>
      <c r="G1731" s="34">
        <v>0</v>
      </c>
      <c r="H1731" s="34">
        <f t="shared" si="1755"/>
        <v>1</v>
      </c>
      <c r="I1731" s="34">
        <f t="shared" si="1795"/>
        <v>41549.719772087105</v>
      </c>
      <c r="J1731" s="34">
        <f t="shared" si="1756"/>
        <v>93997.21372498812</v>
      </c>
      <c r="K1731" s="34">
        <f t="shared" si="1757"/>
        <v>82539.304198242156</v>
      </c>
      <c r="L1731" s="36">
        <f t="shared" si="1807"/>
        <v>1190.9358433345685</v>
      </c>
      <c r="M1731" s="34">
        <f t="shared" si="1758"/>
        <v>474.19527922407121</v>
      </c>
      <c r="N1731" s="34">
        <f t="shared" si="1796"/>
        <v>1072.7637936694191</v>
      </c>
      <c r="O1731" s="34">
        <f t="shared" si="1759"/>
        <v>146.59954174815172</v>
      </c>
      <c r="P1731">
        <f t="shared" si="1811"/>
        <v>498.83042538370387</v>
      </c>
      <c r="Q1731" s="36">
        <f t="shared" si="1760"/>
        <v>1072.7477059485302</v>
      </c>
      <c r="R1731" s="34">
        <f t="shared" si="1761"/>
        <v>631.68692624618791</v>
      </c>
      <c r="S1731" s="34">
        <f t="shared" si="1762"/>
        <v>2.9440313541158503E-2</v>
      </c>
      <c r="T1731" s="36">
        <f t="shared" si="1797"/>
        <v>-1.8896299096132177E-13</v>
      </c>
      <c r="U1731" s="36">
        <f t="shared" si="1763"/>
        <v>4048.5542507276705</v>
      </c>
      <c r="V1731" s="36">
        <f t="shared" si="1764"/>
        <v>3.9736952733245549E-6</v>
      </c>
      <c r="W1731" s="68">
        <f t="shared" si="1765"/>
        <v>3.4026738380987673</v>
      </c>
      <c r="X1731">
        <f t="shared" si="1766"/>
        <v>6.8395646987839731</v>
      </c>
      <c r="Y1731">
        <f t="shared" si="1767"/>
        <v>0.11712706557874125</v>
      </c>
      <c r="Z1731" s="34">
        <f t="shared" si="1768"/>
        <v>1.9787218138990353E-2</v>
      </c>
      <c r="AA1731" s="36">
        <f t="shared" si="1769"/>
        <v>1.1678155069793124E-6</v>
      </c>
      <c r="AB1731" s="34">
        <f t="shared" si="1770"/>
        <v>1.9787218138990353E-2</v>
      </c>
      <c r="AC1731" s="36">
        <f t="shared" si="1771"/>
        <v>109.64432510517868</v>
      </c>
      <c r="AD1731" s="34">
        <f t="shared" si="1772"/>
        <v>0</v>
      </c>
      <c r="AE1731">
        <f t="shared" si="1798"/>
        <v>5541.1692707387974</v>
      </c>
      <c r="AF1731" s="36">
        <f t="shared" si="1812"/>
        <v>0</v>
      </c>
      <c r="AG1731" s="34">
        <f t="shared" si="1773"/>
        <v>464.24351514610652</v>
      </c>
      <c r="AH1731">
        <f t="shared" si="1808"/>
        <v>1.0997901594691939E-2</v>
      </c>
      <c r="AI1731" s="29">
        <f t="shared" si="1799"/>
        <v>464.24351514610652</v>
      </c>
      <c r="AJ1731">
        <f t="shared" si="1800"/>
        <v>3713.9341232278293</v>
      </c>
      <c r="AK1731" s="36">
        <f t="shared" si="1813"/>
        <v>1.221716536916897E-2</v>
      </c>
      <c r="AL1731" s="36">
        <f t="shared" si="1801"/>
        <v>-8.7409316326682879E-3</v>
      </c>
      <c r="AM1731" s="36">
        <f t="shared" si="1802"/>
        <v>-6.6602393569181757E-3</v>
      </c>
      <c r="AN1731" s="37">
        <f t="shared" si="1814"/>
        <v>-7.7871578552690893E-3</v>
      </c>
      <c r="AO1731" s="36">
        <f t="shared" si="1815"/>
        <v>0.12092060074409514</v>
      </c>
      <c r="AP1731" s="36">
        <f t="shared" si="1816"/>
        <v>4.7768376333971229E-3</v>
      </c>
      <c r="AQ1731" s="74">
        <f t="shared" si="1774"/>
        <v>-0.5158641564060612</v>
      </c>
      <c r="AR1731" s="73">
        <f t="shared" si="1775"/>
        <v>-8.8581571802146923E-3</v>
      </c>
      <c r="AS1731" s="72">
        <f t="shared" si="1817"/>
        <v>1.7680758344221258E-3</v>
      </c>
      <c r="AT1731" s="37">
        <f t="shared" si="1776"/>
        <v>-2088.5040232158017</v>
      </c>
      <c r="AU1731" s="37">
        <f t="shared" si="1777"/>
        <v>2.2651538553768003</v>
      </c>
      <c r="AV1731" s="34">
        <f t="shared" si="1778"/>
        <v>0.51013384135053585</v>
      </c>
      <c r="AW1731" s="34">
        <f t="shared" si="1779"/>
        <v>0.31999471697034038</v>
      </c>
      <c r="AX1731" s="37">
        <f t="shared" si="1780"/>
        <v>1.8922082769119712</v>
      </c>
      <c r="AY1731" s="7">
        <f t="shared" si="1781"/>
        <v>6.1250106733316141</v>
      </c>
      <c r="AZ1731" s="37">
        <f t="shared" si="1782"/>
        <v>5.2948821150107381</v>
      </c>
      <c r="BA1731" s="2">
        <f>BE1731*'mass balance'!$B$17+BF1731*'mass balance'!$C$17+BG1731*'mass balance'!$D$17+BH1731*'mass balance'!$E$17</f>
        <v>1.1216917554016828E-3</v>
      </c>
      <c r="BB1731" s="2">
        <f>BE1731*'mass balance'!$B$18+BF1731*'mass balance'!$C$18+BG1731*'mass balance'!$D$18+BH1731*'mass balance'!$E$18</f>
        <v>1.1389485516386318E-3</v>
      </c>
      <c r="BC1731" s="2">
        <f>BE1731*'mass balance'!$B$19+BF1731*'mass balance'!$C$19+BG1731*'mass balance'!$D$19+BH1731*'mass balance'!$E$19</f>
        <v>-1.4236856895482894E-3</v>
      </c>
      <c r="BD1731" s="2">
        <f>BE1731*'mass balance'!$B$20+BF1731*'mass balance'!$C$20+BG1731*'mass balance'!$D$20+BH1731*'mass balance'!$E$20</f>
        <v>5.1770388710846904E-5</v>
      </c>
      <c r="BE1731" s="2">
        <f>N1731*'mass balance'!$H$11+R1731*'mass balance'!$I$11+S1731*'mass balance'!$J$11</f>
        <v>-2.4039524788110234E-3</v>
      </c>
      <c r="BF1731" s="2">
        <f>N1731*'mass balance'!$H$12+R1731*'mass balance'!$I$12+S1731*'mass balance'!$J$12</f>
        <v>4.9879020167510565E-8</v>
      </c>
      <c r="BG1731" s="2">
        <f>N1731*'mass balance'!$H$13+R1731*'mass balance'!$I$13+S1731*'mass balance'!$J$13</f>
        <v>7.6042659846498289E-4</v>
      </c>
      <c r="BH1731" s="2">
        <f>N1731*'mass balance'!$H$14+R1731*'mass balance'!$I$14+S1731*'mass balance'!$J$14</f>
        <v>2.6293230236995563E-4</v>
      </c>
      <c r="BI1731" s="36">
        <f t="shared" si="1783"/>
        <v>6.038243608117373E-16</v>
      </c>
      <c r="BJ1731" s="36">
        <f t="shared" si="1784"/>
        <v>4.7488811535189599E-17</v>
      </c>
      <c r="BK1731" s="36">
        <f t="shared" si="1785"/>
        <v>7.0756357888899574E-14</v>
      </c>
      <c r="BL1731" s="36">
        <f t="shared" si="1786"/>
        <v>7.0693566548009391E-14</v>
      </c>
      <c r="BM1731" s="36">
        <f t="shared" si="1818"/>
        <v>5.3768202695476251E-11</v>
      </c>
      <c r="BN1731" s="36">
        <f t="shared" ca="1" si="1787"/>
        <v>0.36765724968093016</v>
      </c>
      <c r="BO1731" s="36">
        <f t="shared" ca="1" si="1803"/>
        <v>1</v>
      </c>
      <c r="BP1731" s="36">
        <f t="shared" si="1819"/>
        <v>-5.3768201195078593E-11</v>
      </c>
      <c r="BQ1731" s="36">
        <f t="shared" si="1820"/>
        <v>0.99999997209507507</v>
      </c>
      <c r="BR1731" s="2">
        <f t="shared" si="1809"/>
        <v>-5</v>
      </c>
      <c r="BS1731">
        <v>0</v>
      </c>
      <c r="BT1731" s="37">
        <f t="shared" si="1804"/>
        <v>1.4272449037721604</v>
      </c>
      <c r="BU1731" s="34">
        <f t="shared" si="1788"/>
        <v>-5</v>
      </c>
      <c r="BV1731" s="34">
        <f t="shared" si="1789"/>
        <v>-5</v>
      </c>
      <c r="BW1731" s="34">
        <f t="shared" si="1790"/>
        <v>-5</v>
      </c>
      <c r="BX1731" s="34">
        <f t="shared" si="1791"/>
        <v>-5</v>
      </c>
      <c r="BY1731" s="34">
        <f t="shared" si="1792"/>
        <v>25.256282250863624</v>
      </c>
      <c r="BZ1731" s="36">
        <f t="shared" si="1805"/>
        <v>1.4236856895482894E-3</v>
      </c>
      <c r="CA1731" s="34">
        <f t="shared" si="1806"/>
        <v>0.26955178090291931</v>
      </c>
    </row>
    <row r="1732" spans="1:79" ht="13.2" x14ac:dyDescent="0.25">
      <c r="A1732" s="75">
        <f t="shared" si="1793"/>
        <v>4.6520547945206774</v>
      </c>
      <c r="B1732" s="34">
        <f t="shared" si="1810"/>
        <v>1698.0000000000473</v>
      </c>
      <c r="C1732">
        <v>30</v>
      </c>
      <c r="D1732" s="35">
        <f t="shared" si="1754"/>
        <v>3000</v>
      </c>
      <c r="E1732" s="27">
        <v>0</v>
      </c>
      <c r="F1732" s="64">
        <f t="shared" si="1794"/>
        <v>3.1263897495927093</v>
      </c>
      <c r="G1732" s="34">
        <v>0</v>
      </c>
      <c r="H1732" s="34">
        <f t="shared" si="1755"/>
        <v>1</v>
      </c>
      <c r="I1732" s="34">
        <f t="shared" si="1795"/>
        <v>41549.719772087105</v>
      </c>
      <c r="J1732" s="34">
        <f t="shared" si="1756"/>
        <v>93997.286905909743</v>
      </c>
      <c r="K1732" s="34">
        <f t="shared" si="1757"/>
        <v>82539.368458682569</v>
      </c>
      <c r="L1732" s="36">
        <f t="shared" si="1807"/>
        <v>1190.9372341279143</v>
      </c>
      <c r="M1732" s="34">
        <f t="shared" si="1758"/>
        <v>474.19527922407121</v>
      </c>
      <c r="N1732" s="34">
        <f t="shared" si="1796"/>
        <v>1072.7646288627191</v>
      </c>
      <c r="O1732" s="34">
        <f t="shared" si="1759"/>
        <v>146.59954174815172</v>
      </c>
      <c r="P1732">
        <f t="shared" si="1811"/>
        <v>498.83100792560998</v>
      </c>
      <c r="Q1732" s="36">
        <f t="shared" si="1760"/>
        <v>1072.7486257390246</v>
      </c>
      <c r="R1732" s="34">
        <f t="shared" si="1761"/>
        <v>631.68753339111004</v>
      </c>
      <c r="S1732" s="34">
        <f t="shared" si="1762"/>
        <v>2.928550180865841E-2</v>
      </c>
      <c r="T1732" s="36">
        <f t="shared" si="1797"/>
        <v>-1.8896291740340868E-13</v>
      </c>
      <c r="U1732" s="36">
        <f t="shared" si="1763"/>
        <v>4048.5542507276705</v>
      </c>
      <c r="V1732" s="36">
        <f t="shared" si="1764"/>
        <v>3.9527996178380869E-6</v>
      </c>
      <c r="W1732" s="68">
        <f t="shared" si="1765"/>
        <v>3.4026778117940406</v>
      </c>
      <c r="X1732">
        <f t="shared" si="1766"/>
        <v>6.8395673612328416</v>
      </c>
      <c r="Y1732">
        <f t="shared" si="1767"/>
        <v>0.11712706557874125</v>
      </c>
      <c r="Z1732" s="34">
        <f t="shared" si="1768"/>
        <v>1.9787218138990353E-2</v>
      </c>
      <c r="AA1732" s="36">
        <f t="shared" si="1769"/>
        <v>1.1616731987193338E-6</v>
      </c>
      <c r="AB1732" s="34">
        <f t="shared" si="1770"/>
        <v>1.9787218138990353E-2</v>
      </c>
      <c r="AC1732" s="36">
        <f t="shared" si="1771"/>
        <v>109.64432510517868</v>
      </c>
      <c r="AD1732" s="34">
        <f t="shared" si="1772"/>
        <v>0</v>
      </c>
      <c r="AE1732">
        <f t="shared" si="1798"/>
        <v>5541.1692707387974</v>
      </c>
      <c r="AF1732" s="36">
        <f t="shared" si="1812"/>
        <v>0</v>
      </c>
      <c r="AG1732" s="34">
        <f t="shared" si="1773"/>
        <v>464.24400720642728</v>
      </c>
      <c r="AH1732">
        <f t="shared" si="1808"/>
        <v>1.0940066835701145E-2</v>
      </c>
      <c r="AI1732" s="29">
        <f t="shared" si="1799"/>
        <v>464.24400720642728</v>
      </c>
      <c r="AJ1732">
        <f t="shared" si="1800"/>
        <v>4178.1781304342567</v>
      </c>
      <c r="AK1732" s="36">
        <f t="shared" si="1813"/>
        <v>8.8581571802146923E-3</v>
      </c>
      <c r="AL1732" s="36">
        <f t="shared" si="1801"/>
        <v>-6.8080782011908031E-3</v>
      </c>
      <c r="AM1732" s="36">
        <f t="shared" si="1802"/>
        <v>-4.8333686749660208E-3</v>
      </c>
      <c r="AN1732" s="37">
        <f t="shared" si="1814"/>
        <v>4.4300075138998807E-3</v>
      </c>
      <c r="AO1732" s="36">
        <f t="shared" si="1815"/>
        <v>0.11217966911142685</v>
      </c>
      <c r="AP1732" s="36">
        <f t="shared" si="1816"/>
        <v>-1.8834017235210528E-3</v>
      </c>
      <c r="AQ1732" s="74">
        <f t="shared" si="1774"/>
        <v>0.36755239902809961</v>
      </c>
      <c r="AR1732" s="73">
        <f t="shared" si="1775"/>
        <v>4.310439091490567E-3</v>
      </c>
      <c r="AS1732" s="72">
        <f t="shared" si="1817"/>
        <v>1.4117001602136179E-3</v>
      </c>
      <c r="AT1732" s="37">
        <f t="shared" si="1776"/>
        <v>1488.0558274503646</v>
      </c>
      <c r="AU1732" s="37">
        <f t="shared" si="1777"/>
        <v>-0.89310020617616259</v>
      </c>
      <c r="AV1732" s="34">
        <f t="shared" si="1778"/>
        <v>0.57390068267227634</v>
      </c>
      <c r="AW1732" s="34">
        <f t="shared" si="1779"/>
        <v>0.31999509066513299</v>
      </c>
      <c r="AX1732" s="37">
        <f t="shared" si="1780"/>
        <v>1.8922104866621396</v>
      </c>
      <c r="AY1732" s="7">
        <f t="shared" si="1781"/>
        <v>6.1887840717935889</v>
      </c>
      <c r="AZ1732" s="37">
        <f t="shared" si="1782"/>
        <v>5.29488829845618</v>
      </c>
      <c r="BA1732" s="2">
        <f>BE1732*'mass balance'!$B$17+BF1732*'mass balance'!$C$17+BG1732*'mass balance'!$D$17+BH1732*'mass balance'!$E$17</f>
        <v>1.1216927865148087E-3</v>
      </c>
      <c r="BB1732" s="2">
        <f>BE1732*'mass balance'!$B$18+BF1732*'mass balance'!$C$18+BG1732*'mass balance'!$D$18+BH1732*'mass balance'!$E$18</f>
        <v>1.1389495986150367E-3</v>
      </c>
      <c r="BC1732" s="2">
        <f>BE1732*'mass balance'!$B$19+BF1732*'mass balance'!$C$19+BG1732*'mass balance'!$D$19+BH1732*'mass balance'!$E$19</f>
        <v>-1.4236869982687955E-3</v>
      </c>
      <c r="BD1732" s="2">
        <f>BE1732*'mass balance'!$B$20+BF1732*'mass balance'!$C$20+BG1732*'mass balance'!$D$20+BH1732*'mass balance'!$E$20</f>
        <v>5.1770436300683483E-5</v>
      </c>
      <c r="BE1732" s="2">
        <f>N1732*'mass balance'!$H$11+R1732*'mass balance'!$I$11+S1732*'mass balance'!$J$11</f>
        <v>-2.4039543503926479E-3</v>
      </c>
      <c r="BF1732" s="2">
        <f>N1732*'mass balance'!$H$12+R1732*'mass balance'!$I$12+S1732*'mass balance'!$J$12</f>
        <v>4.9616731604695369E-8</v>
      </c>
      <c r="BG1732" s="2">
        <f>N1732*'mass balance'!$H$13+R1732*'mass balance'!$I$13+S1732*'mass balance'!$J$13</f>
        <v>7.6042725856862131E-4</v>
      </c>
      <c r="BH1732" s="2">
        <f>N1732*'mass balance'!$H$14+R1732*'mass balance'!$I$14+S1732*'mass balance'!$J$14</f>
        <v>2.6293250707419585E-4</v>
      </c>
      <c r="BI1732" s="36">
        <f t="shared" si="1783"/>
        <v>6.038243608117373E-16</v>
      </c>
      <c r="BJ1732" s="36">
        <f t="shared" si="1784"/>
        <v>4.7489546572887995E-17</v>
      </c>
      <c r="BK1732" s="36">
        <f t="shared" si="1785"/>
        <v>7.0803846700434761E-14</v>
      </c>
      <c r="BL1732" s="36">
        <f t="shared" si="1786"/>
        <v>7.0741303497598536E-14</v>
      </c>
      <c r="BM1732" s="36">
        <f t="shared" si="1818"/>
        <v>5.3838896262024259E-11</v>
      </c>
      <c r="BN1732" s="36">
        <f t="shared" ca="1" si="1787"/>
        <v>0.52769647871955494</v>
      </c>
      <c r="BO1732" s="36">
        <f t="shared" ca="1" si="1803"/>
        <v>1</v>
      </c>
      <c r="BP1732" s="36">
        <f t="shared" si="1819"/>
        <v>-5.3838894756759082E-11</v>
      </c>
      <c r="BQ1732" s="36">
        <f t="shared" si="1820"/>
        <v>0.99999997204130686</v>
      </c>
      <c r="BR1732" s="2">
        <f t="shared" si="1809"/>
        <v>-5</v>
      </c>
      <c r="BS1732">
        <v>0</v>
      </c>
      <c r="BT1732" s="37">
        <f t="shared" si="1804"/>
        <v>1.4272462157644672</v>
      </c>
      <c r="BU1732" s="34">
        <f t="shared" si="1788"/>
        <v>-5</v>
      </c>
      <c r="BV1732" s="34">
        <f t="shared" si="1789"/>
        <v>-5</v>
      </c>
      <c r="BW1732" s="34">
        <f t="shared" si="1790"/>
        <v>-5</v>
      </c>
      <c r="BX1732" s="34">
        <f t="shared" si="1791"/>
        <v>-5</v>
      </c>
      <c r="BY1732" s="34">
        <f t="shared" si="1792"/>
        <v>25.256301913978504</v>
      </c>
      <c r="BZ1732" s="36">
        <f t="shared" si="1805"/>
        <v>1.4236869982687955E-3</v>
      </c>
      <c r="CA1732" s="34">
        <f t="shared" si="1806"/>
        <v>0.26955171390123689</v>
      </c>
    </row>
    <row r="1733" spans="1:79" ht="13.2" x14ac:dyDescent="0.25">
      <c r="A1733" s="75">
        <f t="shared" si="1793"/>
        <v>4.6547945205480747</v>
      </c>
      <c r="B1733" s="34">
        <f t="shared" si="1810"/>
        <v>1699.0000000000473</v>
      </c>
      <c r="C1733">
        <v>30</v>
      </c>
      <c r="D1733" s="35">
        <f t="shared" si="1754"/>
        <v>3000</v>
      </c>
      <c r="E1733" s="27">
        <v>0</v>
      </c>
      <c r="F1733" s="64">
        <f t="shared" si="1794"/>
        <v>3.1263897495927093</v>
      </c>
      <c r="G1733" s="34">
        <v>0</v>
      </c>
      <c r="H1733" s="34">
        <f t="shared" si="1755"/>
        <v>1</v>
      </c>
      <c r="I1733" s="34">
        <f t="shared" si="1795"/>
        <v>41549.719772087105</v>
      </c>
      <c r="J1733" s="34">
        <f t="shared" si="1756"/>
        <v>93997.359701981622</v>
      </c>
      <c r="K1733" s="34">
        <f t="shared" si="1757"/>
        <v>82539.432381184975</v>
      </c>
      <c r="L1733" s="36">
        <f t="shared" si="1807"/>
        <v>1190.9386176077805</v>
      </c>
      <c r="M1733" s="34">
        <f t="shared" si="1758"/>
        <v>474.19527922407121</v>
      </c>
      <c r="N1733" s="34">
        <f t="shared" si="1796"/>
        <v>1072.765459663837</v>
      </c>
      <c r="O1733" s="34">
        <f t="shared" si="1759"/>
        <v>146.59954174815172</v>
      </c>
      <c r="P1733">
        <f t="shared" si="1811"/>
        <v>498.8315874042226</v>
      </c>
      <c r="Q1733" s="36">
        <f t="shared" si="1760"/>
        <v>1072.7495406925486</v>
      </c>
      <c r="R1733" s="34">
        <f t="shared" si="1761"/>
        <v>631.68813734335697</v>
      </c>
      <c r="S1733" s="34">
        <f t="shared" si="1762"/>
        <v>2.9131504033443889E-2</v>
      </c>
      <c r="T1733" s="36">
        <f t="shared" si="1797"/>
        <v>-1.8896284423241309E-13</v>
      </c>
      <c r="U1733" s="36">
        <f t="shared" si="1763"/>
        <v>4048.5542507276705</v>
      </c>
      <c r="V1733" s="36">
        <f t="shared" si="1764"/>
        <v>3.9320138258927916E-6</v>
      </c>
      <c r="W1733" s="68">
        <f t="shared" si="1765"/>
        <v>3.4026817645936585</v>
      </c>
      <c r="X1733">
        <f t="shared" si="1766"/>
        <v>6.839570009679182</v>
      </c>
      <c r="Y1733">
        <f t="shared" si="1767"/>
        <v>0.11712706557874125</v>
      </c>
      <c r="Z1733" s="34">
        <f t="shared" si="1768"/>
        <v>1.9787218138990353E-2</v>
      </c>
      <c r="AA1733" s="36">
        <f t="shared" si="1769"/>
        <v>1.15556319924098E-6</v>
      </c>
      <c r="AB1733" s="34">
        <f t="shared" si="1770"/>
        <v>1.9787218138990353E-2</v>
      </c>
      <c r="AC1733" s="36">
        <f t="shared" si="1771"/>
        <v>109.64432510517868</v>
      </c>
      <c r="AD1733" s="34">
        <f t="shared" si="1772"/>
        <v>0</v>
      </c>
      <c r="AE1733">
        <f t="shared" si="1798"/>
        <v>5541.1692707387974</v>
      </c>
      <c r="AF1733" s="36">
        <f t="shared" si="1812"/>
        <v>0</v>
      </c>
      <c r="AG1733" s="34">
        <f t="shared" si="1773"/>
        <v>464.24449667911398</v>
      </c>
      <c r="AH1733">
        <f t="shared" si="1808"/>
        <v>1.0882536180588431E-2</v>
      </c>
      <c r="AI1733" s="29">
        <f t="shared" si="1799"/>
        <v>464.24449667911398</v>
      </c>
      <c r="AJ1733">
        <f t="shared" si="1800"/>
        <v>4642.4226271133703</v>
      </c>
      <c r="AK1733" s="36">
        <f t="shared" si="1813"/>
        <v>-4.310439091490567E-3</v>
      </c>
      <c r="AL1733" s="36">
        <f t="shared" si="1801"/>
        <v>2.6583965132972796E-3</v>
      </c>
      <c r="AM1733" s="36">
        <f t="shared" si="1802"/>
        <v>2.3432228815213696E-3</v>
      </c>
      <c r="AN1733" s="37">
        <f t="shared" si="1814"/>
        <v>1.3288164694114573E-2</v>
      </c>
      <c r="AO1733" s="36">
        <f t="shared" si="1815"/>
        <v>0.10537159091023604</v>
      </c>
      <c r="AP1733" s="36">
        <f t="shared" si="1816"/>
        <v>-6.7167703984870736E-3</v>
      </c>
      <c r="AQ1733" s="74">
        <f t="shared" si="1774"/>
        <v>1.3303063180466546</v>
      </c>
      <c r="AR1733" s="73">
        <f t="shared" si="1775"/>
        <v>1.1235396940344035E-2</v>
      </c>
      <c r="AS1733" s="72">
        <f t="shared" si="1817"/>
        <v>1.1699589158036968E-3</v>
      </c>
      <c r="AT1733" s="37">
        <f t="shared" si="1776"/>
        <v>5385.817298697656</v>
      </c>
      <c r="AU1733" s="37">
        <f t="shared" si="1777"/>
        <v>-3.185060814594554</v>
      </c>
      <c r="AV1733" s="34">
        <f t="shared" si="1778"/>
        <v>0.63766759126795547</v>
      </c>
      <c r="AW1733" s="34">
        <f t="shared" si="1779"/>
        <v>0.31999546239485355</v>
      </c>
      <c r="AX1733" s="37">
        <f t="shared" si="1780"/>
        <v>1.8922126847923482</v>
      </c>
      <c r="AY1733" s="7">
        <f t="shared" si="1781"/>
        <v>6.2525575030488163</v>
      </c>
      <c r="AZ1733" s="37">
        <f t="shared" si="1782"/>
        <v>5.2948944493860068</v>
      </c>
      <c r="BA1733" s="2">
        <f>BE1733*'mass balance'!$B$17+BF1733*'mass balance'!$C$17+BG1733*'mass balance'!$D$17+BH1733*'mass balance'!$E$17</f>
        <v>1.121693812205748E-3</v>
      </c>
      <c r="BB1733" s="2">
        <f>BE1733*'mass balance'!$B$18+BF1733*'mass balance'!$C$18+BG1733*'mass balance'!$D$18+BH1733*'mass balance'!$E$18</f>
        <v>1.1389506400858367E-3</v>
      </c>
      <c r="BC1733" s="2">
        <f>BE1733*'mass balance'!$B$19+BF1733*'mass balance'!$C$19+BG1733*'mass balance'!$D$19+BH1733*'mass balance'!$E$19</f>
        <v>-1.4236883001072956E-3</v>
      </c>
      <c r="BD1733" s="2">
        <f>BE1733*'mass balance'!$B$20+BF1733*'mass balance'!$C$20+BG1733*'mass balance'!$D$20+BH1733*'mass balance'!$E$20</f>
        <v>5.1770483640265275E-5</v>
      </c>
      <c r="BE1733" s="2">
        <f>N1733*'mass balance'!$H$11+R1733*'mass balance'!$I$11+S1733*'mass balance'!$J$11</f>
        <v>-2.4039562121318477E-3</v>
      </c>
      <c r="BF1733" s="2">
        <f>N1733*'mass balance'!$H$12+R1733*'mass balance'!$I$12+S1733*'mass balance'!$J$12</f>
        <v>4.9355822082623251E-8</v>
      </c>
      <c r="BG1733" s="2">
        <f>N1733*'mass balance'!$H$13+R1733*'mass balance'!$I$13+S1733*'mass balance'!$J$13</f>
        <v>7.6042791520076992E-4</v>
      </c>
      <c r="BH1733" s="2">
        <f>N1733*'mass balance'!$H$14+R1733*'mass balance'!$I$14+S1733*'mass balance'!$J$14</f>
        <v>2.6293271070192083E-4</v>
      </c>
      <c r="BI1733" s="36">
        <f t="shared" si="1783"/>
        <v>6.038243608117373E-16</v>
      </c>
      <c r="BJ1733" s="36">
        <f t="shared" si="1784"/>
        <v>4.7490279984639086E-17</v>
      </c>
      <c r="BK1733" s="36">
        <f t="shared" si="1785"/>
        <v>7.0851336247007642E-14</v>
      </c>
      <c r="BL1733" s="36">
        <f t="shared" si="1786"/>
        <v>7.0789040253752512E-14</v>
      </c>
      <c r="BM1733" s="36">
        <f t="shared" si="1818"/>
        <v>5.390963756552186E-11</v>
      </c>
      <c r="BN1733" s="36">
        <f t="shared" ca="1" si="1787"/>
        <v>0.8526165905055122</v>
      </c>
      <c r="BO1733" s="36">
        <f t="shared" ca="1" si="1803"/>
        <v>1</v>
      </c>
      <c r="BP1733" s="36">
        <f t="shared" si="1819"/>
        <v>-5.3909636055376408E-11</v>
      </c>
      <c r="BQ1733" s="36">
        <f t="shared" si="1820"/>
        <v>0.99999997198746793</v>
      </c>
      <c r="BR1733" s="2">
        <f t="shared" si="1809"/>
        <v>-5</v>
      </c>
      <c r="BS1733">
        <v>0</v>
      </c>
      <c r="BT1733" s="37">
        <f t="shared" si="1804"/>
        <v>1.4272475208575637</v>
      </c>
      <c r="BU1733" s="34">
        <f t="shared" si="1788"/>
        <v>-5</v>
      </c>
      <c r="BV1733" s="34">
        <f t="shared" si="1789"/>
        <v>-5</v>
      </c>
      <c r="BW1733" s="34">
        <f t="shared" si="1790"/>
        <v>-5</v>
      </c>
      <c r="BX1733" s="34">
        <f t="shared" si="1791"/>
        <v>-5</v>
      </c>
      <c r="BY1733" s="34">
        <f t="shared" si="1792"/>
        <v>25.256321473687407</v>
      </c>
      <c r="BZ1733" s="36">
        <f t="shared" si="1805"/>
        <v>1.4236883001072956E-3</v>
      </c>
      <c r="CA1733" s="34">
        <f t="shared" si="1806"/>
        <v>0.26955164725201775</v>
      </c>
    </row>
    <row r="1734" spans="1:79" ht="13.2" x14ac:dyDescent="0.25">
      <c r="A1734" s="75">
        <f t="shared" si="1793"/>
        <v>4.6575342465754721</v>
      </c>
      <c r="B1734" s="34">
        <f t="shared" si="1810"/>
        <v>1700.0000000000473</v>
      </c>
      <c r="C1734">
        <v>30</v>
      </c>
      <c r="D1734" s="35">
        <f t="shared" si="1754"/>
        <v>3000</v>
      </c>
      <c r="E1734" s="27">
        <v>0</v>
      </c>
      <c r="F1734" s="64">
        <f t="shared" si="1794"/>
        <v>3.1263897495927093</v>
      </c>
      <c r="G1734" s="34">
        <v>0</v>
      </c>
      <c r="H1734" s="34">
        <f t="shared" si="1755"/>
        <v>1</v>
      </c>
      <c r="I1734" s="34">
        <f t="shared" si="1795"/>
        <v>41549.719772087105</v>
      </c>
      <c r="J1734" s="34">
        <f t="shared" si="1756"/>
        <v>93997.43211522745</v>
      </c>
      <c r="K1734" s="34">
        <f t="shared" si="1757"/>
        <v>82539.495967526411</v>
      </c>
      <c r="L1734" s="36">
        <f t="shared" si="1807"/>
        <v>1190.9399938126196</v>
      </c>
      <c r="M1734" s="34">
        <f t="shared" si="1758"/>
        <v>474.19527922407121</v>
      </c>
      <c r="N1734" s="34">
        <f t="shared" si="1796"/>
        <v>1072.7662860958685</v>
      </c>
      <c r="O1734" s="34">
        <f t="shared" si="1759"/>
        <v>146.59954174815172</v>
      </c>
      <c r="P1734">
        <f t="shared" si="1811"/>
        <v>498.83216383564763</v>
      </c>
      <c r="Q1734" s="36">
        <f t="shared" si="1760"/>
        <v>1072.7504508345367</v>
      </c>
      <c r="R1734" s="34">
        <f t="shared" si="1761"/>
        <v>631.68873811971503</v>
      </c>
      <c r="S1734" s="34">
        <f t="shared" si="1762"/>
        <v>2.897831593702449E-2</v>
      </c>
      <c r="T1734" s="36">
        <f t="shared" si="1797"/>
        <v>-1.8896277144629958E-13</v>
      </c>
      <c r="U1734" s="36">
        <f t="shared" si="1763"/>
        <v>4048.5542507276705</v>
      </c>
      <c r="V1734" s="36">
        <f t="shared" si="1764"/>
        <v>3.911337320048269E-6</v>
      </c>
      <c r="W1734" s="68">
        <f t="shared" si="1765"/>
        <v>3.4026856966074845</v>
      </c>
      <c r="X1734">
        <f t="shared" si="1766"/>
        <v>6.8395726441966334</v>
      </c>
      <c r="Y1734">
        <f t="shared" si="1767"/>
        <v>0.11712706557874125</v>
      </c>
      <c r="Z1734" s="34">
        <f t="shared" si="1768"/>
        <v>1.9787218138990353E-2</v>
      </c>
      <c r="AA1734" s="36">
        <f t="shared" si="1769"/>
        <v>1.1494853385806145E-6</v>
      </c>
      <c r="AB1734" s="34">
        <f t="shared" si="1770"/>
        <v>1.9787218138990353E-2</v>
      </c>
      <c r="AC1734" s="36">
        <f t="shared" si="1771"/>
        <v>109.64432510517868</v>
      </c>
      <c r="AD1734" s="34">
        <f t="shared" si="1772"/>
        <v>0</v>
      </c>
      <c r="AE1734">
        <f t="shared" si="1798"/>
        <v>5541.1692707387974</v>
      </c>
      <c r="AF1734" s="36">
        <f t="shared" si="1812"/>
        <v>0</v>
      </c>
      <c r="AG1734" s="34">
        <f t="shared" si="1773"/>
        <v>464.24498357777333</v>
      </c>
      <c r="AH1734">
        <f t="shared" si="1808"/>
        <v>1.0825308030916858E-2</v>
      </c>
      <c r="AI1734" s="29">
        <f t="shared" si="1799"/>
        <v>464.24498357777333</v>
      </c>
      <c r="AJ1734">
        <f t="shared" si="1800"/>
        <v>5106.6676106911436</v>
      </c>
      <c r="AK1734" s="36">
        <f t="shared" si="1813"/>
        <v>-1.1235396940344035E-2</v>
      </c>
      <c r="AL1734" s="36">
        <f t="shared" si="1801"/>
        <v>9.3444579195502853E-3</v>
      </c>
      <c r="AM1734" s="36">
        <f t="shared" si="1802"/>
        <v>6.1435065022402251E-3</v>
      </c>
      <c r="AN1734" s="37">
        <f t="shared" si="1814"/>
        <v>8.9777256026240052E-3</v>
      </c>
      <c r="AO1734" s="36">
        <f t="shared" si="1815"/>
        <v>0.10802998742353331</v>
      </c>
      <c r="AP1734" s="36">
        <f t="shared" si="1816"/>
        <v>-4.373547516965704E-3</v>
      </c>
      <c r="AQ1734" s="74">
        <f t="shared" si="1774"/>
        <v>0.83404717115121096</v>
      </c>
      <c r="AR1734" s="73">
        <f t="shared" si="1775"/>
        <v>8.1780703985378407E-3</v>
      </c>
      <c r="AS1734" s="72">
        <f t="shared" si="1817"/>
        <v>1.2607616113068086E-3</v>
      </c>
      <c r="AT1734" s="37">
        <f t="shared" si="1776"/>
        <v>3376.6852200716221</v>
      </c>
      <c r="AU1734" s="37">
        <f t="shared" si="1777"/>
        <v>-2.0739155860072955</v>
      </c>
      <c r="AV1734" s="34">
        <f t="shared" si="1778"/>
        <v>0.70143456678379468</v>
      </c>
      <c r="AW1734" s="34">
        <f t="shared" si="1779"/>
        <v>0.31999583216983385</v>
      </c>
      <c r="AX1734" s="37">
        <f t="shared" si="1780"/>
        <v>1.8922148713636922</v>
      </c>
      <c r="AY1734" s="7">
        <f t="shared" si="1781"/>
        <v>6.3163309669248058</v>
      </c>
      <c r="AZ1734" s="37">
        <f t="shared" si="1782"/>
        <v>5.2949005679711769</v>
      </c>
      <c r="BA1734" s="2">
        <f>BE1734*'mass balance'!$B$17+BF1734*'mass balance'!$C$17+BG1734*'mass balance'!$D$17+BH1734*'mass balance'!$E$17</f>
        <v>1.1216948325030096E-3</v>
      </c>
      <c r="BB1734" s="2">
        <f>BE1734*'mass balance'!$B$18+BF1734*'mass balance'!$C$18+BG1734*'mass balance'!$D$18+BH1734*'mass balance'!$E$18</f>
        <v>1.1389516760799789E-3</v>
      </c>
      <c r="BC1734" s="2">
        <f>BE1734*'mass balance'!$B$19+BF1734*'mass balance'!$C$19+BG1734*'mass balance'!$D$19+BH1734*'mass balance'!$E$19</f>
        <v>-1.4236895950999738E-3</v>
      </c>
      <c r="BD1734" s="2">
        <f>BE1734*'mass balance'!$B$20+BF1734*'mass balance'!$C$20+BG1734*'mass balance'!$D$20+BH1734*'mass balance'!$E$20</f>
        <v>5.1770530730908136E-5</v>
      </c>
      <c r="BE1734" s="2">
        <f>N1734*'mass balance'!$H$11+R1734*'mass balance'!$I$11+S1734*'mass balance'!$J$11</f>
        <v>-2.4039580640803776E-3</v>
      </c>
      <c r="BF1734" s="2">
        <f>N1734*'mass balance'!$H$12+R1734*'mass balance'!$I$12+S1734*'mass balance'!$J$12</f>
        <v>4.9096284352495358E-8</v>
      </c>
      <c r="BG1734" s="2">
        <f>N1734*'mass balance'!$H$13+R1734*'mass balance'!$I$13+S1734*'mass balance'!$J$13</f>
        <v>7.6042856837968366E-4</v>
      </c>
      <c r="BH1734" s="2">
        <f>N1734*'mass balance'!$H$14+R1734*'mass balance'!$I$14+S1734*'mass balance'!$J$14</f>
        <v>2.629329132587913E-4</v>
      </c>
      <c r="BI1734" s="36">
        <f t="shared" si="1783"/>
        <v>6.038243608117373E-16</v>
      </c>
      <c r="BJ1734" s="36">
        <f t="shared" si="1784"/>
        <v>4.7491011777497044E-17</v>
      </c>
      <c r="BK1734" s="36">
        <f t="shared" si="1785"/>
        <v>7.0898826526992283E-14</v>
      </c>
      <c r="BL1734" s="36">
        <f t="shared" si="1786"/>
        <v>7.0836776818038615E-14</v>
      </c>
      <c r="BM1734" s="36">
        <f t="shared" si="1818"/>
        <v>5.3980426605775612E-11</v>
      </c>
      <c r="BN1734" s="36">
        <f t="shared" ca="1" si="1787"/>
        <v>0.38087259522800743</v>
      </c>
      <c r="BO1734" s="36">
        <f t="shared" ca="1" si="1803"/>
        <v>1</v>
      </c>
      <c r="BP1734" s="36">
        <f t="shared" si="1819"/>
        <v>-5.3980425090737116E-11</v>
      </c>
      <c r="BQ1734" s="36">
        <f t="shared" si="1820"/>
        <v>0.99999997193355827</v>
      </c>
      <c r="BR1734" s="2">
        <f t="shared" si="1809"/>
        <v>-5</v>
      </c>
      <c r="BS1734">
        <v>0</v>
      </c>
      <c r="BT1734" s="37">
        <f t="shared" si="1804"/>
        <v>1.4272488190877237</v>
      </c>
      <c r="BU1734" s="34">
        <f t="shared" si="1788"/>
        <v>-5</v>
      </c>
      <c r="BV1734" s="34">
        <f t="shared" si="1789"/>
        <v>-5</v>
      </c>
      <c r="BW1734" s="34">
        <f t="shared" si="1790"/>
        <v>-5</v>
      </c>
      <c r="BX1734" s="34">
        <f t="shared" si="1791"/>
        <v>-5</v>
      </c>
      <c r="BY1734" s="34">
        <f t="shared" si="1792"/>
        <v>25.25634093053408</v>
      </c>
      <c r="BZ1734" s="36">
        <f t="shared" si="1805"/>
        <v>1.4236895950999738E-3</v>
      </c>
      <c r="CA1734" s="34">
        <f t="shared" si="1806"/>
        <v>0.26955158095340703</v>
      </c>
    </row>
    <row r="1735" spans="1:79" ht="13.2" x14ac:dyDescent="0.25">
      <c r="A1735" s="75">
        <f t="shared" si="1793"/>
        <v>4.6602739726028695</v>
      </c>
      <c r="B1735" s="34">
        <f t="shared" si="1810"/>
        <v>1701.0000000000473</v>
      </c>
      <c r="C1735">
        <v>30</v>
      </c>
      <c r="D1735" s="35">
        <f t="shared" si="1754"/>
        <v>3000</v>
      </c>
      <c r="E1735" s="27">
        <v>0</v>
      </c>
      <c r="F1735" s="64">
        <f t="shared" si="1794"/>
        <v>3.1263897495927093</v>
      </c>
      <c r="G1735" s="34">
        <v>0</v>
      </c>
      <c r="H1735" s="34">
        <f t="shared" si="1755"/>
        <v>1</v>
      </c>
      <c r="I1735" s="34">
        <f t="shared" si="1795"/>
        <v>41549.719772087105</v>
      </c>
      <c r="J1735" s="34">
        <f t="shared" si="1756"/>
        <v>93997.504147660395</v>
      </c>
      <c r="K1735" s="34">
        <f t="shared" si="1757"/>
        <v>82539.559219474628</v>
      </c>
      <c r="L1735" s="36">
        <f t="shared" si="1807"/>
        <v>1190.9413627806816</v>
      </c>
      <c r="M1735" s="34">
        <f t="shared" si="1758"/>
        <v>474.19527922407121</v>
      </c>
      <c r="N1735" s="34">
        <f t="shared" si="1796"/>
        <v>1072.7671081817896</v>
      </c>
      <c r="O1735" s="34">
        <f t="shared" si="1759"/>
        <v>146.59954174815172</v>
      </c>
      <c r="P1735">
        <f t="shared" si="1811"/>
        <v>498.83273723590645</v>
      </c>
      <c r="Q1735" s="36">
        <f t="shared" si="1760"/>
        <v>1072.7513561902881</v>
      </c>
      <c r="R1735" s="34">
        <f t="shared" si="1761"/>
        <v>631.68933573688207</v>
      </c>
      <c r="S1735" s="34">
        <f t="shared" si="1762"/>
        <v>2.8825933263192383E-2</v>
      </c>
      <c r="T1735" s="36">
        <f t="shared" si="1797"/>
        <v>-1.8896269904304329E-13</v>
      </c>
      <c r="U1735" s="36">
        <f t="shared" si="1763"/>
        <v>4048.5542507276705</v>
      </c>
      <c r="V1735" s="36">
        <f t="shared" si="1764"/>
        <v>3.8907695258486427E-6</v>
      </c>
      <c r="W1735" s="68">
        <f t="shared" si="1765"/>
        <v>3.4026896079448048</v>
      </c>
      <c r="X1735">
        <f t="shared" si="1766"/>
        <v>6.8395752648584551</v>
      </c>
      <c r="Y1735">
        <f t="shared" si="1767"/>
        <v>0.11712706557874125</v>
      </c>
      <c r="Z1735" s="34">
        <f t="shared" si="1768"/>
        <v>1.9787218138990353E-2</v>
      </c>
      <c r="AA1735" s="36">
        <f t="shared" si="1769"/>
        <v>1.1434394476546552E-6</v>
      </c>
      <c r="AB1735" s="34">
        <f t="shared" si="1770"/>
        <v>1.9787218138990353E-2</v>
      </c>
      <c r="AC1735" s="36">
        <f t="shared" si="1771"/>
        <v>109.64432510517868</v>
      </c>
      <c r="AD1735" s="34">
        <f t="shared" si="1772"/>
        <v>0</v>
      </c>
      <c r="AE1735">
        <f t="shared" si="1798"/>
        <v>5541.1692707387974</v>
      </c>
      <c r="AF1735" s="36">
        <f t="shared" si="1812"/>
        <v>0</v>
      </c>
      <c r="AG1735" s="34">
        <f t="shared" si="1773"/>
        <v>464.24546791593974</v>
      </c>
      <c r="AH1735">
        <f t="shared" si="1808"/>
        <v>1.0768380795809662E-2</v>
      </c>
      <c r="AI1735" s="29">
        <f t="shared" si="1799"/>
        <v>464.24546791593974</v>
      </c>
      <c r="AJ1735">
        <f t="shared" si="1800"/>
        <v>5570.9130786070837</v>
      </c>
      <c r="AK1735" s="36">
        <f t="shared" si="1813"/>
        <v>-8.1780703985378407E-3</v>
      </c>
      <c r="AL1735" s="36">
        <f t="shared" si="1801"/>
        <v>6.2398065516932749E-3</v>
      </c>
      <c r="AM1735" s="36">
        <f t="shared" si="1802"/>
        <v>4.4615626598652281E-3</v>
      </c>
      <c r="AN1735" s="37">
        <f t="shared" si="1814"/>
        <v>-2.25767133772003E-3</v>
      </c>
      <c r="AO1735" s="36">
        <f t="shared" si="1815"/>
        <v>0.1173744453430836</v>
      </c>
      <c r="AP1735" s="36">
        <f t="shared" si="1816"/>
        <v>1.7699589852745211E-3</v>
      </c>
      <c r="AQ1735" s="74">
        <f t="shared" si="1774"/>
        <v>-0.16352995728922232</v>
      </c>
      <c r="AR1735" s="73">
        <f t="shared" si="1775"/>
        <v>-2.3972034981018385E-3</v>
      </c>
      <c r="AS1735" s="72">
        <f t="shared" si="1817"/>
        <v>1.617039612874689E-3</v>
      </c>
      <c r="AT1735" s="37">
        <f t="shared" si="1776"/>
        <v>-662.05990370459494</v>
      </c>
      <c r="AU1735" s="37">
        <f t="shared" si="1777"/>
        <v>0.83930619523740524</v>
      </c>
      <c r="AV1735" s="34">
        <f t="shared" si="1778"/>
        <v>0.76520160886787536</v>
      </c>
      <c r="AW1735" s="34">
        <f t="shared" si="1779"/>
        <v>0.31999620000035128</v>
      </c>
      <c r="AX1735" s="37">
        <f t="shared" si="1780"/>
        <v>1.8922170464369445</v>
      </c>
      <c r="AY1735" s="7">
        <f t="shared" si="1781"/>
        <v>6.3801044632499764</v>
      </c>
      <c r="AZ1735" s="37">
        <f t="shared" si="1782"/>
        <v>5.2949066543817498</v>
      </c>
      <c r="BA1735" s="2">
        <f>BE1735*'mass balance'!$B$17+BF1735*'mass balance'!$C$17+BG1735*'mass balance'!$D$17+BH1735*'mass balance'!$E$17</f>
        <v>1.1216958474349538E-3</v>
      </c>
      <c r="BB1735" s="2">
        <f>BE1735*'mass balance'!$B$18+BF1735*'mass balance'!$C$18+BG1735*'mass balance'!$D$18+BH1735*'mass balance'!$E$18</f>
        <v>1.1389527066262605E-3</v>
      </c>
      <c r="BC1735" s="2">
        <f>BE1735*'mass balance'!$B$19+BF1735*'mass balance'!$C$19+BG1735*'mass balance'!$D$19+BH1735*'mass balance'!$E$19</f>
        <v>-1.4236908832828254E-3</v>
      </c>
      <c r="BD1735" s="2">
        <f>BE1735*'mass balance'!$B$20+BF1735*'mass balance'!$C$20+BG1735*'mass balance'!$D$20+BH1735*'mass balance'!$E$20</f>
        <v>5.1770577573920942E-5</v>
      </c>
      <c r="BE1735" s="2">
        <f>N1735*'mass balance'!$H$11+R1735*'mass balance'!$I$11+S1735*'mass balance'!$J$11</f>
        <v>-2.4039599062897249E-3</v>
      </c>
      <c r="BF1735" s="2">
        <f>N1735*'mass balance'!$H$12+R1735*'mass balance'!$I$12+S1735*'mass balance'!$J$12</f>
        <v>4.8838111203264974E-8</v>
      </c>
      <c r="BG1735" s="2">
        <f>N1735*'mass balance'!$H$13+R1735*'mass balance'!$I$13+S1735*'mass balance'!$J$13</f>
        <v>7.6042921812352474E-4</v>
      </c>
      <c r="BH1735" s="2">
        <f>N1735*'mass balance'!$H$14+R1735*'mass balance'!$I$14+S1735*'mass balance'!$J$14</f>
        <v>2.6293311475043861E-4</v>
      </c>
      <c r="BI1735" s="36">
        <f t="shared" si="1783"/>
        <v>6.038243608117373E-16</v>
      </c>
      <c r="BJ1735" s="36">
        <f t="shared" si="1784"/>
        <v>4.7491741958487803E-17</v>
      </c>
      <c r="BK1735" s="36">
        <f t="shared" si="1785"/>
        <v>7.0946317538769775E-14</v>
      </c>
      <c r="BL1735" s="36">
        <f t="shared" si="1786"/>
        <v>7.0884513192022551E-14</v>
      </c>
      <c r="BM1735" s="36">
        <f t="shared" si="1818"/>
        <v>5.4051263382593654E-11</v>
      </c>
      <c r="BN1735" s="36">
        <f t="shared" ca="1" si="1787"/>
        <v>1.7285725731360779E-2</v>
      </c>
      <c r="BO1735" s="36">
        <f t="shared" ca="1" si="1803"/>
        <v>1</v>
      </c>
      <c r="BP1735" s="36">
        <f t="shared" si="1819"/>
        <v>-5.405126186264931E-11</v>
      </c>
      <c r="BQ1735" s="36">
        <f t="shared" si="1820"/>
        <v>0.9999999718795779</v>
      </c>
      <c r="BR1735" s="2">
        <f t="shared" si="1809"/>
        <v>-5</v>
      </c>
      <c r="BS1735">
        <v>0</v>
      </c>
      <c r="BT1735" s="37">
        <f t="shared" si="1804"/>
        <v>1.4272501104910325</v>
      </c>
      <c r="BU1735" s="34">
        <f t="shared" si="1788"/>
        <v>-5</v>
      </c>
      <c r="BV1735" s="34">
        <f t="shared" si="1789"/>
        <v>-5</v>
      </c>
      <c r="BW1735" s="34">
        <f t="shared" si="1790"/>
        <v>-5</v>
      </c>
      <c r="BX1735" s="34">
        <f t="shared" si="1791"/>
        <v>-5</v>
      </c>
      <c r="BY1735" s="34">
        <f t="shared" si="1792"/>
        <v>25.256360285059451</v>
      </c>
      <c r="BZ1735" s="36">
        <f t="shared" si="1805"/>
        <v>1.4236908832828254E-3</v>
      </c>
      <c r="CA1735" s="34">
        <f t="shared" si="1806"/>
        <v>0.26955151500356012</v>
      </c>
    </row>
    <row r="1736" spans="1:79" ht="13.2" x14ac:dyDescent="0.25">
      <c r="A1736" s="75">
        <f t="shared" si="1793"/>
        <v>4.6630136986302668</v>
      </c>
      <c r="B1736" s="34">
        <f t="shared" si="1810"/>
        <v>1702.0000000000473</v>
      </c>
      <c r="C1736">
        <v>30</v>
      </c>
      <c r="D1736" s="35">
        <f t="shared" si="1754"/>
        <v>3000</v>
      </c>
      <c r="E1736" s="27">
        <v>0</v>
      </c>
      <c r="F1736" s="64">
        <f t="shared" si="1794"/>
        <v>3.1263897495927093</v>
      </c>
      <c r="G1736" s="34">
        <v>0</v>
      </c>
      <c r="H1736" s="34">
        <f t="shared" si="1755"/>
        <v>1</v>
      </c>
      <c r="I1736" s="34">
        <f t="shared" si="1795"/>
        <v>41549.719772087105</v>
      </c>
      <c r="J1736" s="34">
        <f t="shared" si="1756"/>
        <v>93997.575801282888</v>
      </c>
      <c r="K1736" s="34">
        <f t="shared" si="1757"/>
        <v>82539.622138787978</v>
      </c>
      <c r="L1736" s="36">
        <f t="shared" si="1807"/>
        <v>1190.9427245500156</v>
      </c>
      <c r="M1736" s="34">
        <f t="shared" si="1758"/>
        <v>474.19527922407121</v>
      </c>
      <c r="N1736" s="34">
        <f t="shared" si="1796"/>
        <v>1072.7679259444535</v>
      </c>
      <c r="O1736" s="34">
        <f t="shared" si="1759"/>
        <v>146.59954174815172</v>
      </c>
      <c r="P1736">
        <f t="shared" si="1811"/>
        <v>498.83330762093595</v>
      </c>
      <c r="Q1736" s="36">
        <f t="shared" si="1760"/>
        <v>1072.752256784971</v>
      </c>
      <c r="R1736" s="34">
        <f t="shared" si="1761"/>
        <v>631.68993021146855</v>
      </c>
      <c r="S1736" s="34">
        <f t="shared" si="1762"/>
        <v>2.8674351779159224E-2</v>
      </c>
      <c r="T1736" s="36">
        <f t="shared" si="1797"/>
        <v>-1.8896262702063011E-13</v>
      </c>
      <c r="U1736" s="36">
        <f t="shared" si="1763"/>
        <v>4048.5542507276705</v>
      </c>
      <c r="V1736" s="36">
        <f t="shared" si="1764"/>
        <v>3.8703098719033589E-6</v>
      </c>
      <c r="W1736" s="68">
        <f t="shared" si="1765"/>
        <v>3.4026934987143305</v>
      </c>
      <c r="X1736">
        <f t="shared" si="1766"/>
        <v>6.8395778717375162</v>
      </c>
      <c r="Y1736">
        <f t="shared" si="1767"/>
        <v>0.11712706557874125</v>
      </c>
      <c r="Z1736" s="34">
        <f t="shared" si="1768"/>
        <v>1.9787218138990353E-2</v>
      </c>
      <c r="AA1736" s="36">
        <f t="shared" si="1769"/>
        <v>1.137425358283287E-6</v>
      </c>
      <c r="AB1736" s="34">
        <f t="shared" si="1770"/>
        <v>1.9787218138990353E-2</v>
      </c>
      <c r="AC1736" s="36">
        <f t="shared" si="1771"/>
        <v>109.64432510517868</v>
      </c>
      <c r="AD1736" s="34">
        <f t="shared" si="1772"/>
        <v>0</v>
      </c>
      <c r="AE1736">
        <f t="shared" si="1798"/>
        <v>5541.1692707387974</v>
      </c>
      <c r="AF1736" s="36">
        <f t="shared" si="1812"/>
        <v>0</v>
      </c>
      <c r="AG1736" s="34">
        <f t="shared" si="1773"/>
        <v>464.24594970707716</v>
      </c>
      <c r="AH1736">
        <f t="shared" si="1808"/>
        <v>1.0711752893428184E-2</v>
      </c>
      <c r="AI1736" s="29">
        <f t="shared" si="1799"/>
        <v>464.24594970707716</v>
      </c>
      <c r="AJ1736">
        <f t="shared" si="1800"/>
        <v>6035.1590283141604</v>
      </c>
      <c r="AK1736" s="36">
        <f t="shared" si="1813"/>
        <v>2.3972034981018385E-3</v>
      </c>
      <c r="AL1736" s="36">
        <f t="shared" si="1801"/>
        <v>-2.5005133760121548E-3</v>
      </c>
      <c r="AM1736" s="36">
        <f t="shared" si="1802"/>
        <v>-1.3174545199182333E-3</v>
      </c>
      <c r="AN1736" s="37">
        <f t="shared" si="1814"/>
        <v>-1.0435741736257871E-2</v>
      </c>
      <c r="AO1736" s="36">
        <f t="shared" si="1815"/>
        <v>0.12361425189477687</v>
      </c>
      <c r="AP1736" s="36">
        <f t="shared" si="1816"/>
        <v>6.2315216451397492E-3</v>
      </c>
      <c r="AQ1736" s="74">
        <f t="shared" si="1774"/>
        <v>-0.64710529113630866</v>
      </c>
      <c r="AR1736" s="73">
        <f t="shared" si="1775"/>
        <v>-1.2081213043886979E-2</v>
      </c>
      <c r="AS1736" s="72">
        <f t="shared" si="1817"/>
        <v>1.888885508197786E-3</v>
      </c>
      <c r="AT1736" s="37">
        <f t="shared" si="1776"/>
        <v>-2619.8408770982674</v>
      </c>
      <c r="AU1736" s="37">
        <f t="shared" si="1777"/>
        <v>2.9549581465078871</v>
      </c>
      <c r="AV1736" s="34">
        <f t="shared" si="1778"/>
        <v>0.82896871717012977</v>
      </c>
      <c r="AW1736" s="34">
        <f t="shared" si="1779"/>
        <v>0.31999656589662945</v>
      </c>
      <c r="AX1736" s="37">
        <f t="shared" si="1780"/>
        <v>1.8922192100725586</v>
      </c>
      <c r="AY1736" s="7">
        <f t="shared" si="1781"/>
        <v>6.4438779918536486</v>
      </c>
      <c r="AZ1736" s="37">
        <f t="shared" si="1782"/>
        <v>5.2949127087868888</v>
      </c>
      <c r="BA1736" s="2">
        <f>BE1736*'mass balance'!$B$17+BF1736*'mass balance'!$C$17+BG1736*'mass balance'!$D$17+BH1736*'mass balance'!$E$17</f>
        <v>1.1216968570297893E-3</v>
      </c>
      <c r="BB1736" s="2">
        <f>BE1736*'mass balance'!$B$18+BF1736*'mass balance'!$C$18+BG1736*'mass balance'!$D$18+BH1736*'mass balance'!$E$18</f>
        <v>1.1389537317533244E-3</v>
      </c>
      <c r="BC1736" s="2">
        <f>BE1736*'mass balance'!$B$19+BF1736*'mass balance'!$C$19+BG1736*'mass balance'!$D$19+BH1736*'mass balance'!$E$19</f>
        <v>-1.423692164691656E-3</v>
      </c>
      <c r="BD1736" s="2">
        <f>BE1736*'mass balance'!$B$20+BF1736*'mass balance'!$C$20+BG1736*'mass balance'!$D$20+BH1736*'mass balance'!$E$20</f>
        <v>5.177062417060565E-5</v>
      </c>
      <c r="BE1736" s="2">
        <f>N1736*'mass balance'!$H$11+R1736*'mass balance'!$I$11+S1736*'mass balance'!$J$11</f>
        <v>-2.4039617388111004E-3</v>
      </c>
      <c r="BF1736" s="2">
        <f>N1736*'mass balance'!$H$12+R1736*'mass balance'!$I$12+S1736*'mass balance'!$J$12</f>
        <v>4.8581295463563663E-8</v>
      </c>
      <c r="BG1736" s="2">
        <f>N1736*'mass balance'!$H$13+R1736*'mass balance'!$I$13+S1736*'mass balance'!$J$13</f>
        <v>7.6042986445035501E-4</v>
      </c>
      <c r="BH1736" s="2">
        <f>N1736*'mass balance'!$H$14+R1736*'mass balance'!$I$14+S1736*'mass balance'!$J$14</f>
        <v>2.6293331518246408E-4</v>
      </c>
      <c r="BI1736" s="36">
        <f t="shared" si="1783"/>
        <v>6.038243608117373E-16</v>
      </c>
      <c r="BJ1736" s="36">
        <f t="shared" si="1784"/>
        <v>4.7492470534607222E-17</v>
      </c>
      <c r="BK1736" s="36">
        <f t="shared" si="1785"/>
        <v>7.0993809280728268E-14</v>
      </c>
      <c r="BL1736" s="36">
        <f t="shared" si="1786"/>
        <v>7.0932249377266846E-14</v>
      </c>
      <c r="BM1736" s="36">
        <f t="shared" si="1818"/>
        <v>5.4122147895785675E-11</v>
      </c>
      <c r="BN1736" s="36">
        <f t="shared" ca="1" si="1787"/>
        <v>0.71597177205199813</v>
      </c>
      <c r="BO1736" s="36">
        <f t="shared" ca="1" si="1803"/>
        <v>1</v>
      </c>
      <c r="BP1736" s="36">
        <f t="shared" si="1819"/>
        <v>-5.4122146370922664E-11</v>
      </c>
      <c r="BQ1736" s="36">
        <f t="shared" si="1820"/>
        <v>0.99999997182552669</v>
      </c>
      <c r="BR1736" s="2">
        <f t="shared" si="1809"/>
        <v>-5</v>
      </c>
      <c r="BS1736">
        <v>0</v>
      </c>
      <c r="BT1736" s="37">
        <f t="shared" si="1804"/>
        <v>1.4272513951033849</v>
      </c>
      <c r="BU1736" s="34">
        <f t="shared" si="1788"/>
        <v>-5</v>
      </c>
      <c r="BV1736" s="34">
        <f t="shared" si="1789"/>
        <v>-5</v>
      </c>
      <c r="BW1736" s="34">
        <f t="shared" si="1790"/>
        <v>-5</v>
      </c>
      <c r="BX1736" s="34">
        <f t="shared" si="1791"/>
        <v>-5</v>
      </c>
      <c r="BY1736" s="34">
        <f t="shared" si="1792"/>
        <v>25.25637953780155</v>
      </c>
      <c r="BZ1736" s="36">
        <f t="shared" si="1805"/>
        <v>1.423692164691656E-3</v>
      </c>
      <c r="CA1736" s="34">
        <f t="shared" si="1806"/>
        <v>0.26955144940064191</v>
      </c>
    </row>
    <row r="1737" spans="1:79" ht="13.2" x14ac:dyDescent="0.25">
      <c r="A1737" s="75">
        <f t="shared" si="1793"/>
        <v>4.6657534246576642</v>
      </c>
      <c r="B1737" s="34">
        <f t="shared" si="1810"/>
        <v>1703.0000000000475</v>
      </c>
      <c r="C1737">
        <v>30</v>
      </c>
      <c r="D1737" s="35">
        <f t="shared" si="1754"/>
        <v>3000</v>
      </c>
      <c r="E1737" s="27">
        <v>0</v>
      </c>
      <c r="F1737" s="64">
        <f t="shared" si="1794"/>
        <v>3.1263897495927093</v>
      </c>
      <c r="G1737" s="34">
        <v>0</v>
      </c>
      <c r="H1737" s="34">
        <f t="shared" si="1755"/>
        <v>1</v>
      </c>
      <c r="I1737" s="34">
        <f t="shared" si="1795"/>
        <v>41549.719772087105</v>
      </c>
      <c r="J1737" s="34">
        <f t="shared" si="1756"/>
        <v>93997.647078086899</v>
      </c>
      <c r="K1737" s="34">
        <f t="shared" si="1757"/>
        <v>82539.684727215616</v>
      </c>
      <c r="L1737" s="36">
        <f t="shared" si="1807"/>
        <v>1190.9440791584707</v>
      </c>
      <c r="M1737" s="34">
        <f t="shared" si="1758"/>
        <v>474.19527922407121</v>
      </c>
      <c r="N1737" s="34">
        <f t="shared" si="1796"/>
        <v>1072.768739406594</v>
      </c>
      <c r="O1737" s="34">
        <f t="shared" si="1759"/>
        <v>146.59954174815172</v>
      </c>
      <c r="P1737">
        <f t="shared" si="1811"/>
        <v>498.83387500658955</v>
      </c>
      <c r="Q1737" s="36">
        <f t="shared" si="1760"/>
        <v>1072.7531526436201</v>
      </c>
      <c r="R1737" s="34">
        <f t="shared" si="1761"/>
        <v>631.69052155999725</v>
      </c>
      <c r="S1737" s="34">
        <f t="shared" si="1762"/>
        <v>2.8523567273168737E-2</v>
      </c>
      <c r="T1737" s="36">
        <f t="shared" si="1797"/>
        <v>-1.8896255537705651E-13</v>
      </c>
      <c r="U1737" s="36">
        <f t="shared" si="1763"/>
        <v>4048.5542507276705</v>
      </c>
      <c r="V1737" s="36">
        <f t="shared" si="1764"/>
        <v>3.8499577897976345E-6</v>
      </c>
      <c r="W1737" s="68">
        <f t="shared" si="1765"/>
        <v>3.4026973690242022</v>
      </c>
      <c r="X1737">
        <f t="shared" si="1766"/>
        <v>6.8395804649063034</v>
      </c>
      <c r="Y1737">
        <f t="shared" si="1767"/>
        <v>0.11712706557874125</v>
      </c>
      <c r="Z1737" s="34">
        <f t="shared" si="1768"/>
        <v>1.9787218138990353E-2</v>
      </c>
      <c r="AA1737" s="36">
        <f t="shared" si="1769"/>
        <v>1.1314429031641137E-6</v>
      </c>
      <c r="AB1737" s="34">
        <f t="shared" si="1770"/>
        <v>1.9787218138990353E-2</v>
      </c>
      <c r="AC1737" s="36">
        <f t="shared" si="1771"/>
        <v>109.64432510517868</v>
      </c>
      <c r="AD1737" s="34">
        <f t="shared" si="1772"/>
        <v>0</v>
      </c>
      <c r="AE1737">
        <f t="shared" si="1798"/>
        <v>5541.1692707387974</v>
      </c>
      <c r="AF1737" s="36">
        <f t="shared" si="1812"/>
        <v>0</v>
      </c>
      <c r="AG1737" s="34">
        <f t="shared" si="1773"/>
        <v>464.24642896457868</v>
      </c>
      <c r="AH1737">
        <f t="shared" si="1808"/>
        <v>1.0655422750289745E-2</v>
      </c>
      <c r="AI1737" s="29">
        <f t="shared" si="1799"/>
        <v>464.24642896457868</v>
      </c>
      <c r="AJ1737">
        <f t="shared" si="1800"/>
        <v>6499.405457278739</v>
      </c>
      <c r="AK1737" s="36">
        <f t="shared" si="1813"/>
        <v>1.2081213043886979E-2</v>
      </c>
      <c r="AL1737" s="36">
        <f t="shared" si="1801"/>
        <v>-8.6594166007421172E-3</v>
      </c>
      <c r="AM1737" s="36">
        <f t="shared" si="1802"/>
        <v>-6.5863910202184376E-3</v>
      </c>
      <c r="AN1737" s="37">
        <f t="shared" si="1814"/>
        <v>-8.0385382381560327E-3</v>
      </c>
      <c r="AO1737" s="36">
        <f t="shared" si="1815"/>
        <v>0.12111373851876472</v>
      </c>
      <c r="AP1737" s="36">
        <f t="shared" si="1816"/>
        <v>4.9140671252215157E-3</v>
      </c>
      <c r="AQ1737" s="74">
        <f t="shared" si="1774"/>
        <v>-0.52997345161637655</v>
      </c>
      <c r="AR1737" s="73">
        <f t="shared" si="1775"/>
        <v>-9.1676496026493245E-3</v>
      </c>
      <c r="AS1737" s="72">
        <f t="shared" si="1817"/>
        <v>1.776561434362662E-3</v>
      </c>
      <c r="AT1737" s="37">
        <f t="shared" si="1776"/>
        <v>-2145.6262703142957</v>
      </c>
      <c r="AU1737" s="37">
        <f t="shared" si="1777"/>
        <v>2.3302274325702457</v>
      </c>
      <c r="AV1737" s="34">
        <f t="shared" si="1778"/>
        <v>0.892735891342331</v>
      </c>
      <c r="AW1737" s="34">
        <f t="shared" si="1779"/>
        <v>0.31999692986883804</v>
      </c>
      <c r="AX1737" s="37">
        <f t="shared" si="1780"/>
        <v>1.8922213623306716</v>
      </c>
      <c r="AY1737" s="7">
        <f t="shared" si="1781"/>
        <v>6.5076515525660419</v>
      </c>
      <c r="AZ1737" s="37">
        <f t="shared" si="1782"/>
        <v>5.2949187313548736</v>
      </c>
      <c r="BA1737" s="2">
        <f>BE1737*'mass balance'!$B$17+BF1737*'mass balance'!$C$17+BG1737*'mass balance'!$D$17+BH1737*'mass balance'!$E$17</f>
        <v>1.1216978613155801E-3</v>
      </c>
      <c r="BB1737" s="2">
        <f>BE1737*'mass balance'!$B$18+BF1737*'mass balance'!$C$18+BG1737*'mass balance'!$D$18+BH1737*'mass balance'!$E$18</f>
        <v>1.1389547514896658E-3</v>
      </c>
      <c r="BC1737" s="2">
        <f>BE1737*'mass balance'!$B$19+BF1737*'mass balance'!$C$19+BG1737*'mass balance'!$D$19+BH1737*'mass balance'!$E$19</f>
        <v>-1.4236934393620823E-3</v>
      </c>
      <c r="BD1737" s="2">
        <f>BE1737*'mass balance'!$B$20+BF1737*'mass balance'!$C$20+BG1737*'mass balance'!$D$20+BH1737*'mass balance'!$E$20</f>
        <v>5.1770670522257551E-5</v>
      </c>
      <c r="BE1737" s="2">
        <f>N1737*'mass balance'!$H$11+R1737*'mass balance'!$I$11+S1737*'mass balance'!$J$11</f>
        <v>-2.4039635616954491E-3</v>
      </c>
      <c r="BF1737" s="2">
        <f>N1737*'mass balance'!$H$12+R1737*'mass balance'!$I$12+S1737*'mass balance'!$J$12</f>
        <v>4.8325829997656416E-8</v>
      </c>
      <c r="BG1737" s="2">
        <f>N1737*'mass balance'!$H$13+R1737*'mass balance'!$I$13+S1737*'mass balance'!$J$13</f>
        <v>7.6043050737814415E-4</v>
      </c>
      <c r="BH1737" s="2">
        <f>N1737*'mass balance'!$H$14+R1737*'mass balance'!$I$14+S1737*'mass balance'!$J$14</f>
        <v>2.6293351456043969E-4</v>
      </c>
      <c r="BI1737" s="36">
        <f t="shared" si="1783"/>
        <v>6.038243608117373E-16</v>
      </c>
      <c r="BJ1737" s="36">
        <f t="shared" si="1784"/>
        <v>4.7493197512822687E-17</v>
      </c>
      <c r="BK1737" s="36">
        <f t="shared" si="1785"/>
        <v>7.1041301751262878E-14</v>
      </c>
      <c r="BL1737" s="36">
        <f t="shared" si="1786"/>
        <v>7.097998537533203E-14</v>
      </c>
      <c r="BM1737" s="36">
        <f t="shared" si="1818"/>
        <v>5.4193080145162943E-11</v>
      </c>
      <c r="BN1737" s="36">
        <f t="shared" ca="1" si="1787"/>
        <v>0.62120916663592773</v>
      </c>
      <c r="BO1737" s="36">
        <f t="shared" ca="1" si="1803"/>
        <v>1</v>
      </c>
      <c r="BP1737" s="36">
        <f t="shared" si="1819"/>
        <v>-5.4193078615368404E-11</v>
      </c>
      <c r="BQ1737" s="36">
        <f t="shared" si="1820"/>
        <v>0.99999997177140454</v>
      </c>
      <c r="BR1737" s="2">
        <f t="shared" si="1809"/>
        <v>-5</v>
      </c>
      <c r="BS1737">
        <v>0</v>
      </c>
      <c r="BT1737" s="37">
        <f t="shared" si="1804"/>
        <v>1.4272526729604875</v>
      </c>
      <c r="BU1737" s="34">
        <f t="shared" si="1788"/>
        <v>-5</v>
      </c>
      <c r="BV1737" s="34">
        <f t="shared" si="1789"/>
        <v>-5</v>
      </c>
      <c r="BW1737" s="34">
        <f t="shared" si="1790"/>
        <v>-5</v>
      </c>
      <c r="BX1737" s="34">
        <f t="shared" si="1791"/>
        <v>-5</v>
      </c>
      <c r="BY1737" s="34">
        <f t="shared" si="1792"/>
        <v>25.256398689295608</v>
      </c>
      <c r="BZ1737" s="36">
        <f t="shared" si="1805"/>
        <v>1.4236934393620823E-3</v>
      </c>
      <c r="CA1737" s="34">
        <f t="shared" si="1806"/>
        <v>0.26955138414282698</v>
      </c>
    </row>
    <row r="1738" spans="1:79" ht="13.2" x14ac:dyDescent="0.25">
      <c r="A1738" s="75">
        <f t="shared" si="1793"/>
        <v>4.6684931506850615</v>
      </c>
      <c r="B1738" s="34">
        <f t="shared" si="1810"/>
        <v>1704.0000000000475</v>
      </c>
      <c r="C1738">
        <v>30</v>
      </c>
      <c r="D1738" s="35">
        <f t="shared" si="1754"/>
        <v>3000</v>
      </c>
      <c r="E1738" s="27">
        <v>0</v>
      </c>
      <c r="F1738" s="64">
        <f t="shared" si="1794"/>
        <v>3.1263897495927093</v>
      </c>
      <c r="G1738" s="34">
        <v>0</v>
      </c>
      <c r="H1738" s="34">
        <f t="shared" si="1755"/>
        <v>1</v>
      </c>
      <c r="I1738" s="34">
        <f t="shared" si="1795"/>
        <v>41549.719772087105</v>
      </c>
      <c r="J1738" s="34">
        <f t="shared" si="1756"/>
        <v>93997.717980054018</v>
      </c>
      <c r="K1738" s="34">
        <f t="shared" si="1757"/>
        <v>82539.746986497572</v>
      </c>
      <c r="L1738" s="36">
        <f t="shared" si="1807"/>
        <v>1190.9454266436971</v>
      </c>
      <c r="M1738" s="34">
        <f t="shared" si="1758"/>
        <v>474.19527922407121</v>
      </c>
      <c r="N1738" s="34">
        <f t="shared" si="1796"/>
        <v>1072.7695485908264</v>
      </c>
      <c r="O1738" s="34">
        <f t="shared" si="1759"/>
        <v>146.59954174815172</v>
      </c>
      <c r="P1738">
        <f t="shared" si="1811"/>
        <v>498.83443940863731</v>
      </c>
      <c r="Q1738" s="36">
        <f t="shared" si="1760"/>
        <v>1072.7540437911393</v>
      </c>
      <c r="R1738" s="34">
        <f t="shared" si="1761"/>
        <v>631.69110979890445</v>
      </c>
      <c r="S1738" s="34">
        <f t="shared" si="1762"/>
        <v>2.83735755563157E-2</v>
      </c>
      <c r="T1738" s="36">
        <f t="shared" si="1797"/>
        <v>-1.8896248411032952E-13</v>
      </c>
      <c r="U1738" s="36">
        <f t="shared" si="1763"/>
        <v>4048.5542507276705</v>
      </c>
      <c r="V1738" s="36">
        <f t="shared" si="1764"/>
        <v>3.829712714092569E-6</v>
      </c>
      <c r="W1738" s="68">
        <f t="shared" si="1765"/>
        <v>3.4027012189819921</v>
      </c>
      <c r="X1738">
        <f t="shared" si="1766"/>
        <v>6.8395830444369228</v>
      </c>
      <c r="Y1738">
        <f t="shared" si="1767"/>
        <v>0.11712706557874125</v>
      </c>
      <c r="Z1738" s="34">
        <f t="shared" si="1768"/>
        <v>1.9787218138990353E-2</v>
      </c>
      <c r="AA1738" s="36">
        <f t="shared" si="1769"/>
        <v>1.1254919158721577E-6</v>
      </c>
      <c r="AB1738" s="34">
        <f t="shared" si="1770"/>
        <v>1.9787218138990353E-2</v>
      </c>
      <c r="AC1738" s="36">
        <f t="shared" si="1771"/>
        <v>109.64432510517868</v>
      </c>
      <c r="AD1738" s="34">
        <f t="shared" si="1772"/>
        <v>0</v>
      </c>
      <c r="AE1738">
        <f t="shared" si="1798"/>
        <v>5541.1692707387974</v>
      </c>
      <c r="AF1738" s="36">
        <f t="shared" si="1812"/>
        <v>0</v>
      </c>
      <c r="AG1738" s="34">
        <f t="shared" si="1773"/>
        <v>464.24690570176705</v>
      </c>
      <c r="AH1738">
        <f t="shared" si="1808"/>
        <v>1.0599388801153964E-2</v>
      </c>
      <c r="AI1738" s="29">
        <f t="shared" si="1799"/>
        <v>464.24690570176705</v>
      </c>
      <c r="AJ1738">
        <f t="shared" si="1800"/>
        <v>6963.652362980506</v>
      </c>
      <c r="AK1738" s="36">
        <f t="shared" si="1813"/>
        <v>9.1676496026493245E-3</v>
      </c>
      <c r="AL1738" s="36">
        <f t="shared" si="1801"/>
        <v>-6.9995280413870974E-3</v>
      </c>
      <c r="AM1738" s="36">
        <f t="shared" si="1802"/>
        <v>-5.0016532260857074E-3</v>
      </c>
      <c r="AN1738" s="37">
        <f t="shared" si="1814"/>
        <v>4.0426748057309468E-3</v>
      </c>
      <c r="AO1738" s="36">
        <f t="shared" si="1815"/>
        <v>0.11245432191802261</v>
      </c>
      <c r="AP1738" s="36">
        <f t="shared" si="1816"/>
        <v>-1.6723238949969219E-3</v>
      </c>
      <c r="AQ1738" s="74">
        <f t="shared" si="1774"/>
        <v>0.3329642584282948</v>
      </c>
      <c r="AR1738" s="73">
        <f t="shared" si="1775"/>
        <v>3.9559324464466753E-3</v>
      </c>
      <c r="AS1738" s="72">
        <f t="shared" si="1817"/>
        <v>1.4220944894190353E-3</v>
      </c>
      <c r="AT1738" s="37">
        <f t="shared" si="1776"/>
        <v>1348.0238638002588</v>
      </c>
      <c r="AU1738" s="37">
        <f t="shared" si="1777"/>
        <v>-0.79300809634115177</v>
      </c>
      <c r="AV1738" s="34">
        <f t="shared" si="1778"/>
        <v>0.95650313103808282</v>
      </c>
      <c r="AW1738" s="34">
        <f t="shared" si="1779"/>
        <v>0.31999729192709342</v>
      </c>
      <c r="AX1738" s="37">
        <f t="shared" si="1780"/>
        <v>1.892223503271103</v>
      </c>
      <c r="AY1738" s="7">
        <f t="shared" si="1781"/>
        <v>6.5714251452182708</v>
      </c>
      <c r="AZ1738" s="37">
        <f t="shared" si="1782"/>
        <v>5.2949247222530946</v>
      </c>
      <c r="BA1738" s="2">
        <f>BE1738*'mass balance'!$B$17+BF1738*'mass balance'!$C$17+BG1738*'mass balance'!$D$17+BH1738*'mass balance'!$E$17</f>
        <v>1.1216988603202391E-3</v>
      </c>
      <c r="BB1738" s="2">
        <f>BE1738*'mass balance'!$B$18+BF1738*'mass balance'!$C$18+BG1738*'mass balance'!$D$18+BH1738*'mass balance'!$E$18</f>
        <v>1.1389557658636274E-3</v>
      </c>
      <c r="BC1738" s="2">
        <f>BE1738*'mass balance'!$B$19+BF1738*'mass balance'!$C$19+BG1738*'mass balance'!$D$19+BH1738*'mass balance'!$E$19</f>
        <v>-1.4236947073295344E-3</v>
      </c>
      <c r="BD1738" s="2">
        <f>BE1738*'mass balance'!$B$20+BF1738*'mass balance'!$C$20+BG1738*'mass balance'!$D$20+BH1738*'mass balance'!$E$20</f>
        <v>5.1770716630164878E-5</v>
      </c>
      <c r="BE1738" s="2">
        <f>N1738*'mass balance'!$H$11+R1738*'mass balance'!$I$11+S1738*'mass balance'!$J$11</f>
        <v>-2.4039653749934487E-3</v>
      </c>
      <c r="BF1738" s="2">
        <f>N1738*'mass balance'!$H$12+R1738*'mass balance'!$I$12+S1738*'mass balance'!$J$12</f>
        <v>4.8071707708523424E-8</v>
      </c>
      <c r="BG1738" s="2">
        <f>N1738*'mass balance'!$H$13+R1738*'mass balance'!$I$13+S1738*'mass balance'!$J$13</f>
        <v>7.6043114692476825E-4</v>
      </c>
      <c r="BH1738" s="2">
        <f>N1738*'mass balance'!$H$14+R1738*'mass balance'!$I$14+S1738*'mass balance'!$J$14</f>
        <v>2.6293371288990843E-4</v>
      </c>
      <c r="BI1738" s="36">
        <f t="shared" si="1783"/>
        <v>6.038243608117373E-16</v>
      </c>
      <c r="BJ1738" s="36">
        <f t="shared" si="1784"/>
        <v>4.7493922900072964E-17</v>
      </c>
      <c r="BK1738" s="36">
        <f t="shared" si="1785"/>
        <v>7.1088794948775701E-14</v>
      </c>
      <c r="BL1738" s="36">
        <f t="shared" si="1786"/>
        <v>7.1027721187776374E-14</v>
      </c>
      <c r="BM1738" s="36">
        <f t="shared" si="1818"/>
        <v>5.4264060130538277E-11</v>
      </c>
      <c r="BN1738" s="36">
        <f t="shared" ca="1" si="1787"/>
        <v>1.3503717972797702E-2</v>
      </c>
      <c r="BO1738" s="36">
        <f t="shared" ca="1" si="1803"/>
        <v>1</v>
      </c>
      <c r="BP1738" s="36">
        <f t="shared" si="1819"/>
        <v>-5.4264058595799337E-11</v>
      </c>
      <c r="BQ1738" s="36">
        <f t="shared" si="1820"/>
        <v>0.99999997171721144</v>
      </c>
      <c r="BR1738" s="2">
        <f t="shared" si="1809"/>
        <v>-5</v>
      </c>
      <c r="BS1738">
        <v>0</v>
      </c>
      <c r="BT1738" s="37">
        <f t="shared" si="1804"/>
        <v>1.4272539440978582</v>
      </c>
      <c r="BU1738" s="34">
        <f t="shared" si="1788"/>
        <v>-5</v>
      </c>
      <c r="BV1738" s="34">
        <f t="shared" si="1789"/>
        <v>-5</v>
      </c>
      <c r="BW1738" s="34">
        <f t="shared" si="1790"/>
        <v>-5</v>
      </c>
      <c r="BX1738" s="34">
        <f t="shared" si="1791"/>
        <v>-5</v>
      </c>
      <c r="BY1738" s="34">
        <f t="shared" si="1792"/>
        <v>25.25641774007406</v>
      </c>
      <c r="BZ1738" s="36">
        <f t="shared" si="1805"/>
        <v>1.4236947073295344E-3</v>
      </c>
      <c r="CA1738" s="34">
        <f t="shared" si="1806"/>
        <v>0.26955131922829934</v>
      </c>
    </row>
    <row r="1739" spans="1:79" ht="13.2" x14ac:dyDescent="0.25">
      <c r="A1739" s="75">
        <f t="shared" si="1793"/>
        <v>4.6712328767124589</v>
      </c>
      <c r="B1739" s="34">
        <f t="shared" si="1810"/>
        <v>1705.0000000000475</v>
      </c>
      <c r="C1739">
        <v>30</v>
      </c>
      <c r="D1739" s="35">
        <f t="shared" si="1754"/>
        <v>3000</v>
      </c>
      <c r="E1739" s="27">
        <v>0</v>
      </c>
      <c r="F1739" s="64">
        <f t="shared" si="1794"/>
        <v>3.1263897495927093</v>
      </c>
      <c r="G1739" s="34">
        <v>0</v>
      </c>
      <c r="H1739" s="34">
        <f t="shared" si="1755"/>
        <v>1</v>
      </c>
      <c r="I1739" s="34">
        <f t="shared" si="1795"/>
        <v>41549.719772087105</v>
      </c>
      <c r="J1739" s="34">
        <f t="shared" si="1756"/>
        <v>93997.78850915526</v>
      </c>
      <c r="K1739" s="34">
        <f t="shared" si="1757"/>
        <v>82539.808918364593</v>
      </c>
      <c r="L1739" s="36">
        <f t="shared" si="1807"/>
        <v>1190.9467670431472</v>
      </c>
      <c r="M1739" s="34">
        <f t="shared" si="1758"/>
        <v>474.19527922407121</v>
      </c>
      <c r="N1739" s="34">
        <f t="shared" si="1796"/>
        <v>1072.7703535196451</v>
      </c>
      <c r="O1739" s="34">
        <f t="shared" si="1759"/>
        <v>146.59954174815172</v>
      </c>
      <c r="P1739">
        <f t="shared" si="1811"/>
        <v>498.83500084276619</v>
      </c>
      <c r="Q1739" s="36">
        <f t="shared" si="1760"/>
        <v>1072.7549302523012</v>
      </c>
      <c r="R1739" s="34">
        <f t="shared" si="1761"/>
        <v>631.69169494453968</v>
      </c>
      <c r="S1739" s="34">
        <f t="shared" si="1762"/>
        <v>2.8224372461409075E-2</v>
      </c>
      <c r="T1739" s="36">
        <f t="shared" si="1797"/>
        <v>-1.8896241321846663E-13</v>
      </c>
      <c r="U1739" s="36">
        <f t="shared" si="1763"/>
        <v>4048.5542507276705</v>
      </c>
      <c r="V1739" s="36">
        <f t="shared" si="1764"/>
        <v>3.809574082361103E-6</v>
      </c>
      <c r="W1739" s="68">
        <f t="shared" si="1765"/>
        <v>3.4027050486947061</v>
      </c>
      <c r="X1739">
        <f t="shared" si="1766"/>
        <v>6.8395856104011017</v>
      </c>
      <c r="Y1739">
        <f t="shared" si="1767"/>
        <v>0.11712706557874125</v>
      </c>
      <c r="Z1739" s="34">
        <f t="shared" si="1768"/>
        <v>1.9787218138990353E-2</v>
      </c>
      <c r="AA1739" s="36">
        <f t="shared" si="1769"/>
        <v>1.1195722308703993E-6</v>
      </c>
      <c r="AB1739" s="34">
        <f t="shared" si="1770"/>
        <v>1.9787218138990353E-2</v>
      </c>
      <c r="AC1739" s="36">
        <f t="shared" si="1771"/>
        <v>109.64432510517868</v>
      </c>
      <c r="AD1739" s="34">
        <f t="shared" si="1772"/>
        <v>0</v>
      </c>
      <c r="AE1739">
        <f t="shared" si="1798"/>
        <v>5541.1692707387974</v>
      </c>
      <c r="AF1739" s="36">
        <f t="shared" si="1812"/>
        <v>0</v>
      </c>
      <c r="AG1739" s="34">
        <f t="shared" si="1773"/>
        <v>464.24737993189484</v>
      </c>
      <c r="AH1739">
        <f t="shared" si="1808"/>
        <v>1.0543649488909068E-2</v>
      </c>
      <c r="AI1739" s="29">
        <f t="shared" si="1799"/>
        <v>464.24737993189484</v>
      </c>
      <c r="AJ1739">
        <f t="shared" si="1800"/>
        <v>7427.8997429124011</v>
      </c>
      <c r="AK1739" s="36">
        <f t="shared" si="1813"/>
        <v>-3.9559324464466753E-3</v>
      </c>
      <c r="AL1739" s="36">
        <f t="shared" si="1801"/>
        <v>2.3618798314011488E-3</v>
      </c>
      <c r="AM1739" s="36">
        <f t="shared" si="1802"/>
        <v>2.1493958185849278E-3</v>
      </c>
      <c r="AN1739" s="37">
        <f t="shared" si="1814"/>
        <v>1.3210324408380271E-2</v>
      </c>
      <c r="AO1739" s="36">
        <f t="shared" si="1815"/>
        <v>0.10545479387663552</v>
      </c>
      <c r="AP1739" s="36">
        <f t="shared" si="1816"/>
        <v>-6.6739771210826294E-3</v>
      </c>
      <c r="AQ1739" s="74">
        <f t="shared" si="1774"/>
        <v>1.3193856742951544</v>
      </c>
      <c r="AR1739" s="73">
        <f t="shared" si="1775"/>
        <v>1.1184118740669172E-2</v>
      </c>
      <c r="AS1739" s="72">
        <f t="shared" si="1817"/>
        <v>1.1727325553412557E-3</v>
      </c>
      <c r="AT1739" s="37">
        <f t="shared" si="1776"/>
        <v>5341.6044800168384</v>
      </c>
      <c r="AU1739" s="37">
        <f t="shared" si="1777"/>
        <v>-3.1647684444668402</v>
      </c>
      <c r="AV1739" s="34">
        <f t="shared" si="1778"/>
        <v>1.0202704359128112</v>
      </c>
      <c r="AW1739" s="34">
        <f t="shared" si="1779"/>
        <v>0.31999765208145864</v>
      </c>
      <c r="AX1739" s="37">
        <f t="shared" si="1780"/>
        <v>1.8922256329533587</v>
      </c>
      <c r="AY1739" s="7">
        <f t="shared" si="1781"/>
        <v>6.6351987696423356</v>
      </c>
      <c r="AZ1739" s="37">
        <f t="shared" si="1782"/>
        <v>5.294930681648065</v>
      </c>
      <c r="BA1739" s="2">
        <f>BE1739*'mass balance'!$B$17+BF1739*'mass balance'!$C$17+BG1739*'mass balance'!$D$17+BH1739*'mass balance'!$E$17</f>
        <v>1.1216998540715339E-3</v>
      </c>
      <c r="BB1739" s="2">
        <f>BE1739*'mass balance'!$B$18+BF1739*'mass balance'!$C$18+BG1739*'mass balance'!$D$18+BH1739*'mass balance'!$E$18</f>
        <v>1.1389567749034042E-3</v>
      </c>
      <c r="BC1739" s="2">
        <f>BE1739*'mass balance'!$B$19+BF1739*'mass balance'!$C$19+BG1739*'mass balance'!$D$19+BH1739*'mass balance'!$E$19</f>
        <v>-1.4236959686292549E-3</v>
      </c>
      <c r="BD1739" s="2">
        <f>BE1739*'mass balance'!$B$20+BF1739*'mass balance'!$C$20+BG1739*'mass balance'!$D$20+BH1739*'mass balance'!$E$20</f>
        <v>5.1770762495609276E-5</v>
      </c>
      <c r="BE1739" s="2">
        <f>N1739*'mass balance'!$H$11+R1739*'mass balance'!$I$11+S1739*'mass balance'!$J$11</f>
        <v>-2.4039671787555073E-3</v>
      </c>
      <c r="BF1739" s="2">
        <f>N1739*'mass balance'!$H$12+R1739*'mass balance'!$I$12+S1739*'mass balance'!$J$12</f>
        <v>4.7818921535933982E-8</v>
      </c>
      <c r="BG1739" s="2">
        <f>N1739*'mass balance'!$H$13+R1739*'mass balance'!$I$13+S1739*'mass balance'!$J$13</f>
        <v>7.6043178310800704E-4</v>
      </c>
      <c r="BH1739" s="2">
        <f>N1739*'mass balance'!$H$14+R1739*'mass balance'!$I$14+S1739*'mass balance'!$J$14</f>
        <v>2.6293391017638361E-4</v>
      </c>
      <c r="BI1739" s="36">
        <f t="shared" si="1783"/>
        <v>6.038243608117373E-16</v>
      </c>
      <c r="BJ1739" s="36">
        <f t="shared" si="1784"/>
        <v>4.7494646703267142E-17</v>
      </c>
      <c r="BK1739" s="36">
        <f t="shared" si="1785"/>
        <v>7.1136288871675775E-14</v>
      </c>
      <c r="BL1739" s="36">
        <f t="shared" si="1786"/>
        <v>7.1075456816155085E-14</v>
      </c>
      <c r="BM1739" s="36">
        <f t="shared" si="1818"/>
        <v>5.4335087851726051E-11</v>
      </c>
      <c r="BN1739" s="36">
        <f t="shared" ca="1" si="1787"/>
        <v>0.65873226709960653</v>
      </c>
      <c r="BO1739" s="36">
        <f t="shared" ca="1" si="1803"/>
        <v>1</v>
      </c>
      <c r="BP1739" s="36">
        <f t="shared" si="1819"/>
        <v>-5.4335086312029811E-11</v>
      </c>
      <c r="BQ1739" s="36">
        <f t="shared" si="1820"/>
        <v>0.99999997166294741</v>
      </c>
      <c r="BR1739" s="2">
        <f t="shared" si="1809"/>
        <v>-5</v>
      </c>
      <c r="BS1739">
        <v>0</v>
      </c>
      <c r="BT1739" s="37">
        <f t="shared" si="1804"/>
        <v>1.4272552085508279</v>
      </c>
      <c r="BU1739" s="34">
        <f t="shared" si="1788"/>
        <v>-5</v>
      </c>
      <c r="BV1739" s="34">
        <f t="shared" si="1789"/>
        <v>-5</v>
      </c>
      <c r="BW1739" s="34">
        <f t="shared" si="1790"/>
        <v>-5</v>
      </c>
      <c r="BX1739" s="34">
        <f t="shared" si="1791"/>
        <v>-5</v>
      </c>
      <c r="BY1739" s="34">
        <f t="shared" si="1792"/>
        <v>25.256436690666501</v>
      </c>
      <c r="BZ1739" s="36">
        <f t="shared" si="1805"/>
        <v>1.4236959686292549E-3</v>
      </c>
      <c r="CA1739" s="34">
        <f t="shared" si="1806"/>
        <v>0.26955125465525259</v>
      </c>
    </row>
    <row r="1740" spans="1:79" ht="13.2" x14ac:dyDescent="0.25">
      <c r="A1740" s="75">
        <f t="shared" si="1793"/>
        <v>4.6739726027398563</v>
      </c>
      <c r="B1740" s="34">
        <f t="shared" si="1810"/>
        <v>1706.0000000000475</v>
      </c>
      <c r="C1740">
        <v>30</v>
      </c>
      <c r="D1740" s="35">
        <f t="shared" si="1754"/>
        <v>3000</v>
      </c>
      <c r="E1740" s="27">
        <v>0</v>
      </c>
      <c r="F1740" s="64">
        <f t="shared" si="1794"/>
        <v>3.1263897495927093</v>
      </c>
      <c r="G1740" s="34">
        <v>0</v>
      </c>
      <c r="H1740" s="34">
        <f t="shared" si="1755"/>
        <v>1</v>
      </c>
      <c r="I1740" s="34">
        <f t="shared" si="1795"/>
        <v>41549.719772087105</v>
      </c>
      <c r="J1740" s="34">
        <f t="shared" si="1756"/>
        <v>93997.858667351364</v>
      </c>
      <c r="K1740" s="34">
        <f t="shared" si="1757"/>
        <v>82539.870524538448</v>
      </c>
      <c r="L1740" s="36">
        <f t="shared" si="1807"/>
        <v>1190.9481003940759</v>
      </c>
      <c r="M1740" s="34">
        <f t="shared" si="1758"/>
        <v>474.19527922407121</v>
      </c>
      <c r="N1740" s="34">
        <f t="shared" si="1796"/>
        <v>1072.7711542154277</v>
      </c>
      <c r="O1740" s="34">
        <f t="shared" si="1759"/>
        <v>146.59954174815172</v>
      </c>
      <c r="P1740">
        <f t="shared" si="1811"/>
        <v>498.83555932458097</v>
      </c>
      <c r="Q1740" s="36">
        <f t="shared" si="1760"/>
        <v>1072.7558120517479</v>
      </c>
      <c r="R1740" s="34">
        <f t="shared" si="1761"/>
        <v>631.69227701316686</v>
      </c>
      <c r="S1740" s="34">
        <f t="shared" si="1762"/>
        <v>2.8075953843313073E-2</v>
      </c>
      <c r="T1740" s="36">
        <f t="shared" si="1797"/>
        <v>-1.8896234269949574E-13</v>
      </c>
      <c r="U1740" s="36">
        <f t="shared" si="1763"/>
        <v>4048.5542507276705</v>
      </c>
      <c r="V1740" s="36">
        <f t="shared" si="1764"/>
        <v>3.7895413350715794E-6</v>
      </c>
      <c r="W1740" s="68">
        <f t="shared" si="1765"/>
        <v>3.4027088582687885</v>
      </c>
      <c r="X1740">
        <f t="shared" si="1766"/>
        <v>6.8395881628701902</v>
      </c>
      <c r="Y1740">
        <f t="shared" si="1767"/>
        <v>0.11712706557874125</v>
      </c>
      <c r="Z1740" s="34">
        <f t="shared" si="1768"/>
        <v>1.9787218138990353E-2</v>
      </c>
      <c r="AA1740" s="36">
        <f t="shared" si="1769"/>
        <v>1.1136836834755241E-6</v>
      </c>
      <c r="AB1740" s="34">
        <f t="shared" si="1770"/>
        <v>1.9787218138990353E-2</v>
      </c>
      <c r="AC1740" s="36">
        <f t="shared" si="1771"/>
        <v>109.64432510517868</v>
      </c>
      <c r="AD1740" s="34">
        <f t="shared" si="1772"/>
        <v>0</v>
      </c>
      <c r="AE1740">
        <f t="shared" si="1798"/>
        <v>5541.1692707387974</v>
      </c>
      <c r="AF1740" s="36">
        <f t="shared" si="1812"/>
        <v>0</v>
      </c>
      <c r="AG1740" s="34">
        <f t="shared" si="1773"/>
        <v>464.24785166814485</v>
      </c>
      <c r="AH1740">
        <f t="shared" si="1808"/>
        <v>1.0488203264458207E-2</v>
      </c>
      <c r="AI1740" s="29">
        <f t="shared" si="1799"/>
        <v>464.24785166814485</v>
      </c>
      <c r="AJ1740">
        <f t="shared" si="1800"/>
        <v>7892.147594580546</v>
      </c>
      <c r="AK1740" s="36">
        <f t="shared" si="1813"/>
        <v>-1.1184118740669172E-2</v>
      </c>
      <c r="AL1740" s="36">
        <f t="shared" si="1801"/>
        <v>9.2823255870575667E-3</v>
      </c>
      <c r="AM1740" s="36">
        <f t="shared" si="1802"/>
        <v>6.1152274438452791E-3</v>
      </c>
      <c r="AN1740" s="37">
        <f t="shared" si="1814"/>
        <v>9.254391961933596E-3</v>
      </c>
      <c r="AO1740" s="36">
        <f t="shared" si="1815"/>
        <v>0.10781667370803667</v>
      </c>
      <c r="AP1740" s="36">
        <f t="shared" si="1816"/>
        <v>-4.524581302497702E-3</v>
      </c>
      <c r="AQ1740" s="74">
        <f t="shared" si="1774"/>
        <v>0.86486309453181065</v>
      </c>
      <c r="AR1740" s="73">
        <f t="shared" si="1775"/>
        <v>8.3922481804257348E-3</v>
      </c>
      <c r="AS1740" s="72">
        <f t="shared" si="1817"/>
        <v>1.2533079293937934E-3</v>
      </c>
      <c r="AT1740" s="37">
        <f t="shared" si="1776"/>
        <v>3501.4451576642464</v>
      </c>
      <c r="AU1740" s="37">
        <f t="shared" si="1777"/>
        <v>-2.1455350941099094</v>
      </c>
      <c r="AV1740" s="34">
        <f t="shared" si="1778"/>
        <v>1.0840378056237532</v>
      </c>
      <c r="AW1740" s="34">
        <f t="shared" si="1779"/>
        <v>0.31999801034194381</v>
      </c>
      <c r="AX1740" s="37">
        <f t="shared" si="1780"/>
        <v>1.8922277514366324</v>
      </c>
      <c r="AY1740" s="7">
        <f t="shared" si="1781"/>
        <v>6.6989724256711183</v>
      </c>
      <c r="AZ1740" s="37">
        <f t="shared" si="1782"/>
        <v>5.2949366097054211</v>
      </c>
      <c r="BA1740" s="2">
        <f>BE1740*'mass balance'!$B$17+BF1740*'mass balance'!$C$17+BG1740*'mass balance'!$D$17+BH1740*'mass balance'!$E$17</f>
        <v>1.1217008425970887E-3</v>
      </c>
      <c r="BB1740" s="2">
        <f>BE1740*'mass balance'!$B$18+BF1740*'mass balance'!$C$18+BG1740*'mass balance'!$D$18+BH1740*'mass balance'!$E$18</f>
        <v>1.1389577786370439E-3</v>
      </c>
      <c r="BC1740" s="2">
        <f>BE1740*'mass balance'!$B$19+BF1740*'mass balance'!$C$19+BG1740*'mass balance'!$D$19+BH1740*'mass balance'!$E$19</f>
        <v>-1.4236972232963044E-3</v>
      </c>
      <c r="BD1740" s="2">
        <f>BE1740*'mass balance'!$B$20+BF1740*'mass balance'!$C$20+BG1740*'mass balance'!$D$20+BH1740*'mass balance'!$E$20</f>
        <v>5.1770808119865622E-5</v>
      </c>
      <c r="BE1740" s="2">
        <f>N1740*'mass balance'!$H$11+R1740*'mass balance'!$I$11+S1740*'mass balance'!$J$11</f>
        <v>-2.4039689730317709E-3</v>
      </c>
      <c r="BF1740" s="2">
        <f>N1740*'mass balance'!$H$12+R1740*'mass balance'!$I$12+S1740*'mass balance'!$J$12</f>
        <v>4.756746445702431E-8</v>
      </c>
      <c r="BG1740" s="2">
        <f>N1740*'mass balance'!$H$13+R1740*'mass balance'!$I$13+S1740*'mass balance'!$J$13</f>
        <v>7.6043241594554722E-4</v>
      </c>
      <c r="BH1740" s="2">
        <f>N1740*'mass balance'!$H$14+R1740*'mass balance'!$I$14+S1740*'mass balance'!$J$14</f>
        <v>2.6293410642534991E-4</v>
      </c>
      <c r="BI1740" s="36">
        <f t="shared" si="1783"/>
        <v>6.038243608117373E-16</v>
      </c>
      <c r="BJ1740" s="36">
        <f t="shared" si="1784"/>
        <v>4.7495368929286911E-17</v>
      </c>
      <c r="BK1740" s="36">
        <f t="shared" si="1785"/>
        <v>7.1183783518379042E-14</v>
      </c>
      <c r="BL1740" s="36">
        <f t="shared" si="1786"/>
        <v>7.1123192262021813E-14</v>
      </c>
      <c r="BM1740" s="36">
        <f t="shared" si="1818"/>
        <v>5.4406163308542205E-11</v>
      </c>
      <c r="BN1740" s="36">
        <f t="shared" ca="1" si="1787"/>
        <v>0.83102227515984206</v>
      </c>
      <c r="BO1740" s="36">
        <f t="shared" ca="1" si="1803"/>
        <v>1</v>
      </c>
      <c r="BP1740" s="36">
        <f t="shared" si="1819"/>
        <v>-5.4406161763875727E-11</v>
      </c>
      <c r="BQ1740" s="36">
        <f t="shared" si="1820"/>
        <v>0.99999997160861231</v>
      </c>
      <c r="BR1740" s="2">
        <f t="shared" si="1809"/>
        <v>-5</v>
      </c>
      <c r="BS1740">
        <v>0</v>
      </c>
      <c r="BT1740" s="37">
        <f t="shared" si="1804"/>
        <v>1.4272564663545451</v>
      </c>
      <c r="BU1740" s="34">
        <f t="shared" si="1788"/>
        <v>-5</v>
      </c>
      <c r="BV1740" s="34">
        <f t="shared" si="1789"/>
        <v>-5</v>
      </c>
      <c r="BW1740" s="34">
        <f t="shared" si="1790"/>
        <v>-5</v>
      </c>
      <c r="BX1740" s="34">
        <f t="shared" si="1791"/>
        <v>-5</v>
      </c>
      <c r="BY1740" s="34">
        <f t="shared" si="1792"/>
        <v>25.256455541599767</v>
      </c>
      <c r="BZ1740" s="36">
        <f t="shared" si="1805"/>
        <v>1.4236972232963044E-3</v>
      </c>
      <c r="CA1740" s="34">
        <f t="shared" si="1806"/>
        <v>0.26955119042189046</v>
      </c>
    </row>
    <row r="1741" spans="1:79" ht="13.2" x14ac:dyDescent="0.25">
      <c r="A1741" s="75">
        <f t="shared" si="1793"/>
        <v>4.6767123287672536</v>
      </c>
      <c r="B1741" s="34">
        <f t="shared" si="1810"/>
        <v>1707.0000000000475</v>
      </c>
      <c r="C1741">
        <v>30</v>
      </c>
      <c r="D1741" s="35">
        <f t="shared" si="1754"/>
        <v>3000</v>
      </c>
      <c r="E1741" s="27">
        <v>0</v>
      </c>
      <c r="F1741" s="64">
        <f t="shared" si="1794"/>
        <v>3.1263897495927093</v>
      </c>
      <c r="G1741" s="34">
        <v>0</v>
      </c>
      <c r="H1741" s="34">
        <f t="shared" si="1755"/>
        <v>1</v>
      </c>
      <c r="I1741" s="34">
        <f t="shared" si="1795"/>
        <v>41549.719772087105</v>
      </c>
      <c r="J1741" s="34">
        <f t="shared" si="1756"/>
        <v>93997.928456592694</v>
      </c>
      <c r="K1741" s="34">
        <f t="shared" si="1757"/>
        <v>82539.931806731736</v>
      </c>
      <c r="L1741" s="36">
        <f t="shared" si="1807"/>
        <v>1190.9494267335433</v>
      </c>
      <c r="M1741" s="34">
        <f t="shared" si="1758"/>
        <v>474.19527922407121</v>
      </c>
      <c r="N1741" s="34">
        <f t="shared" si="1796"/>
        <v>1072.7719507004333</v>
      </c>
      <c r="O1741" s="34">
        <f t="shared" si="1759"/>
        <v>146.59954174815172</v>
      </c>
      <c r="P1741">
        <f t="shared" si="1811"/>
        <v>498.8361148696041</v>
      </c>
      <c r="Q1741" s="36">
        <f t="shared" si="1760"/>
        <v>1072.7566892139921</v>
      </c>
      <c r="R1741" s="34">
        <f t="shared" si="1761"/>
        <v>631.69285602096443</v>
      </c>
      <c r="S1741" s="34">
        <f t="shared" si="1762"/>
        <v>2.7928315578719776E-2</v>
      </c>
      <c r="T1741" s="36">
        <f t="shared" si="1797"/>
        <v>-1.8896227255145525E-13</v>
      </c>
      <c r="U1741" s="36">
        <f t="shared" si="1763"/>
        <v>4048.5542507276705</v>
      </c>
      <c r="V1741" s="36">
        <f t="shared" si="1764"/>
        <v>3.7696139157043944E-6</v>
      </c>
      <c r="W1741" s="68">
        <f t="shared" si="1765"/>
        <v>3.4027126478101235</v>
      </c>
      <c r="X1741">
        <f t="shared" si="1766"/>
        <v>6.8395907019151592</v>
      </c>
      <c r="Y1741">
        <f t="shared" si="1767"/>
        <v>0.11712706557874125</v>
      </c>
      <c r="Z1741" s="34">
        <f t="shared" si="1768"/>
        <v>1.9787218138990353E-2</v>
      </c>
      <c r="AA1741" s="36">
        <f t="shared" si="1769"/>
        <v>1.1078261098921757E-6</v>
      </c>
      <c r="AB1741" s="34">
        <f t="shared" si="1770"/>
        <v>1.9787218138990353E-2</v>
      </c>
      <c r="AC1741" s="36">
        <f t="shared" si="1771"/>
        <v>109.64432510517868</v>
      </c>
      <c r="AD1741" s="34">
        <f t="shared" si="1772"/>
        <v>0</v>
      </c>
      <c r="AE1741">
        <f t="shared" si="1798"/>
        <v>5541.1692707387974</v>
      </c>
      <c r="AF1741" s="36">
        <f t="shared" si="1812"/>
        <v>0</v>
      </c>
      <c r="AG1741" s="34">
        <f t="shared" si="1773"/>
        <v>464.24832092363062</v>
      </c>
      <c r="AH1741">
        <f t="shared" si="1808"/>
        <v>1.0433048587003668E-2</v>
      </c>
      <c r="AI1741" s="29">
        <f t="shared" si="1799"/>
        <v>464.24832092363062</v>
      </c>
      <c r="AJ1741">
        <f t="shared" si="1800"/>
        <v>8356.3959155041757</v>
      </c>
      <c r="AK1741" s="36">
        <f t="shared" si="1813"/>
        <v>-8.3922481804257348E-3</v>
      </c>
      <c r="AL1741" s="36">
        <f t="shared" si="1801"/>
        <v>6.4515490305470874E-3</v>
      </c>
      <c r="AM1741" s="36">
        <f t="shared" si="1802"/>
        <v>4.5791298863024736E-3</v>
      </c>
      <c r="AN1741" s="37">
        <f t="shared" si="1814"/>
        <v>-1.9297267787355757E-3</v>
      </c>
      <c r="AO1741" s="36">
        <f t="shared" si="1815"/>
        <v>0.11709899929509424</v>
      </c>
      <c r="AP1741" s="36">
        <f t="shared" si="1816"/>
        <v>1.5906461413475771E-3</v>
      </c>
      <c r="AQ1741" s="74">
        <f t="shared" si="1774"/>
        <v>-0.14076462749794949</v>
      </c>
      <c r="AR1741" s="73">
        <f t="shared" si="1775"/>
        <v>-2.0413952147693196E-3</v>
      </c>
      <c r="AS1741" s="72">
        <f t="shared" si="1817"/>
        <v>1.6056820451239239E-3</v>
      </c>
      <c r="AT1741" s="37">
        <f t="shared" si="1776"/>
        <v>-569.89323100892022</v>
      </c>
      <c r="AU1741" s="37">
        <f t="shared" si="1777"/>
        <v>0.75427689114300578</v>
      </c>
      <c r="AV1741" s="34">
        <f t="shared" si="1778"/>
        <v>1.1478052398299483</v>
      </c>
      <c r="AW1741" s="34">
        <f t="shared" si="1779"/>
        <v>0.31999836671850668</v>
      </c>
      <c r="AX1741" s="37">
        <f t="shared" si="1780"/>
        <v>1.8922298587798045</v>
      </c>
      <c r="AY1741" s="7">
        <f t="shared" si="1781"/>
        <v>6.7627461131383821</v>
      </c>
      <c r="AZ1741" s="37">
        <f t="shared" si="1782"/>
        <v>5.294942506589928</v>
      </c>
      <c r="BA1741" s="2">
        <f>BE1741*'mass balance'!$B$17+BF1741*'mass balance'!$C$17+BG1741*'mass balance'!$D$17+BH1741*'mass balance'!$E$17</f>
        <v>1.1217018259243774E-3</v>
      </c>
      <c r="BB1741" s="2">
        <f>BE1741*'mass balance'!$B$18+BF1741*'mass balance'!$C$18+BG1741*'mass balance'!$D$18+BH1741*'mass balance'!$E$18</f>
        <v>1.1389587770924449E-3</v>
      </c>
      <c r="BC1741" s="2">
        <f>BE1741*'mass balance'!$B$19+BF1741*'mass balance'!$C$19+BG1741*'mass balance'!$D$19+BH1741*'mass balance'!$E$19</f>
        <v>-1.4236984713655557E-3</v>
      </c>
      <c r="BD1741" s="2">
        <f>BE1741*'mass balance'!$B$20+BF1741*'mass balance'!$C$20+BG1741*'mass balance'!$D$20+BH1741*'mass balance'!$E$20</f>
        <v>5.1770853504202028E-5</v>
      </c>
      <c r="BE1741" s="2">
        <f>N1741*'mass balance'!$H$11+R1741*'mass balance'!$I$11+S1741*'mass balance'!$J$11</f>
        <v>-2.4039707578721197E-3</v>
      </c>
      <c r="BF1741" s="2">
        <f>N1741*'mass balance'!$H$12+R1741*'mass balance'!$I$12+S1741*'mass balance'!$J$12</f>
        <v>4.731732948591233E-8</v>
      </c>
      <c r="BG1741" s="2">
        <f>N1741*'mass balance'!$H$13+R1741*'mass balance'!$I$13+S1741*'mass balance'!$J$13</f>
        <v>7.6043304545498312E-4</v>
      </c>
      <c r="BH1741" s="2">
        <f>N1741*'mass balance'!$H$14+R1741*'mass balance'!$I$14+S1741*'mass balance'!$J$14</f>
        <v>2.6293430164226307E-4</v>
      </c>
      <c r="BI1741" s="36">
        <f t="shared" si="1783"/>
        <v>6.038243608117373E-16</v>
      </c>
      <c r="BJ1741" s="36">
        <f t="shared" si="1784"/>
        <v>4.7496089584983935E-17</v>
      </c>
      <c r="BK1741" s="36">
        <f t="shared" si="1785"/>
        <v>7.1231278887308323E-14</v>
      </c>
      <c r="BL1741" s="36">
        <f t="shared" si="1786"/>
        <v>7.1170927526926651E-14</v>
      </c>
      <c r="BM1741" s="36">
        <f t="shared" si="1818"/>
        <v>5.4477286500804229E-11</v>
      </c>
      <c r="BN1741" s="36">
        <f t="shared" ca="1" si="1787"/>
        <v>0.68050221691895385</v>
      </c>
      <c r="BO1741" s="36">
        <f t="shared" ca="1" si="1803"/>
        <v>1</v>
      </c>
      <c r="BP1741" s="36">
        <f t="shared" si="1819"/>
        <v>-5.447728495115457E-11</v>
      </c>
      <c r="BQ1741" s="36">
        <f t="shared" si="1820"/>
        <v>0.99999997155420617</v>
      </c>
      <c r="BR1741" s="2">
        <f t="shared" si="1809"/>
        <v>-5</v>
      </c>
      <c r="BS1741">
        <v>0</v>
      </c>
      <c r="BT1741" s="37">
        <f t="shared" si="1804"/>
        <v>1.4272577175439698</v>
      </c>
      <c r="BU1741" s="34">
        <f t="shared" si="1788"/>
        <v>-5</v>
      </c>
      <c r="BV1741" s="34">
        <f t="shared" si="1789"/>
        <v>-5</v>
      </c>
      <c r="BW1741" s="34">
        <f t="shared" si="1790"/>
        <v>-5</v>
      </c>
      <c r="BX1741" s="34">
        <f t="shared" si="1791"/>
        <v>-5</v>
      </c>
      <c r="BY1741" s="34">
        <f t="shared" si="1792"/>
        <v>25.256474293397901</v>
      </c>
      <c r="BZ1741" s="36">
        <f t="shared" si="1805"/>
        <v>1.4236984713655557E-3</v>
      </c>
      <c r="CA1741" s="34">
        <f t="shared" si="1806"/>
        <v>0.26955112652642543</v>
      </c>
    </row>
    <row r="1742" spans="1:79" ht="13.2" x14ac:dyDescent="0.25">
      <c r="A1742" s="75">
        <f t="shared" si="1793"/>
        <v>4.679452054794651</v>
      </c>
      <c r="B1742" s="34">
        <f t="shared" si="1810"/>
        <v>1708.0000000000475</v>
      </c>
      <c r="C1742">
        <v>30</v>
      </c>
      <c r="D1742" s="35">
        <f t="shared" si="1754"/>
        <v>3000</v>
      </c>
      <c r="E1742" s="27">
        <v>0</v>
      </c>
      <c r="F1742" s="64">
        <f t="shared" si="1794"/>
        <v>3.1263897495927093</v>
      </c>
      <c r="G1742" s="34">
        <v>0</v>
      </c>
      <c r="H1742" s="34">
        <f t="shared" si="1755"/>
        <v>1</v>
      </c>
      <c r="I1742" s="34">
        <f t="shared" si="1795"/>
        <v>41549.719772087105</v>
      </c>
      <c r="J1742" s="34">
        <f t="shared" si="1756"/>
        <v>93997.997878819486</v>
      </c>
      <c r="K1742" s="34">
        <f t="shared" si="1757"/>
        <v>82539.992766648182</v>
      </c>
      <c r="L1742" s="36">
        <f t="shared" si="1807"/>
        <v>1190.9507460984137</v>
      </c>
      <c r="M1742" s="34">
        <f t="shared" si="1758"/>
        <v>474.19527922407121</v>
      </c>
      <c r="N1742" s="34">
        <f t="shared" si="1796"/>
        <v>1072.7727429968049</v>
      </c>
      <c r="O1742" s="34">
        <f t="shared" si="1759"/>
        <v>146.59954174815172</v>
      </c>
      <c r="P1742">
        <f t="shared" si="1811"/>
        <v>498.83666749327671</v>
      </c>
      <c r="Q1742" s="36">
        <f t="shared" si="1760"/>
        <v>1072.7575617634179</v>
      </c>
      <c r="R1742" s="34">
        <f t="shared" si="1761"/>
        <v>631.69343198402521</v>
      </c>
      <c r="S1742" s="34">
        <f t="shared" si="1762"/>
        <v>2.7781453565580705E-2</v>
      </c>
      <c r="T1742" s="36">
        <f t="shared" si="1797"/>
        <v>-1.8896220277239366E-13</v>
      </c>
      <c r="U1742" s="36">
        <f t="shared" si="1763"/>
        <v>4048.5542507276705</v>
      </c>
      <c r="V1742" s="36">
        <f t="shared" si="1764"/>
        <v>3.7497912705907144E-6</v>
      </c>
      <c r="W1742" s="68">
        <f t="shared" si="1765"/>
        <v>3.4027164174240392</v>
      </c>
      <c r="X1742">
        <f t="shared" si="1766"/>
        <v>6.8395932276066134</v>
      </c>
      <c r="Y1742">
        <f t="shared" si="1767"/>
        <v>0.11712706557874125</v>
      </c>
      <c r="Z1742" s="34">
        <f t="shared" si="1768"/>
        <v>1.9787218138990353E-2</v>
      </c>
      <c r="AA1742" s="36">
        <f t="shared" si="1769"/>
        <v>1.1019993471655277E-6</v>
      </c>
      <c r="AB1742" s="34">
        <f t="shared" si="1770"/>
        <v>1.9787218138990353E-2</v>
      </c>
      <c r="AC1742" s="36">
        <f t="shared" si="1771"/>
        <v>109.64432510517868</v>
      </c>
      <c r="AD1742" s="34">
        <f t="shared" si="1772"/>
        <v>0</v>
      </c>
      <c r="AE1742">
        <f t="shared" si="1798"/>
        <v>5541.1692707387974</v>
      </c>
      <c r="AF1742" s="36">
        <f t="shared" si="1812"/>
        <v>0</v>
      </c>
      <c r="AG1742" s="34">
        <f t="shared" si="1773"/>
        <v>464.24878771139691</v>
      </c>
      <c r="AH1742">
        <f t="shared" si="1808"/>
        <v>1.0378183923933193E-2</v>
      </c>
      <c r="AI1742" s="29">
        <f t="shared" si="1799"/>
        <v>464.24878771139691</v>
      </c>
      <c r="AJ1742">
        <f t="shared" si="1800"/>
        <v>8820.644703215572</v>
      </c>
      <c r="AK1742" s="36">
        <f t="shared" si="1813"/>
        <v>2.0413952147693196E-3</v>
      </c>
      <c r="AL1742" s="36">
        <f t="shared" si="1801"/>
        <v>-2.2493861128877837E-3</v>
      </c>
      <c r="AM1742" s="36">
        <f t="shared" si="1802"/>
        <v>-1.1235596602259307E-3</v>
      </c>
      <c r="AN1742" s="37">
        <f t="shared" si="1814"/>
        <v>-1.0321974959161311E-2</v>
      </c>
      <c r="AO1742" s="36">
        <f t="shared" si="1815"/>
        <v>0.12355054832564133</v>
      </c>
      <c r="AP1742" s="36">
        <f t="shared" si="1816"/>
        <v>6.1697760276500507E-3</v>
      </c>
      <c r="AQ1742" s="74">
        <f t="shared" si="1774"/>
        <v>-0.64104133259271701</v>
      </c>
      <c r="AR1742" s="73">
        <f t="shared" si="1775"/>
        <v>-1.1933535123535614E-2</v>
      </c>
      <c r="AS1742" s="72">
        <f t="shared" si="1817"/>
        <v>1.8859667489053065E-3</v>
      </c>
      <c r="AT1742" s="37">
        <f t="shared" si="1776"/>
        <v>-2595.2906119603736</v>
      </c>
      <c r="AU1742" s="37">
        <f t="shared" si="1777"/>
        <v>2.9256786661814966</v>
      </c>
      <c r="AV1742" s="34">
        <f t="shared" si="1778"/>
        <v>1.2115727381922297</v>
      </c>
      <c r="AW1742" s="34">
        <f t="shared" si="1779"/>
        <v>0.31999872122105244</v>
      </c>
      <c r="AX1742" s="37">
        <f t="shared" si="1780"/>
        <v>1.8922319550414477</v>
      </c>
      <c r="AY1742" s="7">
        <f t="shared" si="1781"/>
        <v>6.8265198318787688</v>
      </c>
      <c r="AZ1742" s="37">
        <f t="shared" si="1782"/>
        <v>5.2949483724654867</v>
      </c>
      <c r="BA1742" s="2">
        <f>BE1742*'mass balance'!$B$17+BF1742*'mass balance'!$C$17+BG1742*'mass balance'!$D$17+BH1742*'mass balance'!$E$17</f>
        <v>1.121702804080733E-3</v>
      </c>
      <c r="BB1742" s="2">
        <f>BE1742*'mass balance'!$B$18+BF1742*'mass balance'!$C$18+BG1742*'mass balance'!$D$18+BH1742*'mass balance'!$E$18</f>
        <v>1.1389597702973595E-3</v>
      </c>
      <c r="BC1742" s="2">
        <f>BE1742*'mass balance'!$B$19+BF1742*'mass balance'!$C$19+BG1742*'mass balance'!$D$19+BH1742*'mass balance'!$E$19</f>
        <v>-1.4236997128716997E-3</v>
      </c>
      <c r="BD1742" s="2">
        <f>BE1742*'mass balance'!$B$20+BF1742*'mass balance'!$C$20+BG1742*'mass balance'!$D$20+BH1742*'mass balance'!$E$20</f>
        <v>5.1770898649879975E-5</v>
      </c>
      <c r="BE1742" s="2">
        <f>N1742*'mass balance'!$H$11+R1742*'mass balance'!$I$11+S1742*'mass balance'!$J$11</f>
        <v>-2.4039725333261735E-3</v>
      </c>
      <c r="BF1742" s="2">
        <f>N1742*'mass balance'!$H$12+R1742*'mass balance'!$I$12+S1742*'mass balance'!$J$12</f>
        <v>4.7068509672734599E-8</v>
      </c>
      <c r="BG1742" s="2">
        <f>N1742*'mass balance'!$H$13+R1742*'mass balance'!$I$13+S1742*'mass balance'!$J$13</f>
        <v>7.6043367165381755E-4</v>
      </c>
      <c r="BH1742" s="2">
        <f>N1742*'mass balance'!$H$14+R1742*'mass balance'!$I$14+S1742*'mass balance'!$J$14</f>
        <v>2.6293449583255024E-4</v>
      </c>
      <c r="BI1742" s="36">
        <f t="shared" si="1783"/>
        <v>6.038243608117373E-16</v>
      </c>
      <c r="BJ1742" s="36">
        <f t="shared" si="1784"/>
        <v>4.7496808677182915E-17</v>
      </c>
      <c r="BK1742" s="36">
        <f t="shared" si="1785"/>
        <v>7.1278774976893305E-14</v>
      </c>
      <c r="BL1742" s="36">
        <f t="shared" si="1786"/>
        <v>7.1218662612418393E-14</v>
      </c>
      <c r="BM1742" s="36">
        <f t="shared" si="1818"/>
        <v>5.4548457428331159E-11</v>
      </c>
      <c r="BN1742" s="36">
        <f t="shared" ca="1" si="1787"/>
        <v>0.21090389451306091</v>
      </c>
      <c r="BO1742" s="36">
        <f t="shared" ca="1" si="1803"/>
        <v>1</v>
      </c>
      <c r="BP1742" s="36">
        <f t="shared" si="1819"/>
        <v>-5.4548455873685329E-11</v>
      </c>
      <c r="BQ1742" s="36">
        <f t="shared" si="1820"/>
        <v>0.99999997149972886</v>
      </c>
      <c r="BR1742" s="2">
        <f t="shared" si="1809"/>
        <v>-5</v>
      </c>
      <c r="BS1742">
        <v>0</v>
      </c>
      <c r="BT1742" s="37">
        <f t="shared" si="1804"/>
        <v>1.4272589621538792</v>
      </c>
      <c r="BU1742" s="34">
        <f t="shared" si="1788"/>
        <v>-5</v>
      </c>
      <c r="BV1742" s="34">
        <f t="shared" si="1789"/>
        <v>-5</v>
      </c>
      <c r="BW1742" s="34">
        <f t="shared" si="1790"/>
        <v>-5</v>
      </c>
      <c r="BX1742" s="34">
        <f t="shared" si="1791"/>
        <v>-5</v>
      </c>
      <c r="BY1742" s="34">
        <f t="shared" si="1792"/>
        <v>25.256492946582231</v>
      </c>
      <c r="BZ1742" s="36">
        <f t="shared" si="1805"/>
        <v>1.4236997128716997E-3</v>
      </c>
      <c r="CA1742" s="34">
        <f t="shared" si="1806"/>
        <v>0.26955106296707942</v>
      </c>
    </row>
    <row r="1743" spans="1:79" ht="13.2" x14ac:dyDescent="0.25">
      <c r="A1743" s="75">
        <f t="shared" si="1793"/>
        <v>4.6821917808220483</v>
      </c>
      <c r="B1743" s="34">
        <f t="shared" si="1810"/>
        <v>1709.0000000000477</v>
      </c>
      <c r="C1743">
        <v>30</v>
      </c>
      <c r="D1743" s="35">
        <f t="shared" si="1754"/>
        <v>3000</v>
      </c>
      <c r="E1743" s="27">
        <v>0</v>
      </c>
      <c r="F1743" s="64">
        <f t="shared" si="1794"/>
        <v>3.1263897495927093</v>
      </c>
      <c r="G1743" s="34">
        <v>0</v>
      </c>
      <c r="H1743" s="34">
        <f t="shared" si="1755"/>
        <v>1</v>
      </c>
      <c r="I1743" s="34">
        <f t="shared" si="1795"/>
        <v>41549.719772087105</v>
      </c>
      <c r="J1743" s="34">
        <f t="shared" si="1756"/>
        <v>93998.066935961688</v>
      </c>
      <c r="K1743" s="34">
        <f t="shared" si="1757"/>
        <v>82540.053405982486</v>
      </c>
      <c r="L1743" s="36">
        <f t="shared" si="1807"/>
        <v>1190.9520585253583</v>
      </c>
      <c r="M1743" s="34">
        <f t="shared" si="1758"/>
        <v>474.19527922407121</v>
      </c>
      <c r="N1743" s="34">
        <f t="shared" si="1796"/>
        <v>1072.7735311265685</v>
      </c>
      <c r="O1743" s="34">
        <f t="shared" si="1759"/>
        <v>146.59954174815172</v>
      </c>
      <c r="P1743">
        <f t="shared" si="1811"/>
        <v>498.83721721095856</v>
      </c>
      <c r="Q1743" s="36">
        <f t="shared" si="1760"/>
        <v>1072.7584297242811</v>
      </c>
      <c r="R1743" s="34">
        <f t="shared" si="1761"/>
        <v>631.69400491835825</v>
      </c>
      <c r="S1743" s="34">
        <f t="shared" si="1762"/>
        <v>2.7635363723902628E-2</v>
      </c>
      <c r="T1743" s="36">
        <f t="shared" si="1797"/>
        <v>-1.8896213336036996E-13</v>
      </c>
      <c r="U1743" s="36">
        <f t="shared" si="1763"/>
        <v>4048.5542507276705</v>
      </c>
      <c r="V1743" s="36">
        <f t="shared" si="1764"/>
        <v>3.7300728490112047E-6</v>
      </c>
      <c r="W1743" s="68">
        <f t="shared" si="1765"/>
        <v>3.4027201672153096</v>
      </c>
      <c r="X1743">
        <f t="shared" si="1766"/>
        <v>6.8395957400147811</v>
      </c>
      <c r="Y1743">
        <f t="shared" si="1767"/>
        <v>0.11712706557874125</v>
      </c>
      <c r="Z1743" s="34">
        <f t="shared" si="1768"/>
        <v>1.9787218138990353E-2</v>
      </c>
      <c r="AA1743" s="36">
        <f t="shared" si="1769"/>
        <v>1.0962032332102676E-6</v>
      </c>
      <c r="AB1743" s="34">
        <f t="shared" si="1770"/>
        <v>1.9787218138990353E-2</v>
      </c>
      <c r="AC1743" s="36">
        <f t="shared" si="1771"/>
        <v>109.64432510517868</v>
      </c>
      <c r="AD1743" s="34">
        <f t="shared" si="1772"/>
        <v>0</v>
      </c>
      <c r="AE1743">
        <f t="shared" si="1798"/>
        <v>5541.1692707387974</v>
      </c>
      <c r="AF1743" s="36">
        <f t="shared" si="1812"/>
        <v>0</v>
      </c>
      <c r="AG1743" s="34">
        <f t="shared" si="1773"/>
        <v>464.24925204441996</v>
      </c>
      <c r="AH1743">
        <f t="shared" si="1808"/>
        <v>1.0323607750763131E-2</v>
      </c>
      <c r="AI1743" s="29">
        <f t="shared" si="1799"/>
        <v>464.24925204441996</v>
      </c>
      <c r="AJ1743">
        <f t="shared" si="1800"/>
        <v>9284.8939552599913</v>
      </c>
      <c r="AK1743" s="36">
        <f t="shared" si="1813"/>
        <v>1.1933535123535614E-2</v>
      </c>
      <c r="AL1743" s="36">
        <f t="shared" si="1801"/>
        <v>-8.5711042406261557E-3</v>
      </c>
      <c r="AM1743" s="36">
        <f t="shared" si="1802"/>
        <v>-6.5061659891656716E-3</v>
      </c>
      <c r="AN1743" s="37">
        <f t="shared" si="1814"/>
        <v>-8.2805797443919905E-3</v>
      </c>
      <c r="AO1743" s="36">
        <f t="shared" si="1815"/>
        <v>0.12130116221275354</v>
      </c>
      <c r="AP1743" s="36">
        <f t="shared" si="1816"/>
        <v>5.0462163674241198E-3</v>
      </c>
      <c r="AQ1743" s="74">
        <f t="shared" si="1774"/>
        <v>-0.54340436286679239</v>
      </c>
      <c r="AR1743" s="73">
        <f t="shared" si="1775"/>
        <v>-9.4667285388249887E-3</v>
      </c>
      <c r="AS1743" s="72">
        <f t="shared" si="1817"/>
        <v>1.7848218988060444E-3</v>
      </c>
      <c r="AT1743" s="37">
        <f t="shared" si="1776"/>
        <v>-2200.0020431483126</v>
      </c>
      <c r="AU1743" s="37">
        <f t="shared" si="1777"/>
        <v>2.3928919793757588</v>
      </c>
      <c r="AV1743" s="34">
        <f t="shared" si="1778"/>
        <v>1.2753403003732127</v>
      </c>
      <c r="AW1743" s="34">
        <f t="shared" si="1779"/>
        <v>0.31999907385943427</v>
      </c>
      <c r="AX1743" s="37">
        <f t="shared" si="1780"/>
        <v>1.892234040279827</v>
      </c>
      <c r="AY1743" s="7">
        <f t="shared" si="1781"/>
        <v>6.8902935817277831</v>
      </c>
      <c r="AZ1743" s="37">
        <f t="shared" si="1782"/>
        <v>5.2949542074951363</v>
      </c>
      <c r="BA1743" s="2">
        <f>BE1743*'mass balance'!$B$17+BF1743*'mass balance'!$C$17+BG1743*'mass balance'!$D$17+BH1743*'mass balance'!$E$17</f>
        <v>1.1217037770933453E-3</v>
      </c>
      <c r="BB1743" s="2">
        <f>BE1743*'mass balance'!$B$18+BF1743*'mass balance'!$C$18+BG1743*'mass balance'!$D$18+BH1743*'mass balance'!$E$18</f>
        <v>1.1389607582793968E-3</v>
      </c>
      <c r="BC1743" s="2">
        <f>BE1743*'mass balance'!$B$19+BF1743*'mass balance'!$C$19+BG1743*'mass balance'!$D$19+BH1743*'mass balance'!$E$19</f>
        <v>-1.4237009478492457E-3</v>
      </c>
      <c r="BD1743" s="2">
        <f>BE1743*'mass balance'!$B$20+BF1743*'mass balance'!$C$20+BG1743*'mass balance'!$D$20+BH1743*'mass balance'!$E$20</f>
        <v>5.177094355815438E-5</v>
      </c>
      <c r="BE1743" s="2">
        <f>N1743*'mass balance'!$H$11+R1743*'mass balance'!$I$11+S1743*'mass balance'!$J$11</f>
        <v>-2.403974299443291E-3</v>
      </c>
      <c r="BF1743" s="2">
        <f>N1743*'mass balance'!$H$12+R1743*'mass balance'!$I$12+S1743*'mass balance'!$J$12</f>
        <v>4.6820998104994603E-8</v>
      </c>
      <c r="BG1743" s="2">
        <f>N1743*'mass balance'!$H$13+R1743*'mass balance'!$I$13+S1743*'mass balance'!$J$13</f>
        <v>7.6043429455945912E-4</v>
      </c>
      <c r="BH1743" s="2">
        <f>N1743*'mass balance'!$H$14+R1743*'mass balance'!$I$14+S1743*'mass balance'!$J$14</f>
        <v>2.6293468900160993E-4</v>
      </c>
      <c r="BI1743" s="36">
        <f t="shared" si="1783"/>
        <v>6.038243608117373E-16</v>
      </c>
      <c r="BJ1743" s="36">
        <f t="shared" si="1784"/>
        <v>4.7497526212679388E-17</v>
      </c>
      <c r="BK1743" s="36">
        <f t="shared" si="1785"/>
        <v>7.1326271785570491E-14</v>
      </c>
      <c r="BL1743" s="36">
        <f t="shared" si="1786"/>
        <v>7.12663975200427E-14</v>
      </c>
      <c r="BM1743" s="36">
        <f t="shared" si="1818"/>
        <v>5.4619676090943579E-11</v>
      </c>
      <c r="BN1743" s="36">
        <f t="shared" ca="1" si="1787"/>
        <v>0.81293038237494863</v>
      </c>
      <c r="BO1743" s="36">
        <f t="shared" ca="1" si="1803"/>
        <v>1</v>
      </c>
      <c r="BP1743" s="36">
        <f t="shared" si="1819"/>
        <v>-5.4619674531288582E-11</v>
      </c>
      <c r="BQ1743" s="36">
        <f t="shared" si="1820"/>
        <v>0.99999997144518038</v>
      </c>
      <c r="BR1743" s="2">
        <f t="shared" si="1809"/>
        <v>-5</v>
      </c>
      <c r="BS1743">
        <v>0</v>
      </c>
      <c r="BT1743" s="37">
        <f t="shared" si="1804"/>
        <v>1.4272602002188688</v>
      </c>
      <c r="BU1743" s="34">
        <f t="shared" si="1788"/>
        <v>-5</v>
      </c>
      <c r="BV1743" s="34">
        <f t="shared" si="1789"/>
        <v>-5</v>
      </c>
      <c r="BW1743" s="34">
        <f t="shared" si="1790"/>
        <v>-5</v>
      </c>
      <c r="BX1743" s="34">
        <f t="shared" si="1791"/>
        <v>-5</v>
      </c>
      <c r="BY1743" s="34">
        <f t="shared" si="1792"/>
        <v>25.256511501671323</v>
      </c>
      <c r="BZ1743" s="36">
        <f t="shared" si="1805"/>
        <v>1.4237009478492457E-3</v>
      </c>
      <c r="CA1743" s="34">
        <f t="shared" si="1806"/>
        <v>0.26955099974208413</v>
      </c>
    </row>
    <row r="1744" spans="1:79" ht="13.2" x14ac:dyDescent="0.25">
      <c r="A1744" s="75">
        <f t="shared" si="1793"/>
        <v>4.6849315068494457</v>
      </c>
      <c r="B1744" s="34">
        <f t="shared" si="1810"/>
        <v>1710.0000000000477</v>
      </c>
      <c r="C1744">
        <v>30</v>
      </c>
      <c r="D1744" s="35">
        <f t="shared" si="1754"/>
        <v>3000</v>
      </c>
      <c r="E1744" s="27">
        <v>0</v>
      </c>
      <c r="F1744" s="64">
        <f t="shared" si="1794"/>
        <v>3.1263897495927093</v>
      </c>
      <c r="G1744" s="34">
        <v>0</v>
      </c>
      <c r="H1744" s="34">
        <f t="shared" si="1755"/>
        <v>1</v>
      </c>
      <c r="I1744" s="34">
        <f t="shared" si="1795"/>
        <v>41549.719772087105</v>
      </c>
      <c r="J1744" s="34">
        <f t="shared" si="1756"/>
        <v>93998.135629939046</v>
      </c>
      <c r="K1744" s="34">
        <f t="shared" si="1757"/>
        <v>82540.113726420401</v>
      </c>
      <c r="L1744" s="36">
        <f t="shared" si="1807"/>
        <v>1190.9533640508555</v>
      </c>
      <c r="M1744" s="34">
        <f t="shared" si="1758"/>
        <v>474.19527922407121</v>
      </c>
      <c r="N1744" s="34">
        <f t="shared" si="1796"/>
        <v>1072.774315111634</v>
      </c>
      <c r="O1744" s="34">
        <f t="shared" si="1759"/>
        <v>146.59954174815172</v>
      </c>
      <c r="P1744">
        <f t="shared" si="1811"/>
        <v>498.83776403792893</v>
      </c>
      <c r="Q1744" s="36">
        <f t="shared" si="1760"/>
        <v>1072.7592931207093</v>
      </c>
      <c r="R1744" s="34">
        <f t="shared" si="1761"/>
        <v>631.69457483988799</v>
      </c>
      <c r="S1744" s="34">
        <f t="shared" si="1762"/>
        <v>2.7490041994497005E-2</v>
      </c>
      <c r="T1744" s="36">
        <f t="shared" si="1797"/>
        <v>-1.8896206431345325E-13</v>
      </c>
      <c r="U1744" s="36">
        <f t="shared" si="1763"/>
        <v>4048.5542507276705</v>
      </c>
      <c r="V1744" s="36">
        <f t="shared" si="1764"/>
        <v>3.7104581031333667E-6</v>
      </c>
      <c r="W1744" s="68">
        <f t="shared" si="1765"/>
        <v>3.4027238972881584</v>
      </c>
      <c r="X1744">
        <f t="shared" si="1766"/>
        <v>6.839598239209522</v>
      </c>
      <c r="Y1744">
        <f t="shared" si="1767"/>
        <v>0.11712706557874125</v>
      </c>
      <c r="Z1744" s="34">
        <f t="shared" si="1768"/>
        <v>1.9787218138990353E-2</v>
      </c>
      <c r="AA1744" s="36">
        <f t="shared" si="1769"/>
        <v>1.0904376067921528E-6</v>
      </c>
      <c r="AB1744" s="34">
        <f t="shared" si="1770"/>
        <v>1.9787218138990353E-2</v>
      </c>
      <c r="AC1744" s="36">
        <f t="shared" si="1771"/>
        <v>109.64432510517868</v>
      </c>
      <c r="AD1744" s="34">
        <f t="shared" si="1772"/>
        <v>0</v>
      </c>
      <c r="AE1744">
        <f t="shared" si="1798"/>
        <v>5541.1692707387974</v>
      </c>
      <c r="AF1744" s="36">
        <f t="shared" si="1812"/>
        <v>0</v>
      </c>
      <c r="AG1744" s="34">
        <f t="shared" si="1773"/>
        <v>464.24971393560719</v>
      </c>
      <c r="AH1744">
        <f t="shared" si="1808"/>
        <v>1.0269318550456319E-2</v>
      </c>
      <c r="AI1744" s="29">
        <f t="shared" si="1799"/>
        <v>464.24971393560719</v>
      </c>
      <c r="AJ1744">
        <f t="shared" si="1800"/>
        <v>9749.1436691955987</v>
      </c>
      <c r="AK1744" s="36">
        <f t="shared" si="1813"/>
        <v>9.4667285388249887E-3</v>
      </c>
      <c r="AL1744" s="36">
        <f t="shared" si="1801"/>
        <v>-7.1832799501576061E-3</v>
      </c>
      <c r="AM1744" s="36">
        <f t="shared" si="1802"/>
        <v>-5.1642663504539686E-3</v>
      </c>
      <c r="AN1744" s="37">
        <f t="shared" si="1814"/>
        <v>3.6529553791436239E-3</v>
      </c>
      <c r="AO1744" s="36">
        <f t="shared" si="1815"/>
        <v>0.11273005797212739</v>
      </c>
      <c r="AP1744" s="36">
        <f t="shared" si="1816"/>
        <v>-1.4599496217415518E-3</v>
      </c>
      <c r="AQ1744" s="74">
        <f t="shared" si="1774"/>
        <v>0.29866369873694421</v>
      </c>
      <c r="AR1744" s="73">
        <f t="shared" si="1775"/>
        <v>3.5948845782742037E-3</v>
      </c>
      <c r="AS1744" s="72">
        <f t="shared" si="1817"/>
        <v>1.4325810135567213E-3</v>
      </c>
      <c r="AT1744" s="37">
        <f t="shared" si="1776"/>
        <v>1209.1561870595033</v>
      </c>
      <c r="AU1744" s="37">
        <f t="shared" si="1777"/>
        <v>-0.6923012185348123</v>
      </c>
      <c r="AV1744" s="34">
        <f t="shared" si="1778"/>
        <v>1.3391079260372882</v>
      </c>
      <c r="AW1744" s="34">
        <f t="shared" si="1779"/>
        <v>0.31999942464345366</v>
      </c>
      <c r="AX1744" s="37">
        <f t="shared" si="1780"/>
        <v>1.8922361145528999</v>
      </c>
      <c r="AY1744" s="7">
        <f t="shared" si="1781"/>
        <v>6.9540673625218004</v>
      </c>
      <c r="AZ1744" s="37">
        <f t="shared" si="1782"/>
        <v>5.2949600118410585</v>
      </c>
      <c r="BA1744" s="2">
        <f>BE1744*'mass balance'!$B$17+BF1744*'mass balance'!$C$17+BG1744*'mass balance'!$D$17+BH1744*'mass balance'!$E$17</f>
        <v>1.1217047449892578E-3</v>
      </c>
      <c r="BB1744" s="2">
        <f>BE1744*'mass balance'!$B$18+BF1744*'mass balance'!$C$18+BG1744*'mass balance'!$D$18+BH1744*'mass balance'!$E$18</f>
        <v>1.1389617410660162E-3</v>
      </c>
      <c r="BC1744" s="2">
        <f>BE1744*'mass balance'!$B$19+BF1744*'mass balance'!$C$19+BG1744*'mass balance'!$D$19+BH1744*'mass balance'!$E$19</f>
        <v>-1.4237021763325198E-3</v>
      </c>
      <c r="BD1744" s="2">
        <f>BE1744*'mass balance'!$B$20+BF1744*'mass balance'!$C$20+BG1744*'mass balance'!$D$20+BH1744*'mass balance'!$E$20</f>
        <v>5.1770988230273445E-5</v>
      </c>
      <c r="BE1744" s="2">
        <f>N1744*'mass balance'!$H$11+R1744*'mass balance'!$I$11+S1744*'mass balance'!$J$11</f>
        <v>-2.4039760562725694E-3</v>
      </c>
      <c r="BF1744" s="2">
        <f>N1744*'mass balance'!$H$12+R1744*'mass balance'!$I$12+S1744*'mass balance'!$J$12</f>
        <v>4.6574787905444009E-8</v>
      </c>
      <c r="BG1744" s="2">
        <f>N1744*'mass balance'!$H$13+R1744*'mass balance'!$I$13+S1744*'mass balance'!$J$13</f>
        <v>7.6043491418922664E-4</v>
      </c>
      <c r="BH1744" s="2">
        <f>N1744*'mass balance'!$H$14+R1744*'mass balance'!$I$14+S1744*'mass balance'!$J$14</f>
        <v>2.6293488115481224E-4</v>
      </c>
      <c r="BI1744" s="36">
        <f t="shared" si="1783"/>
        <v>6.038243608117373E-16</v>
      </c>
      <c r="BJ1744" s="36">
        <f t="shared" si="1784"/>
        <v>4.7498242198240844E-17</v>
      </c>
      <c r="BK1744" s="36">
        <f t="shared" si="1785"/>
        <v>7.1373769311783174E-14</v>
      </c>
      <c r="BL1744" s="36">
        <f t="shared" si="1786"/>
        <v>7.131413225134285E-14</v>
      </c>
      <c r="BM1744" s="36">
        <f t="shared" si="1818"/>
        <v>5.4690942488463621E-11</v>
      </c>
      <c r="BN1744" s="36">
        <f t="shared" ca="1" si="1787"/>
        <v>0.59044303293627243</v>
      </c>
      <c r="BO1744" s="36">
        <f t="shared" ca="1" si="1803"/>
        <v>1</v>
      </c>
      <c r="BP1744" s="36">
        <f t="shared" si="1819"/>
        <v>-5.4690940923786423E-11</v>
      </c>
      <c r="BQ1744" s="36">
        <f t="shared" si="1820"/>
        <v>0.99999997139056074</v>
      </c>
      <c r="BR1744" s="2">
        <f t="shared" si="1809"/>
        <v>-5</v>
      </c>
      <c r="BS1744">
        <v>0</v>
      </c>
      <c r="BT1744" s="37">
        <f t="shared" si="1804"/>
        <v>1.427261431773351</v>
      </c>
      <c r="BU1744" s="34">
        <f t="shared" si="1788"/>
        <v>-5</v>
      </c>
      <c r="BV1744" s="34">
        <f t="shared" si="1789"/>
        <v>-5</v>
      </c>
      <c r="BW1744" s="34">
        <f t="shared" si="1790"/>
        <v>-5</v>
      </c>
      <c r="BX1744" s="34">
        <f t="shared" si="1791"/>
        <v>-5</v>
      </c>
      <c r="BY1744" s="34">
        <f t="shared" si="1792"/>
        <v>25.256529959180995</v>
      </c>
      <c r="BZ1744" s="36">
        <f t="shared" si="1805"/>
        <v>1.4237021763325198E-3</v>
      </c>
      <c r="CA1744" s="34">
        <f t="shared" si="1806"/>
        <v>0.26955093684968018</v>
      </c>
    </row>
    <row r="1745" spans="1:79" ht="13.2" x14ac:dyDescent="0.25">
      <c r="A1745" s="75">
        <f t="shared" si="1793"/>
        <v>4.6876712328768431</v>
      </c>
      <c r="B1745" s="34">
        <f t="shared" si="1810"/>
        <v>1711.0000000000477</v>
      </c>
      <c r="C1745">
        <v>30</v>
      </c>
      <c r="D1745" s="35">
        <f t="shared" si="1754"/>
        <v>3000</v>
      </c>
      <c r="E1745" s="27">
        <v>0</v>
      </c>
      <c r="F1745" s="64">
        <f t="shared" si="1794"/>
        <v>3.1263897495927093</v>
      </c>
      <c r="G1745" s="34">
        <v>0</v>
      </c>
      <c r="H1745" s="34">
        <f t="shared" si="1755"/>
        <v>1</v>
      </c>
      <c r="I1745" s="34">
        <f t="shared" si="1795"/>
        <v>41549.719772087105</v>
      </c>
      <c r="J1745" s="34">
        <f t="shared" si="1756"/>
        <v>93998.20396266134</v>
      </c>
      <c r="K1745" s="34">
        <f t="shared" si="1757"/>
        <v>82540.173729638875</v>
      </c>
      <c r="L1745" s="36">
        <f t="shared" si="1807"/>
        <v>1190.9546627111915</v>
      </c>
      <c r="M1745" s="34">
        <f t="shared" si="1758"/>
        <v>474.19527922407121</v>
      </c>
      <c r="N1745" s="34">
        <f t="shared" si="1796"/>
        <v>1072.775094973797</v>
      </c>
      <c r="O1745" s="34">
        <f t="shared" si="1759"/>
        <v>146.59954174815172</v>
      </c>
      <c r="P1745">
        <f t="shared" si="1811"/>
        <v>498.83830798938646</v>
      </c>
      <c r="Q1745" s="36">
        <f t="shared" si="1760"/>
        <v>1072.7601519767045</v>
      </c>
      <c r="R1745" s="34">
        <f t="shared" si="1761"/>
        <v>631.69514176445512</v>
      </c>
      <c r="S1745" s="34">
        <f t="shared" si="1762"/>
        <v>2.7345484340457915E-2</v>
      </c>
      <c r="T1745" s="36">
        <f t="shared" si="1797"/>
        <v>-1.8896199562972276E-13</v>
      </c>
      <c r="U1745" s="36">
        <f t="shared" si="1763"/>
        <v>4048.5542507276705</v>
      </c>
      <c r="V1745" s="36">
        <f t="shared" si="1764"/>
        <v>3.6909464880026713E-6</v>
      </c>
      <c r="W1745" s="68">
        <f t="shared" si="1765"/>
        <v>3.4027276077462614</v>
      </c>
      <c r="X1745">
        <f t="shared" si="1766"/>
        <v>6.8396007252603308</v>
      </c>
      <c r="Y1745">
        <f t="shared" si="1767"/>
        <v>0.11712706557874125</v>
      </c>
      <c r="Z1745" s="34">
        <f t="shared" si="1768"/>
        <v>1.9787218138990353E-2</v>
      </c>
      <c r="AA1745" s="36">
        <f t="shared" si="1769"/>
        <v>1.0847023075253758E-6</v>
      </c>
      <c r="AB1745" s="34">
        <f t="shared" si="1770"/>
        <v>1.9787218138990353E-2</v>
      </c>
      <c r="AC1745" s="36">
        <f t="shared" si="1771"/>
        <v>109.64432510517868</v>
      </c>
      <c r="AD1745" s="34">
        <f t="shared" si="1772"/>
        <v>0</v>
      </c>
      <c r="AE1745">
        <f t="shared" si="1798"/>
        <v>5541.1692707387974</v>
      </c>
      <c r="AF1745" s="36">
        <f t="shared" si="1812"/>
        <v>0</v>
      </c>
      <c r="AG1745" s="34">
        <f t="shared" si="1773"/>
        <v>464.25017339779885</v>
      </c>
      <c r="AH1745">
        <f t="shared" si="1808"/>
        <v>1.0215314814615795E-2</v>
      </c>
      <c r="AI1745" s="29">
        <f t="shared" si="1799"/>
        <v>464.25017339779885</v>
      </c>
      <c r="AJ1745">
        <f t="shared" si="1800"/>
        <v>10213.393842593397</v>
      </c>
      <c r="AK1745" s="36">
        <f t="shared" si="1813"/>
        <v>-3.5948845782742037E-3</v>
      </c>
      <c r="AL1745" s="36">
        <f t="shared" si="1801"/>
        <v>2.0630234053130997E-3</v>
      </c>
      <c r="AM1745" s="36">
        <f t="shared" si="1802"/>
        <v>1.9520437444766872E-3</v>
      </c>
      <c r="AN1745" s="37">
        <f t="shared" si="1814"/>
        <v>1.3119683917968613E-2</v>
      </c>
      <c r="AO1745" s="36">
        <f t="shared" si="1815"/>
        <v>0.10554677802196978</v>
      </c>
      <c r="AP1745" s="36">
        <f t="shared" si="1816"/>
        <v>-6.6242159721955204E-3</v>
      </c>
      <c r="AQ1745" s="74">
        <f t="shared" si="1774"/>
        <v>1.3069100388487667</v>
      </c>
      <c r="AR1745" s="73">
        <f t="shared" si="1775"/>
        <v>1.112428175372423E-2</v>
      </c>
      <c r="AS1745" s="72">
        <f t="shared" si="1817"/>
        <v>1.1758040208994733E-3</v>
      </c>
      <c r="AT1745" s="37">
        <f t="shared" si="1776"/>
        <v>5291.0961930998355</v>
      </c>
      <c r="AU1745" s="37">
        <f t="shared" si="1777"/>
        <v>-3.1411719425758071</v>
      </c>
      <c r="AV1745" s="34">
        <f t="shared" si="1778"/>
        <v>1.4028756148506105</v>
      </c>
      <c r="AW1745" s="34">
        <f t="shared" si="1779"/>
        <v>0.31999977358286041</v>
      </c>
      <c r="AX1745" s="37">
        <f t="shared" si="1780"/>
        <v>1.8922381779183199</v>
      </c>
      <c r="AY1745" s="7">
        <f t="shared" si="1781"/>
        <v>7.0178411740980522</v>
      </c>
      <c r="AZ1745" s="37">
        <f t="shared" si="1782"/>
        <v>5.2949657856645818</v>
      </c>
      <c r="BA1745" s="2">
        <f>BE1745*'mass balance'!$B$17+BF1745*'mass balance'!$C$17+BG1745*'mass balance'!$D$17+BH1745*'mass balance'!$E$17</f>
        <v>1.1217057077953754E-3</v>
      </c>
      <c r="BB1745" s="2">
        <f>BE1745*'mass balance'!$B$18+BF1745*'mass balance'!$C$18+BG1745*'mass balance'!$D$18+BH1745*'mass balance'!$E$18</f>
        <v>1.1389627186845352E-3</v>
      </c>
      <c r="BC1745" s="2">
        <f>BE1745*'mass balance'!$B$19+BF1745*'mass balance'!$C$19+BG1745*'mass balance'!$D$19+BH1745*'mass balance'!$E$19</f>
        <v>-1.4237033983556689E-3</v>
      </c>
      <c r="BD1745" s="2">
        <f>BE1745*'mass balance'!$B$20+BF1745*'mass balance'!$C$20+BG1745*'mass balance'!$D$20+BH1745*'mass balance'!$E$20</f>
        <v>5.1771032667478859E-5</v>
      </c>
      <c r="BE1745" s="2">
        <f>N1745*'mass balance'!$H$11+R1745*'mass balance'!$I$11+S1745*'mass balance'!$J$11</f>
        <v>-2.4039778038628507E-3</v>
      </c>
      <c r="BF1745" s="2">
        <f>N1745*'mass balance'!$H$12+R1745*'mass balance'!$I$12+S1745*'mass balance'!$J$12</f>
        <v>4.6329872234586652E-8</v>
      </c>
      <c r="BG1745" s="2">
        <f>N1745*'mass balance'!$H$13+R1745*'mass balance'!$I$13+S1745*'mass balance'!$J$13</f>
        <v>7.6043553056034724E-4</v>
      </c>
      <c r="BH1745" s="2">
        <f>N1745*'mass balance'!$H$14+R1745*'mass balance'!$I$14+S1745*'mass balance'!$J$14</f>
        <v>2.6293507229749926E-4</v>
      </c>
      <c r="BI1745" s="36">
        <f t="shared" si="1783"/>
        <v>6.038243608117373E-16</v>
      </c>
      <c r="BJ1745" s="36">
        <f t="shared" si="1784"/>
        <v>4.7498956640606639E-17</v>
      </c>
      <c r="BK1745" s="36">
        <f t="shared" si="1785"/>
        <v>7.1421267553981413E-14</v>
      </c>
      <c r="BL1745" s="36">
        <f t="shared" si="1786"/>
        <v>7.1361866807859632E-14</v>
      </c>
      <c r="BM1745" s="36">
        <f t="shared" si="1818"/>
        <v>5.4762256620714965E-11</v>
      </c>
      <c r="BN1745" s="36">
        <f t="shared" ca="1" si="1787"/>
        <v>0.21708500644645123</v>
      </c>
      <c r="BO1745" s="36">
        <f t="shared" ca="1" si="1803"/>
        <v>1</v>
      </c>
      <c r="BP1745" s="36">
        <f t="shared" si="1819"/>
        <v>-5.4762255051002512E-11</v>
      </c>
      <c r="BQ1745" s="36">
        <f t="shared" si="1820"/>
        <v>0.99999997133586982</v>
      </c>
      <c r="BR1745" s="2">
        <f t="shared" si="1809"/>
        <v>-5</v>
      </c>
      <c r="BS1745">
        <v>0</v>
      </c>
      <c r="BT1745" s="37">
        <f t="shared" si="1804"/>
        <v>1.4272626568515578</v>
      </c>
      <c r="BU1745" s="34">
        <f t="shared" si="1788"/>
        <v>-5</v>
      </c>
      <c r="BV1745" s="34">
        <f t="shared" si="1789"/>
        <v>-5</v>
      </c>
      <c r="BW1745" s="34">
        <f t="shared" si="1790"/>
        <v>-5</v>
      </c>
      <c r="BX1745" s="34">
        <f t="shared" si="1791"/>
        <v>-5</v>
      </c>
      <c r="BY1745" s="34">
        <f t="shared" si="1792"/>
        <v>25.256548319624379</v>
      </c>
      <c r="BZ1745" s="36">
        <f t="shared" si="1805"/>
        <v>1.4237033983556689E-3</v>
      </c>
      <c r="CA1745" s="34">
        <f t="shared" si="1806"/>
        <v>0.26955087428811764</v>
      </c>
    </row>
    <row r="1746" spans="1:79" ht="13.2" x14ac:dyDescent="0.25">
      <c r="A1746" s="75">
        <f t="shared" si="1793"/>
        <v>4.6904109589042404</v>
      </c>
      <c r="B1746" s="34">
        <f t="shared" si="1810"/>
        <v>1712.0000000000477</v>
      </c>
      <c r="C1746">
        <v>30</v>
      </c>
      <c r="D1746" s="35">
        <f t="shared" si="1754"/>
        <v>3000</v>
      </c>
      <c r="E1746" s="27">
        <v>0</v>
      </c>
      <c r="F1746" s="64">
        <f t="shared" si="1794"/>
        <v>3.1263897495927093</v>
      </c>
      <c r="G1746" s="34">
        <v>0</v>
      </c>
      <c r="H1746" s="34">
        <f t="shared" si="1755"/>
        <v>1</v>
      </c>
      <c r="I1746" s="34">
        <f t="shared" si="1795"/>
        <v>41549.719772087105</v>
      </c>
      <c r="J1746" s="34">
        <f t="shared" si="1756"/>
        <v>93998.271936028221</v>
      </c>
      <c r="K1746" s="34">
        <f t="shared" si="1757"/>
        <v>82540.233417306037</v>
      </c>
      <c r="L1746" s="36">
        <f t="shared" si="1807"/>
        <v>1190.9559545424622</v>
      </c>
      <c r="M1746" s="34">
        <f t="shared" si="1758"/>
        <v>474.19527922407121</v>
      </c>
      <c r="N1746" s="34">
        <f t="shared" si="1796"/>
        <v>1072.7758707347375</v>
      </c>
      <c r="O1746" s="34">
        <f t="shared" si="1759"/>
        <v>146.59954174815172</v>
      </c>
      <c r="P1746">
        <f t="shared" si="1811"/>
        <v>498.83884908045025</v>
      </c>
      <c r="Q1746" s="36">
        <f t="shared" si="1760"/>
        <v>1072.7610063161417</v>
      </c>
      <c r="R1746" s="34">
        <f t="shared" si="1761"/>
        <v>631.69570570781741</v>
      </c>
      <c r="S1746" s="34">
        <f t="shared" si="1762"/>
        <v>2.7201686745229381E-2</v>
      </c>
      <c r="T1746" s="36">
        <f t="shared" si="1797"/>
        <v>-1.8896192730726793E-13</v>
      </c>
      <c r="U1746" s="36">
        <f t="shared" si="1763"/>
        <v>4048.5542507276705</v>
      </c>
      <c r="V1746" s="36">
        <f t="shared" si="1764"/>
        <v>3.6715374615247261E-6</v>
      </c>
      <c r="W1746" s="68">
        <f t="shared" si="1765"/>
        <v>3.4027312986927494</v>
      </c>
      <c r="X1746">
        <f t="shared" si="1766"/>
        <v>6.8396031982363334</v>
      </c>
      <c r="Y1746">
        <f t="shared" si="1767"/>
        <v>0.11712706557874125</v>
      </c>
      <c r="Z1746" s="34">
        <f t="shared" si="1768"/>
        <v>1.9787218138990353E-2</v>
      </c>
      <c r="AA1746" s="36">
        <f t="shared" si="1769"/>
        <v>1.078997175867294E-6</v>
      </c>
      <c r="AB1746" s="34">
        <f t="shared" si="1770"/>
        <v>1.9787218138990353E-2</v>
      </c>
      <c r="AC1746" s="36">
        <f t="shared" si="1771"/>
        <v>109.64432510517868</v>
      </c>
      <c r="AD1746" s="34">
        <f t="shared" si="1772"/>
        <v>0</v>
      </c>
      <c r="AE1746">
        <f t="shared" si="1798"/>
        <v>5541.1692707387974</v>
      </c>
      <c r="AF1746" s="36">
        <f t="shared" si="1812"/>
        <v>0</v>
      </c>
      <c r="AG1746" s="34">
        <f t="shared" si="1773"/>
        <v>464.25063044376753</v>
      </c>
      <c r="AH1746">
        <f t="shared" si="1808"/>
        <v>1.01615950425753E-2</v>
      </c>
      <c r="AI1746" s="29">
        <f t="shared" si="1799"/>
        <v>464.25063044376753</v>
      </c>
      <c r="AJ1746">
        <f t="shared" si="1800"/>
        <v>10677.644473037166</v>
      </c>
      <c r="AK1746" s="36">
        <f t="shared" si="1813"/>
        <v>-1.112428175372423E-2</v>
      </c>
      <c r="AL1746" s="36">
        <f t="shared" si="1801"/>
        <v>9.2110446152227164E-3</v>
      </c>
      <c r="AM1746" s="36">
        <f t="shared" si="1802"/>
        <v>6.0822318162314674E-3</v>
      </c>
      <c r="AN1746" s="37">
        <f t="shared" si="1814"/>
        <v>9.5247993396944085E-3</v>
      </c>
      <c r="AO1746" s="36">
        <f t="shared" si="1815"/>
        <v>0.10760980142728288</v>
      </c>
      <c r="AP1746" s="36">
        <f t="shared" si="1816"/>
        <v>-4.672172227718833E-3</v>
      </c>
      <c r="AQ1746" s="74">
        <f t="shared" si="1774"/>
        <v>0.89527737226311743</v>
      </c>
      <c r="AR1746" s="73">
        <f t="shared" si="1775"/>
        <v>8.5992851636248653E-3</v>
      </c>
      <c r="AS1746" s="72">
        <f t="shared" si="1817"/>
        <v>1.2461074427299005E-3</v>
      </c>
      <c r="AT1746" s="37">
        <f t="shared" si="1776"/>
        <v>3624.5790110561406</v>
      </c>
      <c r="AU1746" s="37">
        <f t="shared" si="1777"/>
        <v>-2.215522014106083</v>
      </c>
      <c r="AV1746" s="34">
        <f t="shared" si="1778"/>
        <v>1.4666433664810905</v>
      </c>
      <c r="AW1746" s="34">
        <f t="shared" si="1779"/>
        <v>0.32000012068735323</v>
      </c>
      <c r="AX1746" s="37">
        <f t="shared" si="1780"/>
        <v>1.8922402304334378</v>
      </c>
      <c r="AY1746" s="7">
        <f t="shared" si="1781"/>
        <v>7.0816150162946299</v>
      </c>
      <c r="AZ1746" s="37">
        <f t="shared" si="1782"/>
        <v>5.2949715291261867</v>
      </c>
      <c r="BA1746" s="2">
        <f>BE1746*'mass balance'!$B$17+BF1746*'mass balance'!$C$17+BG1746*'mass balance'!$D$17+BH1746*'mass balance'!$E$17</f>
        <v>1.1217066655384602E-3</v>
      </c>
      <c r="BB1746" s="2">
        <f>BE1746*'mass balance'!$B$18+BF1746*'mass balance'!$C$18+BG1746*'mass balance'!$D$18+BH1746*'mass balance'!$E$18</f>
        <v>1.1389636911621282E-3</v>
      </c>
      <c r="BC1746" s="2">
        <f>BE1746*'mass balance'!$B$19+BF1746*'mass balance'!$C$19+BG1746*'mass balance'!$D$19+BH1746*'mass balance'!$E$19</f>
        <v>-1.4237046139526604E-3</v>
      </c>
      <c r="BD1746" s="2">
        <f>BE1746*'mass balance'!$B$20+BF1746*'mass balance'!$C$20+BG1746*'mass balance'!$D$20+BH1746*'mass balance'!$E$20</f>
        <v>5.177107687100582E-5</v>
      </c>
      <c r="BE1746" s="2">
        <f>N1746*'mass balance'!$H$11+R1746*'mass balance'!$I$11+S1746*'mass balance'!$J$11</f>
        <v>-2.4039795422627175E-3</v>
      </c>
      <c r="BF1746" s="2">
        <f>N1746*'mass balance'!$H$12+R1746*'mass balance'!$I$12+S1746*'mass balance'!$J$12</f>
        <v>4.6086244287404087E-8</v>
      </c>
      <c r="BG1746" s="2">
        <f>N1746*'mass balance'!$H$13+R1746*'mass balance'!$I$13+S1746*'mass balance'!$J$13</f>
        <v>7.6043614368995649E-4</v>
      </c>
      <c r="BH1746" s="2">
        <f>N1746*'mass balance'!$H$14+R1746*'mass balance'!$I$14+S1746*'mass balance'!$J$14</f>
        <v>2.6293526243498466E-4</v>
      </c>
      <c r="BI1746" s="36">
        <f t="shared" si="1783"/>
        <v>6.038243608117373E-16</v>
      </c>
      <c r="BJ1746" s="36">
        <f t="shared" si="1784"/>
        <v>4.7499669546488185E-17</v>
      </c>
      <c r="BK1746" s="36">
        <f t="shared" si="1785"/>
        <v>7.146876651062202E-14</v>
      </c>
      <c r="BL1746" s="36">
        <f t="shared" si="1786"/>
        <v>7.1409601191131403E-14</v>
      </c>
      <c r="BM1746" s="36">
        <f t="shared" si="1818"/>
        <v>5.4833618487522825E-11</v>
      </c>
      <c r="BN1746" s="36">
        <f t="shared" ca="1" si="1787"/>
        <v>0.51018240220913913</v>
      </c>
      <c r="BO1746" s="36">
        <f t="shared" ca="1" si="1803"/>
        <v>1</v>
      </c>
      <c r="BP1746" s="36">
        <f t="shared" si="1819"/>
        <v>-5.483361691276203E-11</v>
      </c>
      <c r="BQ1746" s="36">
        <f t="shared" si="1820"/>
        <v>0.99999997128110751</v>
      </c>
      <c r="BR1746" s="2">
        <f t="shared" si="1809"/>
        <v>-5</v>
      </c>
      <c r="BS1746">
        <v>0</v>
      </c>
      <c r="BT1746" s="37">
        <f t="shared" si="1804"/>
        <v>1.427263875487542</v>
      </c>
      <c r="BU1746" s="34">
        <f t="shared" si="1788"/>
        <v>-5</v>
      </c>
      <c r="BV1746" s="34">
        <f t="shared" si="1789"/>
        <v>-5</v>
      </c>
      <c r="BW1746" s="34">
        <f t="shared" si="1790"/>
        <v>-5</v>
      </c>
      <c r="BX1746" s="34">
        <f t="shared" si="1791"/>
        <v>-5</v>
      </c>
      <c r="BY1746" s="34">
        <f t="shared" si="1792"/>
        <v>25.256566583511908</v>
      </c>
      <c r="BZ1746" s="36">
        <f t="shared" si="1805"/>
        <v>1.4237046139526604E-3</v>
      </c>
      <c r="CA1746" s="34">
        <f t="shared" si="1806"/>
        <v>0.26955081205565595</v>
      </c>
    </row>
    <row r="1747" spans="1:79" ht="13.2" x14ac:dyDescent="0.25">
      <c r="A1747" s="75">
        <f t="shared" si="1793"/>
        <v>4.6931506849316378</v>
      </c>
      <c r="B1747" s="34">
        <f t="shared" si="1810"/>
        <v>1713.0000000000477</v>
      </c>
      <c r="C1747">
        <v>30</v>
      </c>
      <c r="D1747" s="35">
        <f t="shared" si="1754"/>
        <v>3000</v>
      </c>
      <c r="E1747" s="27">
        <v>0</v>
      </c>
      <c r="F1747" s="64">
        <f t="shared" si="1794"/>
        <v>3.1263897495927093</v>
      </c>
      <c r="G1747" s="34">
        <v>0</v>
      </c>
      <c r="H1747" s="34">
        <f t="shared" si="1755"/>
        <v>1</v>
      </c>
      <c r="I1747" s="34">
        <f t="shared" si="1795"/>
        <v>41549.719772087105</v>
      </c>
      <c r="J1747" s="34">
        <f t="shared" si="1756"/>
        <v>93998.339551929341</v>
      </c>
      <c r="K1747" s="34">
        <f t="shared" si="1757"/>
        <v>82540.292791081185</v>
      </c>
      <c r="L1747" s="36">
        <f t="shared" si="1807"/>
        <v>1190.9572395805737</v>
      </c>
      <c r="M1747" s="34">
        <f t="shared" si="1758"/>
        <v>474.19527922407121</v>
      </c>
      <c r="N1747" s="34">
        <f t="shared" si="1796"/>
        <v>1072.7766424160216</v>
      </c>
      <c r="O1747" s="34">
        <f t="shared" si="1759"/>
        <v>146.59954174815172</v>
      </c>
      <c r="P1747">
        <f t="shared" si="1811"/>
        <v>498.83938732615962</v>
      </c>
      <c r="Q1747" s="36">
        <f t="shared" si="1760"/>
        <v>1072.7618561627701</v>
      </c>
      <c r="R1747" s="34">
        <f t="shared" si="1761"/>
        <v>631.69626668564922</v>
      </c>
      <c r="S1747" s="34">
        <f t="shared" si="1762"/>
        <v>2.7058645213514865E-2</v>
      </c>
      <c r="T1747" s="36">
        <f t="shared" si="1797"/>
        <v>-1.889618593441882E-13</v>
      </c>
      <c r="U1747" s="36">
        <f t="shared" si="1763"/>
        <v>4048.5542507276705</v>
      </c>
      <c r="V1747" s="36">
        <f t="shared" si="1764"/>
        <v>3.6522304844653684E-6</v>
      </c>
      <c r="W1747" s="68">
        <f t="shared" si="1765"/>
        <v>3.402734970230211</v>
      </c>
      <c r="X1747">
        <f t="shared" si="1766"/>
        <v>6.8396056582062927</v>
      </c>
      <c r="Y1747">
        <f t="shared" si="1767"/>
        <v>0.11712706557874125</v>
      </c>
      <c r="Z1747" s="34">
        <f t="shared" si="1768"/>
        <v>1.9787218138990353E-2</v>
      </c>
      <c r="AA1747" s="36">
        <f t="shared" si="1769"/>
        <v>1.0733220531184296E-6</v>
      </c>
      <c r="AB1747" s="34">
        <f t="shared" si="1770"/>
        <v>1.9787218138990353E-2</v>
      </c>
      <c r="AC1747" s="36">
        <f t="shared" si="1771"/>
        <v>109.64432510517868</v>
      </c>
      <c r="AD1747" s="34">
        <f t="shared" si="1772"/>
        <v>0</v>
      </c>
      <c r="AE1747">
        <f t="shared" si="1798"/>
        <v>5541.1692707387974</v>
      </c>
      <c r="AF1747" s="36">
        <f t="shared" si="1812"/>
        <v>0</v>
      </c>
      <c r="AG1747" s="34">
        <f t="shared" si="1773"/>
        <v>464.25108508621832</v>
      </c>
      <c r="AH1747">
        <f t="shared" si="1808"/>
        <v>1.0108157741228752E-2</v>
      </c>
      <c r="AI1747" s="29">
        <f t="shared" si="1799"/>
        <v>464.25108508621832</v>
      </c>
      <c r="AJ1747">
        <f t="shared" si="1800"/>
        <v>11141.895558123384</v>
      </c>
      <c r="AK1747" s="36">
        <f t="shared" si="1813"/>
        <v>-8.5992851636248653E-3</v>
      </c>
      <c r="AL1747" s="36">
        <f t="shared" si="1801"/>
        <v>6.6578630242160562E-3</v>
      </c>
      <c r="AM1747" s="36">
        <f t="shared" si="1802"/>
        <v>4.6928088750371987E-3</v>
      </c>
      <c r="AN1747" s="37">
        <f t="shared" si="1814"/>
        <v>-1.5994824140298219E-3</v>
      </c>
      <c r="AO1747" s="36">
        <f t="shared" si="1815"/>
        <v>0.1168208460425056</v>
      </c>
      <c r="AP1747" s="36">
        <f t="shared" si="1816"/>
        <v>1.4100595885126344E-3</v>
      </c>
      <c r="AQ1747" s="74">
        <f t="shared" si="1774"/>
        <v>-0.11751023393886434</v>
      </c>
      <c r="AR1747" s="73">
        <f t="shared" si="1775"/>
        <v>-1.6856604208969046E-3</v>
      </c>
      <c r="AS1747" s="72">
        <f t="shared" si="1817"/>
        <v>1.5942669444227375E-3</v>
      </c>
      <c r="AT1747" s="37">
        <f t="shared" si="1776"/>
        <v>-475.74655711719186</v>
      </c>
      <c r="AU1747" s="37">
        <f t="shared" si="1777"/>
        <v>0.66864360029732761</v>
      </c>
      <c r="AV1747" s="34">
        <f t="shared" si="1778"/>
        <v>1.5304111805983844</v>
      </c>
      <c r="AW1747" s="34">
        <f t="shared" si="1779"/>
        <v>0.32000046596657972</v>
      </c>
      <c r="AX1747" s="37">
        <f t="shared" si="1780"/>
        <v>1.8922422721553027</v>
      </c>
      <c r="AY1747" s="7">
        <f t="shared" si="1781"/>
        <v>7.1453888889504773</v>
      </c>
      <c r="AZ1747" s="37">
        <f t="shared" si="1782"/>
        <v>5.2949772423855137</v>
      </c>
      <c r="BA1747" s="2">
        <f>BE1747*'mass balance'!$B$17+BF1747*'mass balance'!$C$17+BG1747*'mass balance'!$D$17+BH1747*'mass balance'!$E$17</f>
        <v>1.1217076182451313E-3</v>
      </c>
      <c r="BB1747" s="2">
        <f>BE1747*'mass balance'!$B$18+BF1747*'mass balance'!$C$18+BG1747*'mass balance'!$D$18+BH1747*'mass balance'!$E$18</f>
        <v>1.1389646585258258E-3</v>
      </c>
      <c r="BC1747" s="2">
        <f>BE1747*'mass balance'!$B$19+BF1747*'mass balance'!$C$19+BG1747*'mass balance'!$D$19+BH1747*'mass balance'!$E$19</f>
        <v>-1.4237058231572821E-3</v>
      </c>
      <c r="BD1747" s="2">
        <f>BE1747*'mass balance'!$B$20+BF1747*'mass balance'!$C$20+BG1747*'mass balance'!$D$20+BH1747*'mass balance'!$E$20</f>
        <v>5.1771120842082993E-5</v>
      </c>
      <c r="BE1747" s="2">
        <f>N1747*'mass balance'!$H$11+R1747*'mass balance'!$I$11+S1747*'mass balance'!$J$11</f>
        <v>-2.4039812715204965E-3</v>
      </c>
      <c r="BF1747" s="2">
        <f>N1747*'mass balance'!$H$12+R1747*'mass balance'!$I$12+S1747*'mass balance'!$J$12</f>
        <v>4.5843897294896506E-8</v>
      </c>
      <c r="BG1747" s="2">
        <f>N1747*'mass balance'!$H$13+R1747*'mass balance'!$I$13+S1747*'mass balance'!$J$13</f>
        <v>7.6043675359510122E-4</v>
      </c>
      <c r="BH1747" s="2">
        <f>N1747*'mass balance'!$H$14+R1747*'mass balance'!$I$14+S1747*'mass balance'!$J$14</f>
        <v>2.6293545157255431E-4</v>
      </c>
      <c r="BI1747" s="36">
        <f t="shared" si="1783"/>
        <v>6.038243608117373E-16</v>
      </c>
      <c r="BJ1747" s="36">
        <f t="shared" si="1784"/>
        <v>4.7500380922568774E-17</v>
      </c>
      <c r="BK1747" s="36">
        <f t="shared" si="1785"/>
        <v>7.1516266180168508E-14</v>
      </c>
      <c r="BL1747" s="36">
        <f t="shared" si="1786"/>
        <v>7.1457335402693802E-14</v>
      </c>
      <c r="BM1747" s="36">
        <f t="shared" si="1818"/>
        <v>5.4905028088713957E-11</v>
      </c>
      <c r="BN1747" s="36">
        <f t="shared" ca="1" si="1787"/>
        <v>0.46930457802428538</v>
      </c>
      <c r="BO1747" s="36">
        <f t="shared" ca="1" si="1803"/>
        <v>1</v>
      </c>
      <c r="BP1747" s="36">
        <f t="shared" si="1819"/>
        <v>-5.4905026508891722E-11</v>
      </c>
      <c r="BQ1747" s="36">
        <f t="shared" si="1820"/>
        <v>0.99999997122627393</v>
      </c>
      <c r="BR1747" s="2">
        <f t="shared" si="1809"/>
        <v>-5</v>
      </c>
      <c r="BS1747">
        <v>0</v>
      </c>
      <c r="BT1747" s="37">
        <f t="shared" si="1804"/>
        <v>1.4272650877151751</v>
      </c>
      <c r="BU1747" s="34">
        <f t="shared" si="1788"/>
        <v>-5</v>
      </c>
      <c r="BV1747" s="34">
        <f t="shared" si="1789"/>
        <v>-5</v>
      </c>
      <c r="BW1747" s="34">
        <f t="shared" si="1790"/>
        <v>-5</v>
      </c>
      <c r="BX1747" s="34">
        <f t="shared" si="1791"/>
        <v>-5</v>
      </c>
      <c r="BY1747" s="34">
        <f t="shared" si="1792"/>
        <v>25.256584751351312</v>
      </c>
      <c r="BZ1747" s="36">
        <f t="shared" si="1805"/>
        <v>1.4237058231572821E-3</v>
      </c>
      <c r="CA1747" s="34">
        <f t="shared" si="1806"/>
        <v>0.26955075015056307</v>
      </c>
    </row>
    <row r="1748" spans="1:79" ht="13.2" x14ac:dyDescent="0.25">
      <c r="A1748" s="75">
        <f t="shared" si="1793"/>
        <v>4.6958904109590351</v>
      </c>
      <c r="B1748" s="34">
        <f t="shared" si="1810"/>
        <v>1714.0000000000477</v>
      </c>
      <c r="C1748">
        <v>30</v>
      </c>
      <c r="D1748" s="35">
        <f t="shared" si="1754"/>
        <v>3000</v>
      </c>
      <c r="E1748" s="27">
        <v>0</v>
      </c>
      <c r="F1748" s="64">
        <f t="shared" si="1794"/>
        <v>3.1263897495927093</v>
      </c>
      <c r="G1748" s="34">
        <v>0</v>
      </c>
      <c r="H1748" s="34">
        <f t="shared" si="1755"/>
        <v>1</v>
      </c>
      <c r="I1748" s="34">
        <f t="shared" si="1795"/>
        <v>41549.719772087105</v>
      </c>
      <c r="J1748" s="34">
        <f t="shared" si="1756"/>
        <v>93998.406812244531</v>
      </c>
      <c r="K1748" s="34">
        <f t="shared" si="1757"/>
        <v>82540.351852614986</v>
      </c>
      <c r="L1748" s="36">
        <f t="shared" si="1807"/>
        <v>1190.9585178612433</v>
      </c>
      <c r="M1748" s="34">
        <f t="shared" si="1758"/>
        <v>474.19527922407121</v>
      </c>
      <c r="N1748" s="34">
        <f t="shared" si="1796"/>
        <v>1072.7774100391034</v>
      </c>
      <c r="O1748" s="34">
        <f t="shared" si="1759"/>
        <v>146.59954174815172</v>
      </c>
      <c r="P1748">
        <f t="shared" si="1811"/>
        <v>498.83992274147499</v>
      </c>
      <c r="Q1748" s="36">
        <f t="shared" si="1760"/>
        <v>1072.7627015402149</v>
      </c>
      <c r="R1748" s="34">
        <f t="shared" si="1761"/>
        <v>631.69682471354326</v>
      </c>
      <c r="S1748" s="34">
        <f t="shared" si="1762"/>
        <v>2.6916355771277267E-2</v>
      </c>
      <c r="T1748" s="36">
        <f t="shared" si="1797"/>
        <v>-1.8896179173859294E-13</v>
      </c>
      <c r="U1748" s="36">
        <f t="shared" si="1763"/>
        <v>4048.5542507276705</v>
      </c>
      <c r="V1748" s="36">
        <f t="shared" si="1764"/>
        <v>3.6330250203880049E-6</v>
      </c>
      <c r="W1748" s="68">
        <f t="shared" si="1765"/>
        <v>3.4027386224606953</v>
      </c>
      <c r="X1748">
        <f t="shared" si="1766"/>
        <v>6.8396081052386144</v>
      </c>
      <c r="Y1748">
        <f t="shared" si="1767"/>
        <v>0.11712706557874125</v>
      </c>
      <c r="Z1748" s="34">
        <f t="shared" si="1768"/>
        <v>1.9787218138990353E-2</v>
      </c>
      <c r="AA1748" s="36">
        <f t="shared" si="1769"/>
        <v>1.0676767814040262E-6</v>
      </c>
      <c r="AB1748" s="34">
        <f t="shared" si="1770"/>
        <v>1.9787218138990353E-2</v>
      </c>
      <c r="AC1748" s="36">
        <f t="shared" si="1771"/>
        <v>109.64432510517868</v>
      </c>
      <c r="AD1748" s="34">
        <f t="shared" si="1772"/>
        <v>0</v>
      </c>
      <c r="AE1748">
        <f t="shared" si="1798"/>
        <v>5541.1692707387974</v>
      </c>
      <c r="AF1748" s="36">
        <f t="shared" si="1812"/>
        <v>0</v>
      </c>
      <c r="AG1748" s="34">
        <f t="shared" si="1773"/>
        <v>464.25153733779001</v>
      </c>
      <c r="AH1748">
        <f t="shared" si="1808"/>
        <v>1.0055001425882892E-2</v>
      </c>
      <c r="AI1748" s="29">
        <f t="shared" si="1799"/>
        <v>464.25153733779001</v>
      </c>
      <c r="AJ1748">
        <f t="shared" si="1800"/>
        <v>11606.147095461174</v>
      </c>
      <c r="AK1748" s="36">
        <f t="shared" si="1813"/>
        <v>1.6856604208969046E-3</v>
      </c>
      <c r="AL1748" s="36">
        <f t="shared" si="1801"/>
        <v>-1.9959779541636954E-3</v>
      </c>
      <c r="AM1748" s="36">
        <f t="shared" si="1802"/>
        <v>-9.2967891203409145E-4</v>
      </c>
      <c r="AN1748" s="37">
        <f t="shared" si="1814"/>
        <v>-1.0198767577654687E-2</v>
      </c>
      <c r="AO1748" s="36">
        <f t="shared" si="1815"/>
        <v>0.12347870906672166</v>
      </c>
      <c r="AP1748" s="36">
        <f t="shared" si="1816"/>
        <v>6.1028684635498331E-3</v>
      </c>
      <c r="AQ1748" s="74">
        <f t="shared" si="1774"/>
        <v>-0.63449574835979095</v>
      </c>
      <c r="AR1748" s="73">
        <f t="shared" si="1775"/>
        <v>-1.1774415148143532E-2</v>
      </c>
      <c r="AS1748" s="72">
        <f t="shared" si="1817"/>
        <v>1.8826788390281378E-3</v>
      </c>
      <c r="AT1748" s="37">
        <f t="shared" si="1776"/>
        <v>-2568.7904590906642</v>
      </c>
      <c r="AU1748" s="37">
        <f t="shared" si="1777"/>
        <v>2.8939514151407915</v>
      </c>
      <c r="AV1748" s="34">
        <f t="shared" si="1778"/>
        <v>1.5941790568738858</v>
      </c>
      <c r="AW1748" s="34">
        <f t="shared" si="1779"/>
        <v>0.32000080943013687</v>
      </c>
      <c r="AX1748" s="37">
        <f t="shared" si="1780"/>
        <v>1.8922443031406631</v>
      </c>
      <c r="AY1748" s="7">
        <f t="shared" si="1781"/>
        <v>7.2091627919053805</v>
      </c>
      <c r="AZ1748" s="37">
        <f t="shared" si="1782"/>
        <v>5.2949829256013583</v>
      </c>
      <c r="BA1748" s="2">
        <f>BE1748*'mass balance'!$B$17+BF1748*'mass balance'!$C$17+BG1748*'mass balance'!$D$17+BH1748*'mass balance'!$E$17</f>
        <v>1.1217085659418723E-3</v>
      </c>
      <c r="BB1748" s="2">
        <f>BE1748*'mass balance'!$B$18+BF1748*'mass balance'!$C$18+BG1748*'mass balance'!$D$18+BH1748*'mass balance'!$E$18</f>
        <v>1.1389656208025166E-3</v>
      </c>
      <c r="BC1748" s="2">
        <f>BE1748*'mass balance'!$B$19+BF1748*'mass balance'!$C$19+BG1748*'mass balance'!$D$19+BH1748*'mass balance'!$E$19</f>
        <v>-1.4237070260031456E-3</v>
      </c>
      <c r="BD1748" s="2">
        <f>BE1748*'mass balance'!$B$20+BF1748*'mass balance'!$C$20+BG1748*'mass balance'!$D$20+BH1748*'mass balance'!$E$20</f>
        <v>5.1771164581932572E-5</v>
      </c>
      <c r="BE1748" s="2">
        <f>N1748*'mass balance'!$H$11+R1748*'mass balance'!$I$11+S1748*'mass balance'!$J$11</f>
        <v>-2.4039829916842653E-3</v>
      </c>
      <c r="BF1748" s="2">
        <f>N1748*'mass balance'!$H$12+R1748*'mass balance'!$I$12+S1748*'mass balance'!$J$12</f>
        <v>4.5602824524082748E-8</v>
      </c>
      <c r="BG1748" s="2">
        <f>N1748*'mass balance'!$H$13+R1748*'mass balance'!$I$13+S1748*'mass balance'!$J$13</f>
        <v>7.6043736029273942E-4</v>
      </c>
      <c r="BH1748" s="2">
        <f>N1748*'mass balance'!$H$14+R1748*'mass balance'!$I$14+S1748*'mass balance'!$J$14</f>
        <v>2.6293563971546653E-4</v>
      </c>
      <c r="BI1748" s="36">
        <f t="shared" si="1783"/>
        <v>6.038243608117373E-16</v>
      </c>
      <c r="BJ1748" s="36">
        <f t="shared" si="1784"/>
        <v>4.7501090775504667E-17</v>
      </c>
      <c r="BK1748" s="36">
        <f t="shared" si="1785"/>
        <v>7.156376656109108E-14</v>
      </c>
      <c r="BL1748" s="36">
        <f t="shared" si="1786"/>
        <v>7.1505069444080551E-14</v>
      </c>
      <c r="BM1748" s="36">
        <f t="shared" si="1818"/>
        <v>5.4976485424116652E-11</v>
      </c>
      <c r="BN1748" s="36">
        <f t="shared" ca="1" si="1787"/>
        <v>0.65334952147281333</v>
      </c>
      <c r="BO1748" s="36">
        <f t="shared" ca="1" si="1803"/>
        <v>1</v>
      </c>
      <c r="BP1748" s="36">
        <f t="shared" si="1819"/>
        <v>-5.4976483839219831E-11</v>
      </c>
      <c r="BQ1748" s="36">
        <f t="shared" si="1820"/>
        <v>0.99999997117136885</v>
      </c>
      <c r="BR1748" s="2">
        <f t="shared" si="1809"/>
        <v>-5</v>
      </c>
      <c r="BS1748">
        <v>0</v>
      </c>
      <c r="BT1748" s="37">
        <f t="shared" si="1804"/>
        <v>1.4272662935681533</v>
      </c>
      <c r="BU1748" s="34">
        <f t="shared" si="1788"/>
        <v>-5</v>
      </c>
      <c r="BV1748" s="34">
        <f t="shared" si="1789"/>
        <v>-5</v>
      </c>
      <c r="BW1748" s="34">
        <f t="shared" si="1790"/>
        <v>-5</v>
      </c>
      <c r="BX1748" s="34">
        <f t="shared" si="1791"/>
        <v>-5</v>
      </c>
      <c r="BY1748" s="34">
        <f t="shared" si="1792"/>
        <v>25.256602823647682</v>
      </c>
      <c r="BZ1748" s="36">
        <f t="shared" si="1805"/>
        <v>1.4237070260031456E-3</v>
      </c>
      <c r="CA1748" s="34">
        <f t="shared" si="1806"/>
        <v>0.26955068857111691</v>
      </c>
    </row>
    <row r="1749" spans="1:79" ht="13.2" x14ac:dyDescent="0.25">
      <c r="A1749" s="75">
        <f t="shared" si="1793"/>
        <v>4.6986301369864325</v>
      </c>
      <c r="B1749" s="34">
        <f t="shared" si="1810"/>
        <v>1715.000000000048</v>
      </c>
      <c r="C1749">
        <v>30</v>
      </c>
      <c r="D1749" s="35">
        <f t="shared" si="1754"/>
        <v>3000</v>
      </c>
      <c r="E1749" s="27">
        <v>0</v>
      </c>
      <c r="F1749" s="64">
        <f t="shared" si="1794"/>
        <v>3.1263897495927093</v>
      </c>
      <c r="G1749" s="34">
        <v>0</v>
      </c>
      <c r="H1749" s="34">
        <f t="shared" si="1755"/>
        <v>1</v>
      </c>
      <c r="I1749" s="34">
        <f t="shared" si="1795"/>
        <v>41549.719772087105</v>
      </c>
      <c r="J1749" s="34">
        <f t="shared" si="1756"/>
        <v>93998.473718843583</v>
      </c>
      <c r="K1749" s="34">
        <f t="shared" si="1757"/>
        <v>82540.410603549331</v>
      </c>
      <c r="L1749" s="36">
        <f t="shared" si="1807"/>
        <v>1190.9597894200006</v>
      </c>
      <c r="M1749" s="34">
        <f t="shared" si="1758"/>
        <v>474.19527922407121</v>
      </c>
      <c r="N1749" s="34">
        <f t="shared" si="1796"/>
        <v>1072.7781736253226</v>
      </c>
      <c r="O1749" s="34">
        <f t="shared" si="1759"/>
        <v>146.59954174815172</v>
      </c>
      <c r="P1749">
        <f t="shared" si="1811"/>
        <v>498.84045534127813</v>
      </c>
      <c r="Q1749" s="36">
        <f t="shared" si="1760"/>
        <v>1072.7635424719765</v>
      </c>
      <c r="R1749" s="34">
        <f t="shared" si="1761"/>
        <v>631.69737980700961</v>
      </c>
      <c r="S1749" s="34">
        <f t="shared" si="1762"/>
        <v>2.6774814465170493E-2</v>
      </c>
      <c r="T1749" s="36">
        <f t="shared" si="1797"/>
        <v>-1.8896172448860164E-13</v>
      </c>
      <c r="U1749" s="36">
        <f t="shared" si="1763"/>
        <v>4048.5542507276705</v>
      </c>
      <c r="V1749" s="36">
        <f t="shared" si="1764"/>
        <v>3.6139205357164635E-6</v>
      </c>
      <c r="W1749" s="68">
        <f t="shared" si="1765"/>
        <v>3.4027422554857156</v>
      </c>
      <c r="X1749">
        <f t="shared" si="1766"/>
        <v>6.8396105394013365</v>
      </c>
      <c r="Y1749">
        <f t="shared" si="1767"/>
        <v>0.11712706557874125</v>
      </c>
      <c r="Z1749" s="34">
        <f t="shared" si="1768"/>
        <v>1.9787218138990353E-2</v>
      </c>
      <c r="AA1749" s="36">
        <f t="shared" si="1769"/>
        <v>1.0620612036924917E-6</v>
      </c>
      <c r="AB1749" s="34">
        <f t="shared" si="1770"/>
        <v>1.9787218138990353E-2</v>
      </c>
      <c r="AC1749" s="36">
        <f t="shared" si="1771"/>
        <v>109.64432510517868</v>
      </c>
      <c r="AD1749" s="34">
        <f t="shared" si="1772"/>
        <v>0</v>
      </c>
      <c r="AE1749">
        <f t="shared" si="1798"/>
        <v>5541.1692707387974</v>
      </c>
      <c r="AF1749" s="36">
        <f t="shared" si="1812"/>
        <v>0</v>
      </c>
      <c r="AG1749" s="34">
        <f t="shared" si="1773"/>
        <v>464.25198721105454</v>
      </c>
      <c r="AH1749">
        <f t="shared" si="1808"/>
        <v>1.0002124619120423E-2</v>
      </c>
      <c r="AI1749" s="29">
        <f t="shared" si="1799"/>
        <v>464.25198721105454</v>
      </c>
      <c r="AJ1749">
        <f t="shared" si="1800"/>
        <v>12070.399082672229</v>
      </c>
      <c r="AK1749" s="36">
        <f t="shared" si="1813"/>
        <v>1.1774415148143532E-2</v>
      </c>
      <c r="AL1749" s="36">
        <f t="shared" si="1801"/>
        <v>-8.4761177153181867E-3</v>
      </c>
      <c r="AM1749" s="36">
        <f t="shared" si="1802"/>
        <v>-6.4197176613641702E-3</v>
      </c>
      <c r="AN1749" s="37">
        <f t="shared" si="1814"/>
        <v>-8.5131071567577828E-3</v>
      </c>
      <c r="AO1749" s="36">
        <f t="shared" si="1815"/>
        <v>0.12148273111255797</v>
      </c>
      <c r="AP1749" s="36">
        <f t="shared" si="1816"/>
        <v>5.1731895515157418E-3</v>
      </c>
      <c r="AQ1749" s="74">
        <f t="shared" si="1774"/>
        <v>-0.55616252491764995</v>
      </c>
      <c r="AR1749" s="73">
        <f t="shared" si="1775"/>
        <v>-9.7550032184311655E-3</v>
      </c>
      <c r="AS1749" s="72">
        <f t="shared" si="1817"/>
        <v>1.7928487007931027E-3</v>
      </c>
      <c r="AT1749" s="37">
        <f t="shared" si="1776"/>
        <v>-2251.6541543507842</v>
      </c>
      <c r="AU1749" s="37">
        <f t="shared" si="1777"/>
        <v>2.4531020638600549</v>
      </c>
      <c r="AV1749" s="34">
        <f t="shared" si="1778"/>
        <v>1.6579469949807166</v>
      </c>
      <c r="AW1749" s="34">
        <f t="shared" si="1779"/>
        <v>0.32000115108757116</v>
      </c>
      <c r="AX1749" s="37">
        <f t="shared" si="1780"/>
        <v>1.8922463234459705</v>
      </c>
      <c r="AY1749" s="7">
        <f t="shared" si="1781"/>
        <v>7.2729367249999743</v>
      </c>
      <c r="AZ1749" s="37">
        <f t="shared" si="1782"/>
        <v>5.2949885789316866</v>
      </c>
      <c r="BA1749" s="2">
        <f>BE1749*'mass balance'!$B$17+BF1749*'mass balance'!$C$17+BG1749*'mass balance'!$D$17+BH1749*'mass balance'!$E$17</f>
        <v>1.1217095086550255E-3</v>
      </c>
      <c r="BB1749" s="2">
        <f>BE1749*'mass balance'!$B$18+BF1749*'mass balance'!$C$18+BG1749*'mass balance'!$D$18+BH1749*'mass balance'!$E$18</f>
        <v>1.1389665780189488E-3</v>
      </c>
      <c r="BC1749" s="2">
        <f>BE1749*'mass balance'!$B$19+BF1749*'mass balance'!$C$19+BG1749*'mass balance'!$D$19+BH1749*'mass balance'!$E$19</f>
        <v>-1.4237082225236858E-3</v>
      </c>
      <c r="BD1749" s="2">
        <f>BE1749*'mass balance'!$B$20+BF1749*'mass balance'!$C$20+BG1749*'mass balance'!$D$20+BH1749*'mass balance'!$E$20</f>
        <v>5.1771208091770394E-5</v>
      </c>
      <c r="BE1749" s="2">
        <f>N1749*'mass balance'!$H$11+R1749*'mass balance'!$I$11+S1749*'mass balance'!$J$11</f>
        <v>-2.4039847028018433E-3</v>
      </c>
      <c r="BF1749" s="2">
        <f>N1749*'mass balance'!$H$12+R1749*'mass balance'!$I$12+S1749*'mass balance'!$J$12</f>
        <v>4.536301927703721E-8</v>
      </c>
      <c r="BG1749" s="2">
        <f>N1749*'mass balance'!$H$13+R1749*'mass balance'!$I$13+S1749*'mass balance'!$J$13</f>
        <v>7.6043796379973749E-4</v>
      </c>
      <c r="BH1749" s="2">
        <f>N1749*'mass balance'!$H$14+R1749*'mass balance'!$I$14+S1749*'mass balance'!$J$14</f>
        <v>2.6293582686895162E-4</v>
      </c>
      <c r="BI1749" s="36">
        <f t="shared" si="1783"/>
        <v>6.038243608117373E-16</v>
      </c>
      <c r="BJ1749" s="36">
        <f t="shared" si="1784"/>
        <v>4.7501799111923557E-17</v>
      </c>
      <c r="BK1749" s="36">
        <f t="shared" si="1785"/>
        <v>7.1611267651866591E-14</v>
      </c>
      <c r="BL1749" s="36">
        <f t="shared" si="1786"/>
        <v>7.1552803316822142E-14</v>
      </c>
      <c r="BM1749" s="36">
        <f t="shared" si="1818"/>
        <v>5.5047990493560735E-11</v>
      </c>
      <c r="BN1749" s="36">
        <f t="shared" ca="1" si="1787"/>
        <v>0.84570744877702941</v>
      </c>
      <c r="BO1749" s="36">
        <f t="shared" ca="1" si="1803"/>
        <v>1</v>
      </c>
      <c r="BP1749" s="36">
        <f t="shared" si="1819"/>
        <v>-5.5047988903576179E-11</v>
      </c>
      <c r="BQ1749" s="36">
        <f t="shared" si="1820"/>
        <v>0.99999997111639238</v>
      </c>
      <c r="BR1749" s="2">
        <f t="shared" si="1809"/>
        <v>-5</v>
      </c>
      <c r="BS1749">
        <v>0</v>
      </c>
      <c r="BT1749" s="37">
        <f t="shared" si="1804"/>
        <v>1.4272674930799949</v>
      </c>
      <c r="BU1749" s="34">
        <f t="shared" si="1788"/>
        <v>-5</v>
      </c>
      <c r="BV1749" s="34">
        <f t="shared" si="1789"/>
        <v>-5</v>
      </c>
      <c r="BW1749" s="34">
        <f t="shared" si="1790"/>
        <v>-5</v>
      </c>
      <c r="BX1749" s="34">
        <f t="shared" si="1791"/>
        <v>-5</v>
      </c>
      <c r="BY1749" s="34">
        <f t="shared" si="1792"/>
        <v>25.256620800903427</v>
      </c>
      <c r="BZ1749" s="36">
        <f t="shared" si="1805"/>
        <v>1.4237082225236858E-3</v>
      </c>
      <c r="CA1749" s="34">
        <f t="shared" si="1806"/>
        <v>0.26955062731560403</v>
      </c>
    </row>
    <row r="1750" spans="1:79" ht="13.2" x14ac:dyDescent="0.25">
      <c r="A1750" s="75">
        <f t="shared" si="1793"/>
        <v>4.7013698630138299</v>
      </c>
      <c r="B1750" s="34">
        <f t="shared" si="1810"/>
        <v>1716.000000000048</v>
      </c>
      <c r="C1750">
        <v>30</v>
      </c>
      <c r="D1750" s="35">
        <f t="shared" si="1754"/>
        <v>3000</v>
      </c>
      <c r="E1750" s="27">
        <v>0</v>
      </c>
      <c r="F1750" s="64">
        <f t="shared" si="1794"/>
        <v>3.1263897495927093</v>
      </c>
      <c r="G1750" s="34">
        <v>0</v>
      </c>
      <c r="H1750" s="34">
        <f t="shared" si="1755"/>
        <v>1</v>
      </c>
      <c r="I1750" s="34">
        <f t="shared" si="1795"/>
        <v>41549.719772087105</v>
      </c>
      <c r="J1750" s="34">
        <f t="shared" si="1756"/>
        <v>93998.540273586565</v>
      </c>
      <c r="K1750" s="34">
        <f t="shared" si="1757"/>
        <v>82540.469045517544</v>
      </c>
      <c r="L1750" s="36">
        <f t="shared" si="1807"/>
        <v>1190.961054292188</v>
      </c>
      <c r="M1750" s="34">
        <f t="shared" si="1758"/>
        <v>474.19527922407121</v>
      </c>
      <c r="N1750" s="34">
        <f t="shared" si="1796"/>
        <v>1072.778933195907</v>
      </c>
      <c r="O1750" s="34">
        <f t="shared" si="1759"/>
        <v>146.59954174815172</v>
      </c>
      <c r="P1750">
        <f t="shared" si="1811"/>
        <v>498.8409851403726</v>
      </c>
      <c r="Q1750" s="36">
        <f t="shared" si="1760"/>
        <v>1072.7643789814319</v>
      </c>
      <c r="R1750" s="34">
        <f t="shared" si="1761"/>
        <v>631.69793198147727</v>
      </c>
      <c r="S1750" s="34">
        <f t="shared" si="1762"/>
        <v>2.6634017362766826E-2</v>
      </c>
      <c r="T1750" s="36">
        <f t="shared" si="1797"/>
        <v>-1.8896165759234347E-13</v>
      </c>
      <c r="U1750" s="36">
        <f t="shared" si="1763"/>
        <v>4048.5542507276705</v>
      </c>
      <c r="V1750" s="36">
        <f t="shared" si="1764"/>
        <v>3.5949164996543981E-6</v>
      </c>
      <c r="W1750" s="68">
        <f t="shared" si="1765"/>
        <v>3.4027458694062513</v>
      </c>
      <c r="X1750">
        <f t="shared" si="1766"/>
        <v>6.839612960762147</v>
      </c>
      <c r="Y1750">
        <f t="shared" si="1767"/>
        <v>0.11712706557874125</v>
      </c>
      <c r="Z1750" s="34">
        <f t="shared" si="1768"/>
        <v>1.9787218138990353E-2</v>
      </c>
      <c r="AA1750" s="36">
        <f t="shared" si="1769"/>
        <v>1.0564751637716862E-6</v>
      </c>
      <c r="AB1750" s="34">
        <f t="shared" si="1770"/>
        <v>1.9787218138990353E-2</v>
      </c>
      <c r="AC1750" s="36">
        <f t="shared" si="1771"/>
        <v>109.64432510517868</v>
      </c>
      <c r="AD1750" s="34">
        <f t="shared" si="1772"/>
        <v>0</v>
      </c>
      <c r="AE1750">
        <f t="shared" si="1798"/>
        <v>5541.1692707387974</v>
      </c>
      <c r="AF1750" s="36">
        <f t="shared" si="1812"/>
        <v>0</v>
      </c>
      <c r="AG1750" s="34">
        <f t="shared" si="1773"/>
        <v>464.25243471851792</v>
      </c>
      <c r="AH1750">
        <f t="shared" si="1808"/>
        <v>9.9495258515389651E-3</v>
      </c>
      <c r="AI1750" s="29">
        <f t="shared" si="1799"/>
        <v>464.25243471851792</v>
      </c>
      <c r="AJ1750">
        <f t="shared" si="1800"/>
        <v>12534.651517390746</v>
      </c>
      <c r="AK1750" s="36">
        <f t="shared" si="1813"/>
        <v>9.7550032184311655E-3</v>
      </c>
      <c r="AL1750" s="36">
        <f t="shared" si="1801"/>
        <v>-7.359207760361035E-3</v>
      </c>
      <c r="AM1750" s="36">
        <f t="shared" si="1802"/>
        <v>-5.3209971018943081E-3</v>
      </c>
      <c r="AN1750" s="37">
        <f t="shared" si="1814"/>
        <v>3.2613079913857493E-3</v>
      </c>
      <c r="AO1750" s="36">
        <f t="shared" si="1815"/>
        <v>0.11300661339723979</v>
      </c>
      <c r="AP1750" s="36">
        <f t="shared" si="1816"/>
        <v>-1.2465281098484283E-3</v>
      </c>
      <c r="AQ1750" s="74">
        <f t="shared" si="1774"/>
        <v>0.2646899776301862</v>
      </c>
      <c r="AR1750" s="73">
        <f t="shared" si="1775"/>
        <v>3.2276552241936539E-3</v>
      </c>
      <c r="AS1750" s="72">
        <f t="shared" si="1817"/>
        <v>1.4431503542352046E-3</v>
      </c>
      <c r="AT1750" s="37">
        <f t="shared" si="1776"/>
        <v>1071.6117340597016</v>
      </c>
      <c r="AU1750" s="37">
        <f t="shared" si="1777"/>
        <v>-0.59109774511022917</v>
      </c>
      <c r="AV1750" s="34">
        <f t="shared" si="1778"/>
        <v>1.7217149945937165</v>
      </c>
      <c r="AW1750" s="34">
        <f t="shared" si="1779"/>
        <v>0.32000149094837882</v>
      </c>
      <c r="AX1750" s="37">
        <f t="shared" si="1780"/>
        <v>1.8922483331273781</v>
      </c>
      <c r="AY1750" s="7">
        <f t="shared" si="1781"/>
        <v>7.3367106880757245</v>
      </c>
      <c r="AZ1750" s="37">
        <f t="shared" si="1782"/>
        <v>5.2949942025336298</v>
      </c>
      <c r="BA1750" s="2">
        <f>BE1750*'mass balance'!$B$17+BF1750*'mass balance'!$C$17+BG1750*'mass balance'!$D$17+BH1750*'mass balance'!$E$17</f>
        <v>1.1217104464107935E-3</v>
      </c>
      <c r="BB1750" s="2">
        <f>BE1750*'mass balance'!$B$18+BF1750*'mass balance'!$C$18+BG1750*'mass balance'!$D$18+BH1750*'mass balance'!$E$18</f>
        <v>1.1389675302017285E-3</v>
      </c>
      <c r="BC1750" s="2">
        <f>BE1750*'mass balance'!$B$19+BF1750*'mass balance'!$C$19+BG1750*'mass balance'!$D$19+BH1750*'mass balance'!$E$19</f>
        <v>-1.4237094127521608E-3</v>
      </c>
      <c r="BD1750" s="2">
        <f>BE1750*'mass balance'!$B$20+BF1750*'mass balance'!$C$20+BG1750*'mass balance'!$D$20+BH1750*'mass balance'!$E$20</f>
        <v>5.177125137280584E-5</v>
      </c>
      <c r="BE1750" s="2">
        <f>N1750*'mass balance'!$H$11+R1750*'mass balance'!$I$11+S1750*'mass balance'!$J$11</f>
        <v>-2.4039864049208003E-3</v>
      </c>
      <c r="BF1750" s="2">
        <f>N1750*'mass balance'!$H$12+R1750*'mass balance'!$I$12+S1750*'mass balance'!$J$12</f>
        <v>4.5124474891275099E-8</v>
      </c>
      <c r="BG1750" s="2">
        <f>N1750*'mass balance'!$H$13+R1750*'mass balance'!$I$13+S1750*'mass balance'!$J$13</f>
        <v>7.6043856413287409E-4</v>
      </c>
      <c r="BH1750" s="2">
        <f>N1750*'mass balance'!$H$14+R1750*'mass balance'!$I$14+S1750*'mass balance'!$J$14</f>
        <v>2.6293601303821251E-4</v>
      </c>
      <c r="BI1750" s="36">
        <f t="shared" si="1783"/>
        <v>6.038243608117373E-16</v>
      </c>
      <c r="BJ1750" s="36">
        <f t="shared" si="1784"/>
        <v>4.750250593842603E-17</v>
      </c>
      <c r="BK1750" s="36">
        <f t="shared" si="1785"/>
        <v>7.1658769450978509E-14</v>
      </c>
      <c r="BL1750" s="36">
        <f t="shared" si="1786"/>
        <v>7.1600537022446921E-14</v>
      </c>
      <c r="BM1750" s="36">
        <f t="shared" si="1818"/>
        <v>5.5119543296877559E-11</v>
      </c>
      <c r="BN1750" s="36">
        <f t="shared" ca="1" si="1787"/>
        <v>0.61644616059785884</v>
      </c>
      <c r="BO1750" s="36">
        <f t="shared" ca="1" si="1803"/>
        <v>1</v>
      </c>
      <c r="BP1750" s="36">
        <f t="shared" si="1819"/>
        <v>-5.5119541701792077E-11</v>
      </c>
      <c r="BQ1750" s="36">
        <f t="shared" si="1820"/>
        <v>0.99999997106134442</v>
      </c>
      <c r="BR1750" s="2">
        <f t="shared" si="1809"/>
        <v>-5</v>
      </c>
      <c r="BS1750">
        <v>0</v>
      </c>
      <c r="BT1750" s="37">
        <f t="shared" si="1804"/>
        <v>1.4272686862840411</v>
      </c>
      <c r="BU1750" s="34">
        <f t="shared" si="1788"/>
        <v>-5</v>
      </c>
      <c r="BV1750" s="34">
        <f t="shared" si="1789"/>
        <v>-5</v>
      </c>
      <c r="BW1750" s="34">
        <f t="shared" si="1790"/>
        <v>-5</v>
      </c>
      <c r="BX1750" s="34">
        <f t="shared" si="1791"/>
        <v>-5</v>
      </c>
      <c r="BY1750" s="34">
        <f t="shared" si="1792"/>
        <v>25.25663868361832</v>
      </c>
      <c r="BZ1750" s="36">
        <f t="shared" si="1805"/>
        <v>1.4237094127521608E-3</v>
      </c>
      <c r="CA1750" s="34">
        <f t="shared" si="1806"/>
        <v>0.26955056638232006</v>
      </c>
    </row>
    <row r="1751" spans="1:79" ht="13.2" x14ac:dyDescent="0.25">
      <c r="A1751" s="75">
        <f t="shared" si="1793"/>
        <v>4.7041095890412272</v>
      </c>
      <c r="B1751" s="34">
        <f t="shared" si="1810"/>
        <v>1717.000000000048</v>
      </c>
      <c r="C1751">
        <v>30</v>
      </c>
      <c r="D1751" s="35">
        <f t="shared" si="1754"/>
        <v>3000</v>
      </c>
      <c r="E1751" s="27">
        <v>0</v>
      </c>
      <c r="F1751" s="64">
        <f t="shared" si="1794"/>
        <v>3.1263897495927093</v>
      </c>
      <c r="G1751" s="34">
        <v>0</v>
      </c>
      <c r="H1751" s="34">
        <f t="shared" si="1755"/>
        <v>1</v>
      </c>
      <c r="I1751" s="34">
        <f t="shared" si="1795"/>
        <v>41549.719772087105</v>
      </c>
      <c r="J1751" s="34">
        <f t="shared" si="1756"/>
        <v>93998.606478323723</v>
      </c>
      <c r="K1751" s="34">
        <f t="shared" si="1757"/>
        <v>82540.52718014433</v>
      </c>
      <c r="L1751" s="36">
        <f t="shared" si="1807"/>
        <v>1190.9623125129629</v>
      </c>
      <c r="M1751" s="34">
        <f t="shared" si="1758"/>
        <v>474.19527922407121</v>
      </c>
      <c r="N1751" s="34">
        <f t="shared" si="1796"/>
        <v>1072.7796887719733</v>
      </c>
      <c r="O1751" s="34">
        <f t="shared" si="1759"/>
        <v>146.59954174815172</v>
      </c>
      <c r="P1751">
        <f t="shared" si="1811"/>
        <v>498.84151215348402</v>
      </c>
      <c r="Q1751" s="36">
        <f t="shared" si="1760"/>
        <v>1072.7652110918352</v>
      </c>
      <c r="R1751" s="34">
        <f t="shared" si="1761"/>
        <v>631.69848125229373</v>
      </c>
      <c r="S1751" s="34">
        <f t="shared" si="1762"/>
        <v>2.6493960552215867E-2</v>
      </c>
      <c r="T1751" s="36">
        <f t="shared" si="1797"/>
        <v>-1.8896159104795763E-13</v>
      </c>
      <c r="U1751" s="36">
        <f t="shared" si="1763"/>
        <v>4048.5542507276705</v>
      </c>
      <c r="V1751" s="36">
        <f t="shared" si="1764"/>
        <v>3.5760123842033088E-6</v>
      </c>
      <c r="W1751" s="68">
        <f t="shared" si="1765"/>
        <v>3.4027494643227509</v>
      </c>
      <c r="X1751">
        <f t="shared" si="1766"/>
        <v>6.8396153693883726</v>
      </c>
      <c r="Y1751">
        <f t="shared" si="1767"/>
        <v>0.11712706557874125</v>
      </c>
      <c r="Z1751" s="34">
        <f t="shared" si="1768"/>
        <v>1.9787218138990353E-2</v>
      </c>
      <c r="AA1751" s="36">
        <f t="shared" si="1769"/>
        <v>1.0509185062541895E-6</v>
      </c>
      <c r="AB1751" s="34">
        <f t="shared" si="1770"/>
        <v>1.9787218138990353E-2</v>
      </c>
      <c r="AC1751" s="36">
        <f t="shared" si="1771"/>
        <v>109.64432510517868</v>
      </c>
      <c r="AD1751" s="34">
        <f t="shared" si="1772"/>
        <v>0</v>
      </c>
      <c r="AE1751">
        <f t="shared" si="1798"/>
        <v>5541.1692707387974</v>
      </c>
      <c r="AF1751" s="36">
        <f t="shared" si="1812"/>
        <v>0</v>
      </c>
      <c r="AG1751" s="34">
        <f t="shared" si="1773"/>
        <v>464.25287987262033</v>
      </c>
      <c r="AH1751">
        <f t="shared" si="1808"/>
        <v>9.89720366135316E-3</v>
      </c>
      <c r="AI1751" s="29">
        <f t="shared" si="1799"/>
        <v>464.25287987262033</v>
      </c>
      <c r="AJ1751">
        <f t="shared" si="1800"/>
        <v>12998.904397263366</v>
      </c>
      <c r="AK1751" s="36">
        <f t="shared" si="1813"/>
        <v>-3.2276552241936539E-3</v>
      </c>
      <c r="AL1751" s="36">
        <f t="shared" si="1801"/>
        <v>1.7621814033937388E-3</v>
      </c>
      <c r="AM1751" s="36">
        <f t="shared" si="1802"/>
        <v>1.7513640389128331E-3</v>
      </c>
      <c r="AN1751" s="37">
        <f t="shared" si="1814"/>
        <v>1.3016311209816915E-2</v>
      </c>
      <c r="AO1751" s="36">
        <f t="shared" si="1815"/>
        <v>0.10564740563687876</v>
      </c>
      <c r="AP1751" s="36">
        <f t="shared" si="1816"/>
        <v>-6.5675252117427365E-3</v>
      </c>
      <c r="AQ1751" s="74">
        <f t="shared" si="1774"/>
        <v>1.2929111377864013</v>
      </c>
      <c r="AR1751" s="73">
        <f t="shared" si="1775"/>
        <v>1.1055827416945045E-2</v>
      </c>
      <c r="AS1751" s="72">
        <f t="shared" si="1817"/>
        <v>1.1791702400179957E-3</v>
      </c>
      <c r="AT1751" s="37">
        <f t="shared" si="1776"/>
        <v>5234.4208826982804</v>
      </c>
      <c r="AU1751" s="37">
        <f t="shared" si="1777"/>
        <v>-3.1142894515934745</v>
      </c>
      <c r="AV1751" s="34">
        <f t="shared" si="1778"/>
        <v>1.7854830553894363</v>
      </c>
      <c r="AW1751" s="34">
        <f t="shared" si="1779"/>
        <v>0.32000182902200636</v>
      </c>
      <c r="AX1751" s="37">
        <f t="shared" si="1780"/>
        <v>1.8922503322407458</v>
      </c>
      <c r="AY1751" s="7">
        <f t="shared" si="1781"/>
        <v>7.4004846809749392</v>
      </c>
      <c r="AZ1751" s="37">
        <f t="shared" si="1782"/>
        <v>5.2949997965634967</v>
      </c>
      <c r="BA1751" s="2">
        <f>BE1751*'mass balance'!$B$17+BF1751*'mass balance'!$C$17+BG1751*'mass balance'!$D$17+BH1751*'mass balance'!$E$17</f>
        <v>1.121711379235242E-3</v>
      </c>
      <c r="BB1751" s="2">
        <f>BE1751*'mass balance'!$B$18+BF1751*'mass balance'!$C$18+BG1751*'mass balance'!$D$18+BH1751*'mass balance'!$E$18</f>
        <v>1.1389684773773221E-3</v>
      </c>
      <c r="BC1751" s="2">
        <f>BE1751*'mass balance'!$B$19+BF1751*'mass balance'!$C$19+BG1751*'mass balance'!$D$19+BH1751*'mass balance'!$E$19</f>
        <v>-1.4237105967216527E-3</v>
      </c>
      <c r="BD1751" s="2">
        <f>BE1751*'mass balance'!$B$20+BF1751*'mass balance'!$C$20+BG1751*'mass balance'!$D$20+BH1751*'mass balance'!$E$20</f>
        <v>5.1771294426241935E-5</v>
      </c>
      <c r="BE1751" s="2">
        <f>N1751*'mass balance'!$H$11+R1751*'mass balance'!$I$11+S1751*'mass balance'!$J$11</f>
        <v>-2.4039880980884555E-3</v>
      </c>
      <c r="BF1751" s="2">
        <f>N1751*'mass balance'!$H$12+R1751*'mass balance'!$I$12+S1751*'mass balance'!$J$12</f>
        <v>4.488718473917458E-8</v>
      </c>
      <c r="BG1751" s="2">
        <f>N1751*'mass balance'!$H$13+R1751*'mass balance'!$I$13+S1751*'mass balance'!$J$13</f>
        <v>7.6043916130884011E-4</v>
      </c>
      <c r="BH1751" s="2">
        <f>N1751*'mass balance'!$H$14+R1751*'mass balance'!$I$14+S1751*'mass balance'!$J$14</f>
        <v>2.629361982284248E-4</v>
      </c>
      <c r="BI1751" s="36">
        <f t="shared" si="1783"/>
        <v>6.038243608117373E-16</v>
      </c>
      <c r="BJ1751" s="36">
        <f t="shared" si="1784"/>
        <v>4.7503211261585097E-17</v>
      </c>
      <c r="BK1751" s="36">
        <f t="shared" si="1785"/>
        <v>7.170627195691693E-14</v>
      </c>
      <c r="BL1751" s="36">
        <f t="shared" si="1786"/>
        <v>7.1648270562480543E-14</v>
      </c>
      <c r="BM1751" s="36">
        <f t="shared" si="1818"/>
        <v>5.5191143833900007E-11</v>
      </c>
      <c r="BN1751" s="36">
        <f t="shared" ca="1" si="1787"/>
        <v>0.73491258654706981</v>
      </c>
      <c r="BO1751" s="36">
        <f t="shared" ca="1" si="1803"/>
        <v>1</v>
      </c>
      <c r="BP1751" s="36">
        <f t="shared" si="1819"/>
        <v>-5.5191142233700391E-11</v>
      </c>
      <c r="BQ1751" s="36">
        <f t="shared" si="1820"/>
        <v>0.99999997100622484</v>
      </c>
      <c r="BR1751" s="2">
        <f t="shared" si="1809"/>
        <v>-5</v>
      </c>
      <c r="BS1751">
        <v>0</v>
      </c>
      <c r="BT1751" s="37">
        <f t="shared" si="1804"/>
        <v>1.4272698732134568</v>
      </c>
      <c r="BU1751" s="34">
        <f t="shared" si="1788"/>
        <v>-5</v>
      </c>
      <c r="BV1751" s="34">
        <f t="shared" si="1789"/>
        <v>-5</v>
      </c>
      <c r="BW1751" s="34">
        <f t="shared" si="1790"/>
        <v>-5</v>
      </c>
      <c r="BX1751" s="34">
        <f t="shared" si="1791"/>
        <v>-5</v>
      </c>
      <c r="BY1751" s="34">
        <f t="shared" si="1792"/>
        <v>25.256656472289514</v>
      </c>
      <c r="BZ1751" s="36">
        <f t="shared" si="1805"/>
        <v>1.4237105967216527E-3</v>
      </c>
      <c r="CA1751" s="34">
        <f t="shared" si="1806"/>
        <v>0.26955050576956924</v>
      </c>
    </row>
    <row r="1752" spans="1:79" ht="13.2" x14ac:dyDescent="0.25">
      <c r="A1752" s="75">
        <f t="shared" si="1793"/>
        <v>4.7068493150686246</v>
      </c>
      <c r="B1752" s="34">
        <f t="shared" si="1810"/>
        <v>1718.000000000048</v>
      </c>
      <c r="C1752">
        <v>30</v>
      </c>
      <c r="D1752" s="35">
        <f t="shared" si="1754"/>
        <v>3000</v>
      </c>
      <c r="E1752" s="27">
        <v>0</v>
      </c>
      <c r="F1752" s="64">
        <f t="shared" si="1794"/>
        <v>3.1263897495927093</v>
      </c>
      <c r="G1752" s="34">
        <v>0</v>
      </c>
      <c r="H1752" s="34">
        <f t="shared" si="1755"/>
        <v>1</v>
      </c>
      <c r="I1752" s="34">
        <f t="shared" si="1795"/>
        <v>41549.719772087105</v>
      </c>
      <c r="J1752" s="34">
        <f t="shared" si="1756"/>
        <v>93998.672334895586</v>
      </c>
      <c r="K1752" s="34">
        <f t="shared" si="1757"/>
        <v>82540.585009045884</v>
      </c>
      <c r="L1752" s="36">
        <f t="shared" si="1807"/>
        <v>1190.9635641172972</v>
      </c>
      <c r="M1752" s="34">
        <f t="shared" si="1758"/>
        <v>474.19527922407121</v>
      </c>
      <c r="N1752" s="34">
        <f t="shared" si="1796"/>
        <v>1072.780440374527</v>
      </c>
      <c r="O1752" s="34">
        <f t="shared" si="1759"/>
        <v>146.59954174815172</v>
      </c>
      <c r="P1752">
        <f t="shared" si="1811"/>
        <v>498.84203639526083</v>
      </c>
      <c r="Q1752" s="36">
        <f t="shared" si="1760"/>
        <v>1072.7660388263184</v>
      </c>
      <c r="R1752" s="34">
        <f t="shared" si="1761"/>
        <v>631.69902763472646</v>
      </c>
      <c r="S1752" s="34">
        <f t="shared" si="1762"/>
        <v>2.6354640142130847E-2</v>
      </c>
      <c r="T1752" s="36">
        <f t="shared" si="1797"/>
        <v>-1.88961524853593E-13</v>
      </c>
      <c r="U1752" s="36">
        <f t="shared" si="1763"/>
        <v>4048.5542507276705</v>
      </c>
      <c r="V1752" s="36">
        <f t="shared" si="1764"/>
        <v>3.5572076641178077E-6</v>
      </c>
      <c r="W1752" s="68">
        <f t="shared" si="1765"/>
        <v>3.4027530403351349</v>
      </c>
      <c r="X1752">
        <f t="shared" si="1766"/>
        <v>6.8396177653469898</v>
      </c>
      <c r="Y1752">
        <f t="shared" si="1767"/>
        <v>0.11712706557874125</v>
      </c>
      <c r="Z1752" s="34">
        <f t="shared" si="1768"/>
        <v>1.9787218138990353E-2</v>
      </c>
      <c r="AA1752" s="36">
        <f t="shared" si="1769"/>
        <v>1.0453910765641284E-6</v>
      </c>
      <c r="AB1752" s="34">
        <f t="shared" si="1770"/>
        <v>1.9787218138990353E-2</v>
      </c>
      <c r="AC1752" s="36">
        <f t="shared" si="1771"/>
        <v>109.64432510517868</v>
      </c>
      <c r="AD1752" s="34">
        <f t="shared" si="1772"/>
        <v>0</v>
      </c>
      <c r="AE1752">
        <f t="shared" si="1798"/>
        <v>5541.1692707387974</v>
      </c>
      <c r="AF1752" s="36">
        <f t="shared" si="1812"/>
        <v>0</v>
      </c>
      <c r="AG1752" s="34">
        <f t="shared" si="1773"/>
        <v>464.2533226857368</v>
      </c>
      <c r="AH1752">
        <f t="shared" si="1808"/>
        <v>9.8451565947357267E-3</v>
      </c>
      <c r="AI1752" s="29">
        <f t="shared" si="1799"/>
        <v>464.2533226857368</v>
      </c>
      <c r="AJ1752">
        <f t="shared" si="1800"/>
        <v>13463.157719949104</v>
      </c>
      <c r="AK1752" s="36">
        <f t="shared" si="1813"/>
        <v>-1.1055827416945045E-2</v>
      </c>
      <c r="AL1752" s="36">
        <f t="shared" si="1801"/>
        <v>9.1306681068316544E-3</v>
      </c>
      <c r="AM1752" s="36">
        <f t="shared" si="1802"/>
        <v>6.0444890472411625E-3</v>
      </c>
      <c r="AN1752" s="37">
        <f t="shared" si="1814"/>
        <v>9.7886559856232604E-3</v>
      </c>
      <c r="AO1752" s="36">
        <f t="shared" si="1815"/>
        <v>0.10740958704027249</v>
      </c>
      <c r="AP1752" s="36">
        <f t="shared" si="1816"/>
        <v>-4.8161611728299034E-3</v>
      </c>
      <c r="AQ1752" s="74">
        <f t="shared" si="1774"/>
        <v>0.92523315763578984</v>
      </c>
      <c r="AR1752" s="73">
        <f t="shared" si="1775"/>
        <v>8.7991154336376481E-3</v>
      </c>
      <c r="AS1752" s="72">
        <f t="shared" si="1817"/>
        <v>1.2391650062406759E-3</v>
      </c>
      <c r="AT1752" s="37">
        <f t="shared" si="1776"/>
        <v>3745.8566332605587</v>
      </c>
      <c r="AU1752" s="37">
        <f t="shared" si="1777"/>
        <v>-2.2838008921382063</v>
      </c>
      <c r="AV1752" s="34">
        <f t="shared" si="1778"/>
        <v>1.8492511770461273</v>
      </c>
      <c r="AW1752" s="34">
        <f t="shared" si="1779"/>
        <v>0.32000216531785053</v>
      </c>
      <c r="AX1752" s="37">
        <f t="shared" si="1780"/>
        <v>1.8922523208416384</v>
      </c>
      <c r="AY1752" s="7">
        <f t="shared" si="1781"/>
        <v>7.4642587035407519</v>
      </c>
      <c r="AZ1752" s="37">
        <f t="shared" si="1782"/>
        <v>5.2950053611767736</v>
      </c>
      <c r="BA1752" s="2">
        <f>BE1752*'mass balance'!$B$17+BF1752*'mass balance'!$C$17+BG1752*'mass balance'!$D$17+BH1752*'mass balance'!$E$17</f>
        <v>1.1217123071543009E-3</v>
      </c>
      <c r="BB1752" s="2">
        <f>BE1752*'mass balance'!$B$18+BF1752*'mass balance'!$C$18+BG1752*'mass balance'!$D$18+BH1752*'mass balance'!$E$18</f>
        <v>1.1389694195720595E-3</v>
      </c>
      <c r="BC1752" s="2">
        <f>BE1752*'mass balance'!$B$19+BF1752*'mass balance'!$C$19+BG1752*'mass balance'!$D$19+BH1752*'mass balance'!$E$19</f>
        <v>-1.4237117744650743E-3</v>
      </c>
      <c r="BD1752" s="2">
        <f>BE1752*'mass balance'!$B$20+BF1752*'mass balance'!$C$20+BG1752*'mass balance'!$D$20+BH1752*'mass balance'!$E$20</f>
        <v>5.1771337253275426E-5</v>
      </c>
      <c r="BE1752" s="2">
        <f>N1752*'mass balance'!$H$11+R1752*'mass balance'!$I$11+S1752*'mass balance'!$J$11</f>
        <v>-2.4039897823518812E-3</v>
      </c>
      <c r="BF1752" s="2">
        <f>N1752*'mass balance'!$H$12+R1752*'mass balance'!$I$12+S1752*'mass balance'!$J$12</f>
        <v>4.4651142227784159E-8</v>
      </c>
      <c r="BG1752" s="2">
        <f>N1752*'mass balance'!$H$13+R1752*'mass balance'!$I$13+S1752*'mass balance'!$J$13</f>
        <v>7.6043975534423845E-4</v>
      </c>
      <c r="BH1752" s="2">
        <f>N1752*'mass balance'!$H$14+R1752*'mass balance'!$I$14+S1752*'mass balance'!$J$14</f>
        <v>2.6293638244473698E-4</v>
      </c>
      <c r="BI1752" s="36">
        <f t="shared" si="1783"/>
        <v>6.038243608117373E-16</v>
      </c>
      <c r="BJ1752" s="36">
        <f t="shared" si="1784"/>
        <v>4.7503915087946804E-17</v>
      </c>
      <c r="BK1752" s="36">
        <f t="shared" si="1785"/>
        <v>7.1753775168178511E-14</v>
      </c>
      <c r="BL1752" s="36">
        <f t="shared" si="1786"/>
        <v>7.1696003938446484E-14</v>
      </c>
      <c r="BM1752" s="36">
        <f t="shared" si="1818"/>
        <v>5.5262792104462489E-11</v>
      </c>
      <c r="BN1752" s="36">
        <f t="shared" ca="1" si="1787"/>
        <v>1.561779569206645E-2</v>
      </c>
      <c r="BO1752" s="36">
        <f t="shared" ca="1" si="1803"/>
        <v>1</v>
      </c>
      <c r="BP1752" s="36">
        <f t="shared" si="1819"/>
        <v>-5.5262790499135503E-11</v>
      </c>
      <c r="BQ1752" s="36">
        <f t="shared" si="1820"/>
        <v>0.99999997095103366</v>
      </c>
      <c r="BR1752" s="2">
        <f t="shared" si="1809"/>
        <v>-5</v>
      </c>
      <c r="BS1752">
        <v>0</v>
      </c>
      <c r="BT1752" s="37">
        <f t="shared" si="1804"/>
        <v>1.4272710539012368</v>
      </c>
      <c r="BU1752" s="34">
        <f t="shared" si="1788"/>
        <v>-5</v>
      </c>
      <c r="BV1752" s="34">
        <f t="shared" si="1789"/>
        <v>-5</v>
      </c>
      <c r="BW1752" s="34">
        <f t="shared" si="1790"/>
        <v>-5</v>
      </c>
      <c r="BX1752" s="34">
        <f t="shared" si="1791"/>
        <v>-5</v>
      </c>
      <c r="BY1752" s="34">
        <f t="shared" si="1792"/>
        <v>25.256674167411539</v>
      </c>
      <c r="BZ1752" s="36">
        <f t="shared" si="1805"/>
        <v>1.4237117744650743E-3</v>
      </c>
      <c r="CA1752" s="34">
        <f t="shared" si="1806"/>
        <v>0.26955044547566559</v>
      </c>
    </row>
    <row r="1753" spans="1:79" ht="13.2" x14ac:dyDescent="0.25">
      <c r="A1753" s="75">
        <f t="shared" si="1793"/>
        <v>4.7095890410960219</v>
      </c>
      <c r="B1753" s="34">
        <f t="shared" si="1810"/>
        <v>1719.000000000048</v>
      </c>
      <c r="C1753">
        <v>30</v>
      </c>
      <c r="D1753" s="35">
        <f t="shared" si="1754"/>
        <v>3000</v>
      </c>
      <c r="E1753" s="27">
        <v>0</v>
      </c>
      <c r="F1753" s="64">
        <f t="shared" si="1794"/>
        <v>3.1263897495927093</v>
      </c>
      <c r="G1753" s="34">
        <v>0</v>
      </c>
      <c r="H1753" s="34">
        <f t="shared" si="1755"/>
        <v>1</v>
      </c>
      <c r="I1753" s="34">
        <f t="shared" si="1795"/>
        <v>41549.719772087105</v>
      </c>
      <c r="J1753" s="34">
        <f t="shared" si="1756"/>
        <v>93998.737845133015</v>
      </c>
      <c r="K1753" s="34">
        <f t="shared" si="1757"/>
        <v>82540.642533829872</v>
      </c>
      <c r="L1753" s="36">
        <f t="shared" si="1807"/>
        <v>1190.9648091399797</v>
      </c>
      <c r="M1753" s="34">
        <f t="shared" si="1758"/>
        <v>474.19527922407121</v>
      </c>
      <c r="N1753" s="34">
        <f t="shared" si="1796"/>
        <v>1072.7811880244631</v>
      </c>
      <c r="O1753" s="34">
        <f t="shared" si="1759"/>
        <v>146.59954174815172</v>
      </c>
      <c r="P1753">
        <f t="shared" si="1811"/>
        <v>498.84255788027428</v>
      </c>
      <c r="Q1753" s="36">
        <f t="shared" si="1760"/>
        <v>1072.7668622078916</v>
      </c>
      <c r="R1753" s="34">
        <f t="shared" si="1761"/>
        <v>631.69957114396186</v>
      </c>
      <c r="S1753" s="34">
        <f t="shared" si="1762"/>
        <v>2.6216052261588629E-2</v>
      </c>
      <c r="T1753" s="36">
        <f t="shared" si="1797"/>
        <v>-1.8896145900740828E-13</v>
      </c>
      <c r="U1753" s="36">
        <f t="shared" si="1763"/>
        <v>4048.5542507276705</v>
      </c>
      <c r="V1753" s="36">
        <f t="shared" si="1764"/>
        <v>3.5385018169595032E-6</v>
      </c>
      <c r="W1753" s="68">
        <f t="shared" si="1765"/>
        <v>3.4027565975427989</v>
      </c>
      <c r="X1753">
        <f t="shared" si="1766"/>
        <v>6.8396201487046175</v>
      </c>
      <c r="Y1753">
        <f t="shared" si="1767"/>
        <v>0.11712706557874125</v>
      </c>
      <c r="Z1753" s="34">
        <f t="shared" si="1768"/>
        <v>1.9787218138990353E-2</v>
      </c>
      <c r="AA1753" s="36">
        <f t="shared" si="1769"/>
        <v>1.0398927209529852E-6</v>
      </c>
      <c r="AB1753" s="34">
        <f t="shared" si="1770"/>
        <v>1.9787218138990353E-2</v>
      </c>
      <c r="AC1753" s="36">
        <f t="shared" si="1771"/>
        <v>109.64432510517868</v>
      </c>
      <c r="AD1753" s="34">
        <f t="shared" si="1772"/>
        <v>0</v>
      </c>
      <c r="AE1753">
        <f t="shared" si="1798"/>
        <v>5541.1692707387974</v>
      </c>
      <c r="AF1753" s="36">
        <f t="shared" si="1812"/>
        <v>0</v>
      </c>
      <c r="AG1753" s="34">
        <f t="shared" si="1773"/>
        <v>464.25376317017702</v>
      </c>
      <c r="AH1753">
        <f t="shared" si="1808"/>
        <v>9.7933832051921854E-3</v>
      </c>
      <c r="AI1753" s="29">
        <f t="shared" si="1799"/>
        <v>464.25376317017702</v>
      </c>
      <c r="AJ1753">
        <f t="shared" si="1800"/>
        <v>13927.41148311928</v>
      </c>
      <c r="AK1753" s="36">
        <f t="shared" si="1813"/>
        <v>-8.7991154336376481E-3</v>
      </c>
      <c r="AL1753" s="36">
        <f t="shared" si="1801"/>
        <v>6.8585240168120964E-3</v>
      </c>
      <c r="AM1753" s="36">
        <f t="shared" si="1802"/>
        <v>4.8025612152524525E-3</v>
      </c>
      <c r="AN1753" s="37">
        <f t="shared" si="1814"/>
        <v>-1.2671714313217848E-3</v>
      </c>
      <c r="AO1753" s="36">
        <f t="shared" si="1815"/>
        <v>0.11654025514710414</v>
      </c>
      <c r="AP1753" s="36">
        <f t="shared" si="1816"/>
        <v>1.2283278744112591E-3</v>
      </c>
      <c r="AQ1753" s="74">
        <f t="shared" si="1774"/>
        <v>-9.3770178399098666E-2</v>
      </c>
      <c r="AR1753" s="73">
        <f t="shared" si="1775"/>
        <v>-1.330325507600262E-3</v>
      </c>
      <c r="AS1753" s="72">
        <f t="shared" si="1817"/>
        <v>1.5828067501827505E-3</v>
      </c>
      <c r="AT1753" s="37">
        <f t="shared" si="1776"/>
        <v>-379.63365434916261</v>
      </c>
      <c r="AU1753" s="37">
        <f t="shared" si="1777"/>
        <v>0.58246727938515686</v>
      </c>
      <c r="AV1753" s="34">
        <f t="shared" si="1778"/>
        <v>1.9130193592437321</v>
      </c>
      <c r="AW1753" s="34">
        <f t="shared" si="1779"/>
        <v>0.32000249984525864</v>
      </c>
      <c r="AX1753" s="37">
        <f t="shared" si="1780"/>
        <v>1.892254298985329</v>
      </c>
      <c r="AY1753" s="7">
        <f t="shared" si="1781"/>
        <v>7.5280327556171187</v>
      </c>
      <c r="AZ1753" s="37">
        <f t="shared" si="1782"/>
        <v>5.2950108965281277</v>
      </c>
      <c r="BA1753" s="2">
        <f>BE1753*'mass balance'!$B$17+BF1753*'mass balance'!$C$17+BG1753*'mass balance'!$D$17+BH1753*'mass balance'!$E$17</f>
        <v>1.1217132301937628E-3</v>
      </c>
      <c r="BB1753" s="2">
        <f>BE1753*'mass balance'!$B$18+BF1753*'mass balance'!$C$18+BG1753*'mass balance'!$D$18+BH1753*'mass balance'!$E$18</f>
        <v>1.1389703568121278E-3</v>
      </c>
      <c r="BC1753" s="2">
        <f>BE1753*'mass balance'!$B$19+BF1753*'mass balance'!$C$19+BG1753*'mass balance'!$D$19+BH1753*'mass balance'!$E$19</f>
        <v>-1.4237129460151596E-3</v>
      </c>
      <c r="BD1753" s="2">
        <f>BE1753*'mass balance'!$B$20+BF1753*'mass balance'!$C$20+BG1753*'mass balance'!$D$20+BH1753*'mass balance'!$E$20</f>
        <v>5.1771379855096714E-5</v>
      </c>
      <c r="BE1753" s="2">
        <f>N1753*'mass balance'!$H$11+R1753*'mass balance'!$I$11+S1753*'mass balance'!$J$11</f>
        <v>-2.4039914577579004E-3</v>
      </c>
      <c r="BF1753" s="2">
        <f>N1753*'mass balance'!$H$12+R1753*'mass balance'!$I$12+S1753*'mass balance'!$J$12</f>
        <v>4.4416340798822685E-8</v>
      </c>
      <c r="BG1753" s="2">
        <f>N1753*'mass balance'!$H$13+R1753*'mass balance'!$I$13+S1753*'mass balance'!$J$13</f>
        <v>7.6044034625558532E-4</v>
      </c>
      <c r="BH1753" s="2">
        <f>N1753*'mass balance'!$H$14+R1753*'mass balance'!$I$14+S1753*'mass balance'!$J$14</f>
        <v>2.6293656569227033E-4</v>
      </c>
      <c r="BI1753" s="36">
        <f t="shared" si="1783"/>
        <v>6.038243608117373E-16</v>
      </c>
      <c r="BJ1753" s="36">
        <f t="shared" si="1784"/>
        <v>4.7504617424028962E-17</v>
      </c>
      <c r="BK1753" s="36">
        <f t="shared" si="1785"/>
        <v>7.1801279083266462E-14</v>
      </c>
      <c r="BL1753" s="36">
        <f t="shared" si="1786"/>
        <v>7.1743737151864883E-14</v>
      </c>
      <c r="BM1753" s="36">
        <f t="shared" si="1818"/>
        <v>5.5334488108400937E-11</v>
      </c>
      <c r="BN1753" s="36">
        <f t="shared" ca="1" si="1787"/>
        <v>0.30187076727308781</v>
      </c>
      <c r="BO1753" s="36">
        <f t="shared" ca="1" si="1803"/>
        <v>1</v>
      </c>
      <c r="BP1753" s="36">
        <f t="shared" si="1819"/>
        <v>-5.5334486497933315E-11</v>
      </c>
      <c r="BQ1753" s="36">
        <f t="shared" si="1820"/>
        <v>0.99999997089577086</v>
      </c>
      <c r="BR1753" s="2">
        <f t="shared" si="1809"/>
        <v>-5</v>
      </c>
      <c r="BS1753">
        <v>0</v>
      </c>
      <c r="BT1753" s="37">
        <f t="shared" si="1804"/>
        <v>1.4272722283801975</v>
      </c>
      <c r="BU1753" s="34">
        <f t="shared" si="1788"/>
        <v>-5</v>
      </c>
      <c r="BV1753" s="34">
        <f t="shared" si="1789"/>
        <v>-5</v>
      </c>
      <c r="BW1753" s="34">
        <f t="shared" si="1790"/>
        <v>-5</v>
      </c>
      <c r="BX1753" s="34">
        <f t="shared" si="1791"/>
        <v>-5</v>
      </c>
      <c r="BY1753" s="34">
        <f t="shared" si="1792"/>
        <v>25.25669176947634</v>
      </c>
      <c r="BZ1753" s="36">
        <f t="shared" si="1805"/>
        <v>1.4237129460151596E-3</v>
      </c>
      <c r="CA1753" s="34">
        <f t="shared" si="1806"/>
        <v>0.26955038549893107</v>
      </c>
    </row>
    <row r="1754" spans="1:79" ht="13.2" x14ac:dyDescent="0.25">
      <c r="A1754" s="75">
        <f t="shared" si="1793"/>
        <v>4.7123287671234193</v>
      </c>
      <c r="B1754" s="34">
        <f t="shared" si="1810"/>
        <v>1720.000000000048</v>
      </c>
      <c r="C1754">
        <v>30</v>
      </c>
      <c r="D1754" s="35">
        <f t="shared" si="1754"/>
        <v>3000</v>
      </c>
      <c r="E1754" s="27">
        <v>0</v>
      </c>
      <c r="F1754" s="64">
        <f t="shared" si="1794"/>
        <v>3.1263897495927093</v>
      </c>
      <c r="G1754" s="34">
        <v>0</v>
      </c>
      <c r="H1754" s="34">
        <f t="shared" si="1755"/>
        <v>1</v>
      </c>
      <c r="I1754" s="34">
        <f t="shared" si="1795"/>
        <v>41549.719772087105</v>
      </c>
      <c r="J1754" s="34">
        <f t="shared" si="1756"/>
        <v>93998.803010857227</v>
      </c>
      <c r="K1754" s="34">
        <f t="shared" si="1757"/>
        <v>82540.699756095521</v>
      </c>
      <c r="L1754" s="36">
        <f t="shared" si="1807"/>
        <v>1190.9660476156155</v>
      </c>
      <c r="M1754" s="34">
        <f t="shared" si="1758"/>
        <v>474.19527922407121</v>
      </c>
      <c r="N1754" s="34">
        <f t="shared" si="1796"/>
        <v>1072.7819317425663</v>
      </c>
      <c r="O1754" s="34">
        <f t="shared" si="1759"/>
        <v>146.59954174815172</v>
      </c>
      <c r="P1754">
        <f t="shared" si="1811"/>
        <v>498.8430766230191</v>
      </c>
      <c r="Q1754" s="36">
        <f t="shared" si="1760"/>
        <v>1072.7676812594439</v>
      </c>
      <c r="R1754" s="34">
        <f t="shared" si="1761"/>
        <v>631.70011179510709</v>
      </c>
      <c r="S1754" s="34">
        <f t="shared" si="1762"/>
        <v>2.6078193060129706E-2</v>
      </c>
      <c r="T1754" s="36">
        <f t="shared" si="1797"/>
        <v>-1.8896139350757177E-13</v>
      </c>
      <c r="U1754" s="36">
        <f t="shared" si="1763"/>
        <v>4048.5542507276705</v>
      </c>
      <c r="V1754" s="36">
        <f t="shared" si="1764"/>
        <v>3.5198943229715696E-6</v>
      </c>
      <c r="W1754" s="68">
        <f t="shared" si="1765"/>
        <v>3.4027601360446158</v>
      </c>
      <c r="X1754">
        <f t="shared" si="1766"/>
        <v>6.8396225195275315</v>
      </c>
      <c r="Y1754">
        <f t="shared" si="1767"/>
        <v>0.11712706557874125</v>
      </c>
      <c r="Z1754" s="34">
        <f t="shared" si="1768"/>
        <v>1.9787218138990353E-2</v>
      </c>
      <c r="AA1754" s="36">
        <f t="shared" si="1769"/>
        <v>1.0344232864627099E-6</v>
      </c>
      <c r="AB1754" s="34">
        <f t="shared" si="1770"/>
        <v>1.9787218138990353E-2</v>
      </c>
      <c r="AC1754" s="36">
        <f t="shared" si="1771"/>
        <v>109.64432510517868</v>
      </c>
      <c r="AD1754" s="34">
        <f t="shared" si="1772"/>
        <v>0</v>
      </c>
      <c r="AE1754">
        <f t="shared" si="1798"/>
        <v>5541.1692707387974</v>
      </c>
      <c r="AF1754" s="36">
        <f t="shared" si="1812"/>
        <v>0</v>
      </c>
      <c r="AG1754" s="34">
        <f t="shared" si="1773"/>
        <v>464.25420133818596</v>
      </c>
      <c r="AH1754">
        <f t="shared" si="1808"/>
        <v>9.741882053901918E-3</v>
      </c>
      <c r="AI1754" s="29">
        <f t="shared" si="1799"/>
        <v>464.25420133818596</v>
      </c>
      <c r="AJ1754">
        <f t="shared" si="1800"/>
        <v>14391.665684457466</v>
      </c>
      <c r="AK1754" s="36">
        <f t="shared" si="1813"/>
        <v>1.330325507600262E-3</v>
      </c>
      <c r="AL1754" s="36">
        <f t="shared" si="1801"/>
        <v>-1.7404650454699974E-3</v>
      </c>
      <c r="AM1754" s="36">
        <f t="shared" si="1802"/>
        <v>-7.3598942839809005E-4</v>
      </c>
      <c r="AN1754" s="37">
        <f t="shared" si="1814"/>
        <v>-1.0066286864959433E-2</v>
      </c>
      <c r="AO1754" s="36">
        <f t="shared" si="1815"/>
        <v>0.12339877916391624</v>
      </c>
      <c r="AP1754" s="36">
        <f t="shared" si="1816"/>
        <v>6.0308890896637116E-3</v>
      </c>
      <c r="AQ1754" s="74">
        <f t="shared" si="1774"/>
        <v>-0.62747145887194589</v>
      </c>
      <c r="AR1754" s="73">
        <f t="shared" si="1775"/>
        <v>-1.1604145812556152E-2</v>
      </c>
      <c r="AS1754" s="72">
        <f t="shared" si="1817"/>
        <v>1.8790251334876126E-3</v>
      </c>
      <c r="AT1754" s="37">
        <f t="shared" si="1776"/>
        <v>-2540.3522420263075</v>
      </c>
      <c r="AU1754" s="37">
        <f t="shared" si="1777"/>
        <v>2.8598191358424883</v>
      </c>
      <c r="AV1754" s="34">
        <f t="shared" si="1778"/>
        <v>1.9767876016638763</v>
      </c>
      <c r="AW1754" s="34">
        <f t="shared" si="1779"/>
        <v>0.32000283261352885</v>
      </c>
      <c r="AX1754" s="37">
        <f t="shared" si="1780"/>
        <v>1.8922562667268006</v>
      </c>
      <c r="AY1754" s="7">
        <f t="shared" si="1781"/>
        <v>7.5918068370488214</v>
      </c>
      <c r="AZ1754" s="37">
        <f t="shared" si="1782"/>
        <v>5.2950164027714166</v>
      </c>
      <c r="BA1754" s="2">
        <f>BE1754*'mass balance'!$B$17+BF1754*'mass balance'!$C$17+BG1754*'mass balance'!$D$17+BH1754*'mass balance'!$E$17</f>
        <v>1.1217141483792835E-3</v>
      </c>
      <c r="BB1754" s="2">
        <f>BE1754*'mass balance'!$B$18+BF1754*'mass balance'!$C$18+BG1754*'mass balance'!$D$18+BH1754*'mass balance'!$E$18</f>
        <v>1.13897128912358E-3</v>
      </c>
      <c r="BC1754" s="2">
        <f>BE1754*'mass balance'!$B$19+BF1754*'mass balance'!$C$19+BG1754*'mass balance'!$D$19+BH1754*'mass balance'!$E$19</f>
        <v>-1.4237141114044752E-3</v>
      </c>
      <c r="BD1754" s="2">
        <f>BE1754*'mass balance'!$B$20+BF1754*'mass balance'!$C$20+BG1754*'mass balance'!$D$20+BH1754*'mass balance'!$E$20</f>
        <v>5.1771422232890019E-5</v>
      </c>
      <c r="BE1754" s="2">
        <f>N1754*'mass balance'!$H$11+R1754*'mass balance'!$I$11+S1754*'mass balance'!$J$11</f>
        <v>-2.40399312435309E-3</v>
      </c>
      <c r="BF1754" s="2">
        <f>N1754*'mass balance'!$H$12+R1754*'mass balance'!$I$12+S1754*'mass balance'!$J$12</f>
        <v>4.4182773928679356E-8</v>
      </c>
      <c r="BG1754" s="2">
        <f>N1754*'mass balance'!$H$13+R1754*'mass balance'!$I$13+S1754*'mass balance'!$J$13</f>
        <v>7.6044093405930866E-4</v>
      </c>
      <c r="BH1754" s="2">
        <f>N1754*'mass balance'!$H$14+R1754*'mass balance'!$I$14+S1754*'mass balance'!$J$14</f>
        <v>2.6293674797611916E-4</v>
      </c>
      <c r="BI1754" s="36">
        <f t="shared" si="1783"/>
        <v>6.038243608117373E-16</v>
      </c>
      <c r="BJ1754" s="36">
        <f t="shared" si="1784"/>
        <v>4.7505318276323581E-17</v>
      </c>
      <c r="BK1754" s="36">
        <f t="shared" si="1785"/>
        <v>7.1848783700690492E-14</v>
      </c>
      <c r="BL1754" s="36">
        <f t="shared" si="1786"/>
        <v>7.1791470204254305E-14</v>
      </c>
      <c r="BM1754" s="36">
        <f t="shared" si="1818"/>
        <v>5.5406231845552799E-11</v>
      </c>
      <c r="BN1754" s="36">
        <f t="shared" ca="1" si="1787"/>
        <v>0.51551786979795966</v>
      </c>
      <c r="BO1754" s="36">
        <f t="shared" ca="1" si="1803"/>
        <v>1</v>
      </c>
      <c r="BP1754" s="36">
        <f t="shared" si="1819"/>
        <v>-5.5406230229931253E-11</v>
      </c>
      <c r="BQ1754" s="36">
        <f t="shared" si="1820"/>
        <v>0.99999997084043635</v>
      </c>
      <c r="BR1754" s="2">
        <f t="shared" si="1809"/>
        <v>-5</v>
      </c>
      <c r="BS1754">
        <v>0</v>
      </c>
      <c r="BT1754" s="37">
        <f t="shared" si="1804"/>
        <v>1.4272733966829863</v>
      </c>
      <c r="BU1754" s="34">
        <f t="shared" si="1788"/>
        <v>-5</v>
      </c>
      <c r="BV1754" s="34">
        <f t="shared" si="1789"/>
        <v>-5</v>
      </c>
      <c r="BW1754" s="34">
        <f t="shared" si="1790"/>
        <v>-5</v>
      </c>
      <c r="BX1754" s="34">
        <f t="shared" si="1791"/>
        <v>-5</v>
      </c>
      <c r="BY1754" s="34">
        <f t="shared" si="1792"/>
        <v>25.256709278973258</v>
      </c>
      <c r="BZ1754" s="36">
        <f t="shared" si="1805"/>
        <v>1.4237141114044752E-3</v>
      </c>
      <c r="CA1754" s="34">
        <f t="shared" si="1806"/>
        <v>0.26955032583769711</v>
      </c>
    </row>
    <row r="1755" spans="1:79" ht="13.2" x14ac:dyDescent="0.25">
      <c r="A1755" s="75">
        <f t="shared" si="1793"/>
        <v>4.7150684931508167</v>
      </c>
      <c r="B1755" s="34">
        <f t="shared" si="1810"/>
        <v>1721.000000000048</v>
      </c>
      <c r="C1755">
        <v>30</v>
      </c>
      <c r="D1755" s="35">
        <f t="shared" si="1754"/>
        <v>3000</v>
      </c>
      <c r="E1755" s="27">
        <v>0</v>
      </c>
      <c r="F1755" s="64">
        <f t="shared" si="1794"/>
        <v>3.1263897495927093</v>
      </c>
      <c r="G1755" s="34">
        <v>0</v>
      </c>
      <c r="H1755" s="34">
        <f t="shared" si="1755"/>
        <v>1</v>
      </c>
      <c r="I1755" s="34">
        <f t="shared" si="1795"/>
        <v>41549.719772087105</v>
      </c>
      <c r="J1755" s="34">
        <f t="shared" si="1756"/>
        <v>93998.867833879893</v>
      </c>
      <c r="K1755" s="34">
        <f t="shared" si="1757"/>
        <v>82540.756677433659</v>
      </c>
      <c r="L1755" s="36">
        <f t="shared" si="1807"/>
        <v>1190.9672795786287</v>
      </c>
      <c r="M1755" s="34">
        <f t="shared" si="1758"/>
        <v>474.19527922407121</v>
      </c>
      <c r="N1755" s="34">
        <f t="shared" si="1796"/>
        <v>1072.7826715495132</v>
      </c>
      <c r="O1755" s="34">
        <f t="shared" si="1759"/>
        <v>146.59954174815172</v>
      </c>
      <c r="P1755">
        <f t="shared" si="1811"/>
        <v>498.84359263791384</v>
      </c>
      <c r="Q1755" s="36">
        <f t="shared" si="1760"/>
        <v>1072.7684960037441</v>
      </c>
      <c r="R1755" s="34">
        <f t="shared" si="1761"/>
        <v>631.70064960318985</v>
      </c>
      <c r="S1755" s="34">
        <f t="shared" si="1762"/>
        <v>2.5941058707303455E-2</v>
      </c>
      <c r="T1755" s="36">
        <f t="shared" si="1797"/>
        <v>-1.8896132835226143E-13</v>
      </c>
      <c r="U1755" s="36">
        <f t="shared" si="1763"/>
        <v>4048.5542507276705</v>
      </c>
      <c r="V1755" s="36">
        <f t="shared" si="1764"/>
        <v>3.5013846651684907E-6</v>
      </c>
      <c r="W1755" s="68">
        <f t="shared" si="1765"/>
        <v>3.4027636559389389</v>
      </c>
      <c r="X1755">
        <f t="shared" si="1766"/>
        <v>6.8396248778816542</v>
      </c>
      <c r="Y1755">
        <f t="shared" si="1767"/>
        <v>0.11712706557874125</v>
      </c>
      <c r="Z1755" s="34">
        <f t="shared" si="1768"/>
        <v>1.9787218138990353E-2</v>
      </c>
      <c r="AA1755" s="36">
        <f t="shared" si="1769"/>
        <v>1.0289826209520681E-6</v>
      </c>
      <c r="AB1755" s="34">
        <f t="shared" si="1770"/>
        <v>1.9787218138990353E-2</v>
      </c>
      <c r="AC1755" s="36">
        <f t="shared" si="1771"/>
        <v>109.64432510517868</v>
      </c>
      <c r="AD1755" s="34">
        <f t="shared" si="1772"/>
        <v>0</v>
      </c>
      <c r="AE1755">
        <f t="shared" si="1798"/>
        <v>5541.1692707387974</v>
      </c>
      <c r="AF1755" s="36">
        <f t="shared" si="1812"/>
        <v>0</v>
      </c>
      <c r="AG1755" s="34">
        <f t="shared" si="1773"/>
        <v>464.25463720194426</v>
      </c>
      <c r="AH1755">
        <f t="shared" si="1808"/>
        <v>9.690651709490794E-3</v>
      </c>
      <c r="AI1755" s="29">
        <f t="shared" si="1799"/>
        <v>464.25463720194426</v>
      </c>
      <c r="AJ1755">
        <f t="shared" si="1800"/>
        <v>14855.920321659411</v>
      </c>
      <c r="AK1755" s="36">
        <f t="shared" si="1813"/>
        <v>1.1604145812556152E-2</v>
      </c>
      <c r="AL1755" s="36">
        <f t="shared" si="1801"/>
        <v>-8.3745803570438922E-3</v>
      </c>
      <c r="AM1755" s="36">
        <f t="shared" si="1802"/>
        <v>-6.3272044033323965E-3</v>
      </c>
      <c r="AN1755" s="37">
        <f t="shared" si="1814"/>
        <v>-8.7359613573591705E-3</v>
      </c>
      <c r="AO1755" s="36">
        <f t="shared" si="1815"/>
        <v>0.12165831411844624</v>
      </c>
      <c r="AP1755" s="36">
        <f t="shared" si="1816"/>
        <v>5.2948996612656217E-3</v>
      </c>
      <c r="AQ1755" s="74">
        <f t="shared" si="1774"/>
        <v>-0.56825410988088321</v>
      </c>
      <c r="AR1755" s="73">
        <f t="shared" si="1775"/>
        <v>-1.0032109602684705E-2</v>
      </c>
      <c r="AS1755" s="72">
        <f t="shared" si="1817"/>
        <v>1.8006337323477391E-3</v>
      </c>
      <c r="AT1755" s="37">
        <f t="shared" si="1776"/>
        <v>-2300.6075920517169</v>
      </c>
      <c r="AU1755" s="37">
        <f t="shared" si="1777"/>
        <v>2.5108164233372916</v>
      </c>
      <c r="AV1755" s="34">
        <f t="shared" si="1778"/>
        <v>2.0405559039898606</v>
      </c>
      <c r="AW1755" s="34">
        <f t="shared" si="1779"/>
        <v>0.32000316363191067</v>
      </c>
      <c r="AX1755" s="37">
        <f t="shared" si="1780"/>
        <v>1.8922582241207473</v>
      </c>
      <c r="AY1755" s="7">
        <f t="shared" si="1781"/>
        <v>7.6555809476814565</v>
      </c>
      <c r="AZ1755" s="37">
        <f t="shared" si="1782"/>
        <v>5.2950218800596858</v>
      </c>
      <c r="BA1755" s="2">
        <f>BE1755*'mass balance'!$B$17+BF1755*'mass balance'!$C$17+BG1755*'mass balance'!$D$17+BH1755*'mass balance'!$E$17</f>
        <v>1.1217150617363865E-3</v>
      </c>
      <c r="BB1755" s="2">
        <f>BE1755*'mass balance'!$B$18+BF1755*'mass balance'!$C$18+BG1755*'mass balance'!$D$18+BH1755*'mass balance'!$E$18</f>
        <v>1.1389722165323305E-3</v>
      </c>
      <c r="BC1755" s="2">
        <f>BE1755*'mass balance'!$B$19+BF1755*'mass balance'!$C$19+BG1755*'mass balance'!$D$19+BH1755*'mass balance'!$E$19</f>
        <v>-1.423715270665414E-3</v>
      </c>
      <c r="BD1755" s="2">
        <f>BE1755*'mass balance'!$B$20+BF1755*'mass balance'!$C$20+BG1755*'mass balance'!$D$20+BH1755*'mass balance'!$E$20</f>
        <v>5.1771464387833224E-5</v>
      </c>
      <c r="BE1755" s="2">
        <f>N1755*'mass balance'!$H$11+R1755*'mass balance'!$I$11+S1755*'mass balance'!$J$11</f>
        <v>-2.4039947821837835E-3</v>
      </c>
      <c r="BF1755" s="2">
        <f>N1755*'mass balance'!$H$12+R1755*'mass balance'!$I$12+S1755*'mass balance'!$J$12</f>
        <v>4.3950435127643275E-8</v>
      </c>
      <c r="BG1755" s="2">
        <f>N1755*'mass balance'!$H$13+R1755*'mass balance'!$I$13+S1755*'mass balance'!$J$13</f>
        <v>7.6044151877175184E-4</v>
      </c>
      <c r="BH1755" s="2">
        <f>N1755*'mass balance'!$H$14+R1755*'mass balance'!$I$14+S1755*'mass balance'!$J$14</f>
        <v>2.6293692930135128E-4</v>
      </c>
      <c r="BI1755" s="36">
        <f t="shared" si="1783"/>
        <v>6.038243608117373E-16</v>
      </c>
      <c r="BJ1755" s="36">
        <f t="shared" si="1784"/>
        <v>4.7506017651294785E-17</v>
      </c>
      <c r="BK1755" s="36">
        <f t="shared" si="1785"/>
        <v>7.1896289018966811E-14</v>
      </c>
      <c r="BL1755" s="36">
        <f t="shared" si="1786"/>
        <v>7.1839203097130119E-14</v>
      </c>
      <c r="BM1755" s="36">
        <f t="shared" si="1818"/>
        <v>5.5478023315757052E-11</v>
      </c>
      <c r="BN1755" s="36">
        <f t="shared" ca="1" si="1787"/>
        <v>0.22488904752001382</v>
      </c>
      <c r="BO1755" s="36">
        <f t="shared" ca="1" si="1803"/>
        <v>1</v>
      </c>
      <c r="BP1755" s="36">
        <f t="shared" si="1819"/>
        <v>-5.5478021694968271E-11</v>
      </c>
      <c r="BQ1755" s="36">
        <f t="shared" si="1820"/>
        <v>0.99999997078503011</v>
      </c>
      <c r="BR1755" s="2">
        <f t="shared" si="1809"/>
        <v>-5</v>
      </c>
      <c r="BS1755">
        <v>0</v>
      </c>
      <c r="BT1755" s="37">
        <f t="shared" si="1804"/>
        <v>1.4272745588420774</v>
      </c>
      <c r="BU1755" s="34">
        <f t="shared" si="1788"/>
        <v>-5</v>
      </c>
      <c r="BV1755" s="34">
        <f t="shared" si="1789"/>
        <v>-5</v>
      </c>
      <c r="BW1755" s="34">
        <f t="shared" si="1790"/>
        <v>-5</v>
      </c>
      <c r="BX1755" s="34">
        <f t="shared" si="1791"/>
        <v>-5</v>
      </c>
      <c r="BY1755" s="34">
        <f t="shared" si="1792"/>
        <v>25.25672669638907</v>
      </c>
      <c r="BZ1755" s="36">
        <f t="shared" si="1805"/>
        <v>1.423715270665414E-3</v>
      </c>
      <c r="CA1755" s="34">
        <f t="shared" si="1806"/>
        <v>0.26955026649030372</v>
      </c>
    </row>
    <row r="1756" spans="1:79" ht="13.2" x14ac:dyDescent="0.25">
      <c r="A1756" s="75">
        <f t="shared" si="1793"/>
        <v>4.717808219178214</v>
      </c>
      <c r="B1756" s="34">
        <f t="shared" si="1810"/>
        <v>1722.0000000000482</v>
      </c>
      <c r="C1756">
        <v>30</v>
      </c>
      <c r="D1756" s="35">
        <f t="shared" si="1754"/>
        <v>3000</v>
      </c>
      <c r="E1756" s="27">
        <v>0</v>
      </c>
      <c r="F1756" s="64">
        <f t="shared" si="1794"/>
        <v>3.1263897495927093</v>
      </c>
      <c r="G1756" s="34">
        <v>0</v>
      </c>
      <c r="H1756" s="34">
        <f t="shared" si="1755"/>
        <v>1</v>
      </c>
      <c r="I1756" s="34">
        <f t="shared" si="1795"/>
        <v>41549.719772087105</v>
      </c>
      <c r="J1756" s="34">
        <f t="shared" si="1756"/>
        <v>93998.932316003091</v>
      </c>
      <c r="K1756" s="34">
        <f t="shared" si="1757"/>
        <v>82540.813299426707</v>
      </c>
      <c r="L1756" s="36">
        <f t="shared" si="1807"/>
        <v>1190.9685050632615</v>
      </c>
      <c r="M1756" s="34">
        <f t="shared" si="1758"/>
        <v>474.19527922407121</v>
      </c>
      <c r="N1756" s="34">
        <f t="shared" si="1796"/>
        <v>1072.7834074658706</v>
      </c>
      <c r="O1756" s="34">
        <f t="shared" si="1759"/>
        <v>146.59954174815172</v>
      </c>
      <c r="P1756">
        <f t="shared" si="1811"/>
        <v>498.8441059393013</v>
      </c>
      <c r="Q1756" s="36">
        <f t="shared" si="1760"/>
        <v>1072.7693064634423</v>
      </c>
      <c r="R1756" s="34">
        <f t="shared" si="1761"/>
        <v>631.70118458315847</v>
      </c>
      <c r="S1756" s="34">
        <f t="shared" si="1762"/>
        <v>2.5804645393350256E-2</v>
      </c>
      <c r="T1756" s="36">
        <f t="shared" si="1797"/>
        <v>-1.8896126353966494E-13</v>
      </c>
      <c r="U1756" s="36">
        <f t="shared" si="1763"/>
        <v>4048.5542507276705</v>
      </c>
      <c r="V1756" s="36">
        <f t="shared" si="1764"/>
        <v>3.4829723292823561E-6</v>
      </c>
      <c r="W1756" s="68">
        <f t="shared" si="1765"/>
        <v>3.4027671573236042</v>
      </c>
      <c r="X1756">
        <f t="shared" si="1766"/>
        <v>6.8396272238325606</v>
      </c>
      <c r="Y1756">
        <f t="shared" si="1767"/>
        <v>0.11712706557874125</v>
      </c>
      <c r="Z1756" s="34">
        <f t="shared" si="1768"/>
        <v>1.9787218138990353E-2</v>
      </c>
      <c r="AA1756" s="36">
        <f t="shared" si="1769"/>
        <v>1.0235705730808323E-6</v>
      </c>
      <c r="AB1756" s="34">
        <f t="shared" si="1770"/>
        <v>1.9787218138990353E-2</v>
      </c>
      <c r="AC1756" s="36">
        <f t="shared" si="1771"/>
        <v>109.64432510517868</v>
      </c>
      <c r="AD1756" s="34">
        <f t="shared" si="1772"/>
        <v>0</v>
      </c>
      <c r="AE1756">
        <f t="shared" si="1798"/>
        <v>5541.1692707387974</v>
      </c>
      <c r="AF1756" s="36">
        <f t="shared" si="1812"/>
        <v>0</v>
      </c>
      <c r="AG1756" s="34">
        <f t="shared" si="1773"/>
        <v>464.255070773569</v>
      </c>
      <c r="AH1756">
        <f t="shared" si="1808"/>
        <v>9.6396907487701355E-3</v>
      </c>
      <c r="AI1756" s="29">
        <f t="shared" si="1799"/>
        <v>464.255070773569</v>
      </c>
      <c r="AJ1756">
        <f t="shared" si="1800"/>
        <v>15320.175392432979</v>
      </c>
      <c r="AK1756" s="36">
        <f t="shared" si="1813"/>
        <v>1.0032109602684705E-2</v>
      </c>
      <c r="AL1756" s="36">
        <f t="shared" si="1801"/>
        <v>-7.52720143201175E-3</v>
      </c>
      <c r="AM1756" s="36">
        <f t="shared" si="1802"/>
        <v>-5.4716490087697656E-3</v>
      </c>
      <c r="AN1756" s="37">
        <f t="shared" si="1814"/>
        <v>2.8681844551969819E-3</v>
      </c>
      <c r="AO1756" s="36">
        <f t="shared" si="1815"/>
        <v>0.11328373376140236</v>
      </c>
      <c r="AP1756" s="36">
        <f t="shared" si="1816"/>
        <v>-1.0323047420667747E-3</v>
      </c>
      <c r="AQ1756" s="74">
        <f t="shared" si="1774"/>
        <v>0.23107963700218015</v>
      </c>
      <c r="AR1756" s="73">
        <f t="shared" si="1775"/>
        <v>2.8546190075049711E-3</v>
      </c>
      <c r="AS1756" s="72">
        <f t="shared" si="1817"/>
        <v>1.4537933031832382E-3</v>
      </c>
      <c r="AT1756" s="37">
        <f t="shared" si="1776"/>
        <v>935.53844664178303</v>
      </c>
      <c r="AU1756" s="37">
        <f t="shared" si="1777"/>
        <v>-0.48951403540868704</v>
      </c>
      <c r="AV1756" s="34">
        <f t="shared" si="1778"/>
        <v>2.1043242659066497</v>
      </c>
      <c r="AW1756" s="34">
        <f t="shared" si="1779"/>
        <v>0.32000349290960473</v>
      </c>
      <c r="AX1756" s="37">
        <f t="shared" si="1780"/>
        <v>1.8922601712215741</v>
      </c>
      <c r="AY1756" s="7">
        <f t="shared" si="1781"/>
        <v>7.7193550873614321</v>
      </c>
      <c r="AZ1756" s="37">
        <f t="shared" si="1782"/>
        <v>5.2950273285451779</v>
      </c>
      <c r="BA1756" s="2">
        <f>BE1756*'mass balance'!$B$17+BF1756*'mass balance'!$C$17+BG1756*'mass balance'!$D$17+BH1756*'mass balance'!$E$17</f>
        <v>1.121715970290459E-3</v>
      </c>
      <c r="BB1756" s="2">
        <f>BE1756*'mass balance'!$B$18+BF1756*'mass balance'!$C$18+BG1756*'mass balance'!$D$18+BH1756*'mass balance'!$E$18</f>
        <v>1.1389731390641583E-3</v>
      </c>
      <c r="BC1756" s="2">
        <f>BE1756*'mass balance'!$B$19+BF1756*'mass balance'!$C$19+BG1756*'mass balance'!$D$19+BH1756*'mass balance'!$E$19</f>
        <v>-1.4237164238301984E-3</v>
      </c>
      <c r="BD1756" s="2">
        <f>BE1756*'mass balance'!$B$20+BF1756*'mass balance'!$C$20+BG1756*'mass balance'!$D$20+BH1756*'mass balance'!$E$20</f>
        <v>5.1771506321098122E-5</v>
      </c>
      <c r="BE1756" s="2">
        <f>N1756*'mass balance'!$H$11+R1756*'mass balance'!$I$11+S1756*'mass balance'!$J$11</f>
        <v>-2.4039964312960686E-3</v>
      </c>
      <c r="BF1756" s="2">
        <f>N1756*'mass balance'!$H$12+R1756*'mass balance'!$I$12+S1756*'mass balance'!$J$12</f>
        <v>4.3719317941059098E-8</v>
      </c>
      <c r="BG1756" s="2">
        <f>N1756*'mass balance'!$H$13+R1756*'mass balance'!$I$13+S1756*'mass balance'!$J$13</f>
        <v>7.6044210040917019E-4</v>
      </c>
      <c r="BH1756" s="2">
        <f>N1756*'mass balance'!$H$14+R1756*'mass balance'!$I$14+S1756*'mass balance'!$J$14</f>
        <v>2.6293710967300747E-4</v>
      </c>
      <c r="BI1756" s="36">
        <f t="shared" si="1783"/>
        <v>6.038243608117373E-16</v>
      </c>
      <c r="BJ1756" s="36">
        <f t="shared" si="1784"/>
        <v>4.7506715555379759E-17</v>
      </c>
      <c r="BK1756" s="36">
        <f t="shared" si="1785"/>
        <v>7.1943795036618102E-14</v>
      </c>
      <c r="BL1756" s="36">
        <f t="shared" si="1786"/>
        <v>7.1886935832005122E-14</v>
      </c>
      <c r="BM1756" s="36">
        <f t="shared" si="1818"/>
        <v>5.5549862518854179E-11</v>
      </c>
      <c r="BN1756" s="36">
        <f t="shared" ca="1" si="1787"/>
        <v>0.36646877123725496</v>
      </c>
      <c r="BO1756" s="36">
        <f t="shared" ca="1" si="1803"/>
        <v>1</v>
      </c>
      <c r="BP1756" s="36">
        <f t="shared" si="1819"/>
        <v>-5.5549860892884817E-11</v>
      </c>
      <c r="BQ1756" s="36">
        <f t="shared" si="1820"/>
        <v>0.99999997072955205</v>
      </c>
      <c r="BR1756" s="2">
        <f t="shared" si="1809"/>
        <v>-5</v>
      </c>
      <c r="BS1756">
        <v>0</v>
      </c>
      <c r="BT1756" s="37">
        <f t="shared" si="1804"/>
        <v>1.4272757148897737</v>
      </c>
      <c r="BU1756" s="34">
        <f t="shared" si="1788"/>
        <v>-5</v>
      </c>
      <c r="BV1756" s="34">
        <f t="shared" si="1789"/>
        <v>-5</v>
      </c>
      <c r="BW1756" s="34">
        <f t="shared" si="1790"/>
        <v>-5</v>
      </c>
      <c r="BX1756" s="34">
        <f t="shared" si="1791"/>
        <v>-5</v>
      </c>
      <c r="BY1756" s="34">
        <f t="shared" si="1792"/>
        <v>25.256744022207982</v>
      </c>
      <c r="BZ1756" s="36">
        <f t="shared" si="1805"/>
        <v>1.4237164238301984E-3</v>
      </c>
      <c r="CA1756" s="34">
        <f t="shared" si="1806"/>
        <v>0.26955020745509944</v>
      </c>
    </row>
    <row r="1757" spans="1:79" ht="13.2" x14ac:dyDescent="0.25">
      <c r="A1757" s="75">
        <f t="shared" si="1793"/>
        <v>4.7205479452056114</v>
      </c>
      <c r="B1757" s="34">
        <f t="shared" si="1810"/>
        <v>1723.0000000000482</v>
      </c>
      <c r="C1757">
        <v>30</v>
      </c>
      <c r="D1757" s="35">
        <f t="shared" si="1754"/>
        <v>3000</v>
      </c>
      <c r="E1757" s="27">
        <v>0</v>
      </c>
      <c r="F1757" s="64">
        <f t="shared" si="1794"/>
        <v>3.1263897495927093</v>
      </c>
      <c r="G1757" s="34">
        <v>0</v>
      </c>
      <c r="H1757" s="34">
        <f t="shared" si="1755"/>
        <v>1</v>
      </c>
      <c r="I1757" s="34">
        <f t="shared" si="1795"/>
        <v>41549.719772087105</v>
      </c>
      <c r="J1757" s="34">
        <f t="shared" si="1756"/>
        <v>93998.996459019487</v>
      </c>
      <c r="K1757" s="34">
        <f t="shared" si="1757"/>
        <v>82540.869623648818</v>
      </c>
      <c r="L1757" s="36">
        <f t="shared" si="1807"/>
        <v>1190.9697241035767</v>
      </c>
      <c r="M1757" s="34">
        <f t="shared" si="1758"/>
        <v>474.19527922407121</v>
      </c>
      <c r="N1757" s="34">
        <f t="shared" si="1796"/>
        <v>1072.784139512097</v>
      </c>
      <c r="O1757" s="34">
        <f t="shared" si="1759"/>
        <v>146.59954174815172</v>
      </c>
      <c r="P1757">
        <f t="shared" si="1811"/>
        <v>498.84461654144866</v>
      </c>
      <c r="Q1757" s="36">
        <f t="shared" si="1760"/>
        <v>1072.7701126610677</v>
      </c>
      <c r="R1757" s="34">
        <f t="shared" si="1761"/>
        <v>631.70171674988308</v>
      </c>
      <c r="S1757" s="34">
        <f t="shared" si="1762"/>
        <v>2.5668949327723567E-2</v>
      </c>
      <c r="T1757" s="36">
        <f t="shared" si="1797"/>
        <v>-1.8896119906797934E-13</v>
      </c>
      <c r="U1757" s="36">
        <f t="shared" si="1763"/>
        <v>4048.5542507276705</v>
      </c>
      <c r="V1757" s="36">
        <f t="shared" si="1764"/>
        <v>3.4646568037450173E-6</v>
      </c>
      <c r="W1757" s="68">
        <f t="shared" si="1765"/>
        <v>3.4027706402959335</v>
      </c>
      <c r="X1757">
        <f t="shared" si="1766"/>
        <v>6.8396295574454831</v>
      </c>
      <c r="Y1757">
        <f t="shared" si="1767"/>
        <v>0.11712706557874125</v>
      </c>
      <c r="Z1757" s="34">
        <f t="shared" si="1768"/>
        <v>1.9787218138990353E-2</v>
      </c>
      <c r="AA1757" s="36">
        <f t="shared" si="1769"/>
        <v>1.0181869923045127E-6</v>
      </c>
      <c r="AB1757" s="34">
        <f t="shared" si="1770"/>
        <v>1.9787218138990353E-2</v>
      </c>
      <c r="AC1757" s="36">
        <f t="shared" si="1771"/>
        <v>109.64432510517868</v>
      </c>
      <c r="AD1757" s="34">
        <f t="shared" si="1772"/>
        <v>0</v>
      </c>
      <c r="AE1757">
        <f t="shared" si="1798"/>
        <v>5541.1692707387974</v>
      </c>
      <c r="AF1757" s="36">
        <f t="shared" si="1812"/>
        <v>0</v>
      </c>
      <c r="AG1757" s="34">
        <f t="shared" si="1773"/>
        <v>464.25550206511269</v>
      </c>
      <c r="AH1757">
        <f t="shared" si="1808"/>
        <v>9.5889977550314143E-3</v>
      </c>
      <c r="AI1757" s="29">
        <f t="shared" si="1799"/>
        <v>464.25550206511269</v>
      </c>
      <c r="AJ1757">
        <f t="shared" si="1800"/>
        <v>15784.430894498091</v>
      </c>
      <c r="AK1757" s="36">
        <f t="shared" si="1813"/>
        <v>-2.8546190075049711E-3</v>
      </c>
      <c r="AL1757" s="36">
        <f t="shared" si="1801"/>
        <v>1.4597072742413885E-3</v>
      </c>
      <c r="AM1757" s="36">
        <f t="shared" si="1802"/>
        <v>1.5475619695621238E-3</v>
      </c>
      <c r="AN1757" s="37">
        <f t="shared" si="1814"/>
        <v>1.2900294057881687E-2</v>
      </c>
      <c r="AO1757" s="36">
        <f t="shared" si="1815"/>
        <v>0.10575653232939061</v>
      </c>
      <c r="AP1757" s="36">
        <f t="shared" si="1816"/>
        <v>-6.5039537508365403E-3</v>
      </c>
      <c r="AQ1757" s="74">
        <f t="shared" si="1774"/>
        <v>1.2774245733823462</v>
      </c>
      <c r="AR1757" s="73">
        <f t="shared" si="1775"/>
        <v>1.0978697051813426E-2</v>
      </c>
      <c r="AS1757" s="72">
        <f t="shared" si="1817"/>
        <v>1.1828280272562948E-3</v>
      </c>
      <c r="AT1757" s="37">
        <f t="shared" si="1776"/>
        <v>5171.7226865510747</v>
      </c>
      <c r="AU1757" s="37">
        <f t="shared" si="1777"/>
        <v>-3.0841441649383787</v>
      </c>
      <c r="AV1757" s="34">
        <f t="shared" si="1778"/>
        <v>2.1680926871008661</v>
      </c>
      <c r="AW1757" s="34">
        <f t="shared" si="1779"/>
        <v>0.32000382045576331</v>
      </c>
      <c r="AX1757" s="37">
        <f t="shared" si="1780"/>
        <v>1.8922621080834021</v>
      </c>
      <c r="AY1757" s="7">
        <f t="shared" si="1781"/>
        <v>7.7831292559359646</v>
      </c>
      <c r="AZ1757" s="37">
        <f t="shared" si="1782"/>
        <v>5.2950327483793354</v>
      </c>
      <c r="BA1757" s="2">
        <f>BE1757*'mass balance'!$B$17+BF1757*'mass balance'!$C$17+BG1757*'mass balance'!$D$17+BH1757*'mass balance'!$E$17</f>
        <v>1.1217168740667565E-3</v>
      </c>
      <c r="BB1757" s="2">
        <f>BE1757*'mass balance'!$B$18+BF1757*'mass balance'!$C$18+BG1757*'mass balance'!$D$18+BH1757*'mass balance'!$E$18</f>
        <v>1.1389740567447071E-3</v>
      </c>
      <c r="BC1757" s="2">
        <f>BE1757*'mass balance'!$B$19+BF1757*'mass balance'!$C$19+BG1757*'mass balance'!$D$19+BH1757*'mass balance'!$E$19</f>
        <v>-1.4237175709308832E-3</v>
      </c>
      <c r="BD1757" s="2">
        <f>BE1757*'mass balance'!$B$20+BF1757*'mass balance'!$C$20+BG1757*'mass balance'!$D$20+BH1757*'mass balance'!$E$20</f>
        <v>5.1771548033850298E-5</v>
      </c>
      <c r="BE1757" s="2">
        <f>N1757*'mass balance'!$H$11+R1757*'mass balance'!$I$11+S1757*'mass balance'!$J$11</f>
        <v>-2.4039980717357919E-3</v>
      </c>
      <c r="BF1757" s="2">
        <f>N1757*'mass balance'!$H$12+R1757*'mass balance'!$I$12+S1757*'mass balance'!$J$12</f>
        <v>4.34894159468231E-8</v>
      </c>
      <c r="BG1757" s="2">
        <f>N1757*'mass balance'!$H$13+R1757*'mass balance'!$I$13+S1757*'mass balance'!$J$13</f>
        <v>7.6044267898773481E-4</v>
      </c>
      <c r="BH1757" s="2">
        <f>N1757*'mass balance'!$H$14+R1757*'mass balance'!$I$14+S1757*'mass balance'!$J$14</f>
        <v>2.6293728909610218E-4</v>
      </c>
      <c r="BI1757" s="36">
        <f t="shared" si="1783"/>
        <v>6.038243608117373E-16</v>
      </c>
      <c r="BJ1757" s="36">
        <f t="shared" si="1784"/>
        <v>4.7507411994988891E-17</v>
      </c>
      <c r="BK1757" s="36">
        <f t="shared" si="1785"/>
        <v>7.1991301752173487E-14</v>
      </c>
      <c r="BL1757" s="36">
        <f t="shared" si="1786"/>
        <v>7.1934668410389508E-14</v>
      </c>
      <c r="BM1757" s="36">
        <f t="shared" si="1818"/>
        <v>5.5621749454686183E-11</v>
      </c>
      <c r="BN1757" s="36">
        <f t="shared" ca="1" si="1787"/>
        <v>0.5867263703201554</v>
      </c>
      <c r="BO1757" s="36">
        <f t="shared" ca="1" si="1803"/>
        <v>1</v>
      </c>
      <c r="BP1757" s="36">
        <f t="shared" si="1819"/>
        <v>-5.5621747823522876E-11</v>
      </c>
      <c r="BQ1757" s="36">
        <f t="shared" si="1820"/>
        <v>0.99999997067400215</v>
      </c>
      <c r="BR1757" s="2">
        <f t="shared" si="1809"/>
        <v>-5</v>
      </c>
      <c r="BS1757">
        <v>0</v>
      </c>
      <c r="BT1757" s="37">
        <f t="shared" si="1804"/>
        <v>1.4272768648582106</v>
      </c>
      <c r="BU1757" s="34">
        <f t="shared" si="1788"/>
        <v>-5</v>
      </c>
      <c r="BV1757" s="34">
        <f t="shared" si="1789"/>
        <v>-5</v>
      </c>
      <c r="BW1757" s="34">
        <f t="shared" si="1790"/>
        <v>-5</v>
      </c>
      <c r="BX1757" s="34">
        <f t="shared" si="1791"/>
        <v>-5</v>
      </c>
      <c r="BY1757" s="34">
        <f t="shared" si="1792"/>
        <v>25.256761256911677</v>
      </c>
      <c r="BZ1757" s="36">
        <f t="shared" si="1805"/>
        <v>1.4237175709308832E-3</v>
      </c>
      <c r="CA1757" s="34">
        <f t="shared" si="1806"/>
        <v>0.26955014873044192</v>
      </c>
    </row>
    <row r="1758" spans="1:79" ht="13.2" x14ac:dyDescent="0.25">
      <c r="A1758" s="75">
        <f t="shared" si="1793"/>
        <v>4.7232876712330087</v>
      </c>
      <c r="B1758" s="34">
        <f t="shared" si="1810"/>
        <v>1724.0000000000482</v>
      </c>
      <c r="C1758">
        <v>30</v>
      </c>
      <c r="D1758" s="35">
        <f t="shared" si="1754"/>
        <v>3000</v>
      </c>
      <c r="E1758" s="27">
        <v>0</v>
      </c>
      <c r="F1758" s="64">
        <f t="shared" si="1794"/>
        <v>3.1263897495927093</v>
      </c>
      <c r="G1758" s="34">
        <v>0</v>
      </c>
      <c r="H1758" s="34">
        <f t="shared" si="1755"/>
        <v>1</v>
      </c>
      <c r="I1758" s="34">
        <f t="shared" si="1795"/>
        <v>41549.719772087105</v>
      </c>
      <c r="J1758" s="34">
        <f t="shared" si="1756"/>
        <v>93999.060264712316</v>
      </c>
      <c r="K1758" s="34">
        <f t="shared" si="1757"/>
        <v>82540.925651665821</v>
      </c>
      <c r="L1758" s="36">
        <f t="shared" si="1807"/>
        <v>1190.9709367334581</v>
      </c>
      <c r="M1758" s="34">
        <f t="shared" si="1758"/>
        <v>474.19527922407121</v>
      </c>
      <c r="N1758" s="34">
        <f t="shared" si="1796"/>
        <v>1072.7848677085444</v>
      </c>
      <c r="O1758" s="34">
        <f t="shared" si="1759"/>
        <v>146.59954174815172</v>
      </c>
      <c r="P1758">
        <f t="shared" si="1811"/>
        <v>498.84512445854841</v>
      </c>
      <c r="Q1758" s="36">
        <f t="shared" si="1760"/>
        <v>1072.7709146190323</v>
      </c>
      <c r="R1758" s="34">
        <f t="shared" si="1761"/>
        <v>631.70224611815536</v>
      </c>
      <c r="S1758" s="34">
        <f t="shared" si="1762"/>
        <v>2.5533966740226788E-2</v>
      </c>
      <c r="T1758" s="36">
        <f t="shared" si="1797"/>
        <v>-1.8896113493541121E-13</v>
      </c>
      <c r="U1758" s="36">
        <f t="shared" si="1763"/>
        <v>4048.5542507276705</v>
      </c>
      <c r="V1758" s="36">
        <f t="shared" si="1764"/>
        <v>3.4464375796433391E-6</v>
      </c>
      <c r="W1758" s="68">
        <f t="shared" si="1765"/>
        <v>3.4027741049527371</v>
      </c>
      <c r="X1758">
        <f t="shared" si="1766"/>
        <v>6.839631878785311</v>
      </c>
      <c r="Y1758">
        <f t="shared" si="1767"/>
        <v>0.11712706557874125</v>
      </c>
      <c r="Z1758" s="34">
        <f t="shared" si="1768"/>
        <v>1.9787218138990353E-2</v>
      </c>
      <c r="AA1758" s="36">
        <f t="shared" si="1769"/>
        <v>1.0128317288611811E-6</v>
      </c>
      <c r="AB1758" s="34">
        <f t="shared" si="1770"/>
        <v>1.9787218138990353E-2</v>
      </c>
      <c r="AC1758" s="36">
        <f t="shared" si="1771"/>
        <v>109.64432510517868</v>
      </c>
      <c r="AD1758" s="34">
        <f t="shared" si="1772"/>
        <v>0</v>
      </c>
      <c r="AE1758">
        <f t="shared" si="1798"/>
        <v>5541.1692707387974</v>
      </c>
      <c r="AF1758" s="36">
        <f t="shared" si="1812"/>
        <v>0</v>
      </c>
      <c r="AG1758" s="34">
        <f t="shared" si="1773"/>
        <v>464.25593108856498</v>
      </c>
      <c r="AH1758">
        <f t="shared" si="1808"/>
        <v>9.538571319581024E-3</v>
      </c>
      <c r="AI1758" s="29">
        <f t="shared" si="1799"/>
        <v>464.25593108856498</v>
      </c>
      <c r="AJ1758">
        <f t="shared" si="1800"/>
        <v>16248.686825586656</v>
      </c>
      <c r="AK1758" s="36">
        <f t="shared" si="1813"/>
        <v>-1.0978697051813426E-2</v>
      </c>
      <c r="AL1758" s="36">
        <f t="shared" si="1801"/>
        <v>9.0412579444027266E-3</v>
      </c>
      <c r="AM1758" s="36">
        <f t="shared" si="1802"/>
        <v>6.0019687134423346E-3</v>
      </c>
      <c r="AN1758" s="37">
        <f t="shared" si="1814"/>
        <v>1.0045675050376715E-2</v>
      </c>
      <c r="AO1758" s="36">
        <f t="shared" si="1815"/>
        <v>0.107216239603632</v>
      </c>
      <c r="AP1758" s="36">
        <f t="shared" si="1816"/>
        <v>-4.9563917812744168E-3</v>
      </c>
      <c r="AQ1758" s="74">
        <f t="shared" si="1774"/>
        <v>0.95467307752066111</v>
      </c>
      <c r="AR1758" s="73">
        <f t="shared" si="1775"/>
        <v>8.9916833964138361E-3</v>
      </c>
      <c r="AS1758" s="72">
        <f t="shared" si="1817"/>
        <v>1.2324852015979616E-3</v>
      </c>
      <c r="AT1758" s="37">
        <f t="shared" si="1776"/>
        <v>3865.0457460515368</v>
      </c>
      <c r="AU1758" s="37">
        <f t="shared" si="1777"/>
        <v>-2.3502975846653138</v>
      </c>
      <c r="AV1758" s="34">
        <f t="shared" si="1778"/>
        <v>2.2318611672607793</v>
      </c>
      <c r="AW1758" s="34">
        <f t="shared" si="1779"/>
        <v>0.32000414627949081</v>
      </c>
      <c r="AX1758" s="37">
        <f t="shared" si="1780"/>
        <v>1.8922640347600665</v>
      </c>
      <c r="AY1758" s="7">
        <f t="shared" si="1781"/>
        <v>7.8469034532530735</v>
      </c>
      <c r="AZ1758" s="37">
        <f t="shared" si="1782"/>
        <v>5.2950381397128039</v>
      </c>
      <c r="BA1758" s="2">
        <f>BE1758*'mass balance'!$B$17+BF1758*'mass balance'!$C$17+BG1758*'mass balance'!$D$17+BH1758*'mass balance'!$E$17</f>
        <v>1.1217177730904E-3</v>
      </c>
      <c r="BB1758" s="2">
        <f>BE1758*'mass balance'!$B$18+BF1758*'mass balance'!$C$18+BG1758*'mass balance'!$D$18+BH1758*'mass balance'!$E$18</f>
        <v>1.1389749695994832E-3</v>
      </c>
      <c r="BC1758" s="2">
        <f>BE1758*'mass balance'!$B$19+BF1758*'mass balance'!$C$19+BG1758*'mass balance'!$D$19+BH1758*'mass balance'!$E$19</f>
        <v>-1.4237187119993536E-3</v>
      </c>
      <c r="BD1758" s="2">
        <f>BE1758*'mass balance'!$B$20+BF1758*'mass balance'!$C$20+BG1758*'mass balance'!$D$20+BH1758*'mass balance'!$E$20</f>
        <v>5.1771589527249218E-5</v>
      </c>
      <c r="BE1758" s="2">
        <f>N1758*'mass balance'!$H$11+R1758*'mass balance'!$I$11+S1758*'mass balance'!$J$11</f>
        <v>-2.4039997035485592E-3</v>
      </c>
      <c r="BF1758" s="2">
        <f>N1758*'mass balance'!$H$12+R1758*'mass balance'!$I$12+S1758*'mass balance'!$J$12</f>
        <v>4.3260722757309272E-8</v>
      </c>
      <c r="BG1758" s="2">
        <f>N1758*'mass balance'!$H$13+R1758*'mass balance'!$I$13+S1758*'mass balance'!$J$13</f>
        <v>7.6044325452353232E-4</v>
      </c>
      <c r="BH1758" s="2">
        <f>N1758*'mass balance'!$H$14+R1758*'mass balance'!$I$14+S1758*'mass balance'!$J$14</f>
        <v>2.6293746757562365E-4</v>
      </c>
      <c r="BI1758" s="36">
        <f t="shared" si="1783"/>
        <v>6.038243608117373E-16</v>
      </c>
      <c r="BJ1758" s="36">
        <f t="shared" si="1784"/>
        <v>4.7508106976506538E-17</v>
      </c>
      <c r="BK1758" s="36">
        <f t="shared" si="1785"/>
        <v>7.2038809164168475E-14</v>
      </c>
      <c r="BL1758" s="36">
        <f t="shared" si="1786"/>
        <v>7.1982400833791428E-14</v>
      </c>
      <c r="BM1758" s="36">
        <f t="shared" si="1818"/>
        <v>5.569368412309657E-11</v>
      </c>
      <c r="BN1758" s="36">
        <f t="shared" ca="1" si="1787"/>
        <v>0.87765929100135109</v>
      </c>
      <c r="BO1758" s="36">
        <f t="shared" ca="1" si="1803"/>
        <v>1</v>
      </c>
      <c r="BP1758" s="36">
        <f t="shared" si="1819"/>
        <v>-5.5693682486725929E-11</v>
      </c>
      <c r="BQ1758" s="36">
        <f t="shared" si="1820"/>
        <v>0.99999997061838042</v>
      </c>
      <c r="BR1758" s="2">
        <f t="shared" si="1809"/>
        <v>-5</v>
      </c>
      <c r="BS1758">
        <v>0</v>
      </c>
      <c r="BT1758" s="37">
        <f t="shared" si="1804"/>
        <v>1.427278008779352</v>
      </c>
      <c r="BU1758" s="34">
        <f t="shared" si="1788"/>
        <v>-5</v>
      </c>
      <c r="BV1758" s="34">
        <f t="shared" si="1789"/>
        <v>-5</v>
      </c>
      <c r="BW1758" s="34">
        <f t="shared" si="1790"/>
        <v>-5</v>
      </c>
      <c r="BX1758" s="34">
        <f t="shared" si="1791"/>
        <v>-5</v>
      </c>
      <c r="BY1758" s="34">
        <f t="shared" si="1792"/>
        <v>25.256778400979286</v>
      </c>
      <c r="BZ1758" s="36">
        <f t="shared" si="1805"/>
        <v>1.4237187119993536E-3</v>
      </c>
      <c r="CA1758" s="34">
        <f t="shared" si="1806"/>
        <v>0.26955009031469707</v>
      </c>
    </row>
    <row r="1759" spans="1:79" ht="13.2" x14ac:dyDescent="0.25">
      <c r="A1759" s="75">
        <f t="shared" si="1793"/>
        <v>4.7260273972604061</v>
      </c>
      <c r="B1759" s="34">
        <f t="shared" si="1810"/>
        <v>1725.0000000000482</v>
      </c>
      <c r="C1759">
        <v>30</v>
      </c>
      <c r="D1759" s="35">
        <f t="shared" si="1754"/>
        <v>3000</v>
      </c>
      <c r="E1759" s="27">
        <v>0</v>
      </c>
      <c r="F1759" s="64">
        <f t="shared" si="1794"/>
        <v>3.1263897495927093</v>
      </c>
      <c r="G1759" s="34">
        <v>0</v>
      </c>
      <c r="H1759" s="34">
        <f t="shared" si="1755"/>
        <v>1</v>
      </c>
      <c r="I1759" s="34">
        <f t="shared" si="1795"/>
        <v>41549.719772087105</v>
      </c>
      <c r="J1759" s="34">
        <f t="shared" si="1756"/>
        <v>93999.123734855413</v>
      </c>
      <c r="K1759" s="34">
        <f t="shared" si="1757"/>
        <v>82540.981385035382</v>
      </c>
      <c r="L1759" s="36">
        <f t="shared" si="1807"/>
        <v>1190.9721429866108</v>
      </c>
      <c r="M1759" s="34">
        <f t="shared" si="1758"/>
        <v>474.19527922407121</v>
      </c>
      <c r="N1759" s="34">
        <f t="shared" si="1796"/>
        <v>1072.7855920754569</v>
      </c>
      <c r="O1759" s="34">
        <f t="shared" si="1759"/>
        <v>146.59954174815172</v>
      </c>
      <c r="P1759">
        <f t="shared" si="1811"/>
        <v>498.84562970471825</v>
      </c>
      <c r="Q1759" s="36">
        <f t="shared" si="1760"/>
        <v>1072.7717123596296</v>
      </c>
      <c r="R1759" s="34">
        <f t="shared" si="1761"/>
        <v>631.70277270268957</v>
      </c>
      <c r="S1759" s="34">
        <f t="shared" si="1762"/>
        <v>2.5399693880331142E-2</v>
      </c>
      <c r="T1759" s="36">
        <f t="shared" si="1797"/>
        <v>-1.8896107114017664E-13</v>
      </c>
      <c r="U1759" s="36">
        <f t="shared" si="1763"/>
        <v>4048.5542507276705</v>
      </c>
      <c r="V1759" s="36">
        <f t="shared" si="1764"/>
        <v>3.4283141507820521E-6</v>
      </c>
      <c r="W1759" s="68">
        <f t="shared" si="1765"/>
        <v>3.4027775513903169</v>
      </c>
      <c r="X1759">
        <f t="shared" si="1766"/>
        <v>6.8396341879165918</v>
      </c>
      <c r="Y1759">
        <f t="shared" si="1767"/>
        <v>0.11712706557874125</v>
      </c>
      <c r="Z1759" s="34">
        <f t="shared" si="1768"/>
        <v>1.9787218138990353E-2</v>
      </c>
      <c r="AA1759" s="36">
        <f t="shared" si="1769"/>
        <v>1.0075046337899172E-6</v>
      </c>
      <c r="AB1759" s="34">
        <f t="shared" si="1770"/>
        <v>1.9787218138990353E-2</v>
      </c>
      <c r="AC1759" s="36">
        <f t="shared" si="1771"/>
        <v>109.64432510517868</v>
      </c>
      <c r="AD1759" s="34">
        <f t="shared" si="1772"/>
        <v>0</v>
      </c>
      <c r="AE1759">
        <f t="shared" si="1798"/>
        <v>5541.1692707387974</v>
      </c>
      <c r="AF1759" s="36">
        <f t="shared" si="1812"/>
        <v>0</v>
      </c>
      <c r="AG1759" s="34">
        <f t="shared" si="1773"/>
        <v>464.2563578558524</v>
      </c>
      <c r="AH1759">
        <f t="shared" si="1808"/>
        <v>9.4884100410013161E-3</v>
      </c>
      <c r="AI1759" s="29">
        <f t="shared" si="1799"/>
        <v>464.2563578558524</v>
      </c>
      <c r="AJ1759">
        <f t="shared" si="1800"/>
        <v>16712.943183442509</v>
      </c>
      <c r="AK1759" s="36">
        <f t="shared" si="1813"/>
        <v>-8.9916833964138361E-3</v>
      </c>
      <c r="AL1759" s="36">
        <f t="shared" si="1801"/>
        <v>7.0533159086646584E-3</v>
      </c>
      <c r="AM1759" s="36">
        <f t="shared" si="1802"/>
        <v>4.9083540719378855E-3</v>
      </c>
      <c r="AN1759" s="37">
        <f t="shared" si="1814"/>
        <v>-9.3302200143671049E-4</v>
      </c>
      <c r="AO1759" s="36">
        <f t="shared" si="1815"/>
        <v>0.11625749754803472</v>
      </c>
      <c r="AP1759" s="36">
        <f t="shared" si="1816"/>
        <v>1.0455769321679178E-3</v>
      </c>
      <c r="AQ1759" s="74">
        <f t="shared" si="1774"/>
        <v>-6.9548254760535666E-2</v>
      </c>
      <c r="AR1759" s="73">
        <f t="shared" si="1775"/>
        <v>-9.7570663202537161E-4</v>
      </c>
      <c r="AS1759" s="72">
        <f t="shared" si="1817"/>
        <v>1.571313752227998E-3</v>
      </c>
      <c r="AT1759" s="37">
        <f t="shared" si="1776"/>
        <v>-281.56988244145737</v>
      </c>
      <c r="AU1759" s="37">
        <f t="shared" si="1777"/>
        <v>0.49580764529961358</v>
      </c>
      <c r="AV1759" s="34">
        <f t="shared" si="1778"/>
        <v>2.2956297060762982</v>
      </c>
      <c r="AW1759" s="34">
        <f t="shared" si="1779"/>
        <v>0.32000447038984353</v>
      </c>
      <c r="AX1759" s="37">
        <f t="shared" si="1780"/>
        <v>1.8922659513051203</v>
      </c>
      <c r="AY1759" s="7">
        <f t="shared" si="1781"/>
        <v>7.9106776791615783</v>
      </c>
      <c r="AZ1759" s="37">
        <f t="shared" si="1782"/>
        <v>5.295043502695437</v>
      </c>
      <c r="BA1759" s="2">
        <f>BE1759*'mass balance'!$B$17+BF1759*'mass balance'!$C$17+BG1759*'mass balance'!$D$17+BH1759*'mass balance'!$E$17</f>
        <v>1.1217186673863784E-3</v>
      </c>
      <c r="BB1759" s="2">
        <f>BE1759*'mass balance'!$B$18+BF1759*'mass balance'!$C$18+BG1759*'mass balance'!$D$18+BH1759*'mass balance'!$E$18</f>
        <v>1.1389758776538614E-3</v>
      </c>
      <c r="BC1759" s="2">
        <f>BE1759*'mass balance'!$B$19+BF1759*'mass balance'!$C$19+BG1759*'mass balance'!$D$19+BH1759*'mass balance'!$E$19</f>
        <v>-1.4237198470673268E-3</v>
      </c>
      <c r="BD1759" s="2">
        <f>BE1759*'mass balance'!$B$20+BF1759*'mass balance'!$C$20+BG1759*'mass balance'!$D$20+BH1759*'mass balance'!$E$20</f>
        <v>5.1771630802448243E-5</v>
      </c>
      <c r="BE1759" s="2">
        <f>N1759*'mass balance'!$H$11+R1759*'mass balance'!$I$11+S1759*'mass balance'!$J$11</f>
        <v>-2.4040013267797354E-3</v>
      </c>
      <c r="BF1759" s="2">
        <f>N1759*'mass balance'!$H$12+R1759*'mass balance'!$I$12+S1759*'mass balance'!$J$12</f>
        <v>4.3033232018213677E-8</v>
      </c>
      <c r="BG1759" s="2">
        <f>N1759*'mass balance'!$H$13+R1759*'mass balance'!$I$13+S1759*'mass balance'!$J$13</f>
        <v>7.604438270325636E-4</v>
      </c>
      <c r="BH1759" s="2">
        <f>N1759*'mass balance'!$H$14+R1759*'mass balance'!$I$14+S1759*'mass balance'!$J$14</f>
        <v>2.6293764511653352E-4</v>
      </c>
      <c r="BI1759" s="36">
        <f t="shared" si="1783"/>
        <v>6.038243608117373E-16</v>
      </c>
      <c r="BJ1759" s="36">
        <f t="shared" si="1784"/>
        <v>4.7508800506289512E-17</v>
      </c>
      <c r="BK1759" s="36">
        <f t="shared" si="1785"/>
        <v>7.2086317271144985E-14</v>
      </c>
      <c r="BL1759" s="36">
        <f t="shared" si="1786"/>
        <v>7.2030133103715738E-14</v>
      </c>
      <c r="BM1759" s="36">
        <f t="shared" si="1818"/>
        <v>5.5765666523930362E-11</v>
      </c>
      <c r="BN1759" s="36">
        <f t="shared" ca="1" si="1787"/>
        <v>0.95548320774744622</v>
      </c>
      <c r="BO1759" s="36">
        <f t="shared" ca="1" si="1803"/>
        <v>1</v>
      </c>
      <c r="BP1759" s="36">
        <f t="shared" si="1819"/>
        <v>-5.576566488233897E-11</v>
      </c>
      <c r="BQ1759" s="36">
        <f t="shared" si="1820"/>
        <v>0.99999997056268675</v>
      </c>
      <c r="BR1759" s="2">
        <f t="shared" si="1809"/>
        <v>-5</v>
      </c>
      <c r="BS1759">
        <v>0</v>
      </c>
      <c r="BT1759" s="37">
        <f t="shared" si="1804"/>
        <v>1.427279146684995</v>
      </c>
      <c r="BU1759" s="34">
        <f t="shared" si="1788"/>
        <v>-5</v>
      </c>
      <c r="BV1759" s="34">
        <f t="shared" si="1789"/>
        <v>-5</v>
      </c>
      <c r="BW1759" s="34">
        <f t="shared" si="1790"/>
        <v>-5</v>
      </c>
      <c r="BX1759" s="34">
        <f t="shared" si="1791"/>
        <v>-5</v>
      </c>
      <c r="BY1759" s="34">
        <f t="shared" si="1792"/>
        <v>25.256795454887431</v>
      </c>
      <c r="BZ1759" s="36">
        <f t="shared" si="1805"/>
        <v>1.4237198470673268E-3</v>
      </c>
      <c r="CA1759" s="34">
        <f t="shared" si="1806"/>
        <v>0.26955003220623963</v>
      </c>
    </row>
    <row r="1760" spans="1:79" ht="13.2" x14ac:dyDescent="0.25">
      <c r="A1760" s="75">
        <f t="shared" si="1793"/>
        <v>4.7287671232878035</v>
      </c>
      <c r="B1760" s="34">
        <f t="shared" si="1810"/>
        <v>1726.0000000000482</v>
      </c>
      <c r="C1760">
        <v>30</v>
      </c>
      <c r="D1760" s="35">
        <f t="shared" si="1754"/>
        <v>3000</v>
      </c>
      <c r="E1760" s="27">
        <v>0</v>
      </c>
      <c r="F1760" s="64">
        <f t="shared" si="1794"/>
        <v>3.1263897495927093</v>
      </c>
      <c r="G1760" s="34">
        <v>0</v>
      </c>
      <c r="H1760" s="34">
        <f t="shared" si="1755"/>
        <v>1</v>
      </c>
      <c r="I1760" s="34">
        <f t="shared" si="1795"/>
        <v>41549.719772087105</v>
      </c>
      <c r="J1760" s="34">
        <f t="shared" si="1756"/>
        <v>93999.186871213285</v>
      </c>
      <c r="K1760" s="34">
        <f t="shared" si="1757"/>
        <v>82541.036825306859</v>
      </c>
      <c r="L1760" s="36">
        <f t="shared" si="1807"/>
        <v>1190.9733428965637</v>
      </c>
      <c r="M1760" s="34">
        <f t="shared" si="1758"/>
        <v>474.19527922407121</v>
      </c>
      <c r="N1760" s="34">
        <f t="shared" si="1796"/>
        <v>1072.7863126329726</v>
      </c>
      <c r="O1760" s="34">
        <f t="shared" si="1759"/>
        <v>146.59954174815172</v>
      </c>
      <c r="P1760">
        <f t="shared" si="1811"/>
        <v>498.84613229400173</v>
      </c>
      <c r="Q1760" s="36">
        <f t="shared" si="1760"/>
        <v>1072.772505905037</v>
      </c>
      <c r="R1760" s="34">
        <f t="shared" si="1761"/>
        <v>631.70329651812233</v>
      </c>
      <c r="S1760" s="34">
        <f t="shared" si="1762"/>
        <v>2.5266127017630424E-2</v>
      </c>
      <c r="T1760" s="36">
        <f t="shared" si="1797"/>
        <v>-1.8896100768050101E-13</v>
      </c>
      <c r="U1760" s="36">
        <f t="shared" si="1763"/>
        <v>4048.5542507276705</v>
      </c>
      <c r="V1760" s="36">
        <f t="shared" si="1764"/>
        <v>3.4102860135941735E-6</v>
      </c>
      <c r="W1760" s="68">
        <f t="shared" si="1765"/>
        <v>3.4027809797044677</v>
      </c>
      <c r="X1760">
        <f t="shared" si="1766"/>
        <v>6.8396364849035329</v>
      </c>
      <c r="Y1760">
        <f t="shared" si="1767"/>
        <v>0.11712706557874125</v>
      </c>
      <c r="Z1760" s="34">
        <f t="shared" si="1768"/>
        <v>1.9787218138990353E-2</v>
      </c>
      <c r="AA1760" s="36">
        <f t="shared" si="1769"/>
        <v>1.0022055589044575E-6</v>
      </c>
      <c r="AB1760" s="34">
        <f t="shared" si="1770"/>
        <v>1.9787218138990353E-2</v>
      </c>
      <c r="AC1760" s="36">
        <f t="shared" si="1771"/>
        <v>109.64432510517868</v>
      </c>
      <c r="AD1760" s="34">
        <f t="shared" si="1772"/>
        <v>0</v>
      </c>
      <c r="AE1760">
        <f t="shared" si="1798"/>
        <v>5541.1692707387974</v>
      </c>
      <c r="AF1760" s="36">
        <f t="shared" si="1812"/>
        <v>0</v>
      </c>
      <c r="AG1760" s="34">
        <f t="shared" si="1773"/>
        <v>464.25678237883886</v>
      </c>
      <c r="AH1760">
        <f t="shared" si="1808"/>
        <v>9.4385125254348168E-3</v>
      </c>
      <c r="AI1760" s="29">
        <f t="shared" si="1799"/>
        <v>464.25678237883886</v>
      </c>
      <c r="AJ1760">
        <f t="shared" si="1800"/>
        <v>17177.199965821346</v>
      </c>
      <c r="AK1760" s="36">
        <f t="shared" si="1813"/>
        <v>9.7570663202537161E-4</v>
      </c>
      <c r="AL1760" s="36">
        <f t="shared" si="1801"/>
        <v>-1.4830240606019316E-3</v>
      </c>
      <c r="AM1760" s="36">
        <f t="shared" si="1802"/>
        <v>-5.4266283577251594E-4</v>
      </c>
      <c r="AN1760" s="37">
        <f t="shared" si="1814"/>
        <v>-9.9247053978505466E-3</v>
      </c>
      <c r="AO1760" s="36">
        <f t="shared" si="1815"/>
        <v>0.12331081345669938</v>
      </c>
      <c r="AP1760" s="36">
        <f t="shared" si="1816"/>
        <v>5.9539310041058034E-3</v>
      </c>
      <c r="AQ1760" s="74">
        <f t="shared" si="1774"/>
        <v>-0.61997103377543272</v>
      </c>
      <c r="AR1760" s="73">
        <f t="shared" si="1775"/>
        <v>-1.1423027167862794E-2</v>
      </c>
      <c r="AS1760" s="72">
        <f t="shared" si="1817"/>
        <v>1.8750095676321455E-3</v>
      </c>
      <c r="AT1760" s="37">
        <f t="shared" si="1776"/>
        <v>-2509.9863641195543</v>
      </c>
      <c r="AU1760" s="37">
        <f t="shared" si="1777"/>
        <v>2.8233259749728061</v>
      </c>
      <c r="AV1760" s="34">
        <f t="shared" si="1778"/>
        <v>2.3593983032389629</v>
      </c>
      <c r="AW1760" s="34">
        <f t="shared" si="1779"/>
        <v>0.32000479279583027</v>
      </c>
      <c r="AX1760" s="37">
        <f t="shared" si="1780"/>
        <v>1.8922678577718344</v>
      </c>
      <c r="AY1760" s="7">
        <f t="shared" si="1781"/>
        <v>7.9744519335110944</v>
      </c>
      <c r="AZ1760" s="37">
        <f t="shared" si="1782"/>
        <v>5.2950488374763021</v>
      </c>
      <c r="BA1760" s="2">
        <f>BE1760*'mass balance'!$B$17+BF1760*'mass balance'!$C$17+BG1760*'mass balance'!$D$17+BH1760*'mass balance'!$E$17</f>
        <v>1.1217195569795519E-3</v>
      </c>
      <c r="BB1760" s="2">
        <f>BE1760*'mass balance'!$B$18+BF1760*'mass balance'!$C$18+BG1760*'mass balance'!$D$18+BH1760*'mass balance'!$E$18</f>
        <v>1.1389767809330837E-3</v>
      </c>
      <c r="BC1760" s="2">
        <f>BE1760*'mass balance'!$B$19+BF1760*'mass balance'!$C$19+BG1760*'mass balance'!$D$19+BH1760*'mass balance'!$E$19</f>
        <v>-1.4237209761663542E-3</v>
      </c>
      <c r="BD1760" s="2">
        <f>BE1760*'mass balance'!$B$20+BF1760*'mass balance'!$C$20+BG1760*'mass balance'!$D$20+BH1760*'mass balance'!$E$20</f>
        <v>5.1771671860594709E-5</v>
      </c>
      <c r="BE1760" s="2">
        <f>N1760*'mass balance'!$H$11+R1760*'mass balance'!$I$11+S1760*'mass balance'!$J$11</f>
        <v>-2.4040029414744485E-3</v>
      </c>
      <c r="BF1760" s="2">
        <f>N1760*'mass balance'!$H$12+R1760*'mass balance'!$I$12+S1760*'mass balance'!$J$12</f>
        <v>4.2806937409324877E-8</v>
      </c>
      <c r="BG1760" s="2">
        <f>N1760*'mass balance'!$H$13+R1760*'mass balance'!$I$13+S1760*'mass balance'!$J$13</f>
        <v>7.6044439653074594E-4</v>
      </c>
      <c r="BH1760" s="2">
        <f>N1760*'mass balance'!$H$14+R1760*'mass balance'!$I$14+S1760*'mass balance'!$J$14</f>
        <v>2.6293782172376779E-4</v>
      </c>
      <c r="BI1760" s="36">
        <f t="shared" si="1783"/>
        <v>6.038243608117373E-16</v>
      </c>
      <c r="BJ1760" s="36">
        <f t="shared" si="1784"/>
        <v>4.7509492590668825E-17</v>
      </c>
      <c r="BK1760" s="36">
        <f t="shared" si="1785"/>
        <v>7.2133826071651274E-14</v>
      </c>
      <c r="BL1760" s="36">
        <f t="shared" si="1786"/>
        <v>7.2077865221665175E-14</v>
      </c>
      <c r="BM1760" s="36">
        <f t="shared" si="1818"/>
        <v>5.5837696657034077E-11</v>
      </c>
      <c r="BN1760" s="36">
        <f t="shared" ca="1" si="1787"/>
        <v>0.35369189359428177</v>
      </c>
      <c r="BO1760" s="36">
        <f t="shared" ca="1" si="1803"/>
        <v>1</v>
      </c>
      <c r="BP1760" s="36">
        <f t="shared" si="1819"/>
        <v>-5.5837695010208487E-11</v>
      </c>
      <c r="BQ1760" s="36">
        <f t="shared" si="1820"/>
        <v>0.99999997050692113</v>
      </c>
      <c r="BR1760" s="2">
        <f t="shared" si="1809"/>
        <v>-5</v>
      </c>
      <c r="BS1760">
        <v>0</v>
      </c>
      <c r="BT1760" s="37">
        <f t="shared" si="1804"/>
        <v>1.4272802786067695</v>
      </c>
      <c r="BU1760" s="34">
        <f t="shared" si="1788"/>
        <v>-5</v>
      </c>
      <c r="BV1760" s="34">
        <f t="shared" si="1789"/>
        <v>-5</v>
      </c>
      <c r="BW1760" s="34">
        <f t="shared" si="1790"/>
        <v>-5</v>
      </c>
      <c r="BX1760" s="34">
        <f t="shared" si="1791"/>
        <v>-5</v>
      </c>
      <c r="BY1760" s="34">
        <f t="shared" si="1792"/>
        <v>25.256812419110219</v>
      </c>
      <c r="BZ1760" s="36">
        <f t="shared" si="1805"/>
        <v>1.4237209761663542E-3</v>
      </c>
      <c r="CA1760" s="34">
        <f t="shared" si="1806"/>
        <v>0.26954997440345274</v>
      </c>
    </row>
    <row r="1761" spans="1:79" ht="13.2" x14ac:dyDescent="0.25">
      <c r="A1761" s="75">
        <f t="shared" si="1793"/>
        <v>4.7315068493152008</v>
      </c>
      <c r="B1761" s="34">
        <f t="shared" si="1810"/>
        <v>1727.0000000000482</v>
      </c>
      <c r="C1761">
        <v>30</v>
      </c>
      <c r="D1761" s="35">
        <f t="shared" si="1754"/>
        <v>3000</v>
      </c>
      <c r="E1761" s="27">
        <v>0</v>
      </c>
      <c r="F1761" s="64">
        <f t="shared" si="1794"/>
        <v>3.1263897495927093</v>
      </c>
      <c r="G1761" s="34">
        <v>0</v>
      </c>
      <c r="H1761" s="34">
        <f t="shared" si="1755"/>
        <v>1</v>
      </c>
      <c r="I1761" s="34">
        <f t="shared" si="1795"/>
        <v>41549.719772087105</v>
      </c>
      <c r="J1761" s="34">
        <f t="shared" si="1756"/>
        <v>93999.249675541214</v>
      </c>
      <c r="K1761" s="34">
        <f t="shared" si="1757"/>
        <v>82541.091974021634</v>
      </c>
      <c r="L1761" s="36">
        <f t="shared" si="1807"/>
        <v>1190.9745364966684</v>
      </c>
      <c r="M1761" s="34">
        <f t="shared" si="1758"/>
        <v>474.19527922407121</v>
      </c>
      <c r="N1761" s="34">
        <f t="shared" si="1796"/>
        <v>1072.7870294011236</v>
      </c>
      <c r="O1761" s="34">
        <f t="shared" si="1759"/>
        <v>146.59954174815172</v>
      </c>
      <c r="P1761">
        <f t="shared" si="1811"/>
        <v>498.84663224036854</v>
      </c>
      <c r="Q1761" s="36">
        <f t="shared" si="1760"/>
        <v>1072.7732952773138</v>
      </c>
      <c r="R1761" s="34">
        <f t="shared" si="1761"/>
        <v>631.70381757901362</v>
      </c>
      <c r="S1761" s="34">
        <f t="shared" si="1762"/>
        <v>2.5133262440704129E-2</v>
      </c>
      <c r="T1761" s="36">
        <f t="shared" si="1797"/>
        <v>-1.8896094455461906E-13</v>
      </c>
      <c r="U1761" s="36">
        <f t="shared" si="1763"/>
        <v>4048.5542507276705</v>
      </c>
      <c r="V1761" s="36">
        <f t="shared" si="1764"/>
        <v>3.392352667176956E-6</v>
      </c>
      <c r="W1761" s="68">
        <f t="shared" si="1765"/>
        <v>3.4027843899904813</v>
      </c>
      <c r="X1761">
        <f t="shared" si="1766"/>
        <v>6.839638769810005</v>
      </c>
      <c r="Y1761">
        <f t="shared" si="1767"/>
        <v>0.11712706557874125</v>
      </c>
      <c r="Z1761" s="34">
        <f t="shared" si="1768"/>
        <v>1.9787218138990353E-2</v>
      </c>
      <c r="AA1761" s="36">
        <f t="shared" si="1769"/>
        <v>9.9693435680373669E-7</v>
      </c>
      <c r="AB1761" s="34">
        <f t="shared" si="1770"/>
        <v>1.9787218138990353E-2</v>
      </c>
      <c r="AC1761" s="36">
        <f t="shared" si="1771"/>
        <v>109.64432510517868</v>
      </c>
      <c r="AD1761" s="34">
        <f t="shared" si="1772"/>
        <v>0</v>
      </c>
      <c r="AE1761">
        <f t="shared" si="1798"/>
        <v>5541.1692707387974</v>
      </c>
      <c r="AF1761" s="36">
        <f t="shared" si="1812"/>
        <v>0</v>
      </c>
      <c r="AG1761" s="34">
        <f t="shared" si="1773"/>
        <v>464.25720466932586</v>
      </c>
      <c r="AH1761">
        <f t="shared" si="1808"/>
        <v>9.3888773861294794E-3</v>
      </c>
      <c r="AI1761" s="29">
        <f t="shared" si="1799"/>
        <v>464.25720466932586</v>
      </c>
      <c r="AJ1761">
        <f t="shared" si="1800"/>
        <v>17641.457170490674</v>
      </c>
      <c r="AK1761" s="36">
        <f t="shared" si="1813"/>
        <v>1.1423027167862794E-2</v>
      </c>
      <c r="AL1761" s="36">
        <f t="shared" si="1801"/>
        <v>-8.2666148886970346E-3</v>
      </c>
      <c r="AM1761" s="36">
        <f t="shared" si="1802"/>
        <v>-6.2287885755542968E-3</v>
      </c>
      <c r="AN1761" s="37">
        <f t="shared" si="1814"/>
        <v>-8.9489987658251755E-3</v>
      </c>
      <c r="AO1761" s="36">
        <f t="shared" si="1815"/>
        <v>0.12182778939609745</v>
      </c>
      <c r="AP1761" s="36">
        <f t="shared" si="1816"/>
        <v>5.4112681683332877E-3</v>
      </c>
      <c r="AQ1761" s="74">
        <f t="shared" si="1774"/>
        <v>-0.57968574323480659</v>
      </c>
      <c r="AR1761" s="73">
        <f t="shared" si="1775"/>
        <v>-1.0297710394855383E-2</v>
      </c>
      <c r="AS1761" s="72">
        <f t="shared" si="1817"/>
        <v>1.8081693012834883E-3</v>
      </c>
      <c r="AT1761" s="37">
        <f t="shared" si="1776"/>
        <v>-2346.8891798595037</v>
      </c>
      <c r="AU1761" s="37">
        <f t="shared" si="1777"/>
        <v>2.5659978200391316</v>
      </c>
      <c r="AV1761" s="34">
        <f t="shared" si="1778"/>
        <v>2.4231669584419344</v>
      </c>
      <c r="AW1761" s="34">
        <f t="shared" si="1779"/>
        <v>0.32000511350641248</v>
      </c>
      <c r="AX1761" s="37">
        <f t="shared" si="1780"/>
        <v>1.8922697542132005</v>
      </c>
      <c r="AY1761" s="7">
        <f t="shared" si="1781"/>
        <v>8.0382262161520295</v>
      </c>
      <c r="AZ1761" s="37">
        <f t="shared" si="1782"/>
        <v>5.2950541442036823</v>
      </c>
      <c r="BA1761" s="2">
        <f>BE1761*'mass balance'!$B$17+BF1761*'mass balance'!$C$17+BG1761*'mass balance'!$D$17+BH1761*'mass balance'!$E$17</f>
        <v>1.1217204418946477E-3</v>
      </c>
      <c r="BB1761" s="2">
        <f>BE1761*'mass balance'!$B$18+BF1761*'mass balance'!$C$18+BG1761*'mass balance'!$D$18+BH1761*'mass balance'!$E$18</f>
        <v>1.1389776794622577E-3</v>
      </c>
      <c r="BC1761" s="2">
        <f>BE1761*'mass balance'!$B$19+BF1761*'mass balance'!$C$19+BG1761*'mass balance'!$D$19+BH1761*'mass balance'!$E$19</f>
        <v>-1.4237220993278217E-3</v>
      </c>
      <c r="BD1761" s="2">
        <f>BE1761*'mass balance'!$B$20+BF1761*'mass balance'!$C$20+BG1761*'mass balance'!$D$20+BH1761*'mass balance'!$E$20</f>
        <v>5.1771712702829881E-5</v>
      </c>
      <c r="BE1761" s="2">
        <f>N1761*'mass balance'!$H$11+R1761*'mass balance'!$I$11+S1761*'mass balance'!$J$11</f>
        <v>-2.4040045476775881E-3</v>
      </c>
      <c r="BF1761" s="2">
        <f>N1761*'mass balance'!$H$12+R1761*'mass balance'!$I$12+S1761*'mass balance'!$J$12</f>
        <v>4.2581832642597803E-8</v>
      </c>
      <c r="BG1761" s="2">
        <f>N1761*'mass balance'!$H$13+R1761*'mass balance'!$I$13+S1761*'mass balance'!$J$13</f>
        <v>7.6044496303391248E-4</v>
      </c>
      <c r="BH1761" s="2">
        <f>N1761*'mass balance'!$H$14+R1761*'mass balance'!$I$14+S1761*'mass balance'!$J$14</f>
        <v>2.6293799740223619E-4</v>
      </c>
      <c r="BI1761" s="36">
        <f t="shared" si="1783"/>
        <v>6.038243608117373E-16</v>
      </c>
      <c r="BJ1761" s="36">
        <f t="shared" si="1784"/>
        <v>4.7510183235948613E-17</v>
      </c>
      <c r="BK1761" s="36">
        <f t="shared" si="1785"/>
        <v>7.2181335564241946E-14</v>
      </c>
      <c r="BL1761" s="36">
        <f t="shared" si="1786"/>
        <v>7.2125597189139558E-14</v>
      </c>
      <c r="BM1761" s="36">
        <f t="shared" si="1818"/>
        <v>5.590977452225574E-11</v>
      </c>
      <c r="BN1761" s="36">
        <f t="shared" ca="1" si="1787"/>
        <v>0.17488949923082553</v>
      </c>
      <c r="BO1761" s="36">
        <f t="shared" ca="1" si="1803"/>
        <v>1</v>
      </c>
      <c r="BP1761" s="36">
        <f t="shared" si="1819"/>
        <v>-5.5909772870182477E-11</v>
      </c>
      <c r="BQ1761" s="36">
        <f t="shared" si="1820"/>
        <v>0.99999997045108346</v>
      </c>
      <c r="BR1761" s="2">
        <f t="shared" si="1809"/>
        <v>-5</v>
      </c>
      <c r="BS1761">
        <v>0</v>
      </c>
      <c r="BT1761" s="37">
        <f t="shared" si="1804"/>
        <v>1.4272814045761413</v>
      </c>
      <c r="BU1761" s="34">
        <f t="shared" si="1788"/>
        <v>-5</v>
      </c>
      <c r="BV1761" s="34">
        <f t="shared" si="1789"/>
        <v>-5</v>
      </c>
      <c r="BW1761" s="34">
        <f t="shared" si="1790"/>
        <v>-5</v>
      </c>
      <c r="BX1761" s="34">
        <f t="shared" si="1791"/>
        <v>-5</v>
      </c>
      <c r="BY1761" s="34">
        <f t="shared" si="1792"/>
        <v>25.256829294119271</v>
      </c>
      <c r="BZ1761" s="36">
        <f t="shared" si="1805"/>
        <v>1.4237220993278217E-3</v>
      </c>
      <c r="CA1761" s="34">
        <f t="shared" si="1806"/>
        <v>0.26954991690472857</v>
      </c>
    </row>
    <row r="1762" spans="1:79" ht="13.2" x14ac:dyDescent="0.25">
      <c r="A1762" s="75">
        <f t="shared" si="1793"/>
        <v>4.7342465753425982</v>
      </c>
      <c r="B1762" s="34">
        <f t="shared" si="1810"/>
        <v>1728.0000000000484</v>
      </c>
      <c r="C1762">
        <v>30</v>
      </c>
      <c r="D1762" s="35">
        <f t="shared" ref="D1762:D1825" si="1821">IF($B$31=1,$B$28,IF(E1762=0,$B$28,0))</f>
        <v>3000</v>
      </c>
      <c r="E1762" s="27">
        <v>0</v>
      </c>
      <c r="F1762" s="64">
        <f t="shared" si="1794"/>
        <v>3.1263897495927093</v>
      </c>
      <c r="G1762" s="34">
        <v>0</v>
      </c>
      <c r="H1762" s="34">
        <f t="shared" ref="H1762:H1825" si="1822">IF(AE1762&gt;$F$24,IF(L1762&gt;0,1,0),1)</f>
        <v>1</v>
      </c>
      <c r="I1762" s="34">
        <f t="shared" si="1795"/>
        <v>41549.719772087105</v>
      </c>
      <c r="J1762" s="34">
        <f t="shared" ref="J1762:J1825" si="1823">IF(AE1762&lt;$F$24,0,I1762*W1762^(2/3))</f>
        <v>93999.312149585196</v>
      </c>
      <c r="K1762" s="34">
        <f t="shared" ref="K1762:K1825" si="1824">IF(AE1762&lt;$F$24,0,IF(E1762&gt;=0,I1762*(D1762/($F$29+D1762))*W1762^(2/3)-1*(M1762/$D$25)*W1762^(2/3),-1*(M1762/$D$25)*W1762^(2/3)))</f>
        <v>82541.14683271281</v>
      </c>
      <c r="L1762" s="36">
        <f t="shared" si="1807"/>
        <v>1190.9757238201021</v>
      </c>
      <c r="M1762" s="34">
        <f t="shared" ref="M1762:M1825" si="1825">$H$24*F1762</f>
        <v>474.19527922407121</v>
      </c>
      <c r="N1762" s="34">
        <f t="shared" si="1796"/>
        <v>1072.7877423998366</v>
      </c>
      <c r="O1762" s="34">
        <f t="shared" ref="O1762:O1825" si="1826">$D$29*F1762</f>
        <v>146.59954174815172</v>
      </c>
      <c r="P1762">
        <f t="shared" si="1811"/>
        <v>498.84712955771499</v>
      </c>
      <c r="Q1762" s="36">
        <f t="shared" ref="Q1762:Q1825" si="1827">W1762*U1762*($D$30*(Y1762/W1762^(1/3))+O1762)/($D$27*U1762+$D$30)</f>
        <v>1072.7740804984044</v>
      </c>
      <c r="R1762" s="34">
        <f t="shared" ref="R1762:R1825" si="1828">IF(AE1762&gt;=$F$25,P1762+AC1762+(1-$D$28)*AG1762,P1762+AC1762+AF1762)</f>
        <v>631.70433589984634</v>
      </c>
      <c r="S1762" s="34">
        <f t="shared" ref="S1762:S1825" si="1829">Q1762-P1762-AC1762-AG1762-AF1762</f>
        <v>2.500109645802695E-2</v>
      </c>
      <c r="T1762" s="36">
        <f t="shared" si="1797"/>
        <v>-1.889608817607749E-13</v>
      </c>
      <c r="U1762" s="36">
        <f t="shared" ref="U1762:U1825" si="1830">IF(AE1762&lt;$F$24,AT1762,U1761+T1761)</f>
        <v>4048.5542507276705</v>
      </c>
      <c r="V1762" s="36">
        <f t="shared" ref="V1762:V1825" si="1831">W1762*AA1762</f>
        <v>3.3745136132561082E-6</v>
      </c>
      <c r="W1762" s="68">
        <f t="shared" ref="W1762:W1825" si="1832">IF(AE1762&lt;$F$24,AS1762,W1761+V1761)</f>
        <v>3.4027877823431485</v>
      </c>
      <c r="X1762">
        <f t="shared" ref="X1762:X1825" si="1833">W1762^(1/3)/$L$24</f>
        <v>6.839641042699542</v>
      </c>
      <c r="Y1762">
        <f t="shared" ref="Y1762:Y1825" si="1834">M1762/$H$30</f>
        <v>0.11712706557874125</v>
      </c>
      <c r="Z1762" s="34">
        <f t="shared" ref="Z1762:Z1825" si="1835">$H$28*F1762</f>
        <v>1.9787218138990353E-2</v>
      </c>
      <c r="AA1762" s="36">
        <f t="shared" ref="AA1762:AA1825" si="1836">Y1762*(((U1762/$H$30)/W1762^(1/3)-(1+G1762/W1762^(1/3))/$H$29^(1/3))/(U1762/$H$30+$H$27))</f>
        <v>9.9169088086134751E-7</v>
      </c>
      <c r="AB1762" s="34">
        <f t="shared" ref="AB1762:AB1825" si="1837">$D$31*F1762</f>
        <v>1.9787218138990353E-2</v>
      </c>
      <c r="AC1762" s="36">
        <f t="shared" ref="AC1762:AC1825" si="1838">AB1762*AE1762</f>
        <v>109.64432510517868</v>
      </c>
      <c r="AD1762" s="34">
        <f t="shared" ref="AD1762:AD1825" si="1839">IF(AE1762&lt;$F$24,AM1762*M1762,IF(AE1762&lt;$F$25,(1-$D$27)*Q1762-AC1762,0))</f>
        <v>0</v>
      </c>
      <c r="AE1762">
        <f t="shared" si="1798"/>
        <v>5541.1692707387974</v>
      </c>
      <c r="AF1762" s="36">
        <f t="shared" si="1812"/>
        <v>0</v>
      </c>
      <c r="AG1762" s="34">
        <f t="shared" ref="AG1762:AG1825" si="1840">IF(AE1762&gt;=$F$25,(1-$D$27)*Q1762-AC1762,0)</f>
        <v>464.25762473905269</v>
      </c>
      <c r="AH1762">
        <f t="shared" si="1808"/>
        <v>9.3395032436660586E-3</v>
      </c>
      <c r="AI1762" s="29">
        <f t="shared" si="1799"/>
        <v>464.25762473905269</v>
      </c>
      <c r="AJ1762">
        <f t="shared" si="1800"/>
        <v>0</v>
      </c>
      <c r="AK1762" s="36">
        <f t="shared" si="1813"/>
        <v>1.0297710394855383E-2</v>
      </c>
      <c r="AL1762" s="36">
        <f t="shared" si="1801"/>
        <v>-7.6871664021859708E-3</v>
      </c>
      <c r="AM1762" s="36">
        <f t="shared" si="1802"/>
        <v>-5.6160400735911688E-3</v>
      </c>
      <c r="AN1762" s="37">
        <f t="shared" si="1814"/>
        <v>2.4740284020376181E-3</v>
      </c>
      <c r="AO1762" s="36">
        <f t="shared" si="1815"/>
        <v>0.11356117450740041</v>
      </c>
      <c r="AP1762" s="36">
        <f t="shared" si="1816"/>
        <v>-8.1752040722100905E-4</v>
      </c>
      <c r="AQ1762" s="74">
        <f t="shared" ref="AQ1762:AQ1825" si="1841">(AN1762*Y1762)/AO1762^3</f>
        <v>0.19786652073482885</v>
      </c>
      <c r="AR1762" s="73">
        <f t="shared" ref="AR1762:AR1825" si="1842">AO1762^2*(($H$27*AQ1762)/($H$27+AQ1762))*(1+((Z1762*AO1762)/Y1762))</f>
        <v>2.4761641315161429E-3</v>
      </c>
      <c r="AS1762" s="72">
        <f t="shared" si="1817"/>
        <v>1.4645008453828927E-3</v>
      </c>
      <c r="AT1762" s="37">
        <f t="shared" ref="AT1762:AT1825" si="1843">AN1762*M1762/AS1762</f>
        <v>801.07334359768561</v>
      </c>
      <c r="AU1762" s="37">
        <f t="shared" ref="AU1762:AU1825" si="1844">AP1762*M1762</f>
        <v>-0.38766431777354277</v>
      </c>
      <c r="AV1762" s="34">
        <f t="shared" ref="AV1762:AV1825" si="1845">(((AH1762+AJ1762)/$X$27)*$L$29)/(1-$J$24)</f>
        <v>1.2828398133541311E-6</v>
      </c>
      <c r="AW1762" s="34">
        <f t="shared" ref="AW1762:AW1825" si="1846">L1762/$L$25/(1-$L$26)</f>
        <v>0.32000543253050456</v>
      </c>
      <c r="AX1762" s="37">
        <f t="shared" ref="AX1762:AX1825" si="1847">(((U1762*W1762)/$X$27)*$L$29)/$X$24</f>
        <v>1.8922716406819307</v>
      </c>
      <c r="AY1762" s="7">
        <f t="shared" ref="AY1762:AY1825" si="1848">AX1762+W1762+AV1762+AW1762</f>
        <v>5.615066138395397</v>
      </c>
      <c r="AZ1762" s="37">
        <f t="shared" ref="AZ1762:AZ1825" si="1849">AX1762+W1762</f>
        <v>5.2950594230250791</v>
      </c>
      <c r="BA1762" s="2">
        <f>BE1762*'mass balance'!$B$17+BF1762*'mass balance'!$C$17+BG1762*'mass balance'!$D$17+BH1762*'mass balance'!$E$17</f>
        <v>1.121721322156262E-3</v>
      </c>
      <c r="BB1762" s="2">
        <f>BE1762*'mass balance'!$B$18+BF1762*'mass balance'!$C$18+BG1762*'mass balance'!$D$18+BH1762*'mass balance'!$E$18</f>
        <v>1.1389785732663581E-3</v>
      </c>
      <c r="BC1762" s="2">
        <f>BE1762*'mass balance'!$B$19+BF1762*'mass balance'!$C$19+BG1762*'mass balance'!$D$19+BH1762*'mass balance'!$E$19</f>
        <v>-1.423723216582948E-3</v>
      </c>
      <c r="BD1762" s="2">
        <f>BE1762*'mass balance'!$B$20+BF1762*'mass balance'!$C$20+BG1762*'mass balance'!$D$20+BH1762*'mass balance'!$E$20</f>
        <v>5.1771753330289028E-5</v>
      </c>
      <c r="BE1762" s="2">
        <f>N1762*'mass balance'!$H$11+R1762*'mass balance'!$I$11+S1762*'mass balance'!$J$11</f>
        <v>-2.4040061454338076E-3</v>
      </c>
      <c r="BF1762" s="2">
        <f>N1762*'mass balance'!$H$12+R1762*'mass balance'!$I$12+S1762*'mass balance'!$J$12</f>
        <v>4.2357911463694677E-8</v>
      </c>
      <c r="BG1762" s="2">
        <f>N1762*'mass balance'!$H$13+R1762*'mass balance'!$I$13+S1762*'mass balance'!$J$13</f>
        <v>7.6044552655781406E-4</v>
      </c>
      <c r="BH1762" s="2">
        <f>N1762*'mass balance'!$H$14+R1762*'mass balance'!$I$14+S1762*'mass balance'!$J$14</f>
        <v>2.629381721568227E-4</v>
      </c>
      <c r="BI1762" s="36">
        <f t="shared" ref="BI1762:BI1825" si="1850">$F$26*EXP($P$24*(1/(273+$P$29)-1/(273+C1762)))/(1+EXP($P$25*(1/(273+C1762)-1/$P$27))+EXP($P$26*(1/$P$28-1/(273+C1762))))</f>
        <v>6.038243608117373E-16</v>
      </c>
      <c r="BJ1762" s="36">
        <f t="shared" ref="BJ1762:BJ1825" si="1851">($F$27*(W1762/$H$29)*BK1762+BI1762)*(U1762/$H$30)*((Y1762/W1762^(1/3))-AA1762)-AA1762*BK1762</f>
        <v>4.7510872448406855E-17</v>
      </c>
      <c r="BK1762" s="36">
        <f t="shared" ref="BK1762:BK1825" si="1852">IF(AE1762&gt;$F$24,BK1761+BJ1761,0)</f>
        <v>7.2228845747477892E-14</v>
      </c>
      <c r="BL1762" s="36">
        <f t="shared" ref="BL1762:BL1825" si="1853">BK1762-AA1762*BM1762</f>
        <v>7.2173329007636145E-14</v>
      </c>
      <c r="BM1762" s="36">
        <f t="shared" si="1818"/>
        <v>5.5981900119444882E-11</v>
      </c>
      <c r="BN1762" s="36">
        <f t="shared" ref="BN1762:BN1825" ca="1" si="1854">RAND()</f>
        <v>0.21050632025771987</v>
      </c>
      <c r="BO1762" s="36">
        <f t="shared" ca="1" si="1803"/>
        <v>1</v>
      </c>
      <c r="BP1762" s="36">
        <f t="shared" si="1819"/>
        <v>-5.5981898462110453E-11</v>
      </c>
      <c r="BQ1762" s="36">
        <f t="shared" si="1820"/>
        <v>0.99999997039517374</v>
      </c>
      <c r="BR1762" s="2">
        <f t="shared" si="1809"/>
        <v>9.0032984723492007</v>
      </c>
      <c r="BS1762">
        <v>0</v>
      </c>
      <c r="BT1762" s="37">
        <f t="shared" si="1804"/>
        <v>1.4272825246244054</v>
      </c>
      <c r="BU1762" s="34">
        <f t="shared" ref="BU1762:BU1825" si="1855">IF(AE1762&lt;=$F$25,X1762,-5)</f>
        <v>-5</v>
      </c>
      <c r="BV1762" s="34">
        <f t="shared" ref="BV1762:BV1825" si="1856">IF(AE1762&lt;=$F$25,AY1762,-5)</f>
        <v>-5</v>
      </c>
      <c r="BW1762" s="34">
        <f t="shared" ref="BW1762:BW1825" si="1857">IF(AE1762&lt;=$F$24,X1762,-5)</f>
        <v>-5</v>
      </c>
      <c r="BX1762" s="34">
        <f t="shared" ref="BX1762:BX1825" si="1858">IF(AE1762&lt;=$F$24,AY1762,-5)</f>
        <v>-5</v>
      </c>
      <c r="BY1762" s="34">
        <f t="shared" ref="BY1762:BY1825" si="1859">J1762/$L$25/(1-$L$26)</f>
        <v>25.256846080383731</v>
      </c>
      <c r="BZ1762" s="36">
        <f t="shared" si="1805"/>
        <v>1.423723216582948E-3</v>
      </c>
      <c r="CA1762" s="34">
        <f t="shared" si="1806"/>
        <v>0.26954985970846684</v>
      </c>
    </row>
    <row r="1763" spans="1:79" ht="13.2" x14ac:dyDescent="0.25">
      <c r="A1763" s="75">
        <f t="shared" ref="A1763:A1826" si="1860">IF($B$31=24,A1762+1/(365*24),A1762+1/365)</f>
        <v>4.7369863013699955</v>
      </c>
      <c r="B1763" s="34">
        <f t="shared" si="1810"/>
        <v>1729.0000000000484</v>
      </c>
      <c r="C1763">
        <v>30</v>
      </c>
      <c r="D1763" s="35">
        <f t="shared" si="1821"/>
        <v>3000</v>
      </c>
      <c r="E1763" s="27">
        <v>0</v>
      </c>
      <c r="F1763" s="64">
        <f t="shared" ref="F1763:F1826" si="1861">EXP($P$24*(1/($P$29)-1/(273+C1763)))/(1+EXP($P$25*(1/(273+C1763)-1/$P$27))+EXP($P$26*(1/$P$28-1/(273+C1763))))</f>
        <v>3.1263897495927093</v>
      </c>
      <c r="G1763" s="34">
        <v>0</v>
      </c>
      <c r="H1763" s="34">
        <f t="shared" si="1822"/>
        <v>1</v>
      </c>
      <c r="I1763" s="34">
        <f t="shared" ref="I1763:I1826" si="1862">$H$25*F1763</f>
        <v>41549.719772087105</v>
      </c>
      <c r="J1763" s="34">
        <f t="shared" si="1823"/>
        <v>93999.374295082031</v>
      </c>
      <c r="K1763" s="34">
        <f t="shared" si="1824"/>
        <v>82541.201402905528</v>
      </c>
      <c r="L1763" s="36">
        <f t="shared" si="1807"/>
        <v>1190.9769048998667</v>
      </c>
      <c r="M1763" s="34">
        <f t="shared" si="1825"/>
        <v>474.19527922407121</v>
      </c>
      <c r="N1763" s="34">
        <f t="shared" ref="N1763:N1826" si="1863">IF(AE1763&lt;$F$24,0,IF(L1763&gt;0.0000001*$F$28*W1763,H1763*M1763*W1763^(2/3),0))</f>
        <v>1072.7884516489335</v>
      </c>
      <c r="O1763" s="34">
        <f t="shared" si="1826"/>
        <v>146.59954174815172</v>
      </c>
      <c r="P1763">
        <f t="shared" si="1811"/>
        <v>498.84762425986435</v>
      </c>
      <c r="Q1763" s="36">
        <f t="shared" si="1827"/>
        <v>1072.7748615901373</v>
      </c>
      <c r="R1763" s="34">
        <f t="shared" si="1828"/>
        <v>631.70485149502792</v>
      </c>
      <c r="S1763" s="34">
        <f t="shared" si="1829"/>
        <v>2.4869625397286654E-2</v>
      </c>
      <c r="T1763" s="36">
        <f t="shared" ref="T1763:T1826" si="1864">IF(AE1763&lt;$F$24,(M1763*0-U1763*Y1763)/W1763^(1/3),IF(L1763/$F$28&lt;0.0000001,(M1763*0-U1763*Y1763)/W1763^(1/3),(M1763*H1763-U1763*Y1763)/W1763^(1/3)))</f>
        <v>-1.8896081929722176E-13</v>
      </c>
      <c r="U1763" s="36">
        <f t="shared" si="1830"/>
        <v>4048.5542507276705</v>
      </c>
      <c r="V1763" s="36">
        <f t="shared" si="1831"/>
        <v>3.3567683561589739E-6</v>
      </c>
      <c r="W1763" s="68">
        <f t="shared" si="1832"/>
        <v>3.4027911568567619</v>
      </c>
      <c r="X1763">
        <f t="shared" si="1833"/>
        <v>6.8396433036353459</v>
      </c>
      <c r="Y1763">
        <f t="shared" si="1834"/>
        <v>0.11712706557874125</v>
      </c>
      <c r="Z1763" s="34">
        <f t="shared" si="1835"/>
        <v>1.9787218138990353E-2</v>
      </c>
      <c r="AA1763" s="36">
        <f t="shared" si="1836"/>
        <v>9.8647498521763516E-7</v>
      </c>
      <c r="AB1763" s="34">
        <f t="shared" si="1837"/>
        <v>1.9787218138990353E-2</v>
      </c>
      <c r="AC1763" s="36">
        <f t="shared" si="1838"/>
        <v>109.64432510517868</v>
      </c>
      <c r="AD1763" s="34">
        <f t="shared" si="1839"/>
        <v>0</v>
      </c>
      <c r="AE1763">
        <f t="shared" ref="AE1763:AE1826" si="1865">IF(AE1762&lt;$F$24,AU1763,AE1762+AD1762)</f>
        <v>5541.1692707387974</v>
      </c>
      <c r="AF1763" s="36">
        <f t="shared" si="1812"/>
        <v>0</v>
      </c>
      <c r="AG1763" s="34">
        <f t="shared" si="1840"/>
        <v>464.25804259969703</v>
      </c>
      <c r="AH1763">
        <f t="shared" si="1808"/>
        <v>9.2903887258444229E-3</v>
      </c>
      <c r="AI1763" s="29">
        <f t="shared" ref="AI1763:AI1826" si="1866">IF(AE1762&gt;=$F$25,IF(B1762&gt;=$J$29,IF(AH1762&gt;($D$28/$J$30)*((1-$D$27)*($H$30*(Y1763*W1763^(2/3)+Z1763*W1763)/(1+(1/$H$27)))-AC1763),($D$28/$J$30)*((1-$D$27)*($H$30*(Y1763*W1763^(2/3)+Z1763*W1763)/(1+(1/$H$27)))-AC1763),AG1763),0),0)</f>
        <v>464.25804259969703</v>
      </c>
      <c r="AJ1763">
        <f t="shared" ref="AJ1763:AJ1826" si="1867">IF(AJ1762&gt;$J$27*$J$28,0,AI1763+AJ1762)</f>
        <v>464.25804259969703</v>
      </c>
      <c r="AK1763" s="36">
        <f t="shared" si="1813"/>
        <v>-2.4761641315161429E-3</v>
      </c>
      <c r="AL1763" s="36">
        <f t="shared" ref="AL1763:AL1826" si="1868">(Y1762*AQ1762-Z1762*$H$27*AO1762)/(3*(AQ1762+$H$27))</f>
        <v>1.155952754893205E-3</v>
      </c>
      <c r="AM1763" s="36">
        <f t="shared" ref="AM1763:AM1826" si="1869">(1-$D$27)*AR1762-AB1762*AP1762</f>
        <v>1.3408499800679492E-3</v>
      </c>
      <c r="AN1763" s="37">
        <f t="shared" si="1814"/>
        <v>1.2771738796893001E-2</v>
      </c>
      <c r="AO1763" s="36">
        <f t="shared" si="1815"/>
        <v>0.10587400810521444</v>
      </c>
      <c r="AP1763" s="36">
        <f t="shared" si="1816"/>
        <v>-6.4335604808121779E-3</v>
      </c>
      <c r="AQ1763" s="74">
        <f t="shared" si="1841"/>
        <v>1.2604894845532544</v>
      </c>
      <c r="AR1763" s="73">
        <f t="shared" si="1842"/>
        <v>1.08928316899768E-2</v>
      </c>
      <c r="AS1763" s="72">
        <f t="shared" si="1817"/>
        <v>1.1867741111290797E-3</v>
      </c>
      <c r="AT1763" s="37">
        <f t="shared" si="1843"/>
        <v>5103.1600606856055</v>
      </c>
      <c r="AU1763" s="37">
        <f t="shared" si="1844"/>
        <v>-3.0507640086036805</v>
      </c>
      <c r="AV1763" s="34">
        <f t="shared" si="1845"/>
        <v>6.3770053209329353E-2</v>
      </c>
      <c r="AW1763" s="34">
        <f t="shared" si="1846"/>
        <v>0.32000574987697378</v>
      </c>
      <c r="AX1763" s="37">
        <f t="shared" si="1847"/>
        <v>1.8922735172304614</v>
      </c>
      <c r="AY1763" s="7">
        <f t="shared" si="1848"/>
        <v>5.6788404771735266</v>
      </c>
      <c r="AZ1763" s="37">
        <f t="shared" si="1849"/>
        <v>5.2950646740872234</v>
      </c>
      <c r="BA1763" s="2">
        <f>BE1763*'mass balance'!$B$17+BF1763*'mass balance'!$C$17+BG1763*'mass balance'!$D$17+BH1763*'mass balance'!$E$17</f>
        <v>1.1217221977888644E-3</v>
      </c>
      <c r="BB1763" s="2">
        <f>BE1763*'mass balance'!$B$18+BF1763*'mass balance'!$C$18+BG1763*'mass balance'!$D$18+BH1763*'mass balance'!$E$18</f>
        <v>1.138979462370232E-3</v>
      </c>
      <c r="BC1763" s="2">
        <f>BE1763*'mass balance'!$B$19+BF1763*'mass balance'!$C$19+BG1763*'mass balance'!$D$19+BH1763*'mass balance'!$E$19</f>
        <v>-1.4237243279627899E-3</v>
      </c>
      <c r="BD1763" s="2">
        <f>BE1763*'mass balance'!$B$20+BF1763*'mass balance'!$C$20+BG1763*'mass balance'!$D$20+BH1763*'mass balance'!$E$20</f>
        <v>5.1771793744101441E-5</v>
      </c>
      <c r="BE1763" s="2">
        <f>N1763*'mass balance'!$H$11+R1763*'mass balance'!$I$11+S1763*'mass balance'!$J$11</f>
        <v>-2.4040077347875261E-3</v>
      </c>
      <c r="BF1763" s="2">
        <f>N1763*'mass balance'!$H$12+R1763*'mass balance'!$I$12+S1763*'mass balance'!$J$12</f>
        <v>4.2135167650829316E-8</v>
      </c>
      <c r="BG1763" s="2">
        <f>N1763*'mass balance'!$H$13+R1763*'mass balance'!$I$13+S1763*'mass balance'!$J$13</f>
        <v>7.6044608711811764E-4</v>
      </c>
      <c r="BH1763" s="2">
        <f>N1763*'mass balance'!$H$14+R1763*'mass balance'!$I$14+S1763*'mass balance'!$J$14</f>
        <v>2.6293834599238567E-4</v>
      </c>
      <c r="BI1763" s="36">
        <f t="shared" si="1850"/>
        <v>6.038243608117373E-16</v>
      </c>
      <c r="BJ1763" s="36">
        <f t="shared" si="1851"/>
        <v>4.7511560234295599E-17</v>
      </c>
      <c r="BK1763" s="36">
        <f t="shared" si="1852"/>
        <v>7.22763566199263E-14</v>
      </c>
      <c r="BL1763" s="36">
        <f t="shared" si="1853"/>
        <v>7.2221060678649848E-14</v>
      </c>
      <c r="BM1763" s="36">
        <f t="shared" si="1818"/>
        <v>5.605407344845252E-11</v>
      </c>
      <c r="BN1763" s="36">
        <f t="shared" ca="1" si="1854"/>
        <v>6.2539477993135639E-2</v>
      </c>
      <c r="BO1763" s="36">
        <f t="shared" ref="BO1763:BO1826" ca="1" si="1870">IF(BO1762=1,IF(BN1763&lt;BM1763,0,1),0)</f>
        <v>1</v>
      </c>
      <c r="BP1763" s="36">
        <f t="shared" si="1819"/>
        <v>-5.6054071785843399E-11</v>
      </c>
      <c r="BQ1763" s="36">
        <f t="shared" si="1820"/>
        <v>0.99999997033919186</v>
      </c>
      <c r="BR1763" s="2">
        <f t="shared" si="1809"/>
        <v>-5</v>
      </c>
      <c r="BS1763">
        <v>0</v>
      </c>
      <c r="BT1763" s="37">
        <f t="shared" ref="BT1763:BT1826" si="1871">IF($B$31=24,(-1*BC1763*(0.082058*(20+273.15))/(0.082058*293.15))*24.06*1000,(-1*BC1763*(0.082058*(20+273.15))/(0.082058*293.15))*24.06*1000/24)</f>
        <v>1.4272836387826968</v>
      </c>
      <c r="BU1763" s="34">
        <f t="shared" si="1855"/>
        <v>-5</v>
      </c>
      <c r="BV1763" s="34">
        <f t="shared" si="1856"/>
        <v>-5</v>
      </c>
      <c r="BW1763" s="34">
        <f t="shared" si="1857"/>
        <v>-5</v>
      </c>
      <c r="BX1763" s="34">
        <f t="shared" si="1858"/>
        <v>-5</v>
      </c>
      <c r="BY1763" s="34">
        <f t="shared" si="1859"/>
        <v>25.256862778370262</v>
      </c>
      <c r="BZ1763" s="36">
        <f t="shared" ref="BZ1763:BZ1826" si="1872">BC1763*-1</f>
        <v>1.4237243279627899E-3</v>
      </c>
      <c r="CA1763" s="34">
        <f t="shared" ref="CA1763:CA1826" si="1873">BT1763/AZ1763</f>
        <v>0.26954980281307622</v>
      </c>
    </row>
    <row r="1764" spans="1:79" ht="13.2" x14ac:dyDescent="0.25">
      <c r="A1764" s="75">
        <f t="shared" si="1860"/>
        <v>4.7397260273973929</v>
      </c>
      <c r="B1764" s="34">
        <f t="shared" si="1810"/>
        <v>1730.0000000000484</v>
      </c>
      <c r="C1764">
        <v>30</v>
      </c>
      <c r="D1764" s="35">
        <f t="shared" si="1821"/>
        <v>3000</v>
      </c>
      <c r="E1764" s="27">
        <v>0</v>
      </c>
      <c r="F1764" s="64">
        <f t="shared" si="1861"/>
        <v>3.1263897495927093</v>
      </c>
      <c r="G1764" s="34">
        <v>0</v>
      </c>
      <c r="H1764" s="34">
        <f t="shared" si="1822"/>
        <v>1</v>
      </c>
      <c r="I1764" s="34">
        <f t="shared" si="1862"/>
        <v>41549.719772087105</v>
      </c>
      <c r="J1764" s="34">
        <f t="shared" si="1823"/>
        <v>93999.436113759453</v>
      </c>
      <c r="K1764" s="34">
        <f t="shared" si="1824"/>
        <v>82541.2556861169</v>
      </c>
      <c r="L1764" s="36">
        <f t="shared" ref="L1764:L1827" si="1874">IF(L1763+K1764&gt;$F$28*W1764,$F$28*W1764,L1763+K1764)</f>
        <v>1190.9780797687913</v>
      </c>
      <c r="M1764" s="34">
        <f t="shared" si="1825"/>
        <v>474.19527922407121</v>
      </c>
      <c r="N1764" s="34">
        <f t="shared" si="1863"/>
        <v>1072.7891571681323</v>
      </c>
      <c r="O1764" s="34">
        <f t="shared" si="1826"/>
        <v>146.59954174815172</v>
      </c>
      <c r="P1764">
        <f t="shared" si="1811"/>
        <v>498.84811636056713</v>
      </c>
      <c r="Q1764" s="36">
        <f t="shared" si="1827"/>
        <v>1072.7756385742264</v>
      </c>
      <c r="R1764" s="34">
        <f t="shared" si="1828"/>
        <v>631.70536437888961</v>
      </c>
      <c r="S1764" s="34">
        <f t="shared" si="1829"/>
        <v>2.4738845605384086E-2</v>
      </c>
      <c r="T1764" s="36">
        <f t="shared" si="1864"/>
        <v>-1.8896075716222213E-13</v>
      </c>
      <c r="U1764" s="36">
        <f t="shared" si="1830"/>
        <v>4048.5542507276705</v>
      </c>
      <c r="V1764" s="36">
        <f t="shared" si="1831"/>
        <v>3.3391164028415161E-6</v>
      </c>
      <c r="W1764" s="68">
        <f t="shared" si="1832"/>
        <v>3.4027945136251181</v>
      </c>
      <c r="X1764">
        <f t="shared" si="1833"/>
        <v>6.8396455526802811</v>
      </c>
      <c r="Y1764">
        <f t="shared" si="1834"/>
        <v>0.11712706557874125</v>
      </c>
      <c r="Z1764" s="34">
        <f t="shared" si="1835"/>
        <v>1.9787218138990353E-2</v>
      </c>
      <c r="AA1764" s="36">
        <f t="shared" si="1836"/>
        <v>9.812865247876037E-7</v>
      </c>
      <c r="AB1764" s="34">
        <f t="shared" si="1837"/>
        <v>1.9787218138990353E-2</v>
      </c>
      <c r="AC1764" s="36">
        <f t="shared" si="1838"/>
        <v>109.64432510517868</v>
      </c>
      <c r="AD1764" s="34">
        <f t="shared" si="1839"/>
        <v>0</v>
      </c>
      <c r="AE1764">
        <f t="shared" si="1865"/>
        <v>5541.1692707387974</v>
      </c>
      <c r="AF1764" s="36">
        <f t="shared" si="1812"/>
        <v>0</v>
      </c>
      <c r="AG1764" s="34">
        <f t="shared" si="1840"/>
        <v>464.25845826287519</v>
      </c>
      <c r="AH1764">
        <f t="shared" ref="AH1764:AH1827" si="1875">IF(AH1763&lt;0,0,AH1763*$D$28+AG1764-AI1763)</f>
        <v>9.2415324676835553E-3</v>
      </c>
      <c r="AI1764" s="29">
        <f t="shared" si="1866"/>
        <v>464.25845826287519</v>
      </c>
      <c r="AJ1764">
        <f t="shared" si="1867"/>
        <v>928.51650086257223</v>
      </c>
      <c r="AK1764" s="36">
        <f t="shared" si="1813"/>
        <v>-1.08928316899768E-2</v>
      </c>
      <c r="AL1764" s="36">
        <f t="shared" si="1868"/>
        <v>8.9428840357079747E-3</v>
      </c>
      <c r="AM1764" s="36">
        <f t="shared" si="1869"/>
        <v>5.9546404338311062E-3</v>
      </c>
      <c r="AN1764" s="37">
        <f t="shared" si="1814"/>
        <v>1.0295574665376858E-2</v>
      </c>
      <c r="AO1764" s="36">
        <f t="shared" si="1815"/>
        <v>0.10702996086010765</v>
      </c>
      <c r="AP1764" s="36">
        <f t="shared" si="1816"/>
        <v>-5.0927105007442285E-3</v>
      </c>
      <c r="AQ1764" s="74">
        <f t="shared" si="1841"/>
        <v>0.98353938511857864</v>
      </c>
      <c r="AR1764" s="73">
        <f t="shared" si="1842"/>
        <v>9.1769428803179492E-3</v>
      </c>
      <c r="AS1764" s="72">
        <f t="shared" si="1817"/>
        <v>1.226072353835669E-3</v>
      </c>
      <c r="AT1764" s="37">
        <f t="shared" si="1843"/>
        <v>3981.9125583798977</v>
      </c>
      <c r="AU1764" s="37">
        <f t="shared" si="1844"/>
        <v>-2.4149392779077687</v>
      </c>
      <c r="AV1764" s="34">
        <f t="shared" si="1845"/>
        <v>0.12753888070828423</v>
      </c>
      <c r="AW1764" s="34">
        <f t="shared" si="1846"/>
        <v>0.32000606555464117</v>
      </c>
      <c r="AX1764" s="37">
        <f t="shared" si="1847"/>
        <v>1.8922753839109507</v>
      </c>
      <c r="AY1764" s="7">
        <f t="shared" si="1848"/>
        <v>5.7426148437989939</v>
      </c>
      <c r="AZ1764" s="37">
        <f t="shared" si="1849"/>
        <v>5.2950698975360684</v>
      </c>
      <c r="BA1764" s="2">
        <f>BE1764*'mass balance'!$B$17+BF1764*'mass balance'!$C$17+BG1764*'mass balance'!$D$17+BH1764*'mass balance'!$E$17</f>
        <v>1.121723068816795E-3</v>
      </c>
      <c r="BB1764" s="2">
        <f>BE1764*'mass balance'!$B$18+BF1764*'mass balance'!$C$18+BG1764*'mass balance'!$D$18+BH1764*'mass balance'!$E$18</f>
        <v>1.1389803467985922E-3</v>
      </c>
      <c r="BC1764" s="2">
        <f>BE1764*'mass balance'!$B$19+BF1764*'mass balance'!$C$19+BG1764*'mass balance'!$D$19+BH1764*'mass balance'!$E$19</f>
        <v>-1.4237254334982399E-3</v>
      </c>
      <c r="BD1764" s="2">
        <f>BE1764*'mass balance'!$B$20+BF1764*'mass balance'!$C$20+BG1764*'mass balance'!$D$20+BH1764*'mass balance'!$E$20</f>
        <v>5.177183394539055E-5</v>
      </c>
      <c r="BE1764" s="2">
        <f>N1764*'mass balance'!$H$11+R1764*'mass balance'!$I$11+S1764*'mass balance'!$J$11</f>
        <v>-2.4040093157829297E-3</v>
      </c>
      <c r="BF1764" s="2">
        <f>N1764*'mass balance'!$H$12+R1764*'mass balance'!$I$12+S1764*'mass balance'!$J$12</f>
        <v>4.1913595014767153E-8</v>
      </c>
      <c r="BG1764" s="2">
        <f>N1764*'mass balance'!$H$13+R1764*'mass balance'!$I$13+S1764*'mass balance'!$J$13</f>
        <v>7.6044664473040905E-4</v>
      </c>
      <c r="BH1764" s="2">
        <f>N1764*'mass balance'!$H$14+R1764*'mass balance'!$I$14+S1764*'mass balance'!$J$14</f>
        <v>2.6293851891375793E-4</v>
      </c>
      <c r="BI1764" s="36">
        <f t="shared" si="1850"/>
        <v>6.038243608117373E-16</v>
      </c>
      <c r="BJ1764" s="36">
        <f t="shared" si="1851"/>
        <v>4.7512246599840358E-17</v>
      </c>
      <c r="BK1764" s="36">
        <f t="shared" si="1852"/>
        <v>7.2323868180160595E-14</v>
      </c>
      <c r="BL1764" s="36">
        <f t="shared" si="1853"/>
        <v>7.226879220367252E-14</v>
      </c>
      <c r="BM1764" s="36">
        <f t="shared" si="1818"/>
        <v>5.612629450913117E-11</v>
      </c>
      <c r="BN1764" s="36">
        <f t="shared" ca="1" si="1854"/>
        <v>1.8552696463525087E-2</v>
      </c>
      <c r="BO1764" s="36">
        <f t="shared" ca="1" si="1870"/>
        <v>1</v>
      </c>
      <c r="BP1764" s="36">
        <f t="shared" si="1819"/>
        <v>-5.6126292841233813E-11</v>
      </c>
      <c r="BQ1764" s="36">
        <f t="shared" si="1820"/>
        <v>0.99999997028313781</v>
      </c>
      <c r="BR1764" s="2">
        <f t="shared" ref="BR1764:BR1827" si="1876">IF(AJ1764-AJ1763&lt;-10000,$N$28*1.7,-5)</f>
        <v>-5</v>
      </c>
      <c r="BS1764">
        <v>0</v>
      </c>
      <c r="BT1764" s="37">
        <f t="shared" si="1871"/>
        <v>1.4272847470819856</v>
      </c>
      <c r="BU1764" s="34">
        <f t="shared" si="1855"/>
        <v>-5</v>
      </c>
      <c r="BV1764" s="34">
        <f t="shared" si="1856"/>
        <v>-5</v>
      </c>
      <c r="BW1764" s="34">
        <f t="shared" si="1857"/>
        <v>-5</v>
      </c>
      <c r="BX1764" s="34">
        <f t="shared" si="1858"/>
        <v>-5</v>
      </c>
      <c r="BY1764" s="34">
        <f t="shared" si="1859"/>
        <v>25.256879388543087</v>
      </c>
      <c r="BZ1764" s="36">
        <f t="shared" si="1872"/>
        <v>1.4237254334982399E-3</v>
      </c>
      <c r="CA1764" s="34">
        <f t="shared" si="1873"/>
        <v>0.26954974621697397</v>
      </c>
    </row>
    <row r="1765" spans="1:79" ht="13.2" x14ac:dyDescent="0.25">
      <c r="A1765" s="75">
        <f t="shared" si="1860"/>
        <v>4.7424657534247903</v>
      </c>
      <c r="B1765" s="34">
        <f t="shared" si="1810"/>
        <v>1731.0000000000484</v>
      </c>
      <c r="C1765">
        <v>30</v>
      </c>
      <c r="D1765" s="35">
        <f t="shared" si="1821"/>
        <v>3000</v>
      </c>
      <c r="E1765" s="27">
        <v>0</v>
      </c>
      <c r="F1765" s="64">
        <f t="shared" si="1861"/>
        <v>3.1263897495927093</v>
      </c>
      <c r="G1765" s="34">
        <v>0</v>
      </c>
      <c r="H1765" s="34">
        <f t="shared" si="1822"/>
        <v>1</v>
      </c>
      <c r="I1765" s="34">
        <f t="shared" si="1862"/>
        <v>41549.719772087105</v>
      </c>
      <c r="J1765" s="34">
        <f t="shared" si="1823"/>
        <v>93999.497607336059</v>
      </c>
      <c r="K1765" s="34">
        <f t="shared" si="1824"/>
        <v>82541.30968385603</v>
      </c>
      <c r="L1765" s="36">
        <f t="shared" si="1874"/>
        <v>1190.9792484595323</v>
      </c>
      <c r="M1765" s="34">
        <f t="shared" si="1825"/>
        <v>474.19527922407121</v>
      </c>
      <c r="N1765" s="34">
        <f t="shared" si="1863"/>
        <v>1072.7898589770468</v>
      </c>
      <c r="O1765" s="34">
        <f t="shared" si="1826"/>
        <v>146.59954174815172</v>
      </c>
      <c r="P1765">
        <f t="shared" si="1811"/>
        <v>498.84860587350164</v>
      </c>
      <c r="Q1765" s="36">
        <f t="shared" si="1827"/>
        <v>1072.776411472272</v>
      </c>
      <c r="R1765" s="34">
        <f t="shared" si="1828"/>
        <v>631.70587456568751</v>
      </c>
      <c r="S1765" s="34">
        <f t="shared" si="1829"/>
        <v>2.4608753449115284E-2</v>
      </c>
      <c r="T1765" s="36">
        <f t="shared" si="1864"/>
        <v>-1.8896069535404768E-13</v>
      </c>
      <c r="U1765" s="36">
        <f t="shared" si="1830"/>
        <v>4048.5542507276705</v>
      </c>
      <c r="V1765" s="36">
        <f t="shared" si="1831"/>
        <v>3.3215572628345988E-6</v>
      </c>
      <c r="W1765" s="68">
        <f t="shared" si="1832"/>
        <v>3.402797852741521</v>
      </c>
      <c r="X1765">
        <f t="shared" si="1833"/>
        <v>6.8396477898968877</v>
      </c>
      <c r="Y1765">
        <f t="shared" si="1834"/>
        <v>0.11712706557874125</v>
      </c>
      <c r="Z1765" s="34">
        <f t="shared" si="1835"/>
        <v>1.9787218138990353E-2</v>
      </c>
      <c r="AA1765" s="36">
        <f t="shared" si="1836"/>
        <v>9.7612535524510532E-7</v>
      </c>
      <c r="AB1765" s="34">
        <f t="shared" si="1837"/>
        <v>1.9787218138990353E-2</v>
      </c>
      <c r="AC1765" s="36">
        <f t="shared" si="1838"/>
        <v>109.64432510517868</v>
      </c>
      <c r="AD1765" s="34">
        <f t="shared" si="1839"/>
        <v>0</v>
      </c>
      <c r="AE1765">
        <f t="shared" si="1865"/>
        <v>5541.1692707387974</v>
      </c>
      <c r="AF1765" s="36">
        <f t="shared" si="1812"/>
        <v>0</v>
      </c>
      <c r="AG1765" s="34">
        <f t="shared" si="1840"/>
        <v>464.25887174014264</v>
      </c>
      <c r="AH1765">
        <f t="shared" si="1875"/>
        <v>9.1929331117626134E-3</v>
      </c>
      <c r="AI1765" s="29">
        <f t="shared" si="1866"/>
        <v>464.25887174014264</v>
      </c>
      <c r="AJ1765">
        <f t="shared" si="1867"/>
        <v>1392.7753726027149</v>
      </c>
      <c r="AK1765" s="36">
        <f t="shared" si="1813"/>
        <v>-9.1769428803179492E-3</v>
      </c>
      <c r="AL1765" s="36">
        <f t="shared" si="1868"/>
        <v>7.2420309688580571E-3</v>
      </c>
      <c r="AM1765" s="36">
        <f t="shared" si="1869"/>
        <v>5.0101597062806461E-3</v>
      </c>
      <c r="AN1765" s="37">
        <f t="shared" si="1814"/>
        <v>-5.9725702459994222E-4</v>
      </c>
      <c r="AO1765" s="36">
        <f t="shared" si="1815"/>
        <v>0.11597284489581562</v>
      </c>
      <c r="AP1765" s="36">
        <f t="shared" si="1816"/>
        <v>8.6192993308687772E-4</v>
      </c>
      <c r="AQ1765" s="74">
        <f t="shared" si="1841"/>
        <v>-4.4848672923414337E-2</v>
      </c>
      <c r="AR1765" s="73">
        <f t="shared" si="1842"/>
        <v>-6.2210933635177535E-4</v>
      </c>
      <c r="AS1765" s="72">
        <f t="shared" si="1817"/>
        <v>1.5598000593493508E-3</v>
      </c>
      <c r="AT1765" s="37">
        <f t="shared" si="1843"/>
        <v>-181.57228540358398</v>
      </c>
      <c r="AU1765" s="37">
        <f t="shared" si="1844"/>
        <v>0.40872310529171701</v>
      </c>
      <c r="AV1765" s="34">
        <f t="shared" si="1845"/>
        <v>0.19130776503624283</v>
      </c>
      <c r="AW1765" s="34">
        <f t="shared" si="1846"/>
        <v>0.32000637957228117</v>
      </c>
      <c r="AX1765" s="37">
        <f t="shared" si="1847"/>
        <v>1.8922772407752864</v>
      </c>
      <c r="AY1765" s="7">
        <f t="shared" si="1848"/>
        <v>5.8063892381253313</v>
      </c>
      <c r="AZ1765" s="37">
        <f t="shared" si="1849"/>
        <v>5.2950750935168074</v>
      </c>
      <c r="BA1765" s="2">
        <f>BE1765*'mass balance'!$B$17+BF1765*'mass balance'!$C$17+BG1765*'mass balance'!$D$17+BH1765*'mass balance'!$E$17</f>
        <v>1.1217239352642647E-3</v>
      </c>
      <c r="BB1765" s="2">
        <f>BE1765*'mass balance'!$B$18+BF1765*'mass balance'!$C$18+BG1765*'mass balance'!$D$18+BH1765*'mass balance'!$E$18</f>
        <v>1.138981226576023E-3</v>
      </c>
      <c r="BC1765" s="2">
        <f>BE1765*'mass balance'!$B$19+BF1765*'mass balance'!$C$19+BG1765*'mass balance'!$D$19+BH1765*'mass balance'!$E$19</f>
        <v>-1.4237265332200284E-3</v>
      </c>
      <c r="BD1765" s="2">
        <f>BE1765*'mass balance'!$B$20+BF1765*'mass balance'!$C$20+BG1765*'mass balance'!$D$20+BH1765*'mass balance'!$E$20</f>
        <v>5.1771873935273747E-5</v>
      </c>
      <c r="BE1765" s="2">
        <f>N1765*'mass balance'!$H$11+R1765*'mass balance'!$I$11+S1765*'mass balance'!$J$11</f>
        <v>-2.4040108884639706E-3</v>
      </c>
      <c r="BF1765" s="2">
        <f>N1765*'mass balance'!$H$12+R1765*'mass balance'!$I$12+S1765*'mass balance'!$J$12</f>
        <v>4.1693187399980894E-8</v>
      </c>
      <c r="BG1765" s="2">
        <f>N1765*'mass balance'!$H$13+R1765*'mass balance'!$I$13+S1765*'mass balance'!$J$13</f>
        <v>7.6044719941019011E-4</v>
      </c>
      <c r="BH1765" s="2">
        <f>N1765*'mass balance'!$H$14+R1765*'mass balance'!$I$14+S1765*'mass balance'!$J$14</f>
        <v>2.6293869092574679E-4</v>
      </c>
      <c r="BI1765" s="36">
        <f t="shared" si="1850"/>
        <v>6.038243608117373E-16</v>
      </c>
      <c r="BJ1765" s="36">
        <f t="shared" si="1851"/>
        <v>4.7512931551240936E-17</v>
      </c>
      <c r="BK1765" s="36">
        <f t="shared" si="1852"/>
        <v>7.2371380426760436E-14</v>
      </c>
      <c r="BL1765" s="36">
        <f t="shared" si="1853"/>
        <v>7.231652358419366E-14</v>
      </c>
      <c r="BM1765" s="36">
        <f t="shared" si="1818"/>
        <v>5.6198563301334842E-11</v>
      </c>
      <c r="BN1765" s="36">
        <f t="shared" ca="1" si="1854"/>
        <v>0.33192680402622921</v>
      </c>
      <c r="BO1765" s="36">
        <f t="shared" ca="1" si="1870"/>
        <v>1</v>
      </c>
      <c r="BP1765" s="36">
        <f t="shared" si="1819"/>
        <v>-5.6198561628135664E-11</v>
      </c>
      <c r="BQ1765" s="36">
        <f t="shared" si="1820"/>
        <v>0.99999997022701148</v>
      </c>
      <c r="BR1765" s="2">
        <f t="shared" si="1876"/>
        <v>-5</v>
      </c>
      <c r="BS1765">
        <v>0</v>
      </c>
      <c r="BT1765" s="37">
        <f t="shared" si="1871"/>
        <v>1.4272858495530782</v>
      </c>
      <c r="BU1765" s="34">
        <f t="shared" si="1855"/>
        <v>-5</v>
      </c>
      <c r="BV1765" s="34">
        <f t="shared" si="1856"/>
        <v>-5</v>
      </c>
      <c r="BW1765" s="34">
        <f t="shared" si="1857"/>
        <v>-5</v>
      </c>
      <c r="BX1765" s="34">
        <f t="shared" si="1858"/>
        <v>-5</v>
      </c>
      <c r="BY1765" s="34">
        <f t="shared" si="1859"/>
        <v>25.256895911363991</v>
      </c>
      <c r="BZ1765" s="36">
        <f t="shared" si="1872"/>
        <v>1.4237265332200284E-3</v>
      </c>
      <c r="CA1765" s="34">
        <f t="shared" si="1873"/>
        <v>0.26954968991858508</v>
      </c>
    </row>
    <row r="1766" spans="1:79" ht="13.2" x14ac:dyDescent="0.25">
      <c r="A1766" s="75">
        <f t="shared" si="1860"/>
        <v>4.7452054794521876</v>
      </c>
      <c r="B1766" s="34">
        <f t="shared" si="1810"/>
        <v>1732.0000000000484</v>
      </c>
      <c r="C1766">
        <v>30</v>
      </c>
      <c r="D1766" s="35">
        <f t="shared" si="1821"/>
        <v>3000</v>
      </c>
      <c r="E1766" s="27">
        <v>0</v>
      </c>
      <c r="F1766" s="64">
        <f t="shared" si="1861"/>
        <v>3.1263897495927093</v>
      </c>
      <c r="G1766" s="34">
        <v>0</v>
      </c>
      <c r="H1766" s="34">
        <f t="shared" si="1822"/>
        <v>1</v>
      </c>
      <c r="I1766" s="34">
        <f t="shared" si="1862"/>
        <v>41549.719772087105</v>
      </c>
      <c r="J1766" s="34">
        <f t="shared" si="1823"/>
        <v>93999.558777521437</v>
      </c>
      <c r="K1766" s="34">
        <f t="shared" si="1824"/>
        <v>82541.363397624111</v>
      </c>
      <c r="L1766" s="36">
        <f t="shared" si="1874"/>
        <v>1190.9804110045743</v>
      </c>
      <c r="M1766" s="34">
        <f t="shared" si="1825"/>
        <v>474.19527922407121</v>
      </c>
      <c r="N1766" s="34">
        <f t="shared" si="1863"/>
        <v>1072.790557095188</v>
      </c>
      <c r="O1766" s="34">
        <f t="shared" si="1826"/>
        <v>146.59954174815172</v>
      </c>
      <c r="P1766">
        <f t="shared" si="1811"/>
        <v>498.84909281227431</v>
      </c>
      <c r="Q1766" s="36">
        <f t="shared" si="1827"/>
        <v>1072.7771803057597</v>
      </c>
      <c r="R1766" s="34">
        <f t="shared" si="1828"/>
        <v>631.70638206960268</v>
      </c>
      <c r="S1766" s="34">
        <f t="shared" si="1829"/>
        <v>2.4479345313125123E-2</v>
      </c>
      <c r="T1766" s="36">
        <f t="shared" si="1864"/>
        <v>-1.8896063387097904E-13</v>
      </c>
      <c r="U1766" s="36">
        <f t="shared" si="1830"/>
        <v>4048.5542507276705</v>
      </c>
      <c r="V1766" s="36">
        <f t="shared" si="1831"/>
        <v>3.304090448253029E-6</v>
      </c>
      <c r="W1766" s="68">
        <f t="shared" si="1832"/>
        <v>3.402801174298784</v>
      </c>
      <c r="X1766">
        <f t="shared" si="1833"/>
        <v>6.8396500153473738</v>
      </c>
      <c r="Y1766">
        <f t="shared" si="1834"/>
        <v>0.11712706557874125</v>
      </c>
      <c r="Z1766" s="34">
        <f t="shared" si="1835"/>
        <v>1.9787218138990353E-2</v>
      </c>
      <c r="AA1766" s="36">
        <f t="shared" si="1836"/>
        <v>9.7099133302547526E-7</v>
      </c>
      <c r="AB1766" s="34">
        <f t="shared" si="1837"/>
        <v>1.9787218138990353E-2</v>
      </c>
      <c r="AC1766" s="36">
        <f t="shared" si="1838"/>
        <v>109.64432510517868</v>
      </c>
      <c r="AD1766" s="34">
        <f t="shared" si="1839"/>
        <v>0</v>
      </c>
      <c r="AE1766">
        <f t="shared" si="1865"/>
        <v>5541.1692707387974</v>
      </c>
      <c r="AF1766" s="36">
        <f t="shared" si="1812"/>
        <v>0</v>
      </c>
      <c r="AG1766" s="34">
        <f t="shared" si="1840"/>
        <v>464.25928304299356</v>
      </c>
      <c r="AH1766">
        <f t="shared" si="1875"/>
        <v>9.1445893070840611E-3</v>
      </c>
      <c r="AI1766" s="29">
        <f t="shared" si="1866"/>
        <v>464.25928304299356</v>
      </c>
      <c r="AJ1766">
        <f t="shared" si="1867"/>
        <v>1857.0346556457084</v>
      </c>
      <c r="AK1766" s="36">
        <f t="shared" si="1813"/>
        <v>6.2210933635177535E-4</v>
      </c>
      <c r="AL1766" s="36">
        <f t="shared" si="1868"/>
        <v>-1.223832060549777E-3</v>
      </c>
      <c r="AM1766" s="36">
        <f t="shared" si="1869"/>
        <v>-3.498650272746246E-4</v>
      </c>
      <c r="AN1766" s="37">
        <f t="shared" si="1814"/>
        <v>-9.7741999049178914E-3</v>
      </c>
      <c r="AO1766" s="36">
        <f t="shared" si="1815"/>
        <v>0.12321487586467368</v>
      </c>
      <c r="AP1766" s="36">
        <f t="shared" si="1816"/>
        <v>5.8720896393675238E-3</v>
      </c>
      <c r="AQ1766" s="74">
        <f t="shared" si="1841"/>
        <v>-0.61199665512288848</v>
      </c>
      <c r="AR1766" s="73">
        <f t="shared" si="1842"/>
        <v>-1.1231364931490202E-2</v>
      </c>
      <c r="AS1766" s="72">
        <f t="shared" si="1817"/>
        <v>1.8706366181252489E-3</v>
      </c>
      <c r="AT1766" s="37">
        <f t="shared" si="1843"/>
        <v>-2477.7016595288851</v>
      </c>
      <c r="AU1766" s="37">
        <f t="shared" si="1844"/>
        <v>2.7845171861686584</v>
      </c>
      <c r="AV1766" s="34">
        <f t="shared" si="1845"/>
        <v>0.25507670589434983</v>
      </c>
      <c r="AW1766" s="34">
        <f t="shared" si="1846"/>
        <v>0.32000669193862208</v>
      </c>
      <c r="AX1766" s="37">
        <f t="shared" si="1847"/>
        <v>1.8922790878750806</v>
      </c>
      <c r="AY1766" s="7">
        <f t="shared" si="1848"/>
        <v>5.8701636600068365</v>
      </c>
      <c r="AZ1766" s="37">
        <f t="shared" si="1849"/>
        <v>5.2950802621738644</v>
      </c>
      <c r="BA1766" s="2">
        <f>BE1766*'mass balance'!$B$17+BF1766*'mass balance'!$C$17+BG1766*'mass balance'!$D$17+BH1766*'mass balance'!$E$17</f>
        <v>1.1217247971553588E-3</v>
      </c>
      <c r="BB1766" s="2">
        <f>BE1766*'mass balance'!$B$18+BF1766*'mass balance'!$C$18+BG1766*'mass balance'!$D$18+BH1766*'mass balance'!$E$18</f>
        <v>1.1389821017269803E-3</v>
      </c>
      <c r="BC1766" s="2">
        <f>BE1766*'mass balance'!$B$19+BF1766*'mass balance'!$C$19+BG1766*'mass balance'!$D$19+BH1766*'mass balance'!$E$19</f>
        <v>-1.4237276271587252E-3</v>
      </c>
      <c r="BD1766" s="2">
        <f>BE1766*'mass balance'!$B$20+BF1766*'mass balance'!$C$20+BG1766*'mass balance'!$D$20+BH1766*'mass balance'!$E$20</f>
        <v>5.1771913714862713E-5</v>
      </c>
      <c r="BE1766" s="2">
        <f>N1766*'mass balance'!$H$11+R1766*'mass balance'!$I$11+S1766*'mass balance'!$J$11</f>
        <v>-2.4040124528743709E-3</v>
      </c>
      <c r="BF1766" s="2">
        <f>N1766*'mass balance'!$H$12+R1766*'mass balance'!$I$12+S1766*'mass balance'!$J$12</f>
        <v>4.1473938681183477E-8</v>
      </c>
      <c r="BG1766" s="2">
        <f>N1766*'mass balance'!$H$13+R1766*'mass balance'!$I$13+S1766*'mass balance'!$J$13</f>
        <v>7.6044775117288283E-4</v>
      </c>
      <c r="BH1766" s="2">
        <f>N1766*'mass balance'!$H$14+R1766*'mass balance'!$I$14+S1766*'mass balance'!$J$14</f>
        <v>2.6293886203313432E-4</v>
      </c>
      <c r="BI1766" s="36">
        <f t="shared" si="1850"/>
        <v>6.038243608117373E-16</v>
      </c>
      <c r="BJ1766" s="36">
        <f t="shared" si="1851"/>
        <v>4.7513615094671114E-17</v>
      </c>
      <c r="BK1766" s="36">
        <f t="shared" si="1852"/>
        <v>7.2418893358311679E-14</v>
      </c>
      <c r="BL1766" s="36">
        <f t="shared" si="1853"/>
        <v>7.2364254821699971E-14</v>
      </c>
      <c r="BM1766" s="36">
        <f t="shared" si="1818"/>
        <v>5.6270879824919036E-11</v>
      </c>
      <c r="BN1766" s="36">
        <f t="shared" ca="1" si="1854"/>
        <v>0.33527678893639501</v>
      </c>
      <c r="BO1766" s="36">
        <f t="shared" ca="1" si="1870"/>
        <v>1</v>
      </c>
      <c r="BP1766" s="36">
        <f t="shared" si="1819"/>
        <v>-5.6270878146404434E-11</v>
      </c>
      <c r="BQ1766" s="36">
        <f t="shared" si="1820"/>
        <v>0.99999997017081288</v>
      </c>
      <c r="BR1766" s="2">
        <f t="shared" si="1876"/>
        <v>-5</v>
      </c>
      <c r="BS1766">
        <v>0</v>
      </c>
      <c r="BT1766" s="37">
        <f t="shared" si="1871"/>
        <v>1.427286946226622</v>
      </c>
      <c r="BU1766" s="34">
        <f t="shared" si="1855"/>
        <v>-5</v>
      </c>
      <c r="BV1766" s="34">
        <f t="shared" si="1856"/>
        <v>-5</v>
      </c>
      <c r="BW1766" s="34">
        <f t="shared" si="1857"/>
        <v>-5</v>
      </c>
      <c r="BX1766" s="34">
        <f t="shared" si="1858"/>
        <v>-5</v>
      </c>
      <c r="BY1766" s="34">
        <f t="shared" si="1859"/>
        <v>25.25691234729231</v>
      </c>
      <c r="BZ1766" s="36">
        <f t="shared" si="1872"/>
        <v>1.4237276271587252E-3</v>
      </c>
      <c r="CA1766" s="34">
        <f t="shared" si="1873"/>
        <v>0.26954963391634362</v>
      </c>
    </row>
    <row r="1767" spans="1:79" ht="13.2" x14ac:dyDescent="0.25">
      <c r="A1767" s="75">
        <f t="shared" si="1860"/>
        <v>4.747945205479585</v>
      </c>
      <c r="B1767" s="34">
        <f t="shared" si="1810"/>
        <v>1733.0000000000484</v>
      </c>
      <c r="C1767">
        <v>30</v>
      </c>
      <c r="D1767" s="35">
        <f t="shared" si="1821"/>
        <v>3000</v>
      </c>
      <c r="E1767" s="27">
        <v>0</v>
      </c>
      <c r="F1767" s="64">
        <f t="shared" si="1861"/>
        <v>3.1263897495927093</v>
      </c>
      <c r="G1767" s="34">
        <v>0</v>
      </c>
      <c r="H1767" s="34">
        <f t="shared" si="1822"/>
        <v>1</v>
      </c>
      <c r="I1767" s="34">
        <f t="shared" si="1862"/>
        <v>41549.719772087105</v>
      </c>
      <c r="J1767" s="34">
        <f t="shared" si="1823"/>
        <v>93999.619626016181</v>
      </c>
      <c r="K1767" s="34">
        <f t="shared" si="1824"/>
        <v>82541.416828914458</v>
      </c>
      <c r="L1767" s="36">
        <f t="shared" si="1874"/>
        <v>1190.9815674362314</v>
      </c>
      <c r="M1767" s="34">
        <f t="shared" si="1825"/>
        <v>474.19527922407121</v>
      </c>
      <c r="N1767" s="34">
        <f t="shared" si="1863"/>
        <v>1072.7912515419644</v>
      </c>
      <c r="O1767" s="34">
        <f t="shared" si="1826"/>
        <v>146.59954174815172</v>
      </c>
      <c r="P1767">
        <f t="shared" si="1811"/>
        <v>498.84957719041989</v>
      </c>
      <c r="Q1767" s="36">
        <f t="shared" si="1827"/>
        <v>1072.7779450960627</v>
      </c>
      <c r="R1767" s="34">
        <f t="shared" si="1828"/>
        <v>631.70688690474162</v>
      </c>
      <c r="S1767" s="34">
        <f t="shared" si="1829"/>
        <v>2.4350617602181046E-2</v>
      </c>
      <c r="T1767" s="36">
        <f t="shared" si="1864"/>
        <v>-1.8896057271130604E-13</v>
      </c>
      <c r="U1767" s="36">
        <f t="shared" si="1830"/>
        <v>4048.5542507276705</v>
      </c>
      <c r="V1767" s="36">
        <f t="shared" si="1831"/>
        <v>3.2867154737687425E-6</v>
      </c>
      <c r="W1767" s="68">
        <f t="shared" si="1832"/>
        <v>3.4028044783892324</v>
      </c>
      <c r="X1767">
        <f t="shared" si="1833"/>
        <v>6.8396522290936188</v>
      </c>
      <c r="Y1767">
        <f t="shared" si="1834"/>
        <v>0.11712706557874125</v>
      </c>
      <c r="Z1767" s="34">
        <f t="shared" si="1835"/>
        <v>1.9787218138990353E-2</v>
      </c>
      <c r="AA1767" s="36">
        <f t="shared" si="1836"/>
        <v>9.6588431531762814E-7</v>
      </c>
      <c r="AB1767" s="34">
        <f t="shared" si="1837"/>
        <v>1.9787218138990353E-2</v>
      </c>
      <c r="AC1767" s="36">
        <f t="shared" si="1838"/>
        <v>109.64432510517868</v>
      </c>
      <c r="AD1767" s="34">
        <f t="shared" si="1839"/>
        <v>0</v>
      </c>
      <c r="AE1767">
        <f t="shared" si="1865"/>
        <v>5541.1692707387974</v>
      </c>
      <c r="AF1767" s="36">
        <f t="shared" si="1812"/>
        <v>0</v>
      </c>
      <c r="AG1767" s="34">
        <f t="shared" si="1840"/>
        <v>464.2596921828619</v>
      </c>
      <c r="AH1767">
        <f t="shared" si="1875"/>
        <v>9.0964997100968503E-3</v>
      </c>
      <c r="AI1767" s="29">
        <f t="shared" si="1866"/>
        <v>464.2596921828619</v>
      </c>
      <c r="AJ1767">
        <f t="shared" si="1867"/>
        <v>2321.2943478285702</v>
      </c>
      <c r="AK1767" s="36">
        <f t="shared" si="1813"/>
        <v>1.1231364931490202E-2</v>
      </c>
      <c r="AL1767" s="36">
        <f t="shared" si="1868"/>
        <v>-8.1523427290484396E-3</v>
      </c>
      <c r="AM1767" s="36">
        <f t="shared" si="1869"/>
        <v>-6.1246356160251829E-3</v>
      </c>
      <c r="AN1767" s="37">
        <f t="shared" si="1814"/>
        <v>-9.1520905685661159E-3</v>
      </c>
      <c r="AO1767" s="36">
        <f t="shared" si="1815"/>
        <v>0.1219910438041239</v>
      </c>
      <c r="AP1767" s="36">
        <f t="shared" si="1816"/>
        <v>5.522224612092899E-3</v>
      </c>
      <c r="AQ1767" s="74">
        <f t="shared" si="1841"/>
        <v>-0.59046441591610066</v>
      </c>
      <c r="AR1767" s="73">
        <f t="shared" si="1842"/>
        <v>-1.0551494693301447E-2</v>
      </c>
      <c r="AS1767" s="72">
        <f t="shared" si="1817"/>
        <v>1.8154481172991425E-3</v>
      </c>
      <c r="AT1767" s="37">
        <f t="shared" si="1843"/>
        <v>-2390.5272209605591</v>
      </c>
      <c r="AU1767" s="37">
        <f t="shared" si="1844"/>
        <v>2.6186128418694308</v>
      </c>
      <c r="AV1767" s="34">
        <f t="shared" si="1845"/>
        <v>0.31884570298532128</v>
      </c>
      <c r="AW1767" s="34">
        <f t="shared" si="1846"/>
        <v>0.32000700266234655</v>
      </c>
      <c r="AX1767" s="37">
        <f t="shared" si="1847"/>
        <v>1.8922809252616746</v>
      </c>
      <c r="AY1767" s="7">
        <f t="shared" si="1848"/>
        <v>5.9339381092985741</v>
      </c>
      <c r="AZ1767" s="37">
        <f t="shared" si="1849"/>
        <v>5.2950854036509067</v>
      </c>
      <c r="BA1767" s="2">
        <f>BE1767*'mass balance'!$B$17+BF1767*'mass balance'!$C$17+BG1767*'mass balance'!$D$17+BH1767*'mass balance'!$E$17</f>
        <v>1.1217256545140346E-3</v>
      </c>
      <c r="BB1767" s="2">
        <f>BE1767*'mass balance'!$B$18+BF1767*'mass balance'!$C$18+BG1767*'mass balance'!$D$18+BH1767*'mass balance'!$E$18</f>
        <v>1.1389829722757891E-3</v>
      </c>
      <c r="BC1767" s="2">
        <f>BE1767*'mass balance'!$B$19+BF1767*'mass balance'!$C$19+BG1767*'mass balance'!$D$19+BH1767*'mass balance'!$E$19</f>
        <v>-1.4237287153447361E-3</v>
      </c>
      <c r="BD1767" s="2">
        <f>BE1767*'mass balance'!$B$20+BF1767*'mass balance'!$C$20+BG1767*'mass balance'!$D$20+BH1767*'mass balance'!$E$20</f>
        <v>5.1771953285263129E-5</v>
      </c>
      <c r="BE1767" s="2">
        <f>N1767*'mass balance'!$H$11+R1767*'mass balance'!$I$11+S1767*'mass balance'!$J$11</f>
        <v>-2.4040140090576235E-3</v>
      </c>
      <c r="BF1767" s="2">
        <f>N1767*'mass balance'!$H$12+R1767*'mass balance'!$I$12+S1767*'mass balance'!$J$12</f>
        <v>4.125584276718037E-8</v>
      </c>
      <c r="BG1767" s="2">
        <f>N1767*'mass balance'!$H$13+R1767*'mass balance'!$I$13+S1767*'mass balance'!$J$13</f>
        <v>7.6044830003382845E-4</v>
      </c>
      <c r="BH1767" s="2">
        <f>N1767*'mass balance'!$H$14+R1767*'mass balance'!$I$14+S1767*'mass balance'!$J$14</f>
        <v>2.6293903224067753E-4</v>
      </c>
      <c r="BI1767" s="36">
        <f t="shared" si="1850"/>
        <v>6.038243608117373E-16</v>
      </c>
      <c r="BJ1767" s="36">
        <f t="shared" si="1851"/>
        <v>4.7514297236278977E-17</v>
      </c>
      <c r="BK1767" s="36">
        <f t="shared" si="1852"/>
        <v>7.2466406973406353E-14</v>
      </c>
      <c r="BL1767" s="36">
        <f t="shared" si="1853"/>
        <v>7.2411985917675624E-14</v>
      </c>
      <c r="BM1767" s="36">
        <f t="shared" si="1818"/>
        <v>5.6343244079740736E-11</v>
      </c>
      <c r="BN1767" s="36">
        <f t="shared" ca="1" si="1854"/>
        <v>0.98715746821042527</v>
      </c>
      <c r="BO1767" s="36">
        <f t="shared" ca="1" si="1870"/>
        <v>1</v>
      </c>
      <c r="BP1767" s="36">
        <f t="shared" si="1819"/>
        <v>-5.6343242395897081E-11</v>
      </c>
      <c r="BQ1767" s="36">
        <f t="shared" si="1820"/>
        <v>0.999999970114542</v>
      </c>
      <c r="BR1767" s="2">
        <f t="shared" si="1876"/>
        <v>-5</v>
      </c>
      <c r="BS1767">
        <v>0</v>
      </c>
      <c r="BT1767" s="37">
        <f t="shared" si="1871"/>
        <v>1.4272880371330976</v>
      </c>
      <c r="BU1767" s="34">
        <f t="shared" si="1855"/>
        <v>-5</v>
      </c>
      <c r="BV1767" s="34">
        <f t="shared" si="1856"/>
        <v>-5</v>
      </c>
      <c r="BW1767" s="34">
        <f t="shared" si="1857"/>
        <v>-5</v>
      </c>
      <c r="BX1767" s="34">
        <f t="shared" si="1858"/>
        <v>-5</v>
      </c>
      <c r="BY1767" s="34">
        <f t="shared" si="1859"/>
        <v>25.256928696784993</v>
      </c>
      <c r="BZ1767" s="36">
        <f t="shared" si="1872"/>
        <v>1.4237287153447361E-3</v>
      </c>
      <c r="CA1767" s="34">
        <f t="shared" si="1873"/>
        <v>0.26954957820869085</v>
      </c>
    </row>
    <row r="1768" spans="1:79" ht="13.2" x14ac:dyDescent="0.25">
      <c r="A1768" s="75">
        <f t="shared" si="1860"/>
        <v>4.7506849315069823</v>
      </c>
      <c r="B1768" s="34">
        <f t="shared" si="1810"/>
        <v>1734.0000000000487</v>
      </c>
      <c r="C1768">
        <v>30</v>
      </c>
      <c r="D1768" s="35">
        <f t="shared" si="1821"/>
        <v>3000</v>
      </c>
      <c r="E1768" s="27">
        <v>0</v>
      </c>
      <c r="F1768" s="64">
        <f t="shared" si="1861"/>
        <v>3.1263897495927093</v>
      </c>
      <c r="G1768" s="34">
        <v>0</v>
      </c>
      <c r="H1768" s="34">
        <f t="shared" si="1822"/>
        <v>1</v>
      </c>
      <c r="I1768" s="34">
        <f t="shared" si="1862"/>
        <v>41549.719772087105</v>
      </c>
      <c r="J1768" s="34">
        <f t="shared" si="1823"/>
        <v>93999.680154511938</v>
      </c>
      <c r="K1768" s="34">
        <f t="shared" si="1824"/>
        <v>82541.469979212488</v>
      </c>
      <c r="L1768" s="36">
        <f t="shared" si="1874"/>
        <v>1190.9827177866471</v>
      </c>
      <c r="M1768" s="34">
        <f t="shared" si="1825"/>
        <v>474.19527922407121</v>
      </c>
      <c r="N1768" s="34">
        <f t="shared" si="1863"/>
        <v>1072.7919423366823</v>
      </c>
      <c r="O1768" s="34">
        <f t="shared" si="1826"/>
        <v>146.59954174815172</v>
      </c>
      <c r="P1768">
        <f t="shared" si="1811"/>
        <v>498.85005902140222</v>
      </c>
      <c r="Q1768" s="36">
        <f t="shared" si="1827"/>
        <v>1072.7787058644421</v>
      </c>
      <c r="R1768" s="34">
        <f t="shared" si="1828"/>
        <v>631.70738908513704</v>
      </c>
      <c r="S1768" s="34">
        <f t="shared" si="1829"/>
        <v>2.4222566739354079E-2</v>
      </c>
      <c r="T1768" s="36">
        <f t="shared" si="1864"/>
        <v>-1.8896051187332744E-13</v>
      </c>
      <c r="U1768" s="36">
        <f t="shared" si="1830"/>
        <v>4048.5542507276705</v>
      </c>
      <c r="V1768" s="36">
        <f t="shared" si="1831"/>
        <v>3.2694318566198451E-6</v>
      </c>
      <c r="W1768" s="68">
        <f t="shared" si="1832"/>
        <v>3.402807765104706</v>
      </c>
      <c r="X1768">
        <f t="shared" si="1833"/>
        <v>6.8396544311971796</v>
      </c>
      <c r="Y1768">
        <f t="shared" si="1834"/>
        <v>0.11712706557874125</v>
      </c>
      <c r="Z1768" s="34">
        <f t="shared" si="1835"/>
        <v>1.9787218138990353E-2</v>
      </c>
      <c r="AA1768" s="36">
        <f t="shared" si="1836"/>
        <v>9.6080416006669223E-7</v>
      </c>
      <c r="AB1768" s="34">
        <f t="shared" si="1837"/>
        <v>1.9787218138990353E-2</v>
      </c>
      <c r="AC1768" s="36">
        <f t="shared" si="1838"/>
        <v>109.64432510517868</v>
      </c>
      <c r="AD1768" s="34">
        <f t="shared" si="1839"/>
        <v>0</v>
      </c>
      <c r="AE1768">
        <f t="shared" si="1865"/>
        <v>5541.1692707387974</v>
      </c>
      <c r="AF1768" s="36">
        <f t="shared" si="1812"/>
        <v>0</v>
      </c>
      <c r="AG1768" s="34">
        <f t="shared" si="1840"/>
        <v>464.26009917112191</v>
      </c>
      <c r="AH1768">
        <f t="shared" si="1875"/>
        <v>9.0486629845827338E-3</v>
      </c>
      <c r="AI1768" s="29">
        <f t="shared" si="1866"/>
        <v>464.26009917112191</v>
      </c>
      <c r="AJ1768">
        <f t="shared" si="1867"/>
        <v>2785.5544469996921</v>
      </c>
      <c r="AK1768" s="36">
        <f t="shared" si="1813"/>
        <v>1.0551494693301447E-2</v>
      </c>
      <c r="AL1768" s="36">
        <f t="shared" si="1868"/>
        <v>-7.8390227715376751E-3</v>
      </c>
      <c r="AM1768" s="36">
        <f t="shared" si="1869"/>
        <v>-5.7540025790874579E-3</v>
      </c>
      <c r="AN1768" s="37">
        <f t="shared" si="1814"/>
        <v>2.0792743629240856E-3</v>
      </c>
      <c r="AO1768" s="36">
        <f t="shared" si="1815"/>
        <v>0.11383870107507546</v>
      </c>
      <c r="AP1768" s="36">
        <f t="shared" si="1816"/>
        <v>-6.0241100393228393E-4</v>
      </c>
      <c r="AQ1768" s="74">
        <f t="shared" si="1841"/>
        <v>0.16508182697616713</v>
      </c>
      <c r="AR1768" s="73">
        <f t="shared" si="1842"/>
        <v>2.0926912282322871E-3</v>
      </c>
      <c r="AS1768" s="72">
        <f t="shared" si="1817"/>
        <v>1.4752641712498407E-3</v>
      </c>
      <c r="AT1768" s="37">
        <f t="shared" si="1843"/>
        <v>668.34273232225087</v>
      </c>
      <c r="AU1768" s="37">
        <f t="shared" si="1844"/>
        <v>-0.28566045421732245</v>
      </c>
      <c r="AV1768" s="34">
        <f t="shared" si="1845"/>
        <v>0.38261475601343664</v>
      </c>
      <c r="AW1768" s="34">
        <f t="shared" si="1846"/>
        <v>0.32000731175209118</v>
      </c>
      <c r="AX1768" s="37">
        <f t="shared" si="1847"/>
        <v>1.8922827529861406</v>
      </c>
      <c r="AY1768" s="7">
        <f t="shared" si="1848"/>
        <v>5.9977125858563749</v>
      </c>
      <c r="AZ1768" s="37">
        <f t="shared" si="1849"/>
        <v>5.2950905180908467</v>
      </c>
      <c r="BA1768" s="2">
        <f>BE1768*'mass balance'!$B$17+BF1768*'mass balance'!$C$17+BG1768*'mass balance'!$D$17+BH1768*'mass balance'!$E$17</f>
        <v>1.1217265073641238E-3</v>
      </c>
      <c r="BB1768" s="2">
        <f>BE1768*'mass balance'!$B$18+BF1768*'mass balance'!$C$18+BG1768*'mass balance'!$D$18+BH1768*'mass balance'!$E$18</f>
        <v>1.1389838382466495E-3</v>
      </c>
      <c r="BC1768" s="2">
        <f>BE1768*'mass balance'!$B$19+BF1768*'mass balance'!$C$19+BG1768*'mass balance'!$D$19+BH1768*'mass balance'!$E$19</f>
        <v>-1.4237297978083115E-3</v>
      </c>
      <c r="BD1768" s="2">
        <f>BE1768*'mass balance'!$B$20+BF1768*'mass balance'!$C$20+BG1768*'mass balance'!$D$20+BH1768*'mass balance'!$E$20</f>
        <v>5.177199264757496E-5</v>
      </c>
      <c r="BE1768" s="2">
        <f>N1768*'mass balance'!$H$11+R1768*'mass balance'!$I$11+S1768*'mass balance'!$J$11</f>
        <v>-2.404015557056991E-3</v>
      </c>
      <c r="BF1768" s="2">
        <f>N1768*'mass balance'!$H$12+R1768*'mass balance'!$I$12+S1768*'mass balance'!$J$12</f>
        <v>4.1038893597787722E-8</v>
      </c>
      <c r="BG1768" s="2">
        <f>N1768*'mass balance'!$H$13+R1768*'mass balance'!$I$13+S1768*'mass balance'!$J$13</f>
        <v>7.6044884600828594E-4</v>
      </c>
      <c r="BH1768" s="2">
        <f>N1768*'mass balance'!$H$14+R1768*'mass balance'!$I$14+S1768*'mass balance'!$J$14</f>
        <v>2.6293920155310842E-4</v>
      </c>
      <c r="BI1768" s="36">
        <f t="shared" si="1850"/>
        <v>6.038243608117373E-16</v>
      </c>
      <c r="BJ1768" s="36">
        <f t="shared" si="1851"/>
        <v>4.7514977982186635E-17</v>
      </c>
      <c r="BK1768" s="36">
        <f t="shared" si="1852"/>
        <v>7.2513921270642632E-14</v>
      </c>
      <c r="BL1768" s="36">
        <f t="shared" si="1853"/>
        <v>7.245971687360186E-14</v>
      </c>
      <c r="BM1768" s="36">
        <f t="shared" si="1818"/>
        <v>5.6415656065658408E-11</v>
      </c>
      <c r="BN1768" s="36">
        <f t="shared" ca="1" si="1854"/>
        <v>0.35107310195681363</v>
      </c>
      <c r="BO1768" s="36">
        <f t="shared" ca="1" si="1870"/>
        <v>1</v>
      </c>
      <c r="BP1768" s="36">
        <f t="shared" si="1819"/>
        <v>-5.6415654376472046E-11</v>
      </c>
      <c r="BQ1768" s="36">
        <f t="shared" si="1820"/>
        <v>0.99999997005819874</v>
      </c>
      <c r="BR1768" s="2">
        <f t="shared" si="1876"/>
        <v>-5</v>
      </c>
      <c r="BS1768">
        <v>0</v>
      </c>
      <c r="BT1768" s="37">
        <f t="shared" si="1871"/>
        <v>1.4272891223028321</v>
      </c>
      <c r="BU1768" s="34">
        <f t="shared" si="1855"/>
        <v>-5</v>
      </c>
      <c r="BV1768" s="34">
        <f t="shared" si="1856"/>
        <v>-5</v>
      </c>
      <c r="BW1768" s="34">
        <f t="shared" si="1857"/>
        <v>-5</v>
      </c>
      <c r="BX1768" s="34">
        <f t="shared" si="1858"/>
        <v>-5</v>
      </c>
      <c r="BY1768" s="34">
        <f t="shared" si="1859"/>
        <v>25.256944960296561</v>
      </c>
      <c r="BZ1768" s="36">
        <f t="shared" si="1872"/>
        <v>1.4237297978083115E-3</v>
      </c>
      <c r="CA1768" s="34">
        <f t="shared" si="1873"/>
        <v>0.26954952279407746</v>
      </c>
    </row>
    <row r="1769" spans="1:79" ht="13.2" x14ac:dyDescent="0.25">
      <c r="A1769" s="75">
        <f t="shared" si="1860"/>
        <v>4.7534246575343797</v>
      </c>
      <c r="B1769" s="34">
        <f t="shared" si="1810"/>
        <v>1735.0000000000487</v>
      </c>
      <c r="C1769">
        <v>30</v>
      </c>
      <c r="D1769" s="35">
        <f t="shared" si="1821"/>
        <v>3000</v>
      </c>
      <c r="E1769" s="27">
        <v>0</v>
      </c>
      <c r="F1769" s="64">
        <f t="shared" si="1861"/>
        <v>3.1263897495927093</v>
      </c>
      <c r="G1769" s="34">
        <v>0</v>
      </c>
      <c r="H1769" s="34">
        <f t="shared" si="1822"/>
        <v>1</v>
      </c>
      <c r="I1769" s="34">
        <f t="shared" si="1862"/>
        <v>41549.719772087105</v>
      </c>
      <c r="J1769" s="34">
        <f t="shared" si="1823"/>
        <v>93999.740364691446</v>
      </c>
      <c r="K1769" s="34">
        <f t="shared" si="1824"/>
        <v>82541.522849995847</v>
      </c>
      <c r="L1769" s="36">
        <f t="shared" si="1874"/>
        <v>1190.983862087797</v>
      </c>
      <c r="M1769" s="34">
        <f t="shared" si="1825"/>
        <v>474.19527922407121</v>
      </c>
      <c r="N1769" s="34">
        <f t="shared" si="1863"/>
        <v>1072.7926294985461</v>
      </c>
      <c r="O1769" s="34">
        <f t="shared" si="1826"/>
        <v>146.59954174815172</v>
      </c>
      <c r="P1769">
        <f t="shared" si="1811"/>
        <v>498.85053831861416</v>
      </c>
      <c r="Q1769" s="36">
        <f t="shared" si="1827"/>
        <v>1072.7794626320472</v>
      </c>
      <c r="R1769" s="34">
        <f t="shared" si="1828"/>
        <v>631.70788862474717</v>
      </c>
      <c r="S1769" s="34">
        <f t="shared" si="1829"/>
        <v>2.4095189166814635E-2</v>
      </c>
      <c r="T1769" s="36">
        <f t="shared" si="1864"/>
        <v>-1.889604513553509E-13</v>
      </c>
      <c r="U1769" s="36">
        <f t="shared" si="1830"/>
        <v>4048.5542507276705</v>
      </c>
      <c r="V1769" s="36">
        <f t="shared" si="1831"/>
        <v>3.2522391165479274E-6</v>
      </c>
      <c r="W1769" s="68">
        <f t="shared" si="1832"/>
        <v>3.4028110345365628</v>
      </c>
      <c r="X1769">
        <f t="shared" si="1833"/>
        <v>6.8396566217192891</v>
      </c>
      <c r="Y1769">
        <f t="shared" si="1834"/>
        <v>0.11712706557874125</v>
      </c>
      <c r="Z1769" s="34">
        <f t="shared" si="1835"/>
        <v>1.9787218138990353E-2</v>
      </c>
      <c r="AA1769" s="36">
        <f t="shared" si="1836"/>
        <v>9.5575072595556508E-7</v>
      </c>
      <c r="AB1769" s="34">
        <f t="shared" si="1837"/>
        <v>1.9787218138990353E-2</v>
      </c>
      <c r="AC1769" s="36">
        <f t="shared" si="1838"/>
        <v>109.64432510517868</v>
      </c>
      <c r="AD1769" s="34">
        <f t="shared" si="1839"/>
        <v>0</v>
      </c>
      <c r="AE1769">
        <f t="shared" si="1865"/>
        <v>5541.1692707387974</v>
      </c>
      <c r="AF1769" s="36">
        <f t="shared" si="1812"/>
        <v>0</v>
      </c>
      <c r="AG1769" s="34">
        <f t="shared" si="1840"/>
        <v>464.26050401908759</v>
      </c>
      <c r="AH1769">
        <f t="shared" si="1875"/>
        <v>9.0010778010309878E-3</v>
      </c>
      <c r="AI1769" s="29">
        <f t="shared" si="1866"/>
        <v>464.26050401908759</v>
      </c>
      <c r="AJ1769">
        <f t="shared" si="1867"/>
        <v>3249.8149510187795</v>
      </c>
      <c r="AK1769" s="36">
        <f t="shared" si="1813"/>
        <v>-2.0926912282322871E-3</v>
      </c>
      <c r="AL1769" s="36">
        <f t="shared" si="1868"/>
        <v>8.5126708687760294E-4</v>
      </c>
      <c r="AM1769" s="36">
        <f t="shared" si="1869"/>
        <v>1.1314470643115626E-3</v>
      </c>
      <c r="AN1769" s="37">
        <f t="shared" si="1814"/>
        <v>1.2630769056225533E-2</v>
      </c>
      <c r="AO1769" s="36">
        <f t="shared" si="1815"/>
        <v>0.10599967830353779</v>
      </c>
      <c r="AP1769" s="36">
        <f t="shared" si="1816"/>
        <v>-6.3564135830197419E-3</v>
      </c>
      <c r="AQ1769" s="74">
        <f t="shared" si="1841"/>
        <v>1.2421482037648108</v>
      </c>
      <c r="AR1769" s="73">
        <f t="shared" si="1842"/>
        <v>1.0798171937817154E-2</v>
      </c>
      <c r="AS1769" s="72">
        <f t="shared" si="1817"/>
        <v>1.1910051562885611E-3</v>
      </c>
      <c r="AT1769" s="37">
        <f t="shared" si="1843"/>
        <v>5028.9043903857619</v>
      </c>
      <c r="AU1769" s="37">
        <f t="shared" si="1844"/>
        <v>-3.0141813138637255</v>
      </c>
      <c r="AV1769" s="34">
        <f t="shared" si="1845"/>
        <v>0.44638386468453028</v>
      </c>
      <c r="AW1769" s="34">
        <f t="shared" si="1846"/>
        <v>0.32000761921644755</v>
      </c>
      <c r="AX1769" s="37">
        <f t="shared" si="1847"/>
        <v>1.8922845710992817</v>
      </c>
      <c r="AY1769" s="7">
        <f t="shared" si="1848"/>
        <v>6.061487089536822</v>
      </c>
      <c r="AZ1769" s="37">
        <f t="shared" si="1849"/>
        <v>5.2950956056358445</v>
      </c>
      <c r="BA1769" s="2">
        <f>BE1769*'mass balance'!$B$17+BF1769*'mass balance'!$C$17+BG1769*'mass balance'!$D$17+BH1769*'mass balance'!$E$17</f>
        <v>1.1217273557293339E-3</v>
      </c>
      <c r="BB1769" s="2">
        <f>BE1769*'mass balance'!$B$18+BF1769*'mass balance'!$C$18+BG1769*'mass balance'!$D$18+BH1769*'mass balance'!$E$18</f>
        <v>1.1389846996636313E-3</v>
      </c>
      <c r="BC1769" s="2">
        <f>BE1769*'mass balance'!$B$19+BF1769*'mass balance'!$C$19+BG1769*'mass balance'!$D$19+BH1769*'mass balance'!$E$19</f>
        <v>-1.4237308745795397E-3</v>
      </c>
      <c r="BD1769" s="2">
        <f>BE1769*'mass balance'!$B$20+BF1769*'mass balance'!$C$20+BG1769*'mass balance'!$D$20+BH1769*'mass balance'!$E$20</f>
        <v>5.1772031802892322E-5</v>
      </c>
      <c r="BE1769" s="2">
        <f>N1769*'mass balance'!$H$11+R1769*'mass balance'!$I$11+S1769*'mass balance'!$J$11</f>
        <v>-2.4040170969155095E-3</v>
      </c>
      <c r="BF1769" s="2">
        <f>N1769*'mass balance'!$H$12+R1769*'mass balance'!$I$12+S1769*'mass balance'!$J$12</f>
        <v>4.0823085145180678E-8</v>
      </c>
      <c r="BG1769" s="2">
        <f>N1769*'mass balance'!$H$13+R1769*'mass balance'!$I$13+S1769*'mass balance'!$J$13</f>
        <v>7.6044938911143487E-4</v>
      </c>
      <c r="BH1769" s="2">
        <f>N1769*'mass balance'!$H$14+R1769*'mass balance'!$I$14+S1769*'mass balance'!$J$14</f>
        <v>2.6293936997513387E-4</v>
      </c>
      <c r="BI1769" s="36">
        <f t="shared" si="1850"/>
        <v>6.038243608117373E-16</v>
      </c>
      <c r="BJ1769" s="36">
        <f t="shared" si="1851"/>
        <v>4.7515657338491267E-17</v>
      </c>
      <c r="BK1769" s="36">
        <f t="shared" si="1852"/>
        <v>7.2561436248624814E-14</v>
      </c>
      <c r="BL1769" s="36">
        <f t="shared" si="1853"/>
        <v>7.2507447690957799E-14</v>
      </c>
      <c r="BM1769" s="36">
        <f t="shared" si="1818"/>
        <v>5.6488115782532008E-11</v>
      </c>
      <c r="BN1769" s="36">
        <f t="shared" ca="1" si="1854"/>
        <v>0.76618452296884054</v>
      </c>
      <c r="BO1769" s="36">
        <f t="shared" ca="1" si="1870"/>
        <v>1</v>
      </c>
      <c r="BP1769" s="36">
        <f t="shared" si="1819"/>
        <v>-5.6488114087989257E-11</v>
      </c>
      <c r="BQ1769" s="36">
        <f t="shared" si="1820"/>
        <v>0.99999997000178309</v>
      </c>
      <c r="BR1769" s="2">
        <f t="shared" si="1876"/>
        <v>-5</v>
      </c>
      <c r="BS1769">
        <v>0</v>
      </c>
      <c r="BT1769" s="37">
        <f t="shared" si="1871"/>
        <v>1.4272902017659883</v>
      </c>
      <c r="BU1769" s="34">
        <f t="shared" si="1855"/>
        <v>-5</v>
      </c>
      <c r="BV1769" s="34">
        <f t="shared" si="1856"/>
        <v>-5</v>
      </c>
      <c r="BW1769" s="34">
        <f t="shared" si="1857"/>
        <v>-5</v>
      </c>
      <c r="BX1769" s="34">
        <f t="shared" si="1858"/>
        <v>-5</v>
      </c>
      <c r="BY1769" s="34">
        <f t="shared" si="1859"/>
        <v>25.256961138279163</v>
      </c>
      <c r="BZ1769" s="36">
        <f t="shared" si="1872"/>
        <v>1.4237308745795397E-3</v>
      </c>
      <c r="CA1769" s="34">
        <f t="shared" si="1873"/>
        <v>0.26954946767096127</v>
      </c>
    </row>
    <row r="1770" spans="1:79" ht="13.2" x14ac:dyDescent="0.25">
      <c r="A1770" s="75">
        <f t="shared" si="1860"/>
        <v>4.7561643835617771</v>
      </c>
      <c r="B1770" s="34">
        <f t="shared" ref="B1770:B1833" si="1877">A1770*365</f>
        <v>1736.0000000000487</v>
      </c>
      <c r="C1770">
        <v>30</v>
      </c>
      <c r="D1770" s="35">
        <f t="shared" si="1821"/>
        <v>3000</v>
      </c>
      <c r="E1770" s="27">
        <v>0</v>
      </c>
      <c r="F1770" s="64">
        <f t="shared" si="1861"/>
        <v>3.1263897495927093</v>
      </c>
      <c r="G1770" s="34">
        <v>0</v>
      </c>
      <c r="H1770" s="34">
        <f t="shared" si="1822"/>
        <v>1</v>
      </c>
      <c r="I1770" s="34">
        <f t="shared" si="1862"/>
        <v>41549.719772087105</v>
      </c>
      <c r="J1770" s="34">
        <f t="shared" si="1823"/>
        <v>93999.800258228643</v>
      </c>
      <c r="K1770" s="34">
        <f t="shared" si="1824"/>
        <v>82541.575442734407</v>
      </c>
      <c r="L1770" s="36">
        <f t="shared" si="1874"/>
        <v>1190.9850003714878</v>
      </c>
      <c r="M1770" s="34">
        <f t="shared" si="1825"/>
        <v>474.19527922407121</v>
      </c>
      <c r="N1770" s="34">
        <f t="shared" si="1863"/>
        <v>1072.7933130466604</v>
      </c>
      <c r="O1770" s="34">
        <f t="shared" si="1826"/>
        <v>146.59954174815172</v>
      </c>
      <c r="P1770">
        <f t="shared" ref="P1770:P1833" si="1878">O1770*W1770</f>
        <v>498.85101509537833</v>
      </c>
      <c r="Q1770" s="36">
        <f t="shared" si="1827"/>
        <v>1072.7802154199155</v>
      </c>
      <c r="R1770" s="34">
        <f t="shared" si="1828"/>
        <v>631.70838553745773</v>
      </c>
      <c r="S1770" s="34">
        <f t="shared" si="1829"/>
        <v>2.3968481345036707E-2</v>
      </c>
      <c r="T1770" s="36">
        <f t="shared" si="1864"/>
        <v>-1.8896039115569309E-13</v>
      </c>
      <c r="U1770" s="36">
        <f t="shared" si="1830"/>
        <v>4048.5542507276705</v>
      </c>
      <c r="V1770" s="36">
        <f t="shared" si="1831"/>
        <v>3.2351367758519346E-6</v>
      </c>
      <c r="W1770" s="68">
        <f t="shared" si="1832"/>
        <v>3.4028142867756794</v>
      </c>
      <c r="X1770">
        <f t="shared" si="1833"/>
        <v>6.8396588007208541</v>
      </c>
      <c r="Y1770">
        <f t="shared" si="1834"/>
        <v>0.11712706557874125</v>
      </c>
      <c r="Z1770" s="34">
        <f t="shared" si="1835"/>
        <v>1.9787218138990353E-2</v>
      </c>
      <c r="AA1770" s="36">
        <f t="shared" si="1836"/>
        <v>9.5072387242072301E-7</v>
      </c>
      <c r="AB1770" s="34">
        <f t="shared" si="1837"/>
        <v>1.9787218138990353E-2</v>
      </c>
      <c r="AC1770" s="36">
        <f t="shared" si="1838"/>
        <v>109.64432510517868</v>
      </c>
      <c r="AD1770" s="34">
        <f t="shared" si="1839"/>
        <v>0</v>
      </c>
      <c r="AE1770">
        <f t="shared" si="1865"/>
        <v>5541.1692707387974</v>
      </c>
      <c r="AF1770" s="36">
        <f t="shared" ref="AF1770:AF1833" si="1879">AD1770</f>
        <v>0</v>
      </c>
      <c r="AG1770" s="34">
        <f t="shared" si="1840"/>
        <v>464.26090673801349</v>
      </c>
      <c r="AH1770">
        <f t="shared" si="1875"/>
        <v>8.9537428368657856E-3</v>
      </c>
      <c r="AI1770" s="29">
        <f t="shared" si="1866"/>
        <v>464.26090673801349</v>
      </c>
      <c r="AJ1770">
        <f t="shared" si="1867"/>
        <v>3714.0758577567931</v>
      </c>
      <c r="AK1770" s="36">
        <f t="shared" ref="AK1770:AK1833" si="1880">-1*AR1769</f>
        <v>-1.0798171937817154E-2</v>
      </c>
      <c r="AL1770" s="36">
        <f t="shared" si="1868"/>
        <v>8.8356236107026507E-3</v>
      </c>
      <c r="AM1770" s="36">
        <f t="shared" si="1869"/>
        <v>5.9024737837228948E-3</v>
      </c>
      <c r="AN1770" s="37">
        <f t="shared" ref="AN1770:AN1833" si="1881">AN1769+AK1769</f>
        <v>1.0538077827993247E-2</v>
      </c>
      <c r="AO1770" s="36">
        <f t="shared" ref="AO1770:AO1833" si="1882">AO1769+AL1769</f>
        <v>0.1068509453904154</v>
      </c>
      <c r="AP1770" s="36">
        <f t="shared" ref="AP1770:AP1833" si="1883">AP1769+AM1769</f>
        <v>-5.224966518708179E-3</v>
      </c>
      <c r="AQ1770" s="74">
        <f t="shared" si="1841"/>
        <v>1.0117740990069253</v>
      </c>
      <c r="AR1770" s="73">
        <f t="shared" si="1842"/>
        <v>9.3548560852943878E-3</v>
      </c>
      <c r="AS1770" s="72">
        <f t="shared" ref="AS1770:AS1833" si="1884">AO1770^3</f>
        <v>1.2199305497588111E-3</v>
      </c>
      <c r="AT1770" s="37">
        <f t="shared" si="1843"/>
        <v>4096.2223293106435</v>
      </c>
      <c r="AU1770" s="37">
        <f t="shared" si="1844"/>
        <v>-2.4776544572752481</v>
      </c>
      <c r="AV1770" s="34">
        <f t="shared" si="1845"/>
        <v>0.51015302870598356</v>
      </c>
      <c r="AW1770" s="34">
        <f t="shared" si="1846"/>
        <v>0.32000792506396192</v>
      </c>
      <c r="AX1770" s="37">
        <f t="shared" si="1847"/>
        <v>1.8922863796516343</v>
      </c>
      <c r="AY1770" s="7">
        <f t="shared" si="1848"/>
        <v>6.1252616201972589</v>
      </c>
      <c r="AZ1770" s="37">
        <f t="shared" si="1849"/>
        <v>5.2951006664273139</v>
      </c>
      <c r="BA1770" s="2">
        <f>BE1770*'mass balance'!$B$17+BF1770*'mass balance'!$C$17+BG1770*'mass balance'!$D$17+BH1770*'mass balance'!$E$17</f>
        <v>1.1217281996332472E-3</v>
      </c>
      <c r="BB1770" s="2">
        <f>BE1770*'mass balance'!$B$18+BF1770*'mass balance'!$C$18+BG1770*'mass balance'!$D$18+BH1770*'mass balance'!$E$18</f>
        <v>1.138985556550682E-3</v>
      </c>
      <c r="BC1770" s="2">
        <f>BE1770*'mass balance'!$B$19+BF1770*'mass balance'!$C$19+BG1770*'mass balance'!$D$19+BH1770*'mass balance'!$E$19</f>
        <v>-1.4237319456883522E-3</v>
      </c>
      <c r="BD1770" s="2">
        <f>BE1770*'mass balance'!$B$20+BF1770*'mass balance'!$C$20+BG1770*'mass balance'!$D$20+BH1770*'mass balance'!$E$20</f>
        <v>5.1772070752303706E-5</v>
      </c>
      <c r="BE1770" s="2">
        <f>N1770*'mass balance'!$H$11+R1770*'mass balance'!$I$11+S1770*'mass balance'!$J$11</f>
        <v>-2.4040186286759897E-3</v>
      </c>
      <c r="BF1770" s="2">
        <f>N1770*'mass balance'!$H$12+R1770*'mass balance'!$I$12+S1770*'mass balance'!$J$12</f>
        <v>4.0608411412545091E-8</v>
      </c>
      <c r="BG1770" s="2">
        <f>N1770*'mass balance'!$H$13+R1770*'mass balance'!$I$13+S1770*'mass balance'!$J$13</f>
        <v>7.6044992935837515E-4</v>
      </c>
      <c r="BH1770" s="2">
        <f>N1770*'mass balance'!$H$14+R1770*'mass balance'!$I$14+S1770*'mass balance'!$J$14</f>
        <v>2.6293953751143636E-4</v>
      </c>
      <c r="BI1770" s="36">
        <f t="shared" si="1850"/>
        <v>6.038243608117373E-16</v>
      </c>
      <c r="BJ1770" s="36">
        <f t="shared" si="1851"/>
        <v>4.7516335311263849E-17</v>
      </c>
      <c r="BK1770" s="36">
        <f t="shared" si="1852"/>
        <v>7.2608951905963304E-14</v>
      </c>
      <c r="BL1770" s="36">
        <f t="shared" si="1853"/>
        <v>7.2555178371219343E-14</v>
      </c>
      <c r="BM1770" s="36">
        <f t="shared" ref="BM1770:BM1833" si="1885">BM1769+BL1769</f>
        <v>5.6560623230222964E-11</v>
      </c>
      <c r="BN1770" s="36">
        <f t="shared" ca="1" si="1854"/>
        <v>0.66912519000114346</v>
      </c>
      <c r="BO1770" s="36">
        <f t="shared" ca="1" si="1870"/>
        <v>1</v>
      </c>
      <c r="BP1770" s="36">
        <f t="shared" ref="BP1770:BP1833" si="1886">-1*BQ1770*BM1770</f>
        <v>-5.6560621530310117E-11</v>
      </c>
      <c r="BQ1770" s="36">
        <f t="shared" ref="BQ1770:BQ1833" si="1887">BQ1769+BP1769</f>
        <v>0.99999996994529494</v>
      </c>
      <c r="BR1770" s="2">
        <f t="shared" si="1876"/>
        <v>-5</v>
      </c>
      <c r="BS1770">
        <v>0</v>
      </c>
      <c r="BT1770" s="37">
        <f t="shared" si="1871"/>
        <v>1.4272912755525728</v>
      </c>
      <c r="BU1770" s="34">
        <f t="shared" si="1855"/>
        <v>-5</v>
      </c>
      <c r="BV1770" s="34">
        <f t="shared" si="1856"/>
        <v>-5</v>
      </c>
      <c r="BW1770" s="34">
        <f t="shared" si="1857"/>
        <v>-5</v>
      </c>
      <c r="BX1770" s="34">
        <f t="shared" si="1858"/>
        <v>-5</v>
      </c>
      <c r="BY1770" s="34">
        <f t="shared" si="1859"/>
        <v>25.256977231182564</v>
      </c>
      <c r="BZ1770" s="36">
        <f t="shared" si="1872"/>
        <v>1.4237319456883522E-3</v>
      </c>
      <c r="CA1770" s="34">
        <f t="shared" si="1873"/>
        <v>0.26954941283780887</v>
      </c>
    </row>
    <row r="1771" spans="1:79" ht="13.2" x14ac:dyDescent="0.25">
      <c r="A1771" s="75">
        <f t="shared" si="1860"/>
        <v>4.7589041095891744</v>
      </c>
      <c r="B1771" s="34">
        <f t="shared" si="1877"/>
        <v>1737.0000000000487</v>
      </c>
      <c r="C1771">
        <v>30</v>
      </c>
      <c r="D1771" s="35">
        <f t="shared" si="1821"/>
        <v>3000</v>
      </c>
      <c r="E1771" s="27">
        <v>0</v>
      </c>
      <c r="F1771" s="64">
        <f t="shared" si="1861"/>
        <v>3.1263897495927093</v>
      </c>
      <c r="G1771" s="34">
        <v>0</v>
      </c>
      <c r="H1771" s="34">
        <f t="shared" si="1822"/>
        <v>1</v>
      </c>
      <c r="I1771" s="34">
        <f t="shared" si="1862"/>
        <v>41549.719772087105</v>
      </c>
      <c r="J1771" s="34">
        <f t="shared" si="1823"/>
        <v>93999.859836788601</v>
      </c>
      <c r="K1771" s="34">
        <f t="shared" si="1824"/>
        <v>82541.627758890259</v>
      </c>
      <c r="L1771" s="36">
        <f t="shared" si="1874"/>
        <v>1190.9861326693592</v>
      </c>
      <c r="M1771" s="34">
        <f t="shared" si="1825"/>
        <v>474.19527922407121</v>
      </c>
      <c r="N1771" s="34">
        <f t="shared" si="1863"/>
        <v>1072.7939930000277</v>
      </c>
      <c r="O1771" s="34">
        <f t="shared" si="1826"/>
        <v>146.59954174815172</v>
      </c>
      <c r="P1771">
        <f t="shared" si="1878"/>
        <v>498.85148936494716</v>
      </c>
      <c r="Q1771" s="36">
        <f t="shared" si="1827"/>
        <v>1072.7809642489742</v>
      </c>
      <c r="R1771" s="34">
        <f t="shared" si="1828"/>
        <v>631.70887983708064</v>
      </c>
      <c r="S1771" s="34">
        <f t="shared" si="1829"/>
        <v>2.3842439753366307E-2</v>
      </c>
      <c r="T1771" s="36">
        <f t="shared" si="1864"/>
        <v>-1.8896033127267941E-13</v>
      </c>
      <c r="U1771" s="36">
        <f t="shared" si="1830"/>
        <v>4048.5542507276705</v>
      </c>
      <c r="V1771" s="36">
        <f t="shared" si="1831"/>
        <v>3.2181243593075501E-6</v>
      </c>
      <c r="W1771" s="68">
        <f t="shared" si="1832"/>
        <v>3.4028175219124552</v>
      </c>
      <c r="X1771">
        <f t="shared" si="1833"/>
        <v>6.8396609682624687</v>
      </c>
      <c r="Y1771">
        <f t="shared" si="1834"/>
        <v>0.11712706557874125</v>
      </c>
      <c r="Z1771" s="34">
        <f t="shared" si="1835"/>
        <v>1.9787218138990353E-2</v>
      </c>
      <c r="AA1771" s="36">
        <f t="shared" si="1836"/>
        <v>9.45723459628507E-7</v>
      </c>
      <c r="AB1771" s="34">
        <f t="shared" si="1837"/>
        <v>1.9787218138990353E-2</v>
      </c>
      <c r="AC1771" s="36">
        <f t="shared" si="1838"/>
        <v>109.64432510517868</v>
      </c>
      <c r="AD1771" s="34">
        <f t="shared" si="1839"/>
        <v>0</v>
      </c>
      <c r="AE1771">
        <f t="shared" si="1865"/>
        <v>5541.1692707387974</v>
      </c>
      <c r="AF1771" s="36">
        <f t="shared" si="1879"/>
        <v>0</v>
      </c>
      <c r="AG1771" s="34">
        <f t="shared" si="1840"/>
        <v>464.26130733909503</v>
      </c>
      <c r="AH1771">
        <f t="shared" si="1875"/>
        <v>8.9066567765598847E-3</v>
      </c>
      <c r="AI1771" s="29">
        <f t="shared" si="1866"/>
        <v>464.26130733909503</v>
      </c>
      <c r="AJ1771">
        <f t="shared" si="1867"/>
        <v>4178.3371650958879</v>
      </c>
      <c r="AK1771" s="36">
        <f t="shared" si="1880"/>
        <v>-9.3548560852943878E-3</v>
      </c>
      <c r="AL1771" s="36">
        <f t="shared" si="1868"/>
        <v>7.424469622114991E-3</v>
      </c>
      <c r="AM1771" s="36">
        <f t="shared" si="1869"/>
        <v>5.1079549122245386E-3</v>
      </c>
      <c r="AN1771" s="37">
        <f t="shared" si="1881"/>
        <v>-2.6009410982390756E-4</v>
      </c>
      <c r="AO1771" s="36">
        <f t="shared" si="1882"/>
        <v>0.11568656900111805</v>
      </c>
      <c r="AP1771" s="36">
        <f t="shared" si="1883"/>
        <v>6.7750726501471584E-4</v>
      </c>
      <c r="AQ1771" s="74">
        <f t="shared" si="1841"/>
        <v>-1.967609708569714E-2</v>
      </c>
      <c r="AR1771" s="73">
        <f t="shared" si="1842"/>
        <v>-2.6982841565897995E-4</v>
      </c>
      <c r="AS1771" s="72">
        <f t="shared" si="1884"/>
        <v>1.5482775738148774E-3</v>
      </c>
      <c r="AT1771" s="37">
        <f t="shared" si="1843"/>
        <v>-79.659746494029434</v>
      </c>
      <c r="AU1771" s="37">
        <f t="shared" si="1844"/>
        <v>0.32127074670999001</v>
      </c>
      <c r="AV1771" s="34">
        <f t="shared" si="1845"/>
        <v>0.57392224778671652</v>
      </c>
      <c r="AW1771" s="34">
        <f t="shared" si="1846"/>
        <v>0.32000822930313566</v>
      </c>
      <c r="AX1771" s="37">
        <f t="shared" si="1847"/>
        <v>1.8922881786934687</v>
      </c>
      <c r="AY1771" s="7">
        <f t="shared" si="1848"/>
        <v>6.1890361776957761</v>
      </c>
      <c r="AZ1771" s="37">
        <f t="shared" si="1849"/>
        <v>5.2951057006059239</v>
      </c>
      <c r="BA1771" s="2">
        <f>BE1771*'mass balance'!$B$17+BF1771*'mass balance'!$C$17+BG1771*'mass balance'!$D$17+BH1771*'mass balance'!$E$17</f>
        <v>1.1217290390993205E-3</v>
      </c>
      <c r="BB1771" s="2">
        <f>BE1771*'mass balance'!$B$18+BF1771*'mass balance'!$C$18+BG1771*'mass balance'!$D$18+BH1771*'mass balance'!$E$18</f>
        <v>1.1389864089316182E-3</v>
      </c>
      <c r="BC1771" s="2">
        <f>BE1771*'mass balance'!$B$19+BF1771*'mass balance'!$C$19+BG1771*'mass balance'!$D$19+BH1771*'mass balance'!$E$19</f>
        <v>-1.4237330111645224E-3</v>
      </c>
      <c r="BD1771" s="2">
        <f>BE1771*'mass balance'!$B$20+BF1771*'mass balance'!$C$20+BG1771*'mass balance'!$D$20+BH1771*'mass balance'!$E$20</f>
        <v>5.1772109496891716E-5</v>
      </c>
      <c r="BE1771" s="2">
        <f>N1771*'mass balance'!$H$11+R1771*'mass balance'!$I$11+S1771*'mass balance'!$J$11</f>
        <v>-2.4040201523810147E-3</v>
      </c>
      <c r="BF1771" s="2">
        <f>N1771*'mass balance'!$H$12+R1771*'mass balance'!$I$12+S1771*'mass balance'!$J$12</f>
        <v>4.0394866435040558E-8</v>
      </c>
      <c r="BG1771" s="2">
        <f>N1771*'mass balance'!$H$13+R1771*'mass balance'!$I$13+S1771*'mass balance'!$J$13</f>
        <v>7.604504667641271E-4</v>
      </c>
      <c r="BH1771" s="2">
        <f>N1771*'mass balance'!$H$14+R1771*'mass balance'!$I$14+S1771*'mass balance'!$J$14</f>
        <v>2.6293970416667344E-4</v>
      </c>
      <c r="BI1771" s="36">
        <f t="shared" si="1850"/>
        <v>6.038243608117373E-16</v>
      </c>
      <c r="BJ1771" s="36">
        <f t="shared" si="1851"/>
        <v>4.751701190655066E-17</v>
      </c>
      <c r="BK1771" s="36">
        <f t="shared" si="1852"/>
        <v>7.2656468241274567E-14</v>
      </c>
      <c r="BL1771" s="36">
        <f t="shared" si="1853"/>
        <v>7.2602908915860236E-14</v>
      </c>
      <c r="BM1771" s="36">
        <f t="shared" si="1885"/>
        <v>5.6633178408594182E-11</v>
      </c>
      <c r="BN1771" s="36">
        <f t="shared" ca="1" si="1854"/>
        <v>0.96670235786143621</v>
      </c>
      <c r="BO1771" s="36">
        <f t="shared" ca="1" si="1870"/>
        <v>1</v>
      </c>
      <c r="BP1771" s="36">
        <f t="shared" si="1886"/>
        <v>-5.6633176703297502E-11</v>
      </c>
      <c r="BQ1771" s="36">
        <f t="shared" si="1887"/>
        <v>0.9999999698887343</v>
      </c>
      <c r="BR1771" s="2">
        <f t="shared" si="1876"/>
        <v>-5</v>
      </c>
      <c r="BS1771">
        <v>0</v>
      </c>
      <c r="BT1771" s="37">
        <f t="shared" si="1871"/>
        <v>1.4272923436924339</v>
      </c>
      <c r="BU1771" s="34">
        <f t="shared" si="1855"/>
        <v>-5</v>
      </c>
      <c r="BV1771" s="34">
        <f t="shared" si="1856"/>
        <v>-5</v>
      </c>
      <c r="BW1771" s="34">
        <f t="shared" si="1857"/>
        <v>-5</v>
      </c>
      <c r="BX1771" s="34">
        <f t="shared" si="1858"/>
        <v>-5</v>
      </c>
      <c r="BY1771" s="34">
        <f t="shared" si="1859"/>
        <v>25.256993239454157</v>
      </c>
      <c r="BZ1771" s="36">
        <f t="shared" si="1872"/>
        <v>1.4237330111645224E-3</v>
      </c>
      <c r="CA1771" s="34">
        <f t="shared" si="1873"/>
        <v>0.26954935829309462</v>
      </c>
    </row>
    <row r="1772" spans="1:79" ht="13.2" x14ac:dyDescent="0.25">
      <c r="A1772" s="75">
        <f t="shared" si="1860"/>
        <v>4.7616438356165718</v>
      </c>
      <c r="B1772" s="34">
        <f t="shared" si="1877"/>
        <v>1738.0000000000487</v>
      </c>
      <c r="C1772">
        <v>30</v>
      </c>
      <c r="D1772" s="35">
        <f t="shared" si="1821"/>
        <v>3000</v>
      </c>
      <c r="E1772" s="27">
        <v>0</v>
      </c>
      <c r="F1772" s="64">
        <f t="shared" si="1861"/>
        <v>3.1263897495927093</v>
      </c>
      <c r="G1772" s="34">
        <v>0</v>
      </c>
      <c r="H1772" s="34">
        <f t="shared" si="1822"/>
        <v>1</v>
      </c>
      <c r="I1772" s="34">
        <f t="shared" si="1862"/>
        <v>41549.719772087105</v>
      </c>
      <c r="J1772" s="34">
        <f t="shared" si="1823"/>
        <v>93999.919102027692</v>
      </c>
      <c r="K1772" s="34">
        <f t="shared" si="1824"/>
        <v>82541.679799917896</v>
      </c>
      <c r="L1772" s="36">
        <f t="shared" si="1874"/>
        <v>1190.987259012885</v>
      </c>
      <c r="M1772" s="34">
        <f t="shared" si="1825"/>
        <v>474.19527922407121</v>
      </c>
      <c r="N1772" s="34">
        <f t="shared" si="1863"/>
        <v>1072.7946693775523</v>
      </c>
      <c r="O1772" s="34">
        <f t="shared" si="1826"/>
        <v>146.59954174815172</v>
      </c>
      <c r="P1772">
        <f t="shared" si="1878"/>
        <v>498.85196114050353</v>
      </c>
      <c r="Q1772" s="36">
        <f t="shared" si="1827"/>
        <v>1072.7817091400407</v>
      </c>
      <c r="R1772" s="34">
        <f t="shared" si="1828"/>
        <v>631.70937153735565</v>
      </c>
      <c r="S1772" s="34">
        <f t="shared" si="1829"/>
        <v>2.371706088956671E-2</v>
      </c>
      <c r="T1772" s="36">
        <f t="shared" si="1864"/>
        <v>-1.8896027170464423E-13</v>
      </c>
      <c r="U1772" s="36">
        <f t="shared" si="1830"/>
        <v>4048.5542507276705</v>
      </c>
      <c r="V1772" s="36">
        <f t="shared" si="1831"/>
        <v>3.2012013942300327E-6</v>
      </c>
      <c r="W1772" s="68">
        <f t="shared" si="1832"/>
        <v>3.4028207400368147</v>
      </c>
      <c r="X1772">
        <f t="shared" si="1833"/>
        <v>6.8396631244044004</v>
      </c>
      <c r="Y1772">
        <f t="shared" si="1834"/>
        <v>0.11712706557874125</v>
      </c>
      <c r="Z1772" s="34">
        <f t="shared" si="1835"/>
        <v>1.9787218138990353E-2</v>
      </c>
      <c r="AA1772" s="36">
        <f t="shared" si="1836"/>
        <v>9.407493484935675E-7</v>
      </c>
      <c r="AB1772" s="34">
        <f t="shared" si="1837"/>
        <v>1.9787218138990353E-2</v>
      </c>
      <c r="AC1772" s="36">
        <f t="shared" si="1838"/>
        <v>109.64432510517868</v>
      </c>
      <c r="AD1772" s="34">
        <f t="shared" si="1839"/>
        <v>0</v>
      </c>
      <c r="AE1772">
        <f t="shared" si="1865"/>
        <v>5541.1692707387974</v>
      </c>
      <c r="AF1772" s="36">
        <f t="shared" si="1879"/>
        <v>0</v>
      </c>
      <c r="AG1772" s="34">
        <f t="shared" si="1840"/>
        <v>464.26170583346885</v>
      </c>
      <c r="AH1772">
        <f t="shared" si="1875"/>
        <v>8.8598183115777829E-3</v>
      </c>
      <c r="AI1772" s="29">
        <f t="shared" si="1866"/>
        <v>464.26170583346885</v>
      </c>
      <c r="AJ1772">
        <f t="shared" si="1867"/>
        <v>4642.598870929357</v>
      </c>
      <c r="AK1772" s="36">
        <f t="shared" si="1880"/>
        <v>2.6982841565897995E-4</v>
      </c>
      <c r="AL1772" s="36">
        <f t="shared" si="1868"/>
        <v>-9.6306649557803775E-4</v>
      </c>
      <c r="AM1772" s="36">
        <f t="shared" si="1869"/>
        <v>-1.5775609156868143E-4</v>
      </c>
      <c r="AN1772" s="37">
        <f t="shared" si="1881"/>
        <v>-9.6149501951182954E-3</v>
      </c>
      <c r="AO1772" s="36">
        <f t="shared" si="1882"/>
        <v>0.12311103862323304</v>
      </c>
      <c r="AP1772" s="36">
        <f t="shared" si="1883"/>
        <v>5.7854621772392544E-3</v>
      </c>
      <c r="AQ1772" s="74">
        <f t="shared" si="1841"/>
        <v>-0.60355008600535165</v>
      </c>
      <c r="AR1772" s="73">
        <f t="shared" si="1842"/>
        <v>-1.1029468957411095E-2</v>
      </c>
      <c r="AS1772" s="72">
        <f t="shared" si="1884"/>
        <v>1.8659112609752256E-3</v>
      </c>
      <c r="AT1772" s="37">
        <f t="shared" si="1843"/>
        <v>-2443.5052662240159</v>
      </c>
      <c r="AU1772" s="37">
        <f t="shared" si="1844"/>
        <v>2.7434388525762712</v>
      </c>
      <c r="AV1772" s="34">
        <f t="shared" si="1845"/>
        <v>0.63769152163717979</v>
      </c>
      <c r="AW1772" s="34">
        <f t="shared" si="1846"/>
        <v>0.3200085319424254</v>
      </c>
      <c r="AX1772" s="37">
        <f t="shared" si="1847"/>
        <v>1.8922899682747916</v>
      </c>
      <c r="AY1772" s="7">
        <f t="shared" si="1848"/>
        <v>6.2528107618912117</v>
      </c>
      <c r="AZ1772" s="37">
        <f t="shared" si="1849"/>
        <v>5.295110708311606</v>
      </c>
      <c r="BA1772" s="2">
        <f>BE1772*'mass balance'!$B$17+BF1772*'mass balance'!$C$17+BG1772*'mass balance'!$D$17+BH1772*'mass balance'!$E$17</f>
        <v>1.1217298741508892E-3</v>
      </c>
      <c r="BB1772" s="2">
        <f>BE1772*'mass balance'!$B$18+BF1772*'mass balance'!$C$18+BG1772*'mass balance'!$D$18+BH1772*'mass balance'!$E$18</f>
        <v>1.1389872568301337E-3</v>
      </c>
      <c r="BC1772" s="2">
        <f>BE1772*'mass balance'!$B$19+BF1772*'mass balance'!$C$19+BG1772*'mass balance'!$D$19+BH1772*'mass balance'!$E$19</f>
        <v>-1.4237340710376671E-3</v>
      </c>
      <c r="BD1772" s="2">
        <f>BE1772*'mass balance'!$B$20+BF1772*'mass balance'!$C$20+BG1772*'mass balance'!$D$20+BH1772*'mass balance'!$E$20</f>
        <v>5.1772148037733342E-5</v>
      </c>
      <c r="BE1772" s="2">
        <f>N1772*'mass balance'!$H$11+R1772*'mass balance'!$I$11+S1772*'mass balance'!$J$11</f>
        <v>-2.4040216680729465E-3</v>
      </c>
      <c r="BF1772" s="2">
        <f>N1772*'mass balance'!$H$12+R1772*'mass balance'!$I$12+S1772*'mass balance'!$J$12</f>
        <v>4.0182444279030008E-8</v>
      </c>
      <c r="BG1772" s="2">
        <f>N1772*'mass balance'!$H$13+R1772*'mass balance'!$I$13+S1772*'mass balance'!$J$13</f>
        <v>7.6045100134363298E-4</v>
      </c>
      <c r="BH1772" s="2">
        <f>N1772*'mass balance'!$H$14+R1772*'mass balance'!$I$14+S1772*'mass balance'!$J$14</f>
        <v>2.6293986994547851E-4</v>
      </c>
      <c r="BI1772" s="36">
        <f t="shared" si="1850"/>
        <v>6.038243608117373E-16</v>
      </c>
      <c r="BJ1772" s="36">
        <f t="shared" si="1851"/>
        <v>4.7517687130371806E-17</v>
      </c>
      <c r="BK1772" s="36">
        <f t="shared" si="1852"/>
        <v>7.2703985253181112E-14</v>
      </c>
      <c r="BL1772" s="36">
        <f t="shared" si="1853"/>
        <v>7.2650639326350851E-14</v>
      </c>
      <c r="BM1772" s="36">
        <f t="shared" si="1885"/>
        <v>5.6705781317510045E-11</v>
      </c>
      <c r="BN1772" s="36">
        <f t="shared" ca="1" si="1854"/>
        <v>0.26407965488679186</v>
      </c>
      <c r="BO1772" s="36">
        <f t="shared" ca="1" si="1870"/>
        <v>1</v>
      </c>
      <c r="BP1772" s="36">
        <f t="shared" si="1886"/>
        <v>-5.6705779606815772E-11</v>
      </c>
      <c r="BQ1772" s="36">
        <f t="shared" si="1887"/>
        <v>0.99999996983210115</v>
      </c>
      <c r="BR1772" s="2">
        <f t="shared" si="1876"/>
        <v>-5</v>
      </c>
      <c r="BS1772">
        <v>0</v>
      </c>
      <c r="BT1772" s="37">
        <f t="shared" si="1871"/>
        <v>1.4272934062152611</v>
      </c>
      <c r="BU1772" s="34">
        <f t="shared" si="1855"/>
        <v>-5</v>
      </c>
      <c r="BV1772" s="34">
        <f t="shared" si="1856"/>
        <v>-5</v>
      </c>
      <c r="BW1772" s="34">
        <f t="shared" si="1857"/>
        <v>-5</v>
      </c>
      <c r="BX1772" s="34">
        <f t="shared" si="1858"/>
        <v>-5</v>
      </c>
      <c r="BY1772" s="34">
        <f t="shared" si="1859"/>
        <v>25.257009163538999</v>
      </c>
      <c r="BZ1772" s="36">
        <f t="shared" si="1872"/>
        <v>1.4237340710376671E-3</v>
      </c>
      <c r="CA1772" s="34">
        <f t="shared" si="1873"/>
        <v>0.26954930403530064</v>
      </c>
    </row>
    <row r="1773" spans="1:79" ht="13.2" x14ac:dyDescent="0.25">
      <c r="A1773" s="75">
        <f t="shared" si="1860"/>
        <v>4.7643835616439691</v>
      </c>
      <c r="B1773" s="34">
        <f t="shared" si="1877"/>
        <v>1739.0000000000487</v>
      </c>
      <c r="C1773">
        <v>30</v>
      </c>
      <c r="D1773" s="35">
        <f t="shared" si="1821"/>
        <v>3000</v>
      </c>
      <c r="E1773" s="27">
        <v>0</v>
      </c>
      <c r="F1773" s="64">
        <f t="shared" si="1861"/>
        <v>3.1263897495927093</v>
      </c>
      <c r="G1773" s="34">
        <v>0</v>
      </c>
      <c r="H1773" s="34">
        <f t="shared" si="1822"/>
        <v>1</v>
      </c>
      <c r="I1773" s="34">
        <f t="shared" si="1862"/>
        <v>41549.719772087105</v>
      </c>
      <c r="J1773" s="34">
        <f t="shared" si="1823"/>
        <v>93999.978055593543</v>
      </c>
      <c r="K1773" s="34">
        <f t="shared" si="1824"/>
        <v>82541.731567264113</v>
      </c>
      <c r="L1773" s="36">
        <f t="shared" si="1874"/>
        <v>1190.9883794333732</v>
      </c>
      <c r="M1773" s="34">
        <f t="shared" si="1825"/>
        <v>474.19527922407121</v>
      </c>
      <c r="N1773" s="34">
        <f t="shared" si="1863"/>
        <v>1072.7953421980376</v>
      </c>
      <c r="O1773" s="34">
        <f t="shared" si="1826"/>
        <v>146.59954174815172</v>
      </c>
      <c r="P1773">
        <f t="shared" si="1878"/>
        <v>498.85243043516095</v>
      </c>
      <c r="Q1773" s="36">
        <f t="shared" si="1827"/>
        <v>1072.7824501138232</v>
      </c>
      <c r="R1773" s="34">
        <f t="shared" si="1828"/>
        <v>631.70986065195041</v>
      </c>
      <c r="S1773" s="34">
        <f t="shared" si="1829"/>
        <v>2.3592341270273209E-2</v>
      </c>
      <c r="T1773" s="36">
        <f t="shared" si="1864"/>
        <v>-1.8896021244993059E-13</v>
      </c>
      <c r="U1773" s="36">
        <f t="shared" si="1830"/>
        <v>4048.5542507276705</v>
      </c>
      <c r="V1773" s="36">
        <f t="shared" si="1831"/>
        <v>3.1843674103935918E-6</v>
      </c>
      <c r="W1773" s="68">
        <f t="shared" si="1832"/>
        <v>3.4028239412382089</v>
      </c>
      <c r="X1773">
        <f t="shared" si="1833"/>
        <v>6.8396652692066029</v>
      </c>
      <c r="Y1773">
        <f t="shared" si="1834"/>
        <v>0.11712706557874125</v>
      </c>
      <c r="Z1773" s="34">
        <f t="shared" si="1835"/>
        <v>1.9787218138990353E-2</v>
      </c>
      <c r="AA1773" s="36">
        <f t="shared" si="1836"/>
        <v>9.3580140065514938E-7</v>
      </c>
      <c r="AB1773" s="34">
        <f t="shared" si="1837"/>
        <v>1.9787218138990353E-2</v>
      </c>
      <c r="AC1773" s="36">
        <f t="shared" si="1838"/>
        <v>109.64432510517868</v>
      </c>
      <c r="AD1773" s="34">
        <f t="shared" si="1839"/>
        <v>0</v>
      </c>
      <c r="AE1773">
        <f t="shared" si="1865"/>
        <v>5541.1692707387974</v>
      </c>
      <c r="AF1773" s="36">
        <f t="shared" si="1879"/>
        <v>0</v>
      </c>
      <c r="AG1773" s="34">
        <f t="shared" si="1840"/>
        <v>464.26210223221329</v>
      </c>
      <c r="AH1773">
        <f t="shared" si="1875"/>
        <v>8.8132261404325618E-3</v>
      </c>
      <c r="AI1773" s="29">
        <f t="shared" si="1866"/>
        <v>464.26210223221329</v>
      </c>
      <c r="AJ1773">
        <f t="shared" si="1867"/>
        <v>5106.8609731615707</v>
      </c>
      <c r="AK1773" s="36">
        <f t="shared" si="1880"/>
        <v>1.1029468957411095E-2</v>
      </c>
      <c r="AL1773" s="36">
        <f t="shared" si="1868"/>
        <v>-8.0318834061585721E-3</v>
      </c>
      <c r="AM1773" s="36">
        <f t="shared" si="1869"/>
        <v>-6.0149132102821235E-3</v>
      </c>
      <c r="AN1773" s="37">
        <f t="shared" si="1881"/>
        <v>-9.3451217794593162E-3</v>
      </c>
      <c r="AO1773" s="36">
        <f t="shared" si="1882"/>
        <v>0.12214797212765501</v>
      </c>
      <c r="AP1773" s="36">
        <f t="shared" si="1883"/>
        <v>5.6277060856705727E-3</v>
      </c>
      <c r="AQ1773" s="74">
        <f t="shared" si="1841"/>
        <v>-0.60059739496846076</v>
      </c>
      <c r="AR1773" s="73">
        <f t="shared" si="1842"/>
        <v>-1.079317733905809E-2</v>
      </c>
      <c r="AS1773" s="72">
        <f t="shared" si="1884"/>
        <v>1.822463268528718E-3</v>
      </c>
      <c r="AT1773" s="37">
        <f t="shared" si="1843"/>
        <v>-2431.5511363755263</v>
      </c>
      <c r="AU1773" s="37">
        <f t="shared" si="1844"/>
        <v>2.6686316586855621</v>
      </c>
      <c r="AV1773" s="34">
        <f t="shared" si="1845"/>
        <v>0.70146084996934666</v>
      </c>
      <c r="AW1773" s="34">
        <f t="shared" si="1846"/>
        <v>0.32000883299024335</v>
      </c>
      <c r="AX1773" s="37">
        <f t="shared" si="1847"/>
        <v>1.8922917484453465</v>
      </c>
      <c r="AY1773" s="7">
        <f t="shared" si="1848"/>
        <v>6.3165853726431456</v>
      </c>
      <c r="AZ1773" s="37">
        <f t="shared" si="1849"/>
        <v>5.2951156896835556</v>
      </c>
      <c r="BA1773" s="2">
        <f>BE1773*'mass balance'!$B$17+BF1773*'mass balance'!$C$17+BG1773*'mass balance'!$D$17+BH1773*'mass balance'!$E$17</f>
        <v>1.1217307048111661E-3</v>
      </c>
      <c r="BB1773" s="2">
        <f>BE1773*'mass balance'!$B$18+BF1773*'mass balance'!$C$18+BG1773*'mass balance'!$D$18+BH1773*'mass balance'!$E$18</f>
        <v>1.1389881002697995E-3</v>
      </c>
      <c r="BC1773" s="2">
        <f>BE1773*'mass balance'!$B$19+BF1773*'mass balance'!$C$19+BG1773*'mass balance'!$D$19+BH1773*'mass balance'!$E$19</f>
        <v>-1.4237351253372492E-3</v>
      </c>
      <c r="BD1773" s="2">
        <f>BE1773*'mass balance'!$B$20+BF1773*'mass balance'!$C$20+BG1773*'mass balance'!$D$20+BH1773*'mass balance'!$E$20</f>
        <v>5.1772186375899955E-5</v>
      </c>
      <c r="BE1773" s="2">
        <f>N1773*'mass balance'!$H$11+R1773*'mass balance'!$I$11+S1773*'mass balance'!$J$11</f>
        <v>-2.4040231757939219E-3</v>
      </c>
      <c r="BF1773" s="2">
        <f>N1773*'mass balance'!$H$12+R1773*'mass balance'!$I$12+S1773*'mass balance'!$J$12</f>
        <v>3.9971139042850109E-8</v>
      </c>
      <c r="BG1773" s="2">
        <f>N1773*'mass balance'!$H$13+R1773*'mass balance'!$I$13+S1773*'mass balance'!$J$13</f>
        <v>7.6045153311175308E-4</v>
      </c>
      <c r="BH1773" s="2">
        <f>N1773*'mass balance'!$H$14+R1773*'mass balance'!$I$14+S1773*'mass balance'!$J$14</f>
        <v>2.6294003485246019E-4</v>
      </c>
      <c r="BI1773" s="36">
        <f t="shared" si="1850"/>
        <v>6.038243608117373E-16</v>
      </c>
      <c r="BJ1773" s="36">
        <f t="shared" si="1851"/>
        <v>4.7518360988722728E-17</v>
      </c>
      <c r="BK1773" s="36">
        <f t="shared" si="1852"/>
        <v>7.2751502940311483E-14</v>
      </c>
      <c r="BL1773" s="36">
        <f t="shared" si="1853"/>
        <v>7.2698369604159277E-14</v>
      </c>
      <c r="BM1773" s="36">
        <f t="shared" si="1885"/>
        <v>5.6778431956836394E-11</v>
      </c>
      <c r="BN1773" s="36">
        <f t="shared" ca="1" si="1854"/>
        <v>0.6608875157087728</v>
      </c>
      <c r="BO1773" s="36">
        <f t="shared" ca="1" si="1870"/>
        <v>1</v>
      </c>
      <c r="BP1773" s="36">
        <f t="shared" si="1886"/>
        <v>-5.6778430240730737E-11</v>
      </c>
      <c r="BQ1773" s="36">
        <f t="shared" si="1887"/>
        <v>0.9999999697753954</v>
      </c>
      <c r="BR1773" s="2">
        <f t="shared" si="1876"/>
        <v>-5</v>
      </c>
      <c r="BS1773">
        <v>0</v>
      </c>
      <c r="BT1773" s="37">
        <f t="shared" si="1871"/>
        <v>1.4272944631505922</v>
      </c>
      <c r="BU1773" s="34">
        <f t="shared" si="1855"/>
        <v>-5</v>
      </c>
      <c r="BV1773" s="34">
        <f t="shared" si="1856"/>
        <v>-5</v>
      </c>
      <c r="BW1773" s="34">
        <f t="shared" si="1857"/>
        <v>-5</v>
      </c>
      <c r="BX1773" s="34">
        <f t="shared" si="1858"/>
        <v>-5</v>
      </c>
      <c r="BY1773" s="34">
        <f t="shared" si="1859"/>
        <v>25.257025003879786</v>
      </c>
      <c r="BZ1773" s="36">
        <f t="shared" si="1872"/>
        <v>1.4237351253372492E-3</v>
      </c>
      <c r="CA1773" s="34">
        <f t="shared" si="1873"/>
        <v>0.2695492500629178</v>
      </c>
    </row>
    <row r="1774" spans="1:79" ht="13.2" x14ac:dyDescent="0.25">
      <c r="A1774" s="75">
        <f t="shared" si="1860"/>
        <v>4.7671232876713665</v>
      </c>
      <c r="B1774" s="34">
        <f t="shared" si="1877"/>
        <v>1740.0000000000489</v>
      </c>
      <c r="C1774">
        <v>30</v>
      </c>
      <c r="D1774" s="35">
        <f t="shared" si="1821"/>
        <v>3000</v>
      </c>
      <c r="E1774" s="27">
        <v>0</v>
      </c>
      <c r="F1774" s="64">
        <f t="shared" si="1861"/>
        <v>3.1263897495927093</v>
      </c>
      <c r="G1774" s="34">
        <v>0</v>
      </c>
      <c r="H1774" s="34">
        <f t="shared" si="1822"/>
        <v>1</v>
      </c>
      <c r="I1774" s="34">
        <f t="shared" si="1862"/>
        <v>41549.719772087105</v>
      </c>
      <c r="J1774" s="34">
        <f t="shared" si="1823"/>
        <v>94000.036699125136</v>
      </c>
      <c r="K1774" s="34">
        <f t="shared" si="1824"/>
        <v>82541.783062368093</v>
      </c>
      <c r="L1774" s="36">
        <f t="shared" si="1874"/>
        <v>1190.9894939619667</v>
      </c>
      <c r="M1774" s="34">
        <f t="shared" si="1825"/>
        <v>474.19527922407121</v>
      </c>
      <c r="N1774" s="34">
        <f t="shared" si="1863"/>
        <v>1072.7960114801888</v>
      </c>
      <c r="O1774" s="34">
        <f t="shared" si="1826"/>
        <v>146.59954174815172</v>
      </c>
      <c r="P1774">
        <f t="shared" si="1878"/>
        <v>498.85289726196407</v>
      </c>
      <c r="Q1774" s="36">
        <f t="shared" si="1827"/>
        <v>1072.78318719092</v>
      </c>
      <c r="R1774" s="34">
        <f t="shared" si="1828"/>
        <v>631.71034719446016</v>
      </c>
      <c r="S1774" s="34">
        <f t="shared" si="1829"/>
        <v>2.3468277429515183E-2</v>
      </c>
      <c r="T1774" s="36">
        <f t="shared" si="1864"/>
        <v>-1.8896015350689019E-13</v>
      </c>
      <c r="U1774" s="36">
        <f t="shared" si="1830"/>
        <v>4048.5542507276705</v>
      </c>
      <c r="V1774" s="36">
        <f t="shared" si="1831"/>
        <v>3.1676219400314634E-6</v>
      </c>
      <c r="W1774" s="68">
        <f t="shared" si="1832"/>
        <v>3.4028271256056191</v>
      </c>
      <c r="X1774">
        <f t="shared" si="1833"/>
        <v>6.8396674027287174</v>
      </c>
      <c r="Y1774">
        <f t="shared" si="1834"/>
        <v>0.11712706557874125</v>
      </c>
      <c r="Z1774" s="34">
        <f t="shared" si="1835"/>
        <v>1.9787218138990353E-2</v>
      </c>
      <c r="AA1774" s="36">
        <f t="shared" si="1836"/>
        <v>9.3087947847709284E-7</v>
      </c>
      <c r="AB1774" s="34">
        <f t="shared" si="1837"/>
        <v>1.9787218138990353E-2</v>
      </c>
      <c r="AC1774" s="36">
        <f t="shared" si="1838"/>
        <v>109.64432510517868</v>
      </c>
      <c r="AD1774" s="34">
        <f t="shared" si="1839"/>
        <v>0</v>
      </c>
      <c r="AE1774">
        <f t="shared" si="1865"/>
        <v>5541.1692707387974</v>
      </c>
      <c r="AF1774" s="36">
        <f t="shared" si="1879"/>
        <v>0</v>
      </c>
      <c r="AG1774" s="34">
        <f t="shared" si="1840"/>
        <v>464.26249654634779</v>
      </c>
      <c r="AH1774">
        <f t="shared" si="1875"/>
        <v>8.7668789678900794E-3</v>
      </c>
      <c r="AI1774" s="29">
        <f t="shared" si="1866"/>
        <v>464.26249654634779</v>
      </c>
      <c r="AJ1774">
        <f t="shared" si="1867"/>
        <v>5571.123469707918</v>
      </c>
      <c r="AK1774" s="36">
        <f t="shared" si="1880"/>
        <v>1.079317733905809E-2</v>
      </c>
      <c r="AL1774" s="36">
        <f t="shared" si="1868"/>
        <v>-7.9827043655354441E-3</v>
      </c>
      <c r="AM1774" s="36">
        <f t="shared" si="1869"/>
        <v>-5.8853827290151926E-3</v>
      </c>
      <c r="AN1774" s="37">
        <f t="shared" si="1881"/>
        <v>1.6843471779517793E-3</v>
      </c>
      <c r="AO1774" s="36">
        <f t="shared" si="1882"/>
        <v>0.11411608872149644</v>
      </c>
      <c r="AP1774" s="36">
        <f t="shared" si="1883"/>
        <v>-3.8720712461155077E-4</v>
      </c>
      <c r="AQ1774" s="74">
        <f t="shared" si="1841"/>
        <v>0.13275419152127366</v>
      </c>
      <c r="AR1774" s="73">
        <f t="shared" si="1842"/>
        <v>1.7046123979332871E-3</v>
      </c>
      <c r="AS1774" s="72">
        <f t="shared" si="1884"/>
        <v>1.4860746776323938E-3</v>
      </c>
      <c r="AT1774" s="37">
        <f t="shared" si="1843"/>
        <v>537.46254638536743</v>
      </c>
      <c r="AU1774" s="37">
        <f t="shared" si="1844"/>
        <v>-0.18361179057272406</v>
      </c>
      <c r="AV1774" s="34">
        <f t="shared" si="1845"/>
        <v>0.76523023249670441</v>
      </c>
      <c r="AW1774" s="34">
        <f t="shared" si="1846"/>
        <v>0.32000913245495743</v>
      </c>
      <c r="AX1774" s="37">
        <f t="shared" si="1847"/>
        <v>1.8922935192546151</v>
      </c>
      <c r="AY1774" s="7">
        <f t="shared" si="1848"/>
        <v>6.3803600098118967</v>
      </c>
      <c r="AZ1774" s="37">
        <f t="shared" si="1849"/>
        <v>5.2951206448602344</v>
      </c>
      <c r="BA1774" s="2">
        <f>BE1774*'mass balance'!$B$17+BF1774*'mass balance'!$C$17+BG1774*'mass balance'!$D$17+BH1774*'mass balance'!$E$17</f>
        <v>1.1217315311032392E-3</v>
      </c>
      <c r="BB1774" s="2">
        <f>BE1774*'mass balance'!$B$18+BF1774*'mass balance'!$C$18+BG1774*'mass balance'!$D$18+BH1774*'mass balance'!$E$18</f>
        <v>1.1389889392740586E-3</v>
      </c>
      <c r="BC1774" s="2">
        <f>BE1774*'mass balance'!$B$19+BF1774*'mass balance'!$C$19+BG1774*'mass balance'!$D$19+BH1774*'mass balance'!$E$19</f>
        <v>-1.4237361740925734E-3</v>
      </c>
      <c r="BD1774" s="2">
        <f>BE1774*'mass balance'!$B$20+BF1774*'mass balance'!$C$20+BG1774*'mass balance'!$D$20+BH1774*'mass balance'!$E$20</f>
        <v>5.1772224512457214E-5</v>
      </c>
      <c r="BE1774" s="2">
        <f>N1774*'mass balance'!$H$11+R1774*'mass balance'!$I$11+S1774*'mass balance'!$J$11</f>
        <v>-2.4040246755858575E-3</v>
      </c>
      <c r="BF1774" s="2">
        <f>N1774*'mass balance'!$H$12+R1774*'mass balance'!$I$12+S1774*'mass balance'!$J$12</f>
        <v>3.9760944854307342E-8</v>
      </c>
      <c r="BG1774" s="2">
        <f>N1774*'mass balance'!$H$13+R1774*'mass balance'!$I$13+S1774*'mass balance'!$J$13</f>
        <v>7.604520620832744E-4</v>
      </c>
      <c r="BH1774" s="2">
        <f>N1774*'mass balance'!$H$14+R1774*'mass balance'!$I$14+S1774*'mass balance'!$J$14</f>
        <v>2.6294019889220314E-4</v>
      </c>
      <c r="BI1774" s="36">
        <f t="shared" si="1850"/>
        <v>6.038243608117373E-16</v>
      </c>
      <c r="BJ1774" s="36">
        <f t="shared" si="1851"/>
        <v>4.7519033487574001E-17</v>
      </c>
      <c r="BK1774" s="36">
        <f t="shared" si="1852"/>
        <v>7.2799021301300206E-14</v>
      </c>
      <c r="BL1774" s="36">
        <f t="shared" si="1853"/>
        <v>7.2746099750751093E-14</v>
      </c>
      <c r="BM1774" s="36">
        <f t="shared" si="1885"/>
        <v>5.6851130326440556E-11</v>
      </c>
      <c r="BN1774" s="36">
        <f t="shared" ca="1" si="1854"/>
        <v>0.61660588328044241</v>
      </c>
      <c r="BO1774" s="36">
        <f t="shared" ca="1" si="1870"/>
        <v>1</v>
      </c>
      <c r="BP1774" s="36">
        <f t="shared" si="1886"/>
        <v>-5.68511286049097E-11</v>
      </c>
      <c r="BQ1774" s="36">
        <f t="shared" si="1887"/>
        <v>0.99999996971861693</v>
      </c>
      <c r="BR1774" s="2">
        <f t="shared" si="1876"/>
        <v>-5</v>
      </c>
      <c r="BS1774">
        <v>0</v>
      </c>
      <c r="BT1774" s="37">
        <f t="shared" si="1871"/>
        <v>1.4272955145278046</v>
      </c>
      <c r="BU1774" s="34">
        <f t="shared" si="1855"/>
        <v>-5</v>
      </c>
      <c r="BV1774" s="34">
        <f t="shared" si="1856"/>
        <v>-5</v>
      </c>
      <c r="BW1774" s="34">
        <f t="shared" si="1857"/>
        <v>-5</v>
      </c>
      <c r="BX1774" s="34">
        <f t="shared" si="1858"/>
        <v>-5</v>
      </c>
      <c r="BY1774" s="34">
        <f t="shared" si="1859"/>
        <v>25.257040760916912</v>
      </c>
      <c r="BZ1774" s="36">
        <f t="shared" si="1872"/>
        <v>1.4237361740925734E-3</v>
      </c>
      <c r="CA1774" s="34">
        <f t="shared" si="1873"/>
        <v>0.26954919637444413</v>
      </c>
    </row>
    <row r="1775" spans="1:79" ht="13.2" x14ac:dyDescent="0.25">
      <c r="A1775" s="75">
        <f t="shared" si="1860"/>
        <v>4.7698630136987639</v>
      </c>
      <c r="B1775" s="34">
        <f t="shared" si="1877"/>
        <v>1741.0000000000489</v>
      </c>
      <c r="C1775">
        <v>30</v>
      </c>
      <c r="D1775" s="35">
        <f t="shared" si="1821"/>
        <v>3000</v>
      </c>
      <c r="E1775" s="27">
        <v>0</v>
      </c>
      <c r="F1775" s="64">
        <f t="shared" si="1861"/>
        <v>3.1263897495927093</v>
      </c>
      <c r="G1775" s="34">
        <v>0</v>
      </c>
      <c r="H1775" s="34">
        <f t="shared" si="1822"/>
        <v>1</v>
      </c>
      <c r="I1775" s="34">
        <f t="shared" si="1862"/>
        <v>41549.719772087105</v>
      </c>
      <c r="J1775" s="34">
        <f t="shared" si="1823"/>
        <v>94000.095034252852</v>
      </c>
      <c r="K1775" s="34">
        <f t="shared" si="1824"/>
        <v>82541.83428666144</v>
      </c>
      <c r="L1775" s="36">
        <f t="shared" si="1874"/>
        <v>1190.9906026296455</v>
      </c>
      <c r="M1775" s="34">
        <f t="shared" si="1825"/>
        <v>474.19527922407121</v>
      </c>
      <c r="N1775" s="34">
        <f t="shared" si="1863"/>
        <v>1072.7966772426134</v>
      </c>
      <c r="O1775" s="34">
        <f t="shared" si="1826"/>
        <v>146.59954174815172</v>
      </c>
      <c r="P1775">
        <f t="shared" si="1878"/>
        <v>498.85336163388888</v>
      </c>
      <c r="Q1775" s="36">
        <f t="shared" si="1827"/>
        <v>1072.7839203918215</v>
      </c>
      <c r="R1775" s="34">
        <f t="shared" si="1828"/>
        <v>631.71083117840931</v>
      </c>
      <c r="S1775" s="34">
        <f t="shared" si="1829"/>
        <v>2.3344865919966651E-2</v>
      </c>
      <c r="T1775" s="36">
        <f t="shared" si="1864"/>
        <v>-1.8896009487388353E-13</v>
      </c>
      <c r="U1775" s="36">
        <f t="shared" si="1830"/>
        <v>4048.5542507276705</v>
      </c>
      <c r="V1775" s="36">
        <f t="shared" si="1831"/>
        <v>3.150964517853915E-6</v>
      </c>
      <c r="W1775" s="68">
        <f t="shared" si="1832"/>
        <v>3.4028302932275589</v>
      </c>
      <c r="X1775">
        <f t="shared" si="1833"/>
        <v>6.8396695250300663</v>
      </c>
      <c r="Y1775">
        <f t="shared" si="1834"/>
        <v>0.11712706557874125</v>
      </c>
      <c r="Z1775" s="34">
        <f t="shared" si="1835"/>
        <v>1.9787218138990353E-2</v>
      </c>
      <c r="AA1775" s="36">
        <f t="shared" si="1836"/>
        <v>9.2598344505310281E-7</v>
      </c>
      <c r="AB1775" s="34">
        <f t="shared" si="1837"/>
        <v>1.9787218138990353E-2</v>
      </c>
      <c r="AC1775" s="36">
        <f t="shared" si="1838"/>
        <v>109.64432510517868</v>
      </c>
      <c r="AD1775" s="34">
        <f t="shared" si="1839"/>
        <v>0</v>
      </c>
      <c r="AE1775">
        <f t="shared" si="1865"/>
        <v>5541.1692707387974</v>
      </c>
      <c r="AF1775" s="36">
        <f t="shared" si="1879"/>
        <v>0</v>
      </c>
      <c r="AG1775" s="34">
        <f t="shared" si="1840"/>
        <v>464.26288878683403</v>
      </c>
      <c r="AH1775">
        <f t="shared" si="1875"/>
        <v>8.7207755057079339E-3</v>
      </c>
      <c r="AI1775" s="29">
        <f t="shared" si="1866"/>
        <v>464.26288878683403</v>
      </c>
      <c r="AJ1775">
        <f t="shared" si="1867"/>
        <v>6035.3863584947521</v>
      </c>
      <c r="AK1775" s="36">
        <f t="shared" si="1880"/>
        <v>-1.7046123979332871E-3</v>
      </c>
      <c r="AL1775" s="36">
        <f t="shared" si="1868"/>
        <v>5.4599644838126753E-4</v>
      </c>
      <c r="AM1775" s="36">
        <f t="shared" si="1869"/>
        <v>9.1957824636203049E-4</v>
      </c>
      <c r="AN1775" s="37">
        <f t="shared" si="1881"/>
        <v>1.2477524517009869E-2</v>
      </c>
      <c r="AO1775" s="36">
        <f t="shared" si="1882"/>
        <v>0.10613338435596099</v>
      </c>
      <c r="AP1775" s="36">
        <f t="shared" si="1883"/>
        <v>-6.2725898536267434E-3</v>
      </c>
      <c r="AQ1775" s="74">
        <f t="shared" si="1841"/>
        <v>1.2224459200269349</v>
      </c>
      <c r="AR1775" s="73">
        <f t="shared" si="1842"/>
        <v>1.0694657910905729E-2</v>
      </c>
      <c r="AS1775" s="72">
        <f t="shared" si="1884"/>
        <v>1.1955177799047058E-3</v>
      </c>
      <c r="AT1775" s="37">
        <f t="shared" si="1843"/>
        <v>4949.1386258097418</v>
      </c>
      <c r="AU1775" s="37">
        <f t="shared" si="1844"/>
        <v>-2.9744324970986096</v>
      </c>
      <c r="AV1775" s="34">
        <f t="shared" si="1845"/>
        <v>0.82899966893424804</v>
      </c>
      <c r="AW1775" s="34">
        <f t="shared" si="1846"/>
        <v>0.32000943034489171</v>
      </c>
      <c r="AX1775" s="37">
        <f t="shared" si="1847"/>
        <v>1.8922952807518194</v>
      </c>
      <c r="AY1775" s="7">
        <f t="shared" si="1848"/>
        <v>6.4441346732585183</v>
      </c>
      <c r="AZ1775" s="37">
        <f t="shared" si="1849"/>
        <v>5.2951255739793783</v>
      </c>
      <c r="BA1775" s="2">
        <f>BE1775*'mass balance'!$B$17+BF1775*'mass balance'!$C$17+BG1775*'mass balance'!$D$17+BH1775*'mass balance'!$E$17</f>
        <v>1.1217323530500797E-3</v>
      </c>
      <c r="BB1775" s="2">
        <f>BE1775*'mass balance'!$B$18+BF1775*'mass balance'!$C$18+BG1775*'mass balance'!$D$18+BH1775*'mass balance'!$E$18</f>
        <v>1.138989773866235E-3</v>
      </c>
      <c r="BC1775" s="2">
        <f>BE1775*'mass balance'!$B$19+BF1775*'mass balance'!$C$19+BG1775*'mass balance'!$D$19+BH1775*'mass balance'!$E$19</f>
        <v>-1.4237372173327937E-3</v>
      </c>
      <c r="BD1775" s="2">
        <f>BE1775*'mass balance'!$B$20+BF1775*'mass balance'!$C$20+BG1775*'mass balance'!$D$20+BH1775*'mass balance'!$E$20</f>
        <v>5.1772262448465228E-5</v>
      </c>
      <c r="BE1775" s="2">
        <f>N1775*'mass balance'!$H$11+R1775*'mass balance'!$I$11+S1775*'mass balance'!$J$11</f>
        <v>-2.4040261674904504E-3</v>
      </c>
      <c r="BF1775" s="2">
        <f>N1775*'mass balance'!$H$12+R1775*'mass balance'!$I$12+S1775*'mass balance'!$J$12</f>
        <v>3.9551855872796717E-8</v>
      </c>
      <c r="BG1775" s="2">
        <f>N1775*'mass balance'!$H$13+R1775*'mass balance'!$I$13+S1775*'mass balance'!$J$13</f>
        <v>7.604525882729037E-4</v>
      </c>
      <c r="BH1775" s="2">
        <f>N1775*'mass balance'!$H$14+R1775*'mass balance'!$I$14+S1775*'mass balance'!$J$14</f>
        <v>2.6294036206926799E-4</v>
      </c>
      <c r="BI1775" s="36">
        <f t="shared" si="1850"/>
        <v>6.038243608117373E-16</v>
      </c>
      <c r="BJ1775" s="36">
        <f t="shared" si="1851"/>
        <v>4.7519704632870801E-17</v>
      </c>
      <c r="BK1775" s="36">
        <f t="shared" si="1852"/>
        <v>7.2846540334787776E-14</v>
      </c>
      <c r="BL1775" s="36">
        <f t="shared" si="1853"/>
        <v>7.279382976758887E-14</v>
      </c>
      <c r="BM1775" s="36">
        <f t="shared" si="1885"/>
        <v>5.6923876426191308E-11</v>
      </c>
      <c r="BN1775" s="36">
        <f t="shared" ca="1" si="1854"/>
        <v>0.59380779743985412</v>
      </c>
      <c r="BO1775" s="36">
        <f t="shared" ca="1" si="1870"/>
        <v>1</v>
      </c>
      <c r="BP1775" s="36">
        <f t="shared" si="1886"/>
        <v>-5.6923874699221416E-11</v>
      </c>
      <c r="BQ1775" s="36">
        <f t="shared" si="1887"/>
        <v>0.99999996966176585</v>
      </c>
      <c r="BR1775" s="2">
        <f t="shared" si="1876"/>
        <v>-5</v>
      </c>
      <c r="BS1775">
        <v>0</v>
      </c>
      <c r="BT1775" s="37">
        <f t="shared" si="1871"/>
        <v>1.4272965603761254</v>
      </c>
      <c r="BU1775" s="34">
        <f t="shared" si="1855"/>
        <v>-5</v>
      </c>
      <c r="BV1775" s="34">
        <f t="shared" si="1856"/>
        <v>-5</v>
      </c>
      <c r="BW1775" s="34">
        <f t="shared" si="1857"/>
        <v>-5</v>
      </c>
      <c r="BX1775" s="34">
        <f t="shared" si="1858"/>
        <v>-5</v>
      </c>
      <c r="BY1775" s="34">
        <f t="shared" si="1859"/>
        <v>25.257056435088433</v>
      </c>
      <c r="BZ1775" s="36">
        <f t="shared" si="1872"/>
        <v>1.4237372173327937E-3</v>
      </c>
      <c r="CA1775" s="34">
        <f t="shared" si="1873"/>
        <v>0.26954914296838617</v>
      </c>
    </row>
    <row r="1776" spans="1:79" ht="13.2" x14ac:dyDescent="0.25">
      <c r="A1776" s="75">
        <f t="shared" si="1860"/>
        <v>4.7726027397261612</v>
      </c>
      <c r="B1776" s="34">
        <f t="shared" si="1877"/>
        <v>1742.0000000000489</v>
      </c>
      <c r="C1776">
        <v>30</v>
      </c>
      <c r="D1776" s="35">
        <f t="shared" si="1821"/>
        <v>3000</v>
      </c>
      <c r="E1776" s="27">
        <v>0</v>
      </c>
      <c r="F1776" s="64">
        <f t="shared" si="1861"/>
        <v>3.1263897495927093</v>
      </c>
      <c r="G1776" s="34">
        <v>0</v>
      </c>
      <c r="H1776" s="34">
        <f t="shared" si="1822"/>
        <v>1</v>
      </c>
      <c r="I1776" s="34">
        <f t="shared" si="1862"/>
        <v>41549.719772087105</v>
      </c>
      <c r="J1776" s="34">
        <f t="shared" si="1823"/>
        <v>94000.153062598445</v>
      </c>
      <c r="K1776" s="34">
        <f t="shared" si="1824"/>
        <v>82541.885241568292</v>
      </c>
      <c r="L1776" s="36">
        <f t="shared" si="1874"/>
        <v>1190.9917054672269</v>
      </c>
      <c r="M1776" s="34">
        <f t="shared" si="1825"/>
        <v>474.19527922407121</v>
      </c>
      <c r="N1776" s="34">
        <f t="shared" si="1863"/>
        <v>1072.7973395038198</v>
      </c>
      <c r="O1776" s="34">
        <f t="shared" si="1826"/>
        <v>146.59954174815172</v>
      </c>
      <c r="P1776">
        <f t="shared" si="1878"/>
        <v>498.85382356384326</v>
      </c>
      <c r="Q1776" s="36">
        <f t="shared" si="1827"/>
        <v>1072.7846497369112</v>
      </c>
      <c r="R1776" s="34">
        <f t="shared" si="1828"/>
        <v>631.71131261725077</v>
      </c>
      <c r="S1776" s="34">
        <f t="shared" si="1829"/>
        <v>2.32221033127189E-2</v>
      </c>
      <c r="T1776" s="36">
        <f t="shared" si="1864"/>
        <v>-1.8896003654927966E-13</v>
      </c>
      <c r="U1776" s="36">
        <f t="shared" si="1830"/>
        <v>4048.5542507276705</v>
      </c>
      <c r="V1776" s="36">
        <f t="shared" si="1831"/>
        <v>3.1343946810034831E-6</v>
      </c>
      <c r="W1776" s="68">
        <f t="shared" si="1832"/>
        <v>3.4028334441920767</v>
      </c>
      <c r="X1776">
        <f t="shared" si="1833"/>
        <v>6.8396716361696654</v>
      </c>
      <c r="Y1776">
        <f t="shared" si="1834"/>
        <v>0.11712706557874125</v>
      </c>
      <c r="Z1776" s="34">
        <f t="shared" si="1835"/>
        <v>1.9787218138990353E-2</v>
      </c>
      <c r="AA1776" s="36">
        <f t="shared" si="1836"/>
        <v>9.2111316419357451E-7</v>
      </c>
      <c r="AB1776" s="34">
        <f t="shared" si="1837"/>
        <v>1.9787218138990353E-2</v>
      </c>
      <c r="AC1776" s="36">
        <f t="shared" si="1838"/>
        <v>109.64432510517868</v>
      </c>
      <c r="AD1776" s="34">
        <f t="shared" si="1839"/>
        <v>0</v>
      </c>
      <c r="AE1776">
        <f t="shared" si="1865"/>
        <v>5541.1692707387974</v>
      </c>
      <c r="AF1776" s="36">
        <f t="shared" si="1879"/>
        <v>0</v>
      </c>
      <c r="AG1776" s="34">
        <f t="shared" si="1840"/>
        <v>464.26327896457661</v>
      </c>
      <c r="AH1776">
        <f t="shared" si="1875"/>
        <v>8.6749144730333683E-3</v>
      </c>
      <c r="AI1776" s="29">
        <f t="shared" si="1866"/>
        <v>464.26327896457661</v>
      </c>
      <c r="AJ1776">
        <f t="shared" si="1867"/>
        <v>6499.6496374593289</v>
      </c>
      <c r="AK1776" s="36">
        <f t="shared" si="1880"/>
        <v>-1.0694657910905729E-2</v>
      </c>
      <c r="AL1776" s="36">
        <f t="shared" si="1868"/>
        <v>8.7195606069012232E-3</v>
      </c>
      <c r="AM1776" s="36">
        <f t="shared" si="1869"/>
        <v>5.8454382463273679E-3</v>
      </c>
      <c r="AN1776" s="37">
        <f t="shared" si="1881"/>
        <v>1.0772912119076583E-2</v>
      </c>
      <c r="AO1776" s="36">
        <f t="shared" si="1882"/>
        <v>0.10667938080434226</v>
      </c>
      <c r="AP1776" s="36">
        <f t="shared" si="1883"/>
        <v>-5.3530116072647129E-3</v>
      </c>
      <c r="AQ1776" s="74">
        <f t="shared" si="1841"/>
        <v>1.0393191301797917</v>
      </c>
      <c r="AR1776" s="73">
        <f t="shared" si="1842"/>
        <v>9.5253924130153274E-3</v>
      </c>
      <c r="AS1776" s="72">
        <f t="shared" si="1884"/>
        <v>1.2140636572587869E-3</v>
      </c>
      <c r="AT1776" s="37">
        <f t="shared" si="1843"/>
        <v>4207.7398823519788</v>
      </c>
      <c r="AU1776" s="37">
        <f t="shared" si="1844"/>
        <v>-2.538372833796585</v>
      </c>
      <c r="AV1776" s="34">
        <f t="shared" si="1845"/>
        <v>0.89276915899847042</v>
      </c>
      <c r="AW1776" s="34">
        <f t="shared" si="1846"/>
        <v>0.3200097266683265</v>
      </c>
      <c r="AX1776" s="37">
        <f t="shared" si="1847"/>
        <v>1.8922970329859223</v>
      </c>
      <c r="AY1776" s="7">
        <f t="shared" si="1848"/>
        <v>6.5079093628447957</v>
      </c>
      <c r="AZ1776" s="37">
        <f t="shared" si="1849"/>
        <v>5.2951304771779988</v>
      </c>
      <c r="BA1776" s="2">
        <f>BE1776*'mass balance'!$B$17+BF1776*'mass balance'!$C$17+BG1776*'mass balance'!$D$17+BH1776*'mass balance'!$E$17</f>
        <v>1.1217331706745342E-3</v>
      </c>
      <c r="BB1776" s="2">
        <f>BE1776*'mass balance'!$B$18+BF1776*'mass balance'!$C$18+BG1776*'mass balance'!$D$18+BH1776*'mass balance'!$E$18</f>
        <v>1.1389906040695271E-3</v>
      </c>
      <c r="BC1776" s="2">
        <f>BE1776*'mass balance'!$B$19+BF1776*'mass balance'!$C$19+BG1776*'mass balance'!$D$19+BH1776*'mass balance'!$E$19</f>
        <v>-1.4237382550869088E-3</v>
      </c>
      <c r="BD1776" s="2">
        <f>BE1776*'mass balance'!$B$20+BF1776*'mass balance'!$C$20+BG1776*'mass balance'!$D$20+BH1776*'mass balance'!$E$20</f>
        <v>5.1772300184978496E-5</v>
      </c>
      <c r="BE1776" s="2">
        <f>N1776*'mass balance'!$H$11+R1776*'mass balance'!$I$11+S1776*'mass balance'!$J$11</f>
        <v>-2.4040276515491761E-3</v>
      </c>
      <c r="BF1776" s="2">
        <f>N1776*'mass balance'!$H$12+R1776*'mass balance'!$I$12+S1776*'mass balance'!$J$12</f>
        <v>3.9343866288916567E-8</v>
      </c>
      <c r="BG1776" s="2">
        <f>N1776*'mass balance'!$H$13+R1776*'mass balance'!$I$13+S1776*'mass balance'!$J$13</f>
        <v>7.6045311169526948E-4</v>
      </c>
      <c r="BH1776" s="2">
        <f>N1776*'mass balance'!$H$14+R1776*'mass balance'!$I$14+S1776*'mass balance'!$J$14</f>
        <v>2.629405243881911E-4</v>
      </c>
      <c r="BI1776" s="36">
        <f t="shared" si="1850"/>
        <v>6.038243608117373E-16</v>
      </c>
      <c r="BJ1776" s="36">
        <f t="shared" si="1851"/>
        <v>4.7520374430533676E-17</v>
      </c>
      <c r="BK1776" s="36">
        <f t="shared" si="1852"/>
        <v>7.2894060039420648E-14</v>
      </c>
      <c r="BL1776" s="36">
        <f t="shared" si="1853"/>
        <v>7.2841559656132684E-14</v>
      </c>
      <c r="BM1776" s="36">
        <f t="shared" si="1885"/>
        <v>5.6996670255958898E-11</v>
      </c>
      <c r="BN1776" s="36">
        <f t="shared" ca="1" si="1854"/>
        <v>5.2369410418905082E-2</v>
      </c>
      <c r="BO1776" s="36">
        <f t="shared" ca="1" si="1870"/>
        <v>1</v>
      </c>
      <c r="BP1776" s="36">
        <f t="shared" si="1886"/>
        <v>-5.6996668523536096E-11</v>
      </c>
      <c r="BQ1776" s="36">
        <f t="shared" si="1887"/>
        <v>0.99999996960484194</v>
      </c>
      <c r="BR1776" s="2">
        <f t="shared" si="1876"/>
        <v>-5</v>
      </c>
      <c r="BS1776">
        <v>0</v>
      </c>
      <c r="BT1776" s="37">
        <f t="shared" si="1871"/>
        <v>1.4272976007246259</v>
      </c>
      <c r="BU1776" s="34">
        <f t="shared" si="1855"/>
        <v>-5</v>
      </c>
      <c r="BV1776" s="34">
        <f t="shared" si="1856"/>
        <v>-5</v>
      </c>
      <c r="BW1776" s="34">
        <f t="shared" si="1857"/>
        <v>-5</v>
      </c>
      <c r="BX1776" s="34">
        <f t="shared" si="1858"/>
        <v>-5</v>
      </c>
      <c r="BY1776" s="34">
        <f t="shared" si="1859"/>
        <v>25.257072026830112</v>
      </c>
      <c r="BZ1776" s="36">
        <f t="shared" si="1872"/>
        <v>1.4237382550869088E-3</v>
      </c>
      <c r="CA1776" s="34">
        <f t="shared" si="1873"/>
        <v>0.26954908984325798</v>
      </c>
    </row>
    <row r="1777" spans="1:79" ht="13.2" x14ac:dyDescent="0.25">
      <c r="A1777" s="75">
        <f t="shared" si="1860"/>
        <v>4.7753424657535586</v>
      </c>
      <c r="B1777" s="34">
        <f t="shared" si="1877"/>
        <v>1743.0000000000489</v>
      </c>
      <c r="C1777">
        <v>30</v>
      </c>
      <c r="D1777" s="35">
        <f t="shared" si="1821"/>
        <v>3000</v>
      </c>
      <c r="E1777" s="27">
        <v>0</v>
      </c>
      <c r="F1777" s="64">
        <f t="shared" si="1861"/>
        <v>3.1263897495927093</v>
      </c>
      <c r="G1777" s="34">
        <v>0</v>
      </c>
      <c r="H1777" s="34">
        <f t="shared" si="1822"/>
        <v>1</v>
      </c>
      <c r="I1777" s="34">
        <f t="shared" si="1862"/>
        <v>41549.719772087105</v>
      </c>
      <c r="J1777" s="34">
        <f t="shared" si="1823"/>
        <v>94000.210785775213</v>
      </c>
      <c r="K1777" s="34">
        <f t="shared" si="1824"/>
        <v>82541.935928505263</v>
      </c>
      <c r="L1777" s="36">
        <f t="shared" si="1874"/>
        <v>1190.9928025053653</v>
      </c>
      <c r="M1777" s="34">
        <f t="shared" si="1825"/>
        <v>474.19527922407121</v>
      </c>
      <c r="N1777" s="34">
        <f t="shared" si="1863"/>
        <v>1072.7979982822201</v>
      </c>
      <c r="O1777" s="34">
        <f t="shared" si="1826"/>
        <v>146.59954174815172</v>
      </c>
      <c r="P1777">
        <f t="shared" si="1878"/>
        <v>498.85428306466719</v>
      </c>
      <c r="Q1777" s="36">
        <f t="shared" si="1827"/>
        <v>1072.785375246465</v>
      </c>
      <c r="R1777" s="34">
        <f t="shared" si="1828"/>
        <v>631.71179152436696</v>
      </c>
      <c r="S1777" s="34">
        <f t="shared" si="1829"/>
        <v>2.3099986196484679E-2</v>
      </c>
      <c r="T1777" s="36">
        <f t="shared" si="1864"/>
        <v>-1.8895997853145622E-13</v>
      </c>
      <c r="U1777" s="36">
        <f t="shared" si="1830"/>
        <v>4048.5542507276705</v>
      </c>
      <c r="V1777" s="36">
        <f t="shared" si="1831"/>
        <v>3.1179119690640119E-6</v>
      </c>
      <c r="W1777" s="68">
        <f t="shared" si="1832"/>
        <v>3.4028365785867578</v>
      </c>
      <c r="X1777">
        <f t="shared" si="1833"/>
        <v>6.8396737362062154</v>
      </c>
      <c r="Y1777">
        <f t="shared" si="1834"/>
        <v>0.11712706557874125</v>
      </c>
      <c r="Z1777" s="34">
        <f t="shared" si="1835"/>
        <v>1.9787218138990353E-2</v>
      </c>
      <c r="AA1777" s="36">
        <f t="shared" si="1836"/>
        <v>9.1626850042822841E-7</v>
      </c>
      <c r="AB1777" s="34">
        <f t="shared" si="1837"/>
        <v>1.9787218138990353E-2</v>
      </c>
      <c r="AC1777" s="36">
        <f t="shared" si="1838"/>
        <v>109.64432510517868</v>
      </c>
      <c r="AD1777" s="34">
        <f t="shared" si="1839"/>
        <v>0</v>
      </c>
      <c r="AE1777">
        <f t="shared" si="1865"/>
        <v>5541.1692707387974</v>
      </c>
      <c r="AF1777" s="36">
        <f t="shared" si="1879"/>
        <v>0</v>
      </c>
      <c r="AG1777" s="34">
        <f t="shared" si="1840"/>
        <v>464.26366709042264</v>
      </c>
      <c r="AH1777">
        <f t="shared" si="1875"/>
        <v>8.6292945954369316E-3</v>
      </c>
      <c r="AI1777" s="29">
        <f t="shared" si="1866"/>
        <v>464.26366709042264</v>
      </c>
      <c r="AJ1777">
        <f t="shared" si="1867"/>
        <v>6963.913304549752</v>
      </c>
      <c r="AK1777" s="36">
        <f t="shared" si="1880"/>
        <v>-9.5253924130153274E-3</v>
      </c>
      <c r="AL1777" s="36">
        <f t="shared" si="1868"/>
        <v>7.6004400973831735E-3</v>
      </c>
      <c r="AM1777" s="36">
        <f t="shared" si="1869"/>
        <v>5.2017203875643035E-3</v>
      </c>
      <c r="AN1777" s="37">
        <f t="shared" si="1881"/>
        <v>7.8254208170853642E-5</v>
      </c>
      <c r="AO1777" s="36">
        <f t="shared" si="1882"/>
        <v>0.11539894141124349</v>
      </c>
      <c r="AP1777" s="36">
        <f t="shared" si="1883"/>
        <v>4.9242663906265503E-4</v>
      </c>
      <c r="AQ1777" s="74">
        <f t="shared" si="1841"/>
        <v>5.9643001292624363E-3</v>
      </c>
      <c r="AR1777" s="73">
        <f t="shared" si="1842"/>
        <v>8.0851973496179341E-5</v>
      </c>
      <c r="AS1777" s="72">
        <f t="shared" si="1884"/>
        <v>1.5367579722004201E-3</v>
      </c>
      <c r="AT1777" s="37">
        <f t="shared" si="1843"/>
        <v>24.146792640941012</v>
      </c>
      <c r="AU1777" s="37">
        <f t="shared" si="1844"/>
        <v>0.23350638760768663</v>
      </c>
      <c r="AV1777" s="34">
        <f t="shared" si="1845"/>
        <v>0.95653870240735572</v>
      </c>
      <c r="AW1777" s="34">
        <f t="shared" si="1846"/>
        <v>0.32001002143349844</v>
      </c>
      <c r="AX1777" s="37">
        <f t="shared" si="1847"/>
        <v>1.8922987760056302</v>
      </c>
      <c r="AY1777" s="7">
        <f t="shared" si="1848"/>
        <v>6.5716840784332415</v>
      </c>
      <c r="AZ1777" s="37">
        <f t="shared" si="1849"/>
        <v>5.2951353545923876</v>
      </c>
      <c r="BA1777" s="2">
        <f>BE1777*'mass balance'!$B$17+BF1777*'mass balance'!$C$17+BG1777*'mass balance'!$D$17+BH1777*'mass balance'!$E$17</f>
        <v>1.1217339839993308E-3</v>
      </c>
      <c r="BB1777" s="2">
        <f>BE1777*'mass balance'!$B$18+BF1777*'mass balance'!$C$18+BG1777*'mass balance'!$D$18+BH1777*'mass balance'!$E$18</f>
        <v>1.1389914299070128E-3</v>
      </c>
      <c r="BC1777" s="2">
        <f>BE1777*'mass balance'!$B$19+BF1777*'mass balance'!$C$19+BG1777*'mass balance'!$D$19+BH1777*'mass balance'!$E$19</f>
        <v>-1.4237392873837661E-3</v>
      </c>
      <c r="BD1777" s="2">
        <f>BE1777*'mass balance'!$B$20+BF1777*'mass balance'!$C$20+BG1777*'mass balance'!$D$20+BH1777*'mass balance'!$E$20</f>
        <v>5.177233772304604E-5</v>
      </c>
      <c r="BE1777" s="2">
        <f>N1777*'mass balance'!$H$11+R1777*'mass balance'!$I$11+S1777*'mass balance'!$J$11</f>
        <v>-2.4040291278032947E-3</v>
      </c>
      <c r="BF1777" s="2">
        <f>N1777*'mass balance'!$H$12+R1777*'mass balance'!$I$12+S1777*'mass balance'!$J$12</f>
        <v>3.9136970323120231E-8</v>
      </c>
      <c r="BG1777" s="2">
        <f>N1777*'mass balance'!$H$13+R1777*'mass balance'!$I$13+S1777*'mass balance'!$J$13</f>
        <v>7.6045363236492509E-4</v>
      </c>
      <c r="BH1777" s="2">
        <f>N1777*'mass balance'!$H$14+R1777*'mass balance'!$I$14+S1777*'mass balance'!$J$14</f>
        <v>2.6294068585348531E-4</v>
      </c>
      <c r="BI1777" s="36">
        <f t="shared" si="1850"/>
        <v>6.038243608117373E-16</v>
      </c>
      <c r="BJ1777" s="36">
        <f t="shared" si="1851"/>
        <v>4.7521042886458184E-17</v>
      </c>
      <c r="BK1777" s="36">
        <f t="shared" si="1852"/>
        <v>7.2941580413851182E-14</v>
      </c>
      <c r="BL1777" s="36">
        <f t="shared" si="1853"/>
        <v>7.2889289417839718E-14</v>
      </c>
      <c r="BM1777" s="36">
        <f t="shared" si="1885"/>
        <v>5.706951181561503E-11</v>
      </c>
      <c r="BN1777" s="36">
        <f t="shared" ca="1" si="1854"/>
        <v>0.72163582669815707</v>
      </c>
      <c r="BO1777" s="36">
        <f t="shared" ca="1" si="1870"/>
        <v>1</v>
      </c>
      <c r="BP1777" s="36">
        <f t="shared" si="1886"/>
        <v>-5.706951007772543E-11</v>
      </c>
      <c r="BQ1777" s="36">
        <f t="shared" si="1887"/>
        <v>0.99999996954784531</v>
      </c>
      <c r="BR1777" s="2">
        <f t="shared" si="1876"/>
        <v>-5</v>
      </c>
      <c r="BS1777">
        <v>0</v>
      </c>
      <c r="BT1777" s="37">
        <f t="shared" si="1871"/>
        <v>1.4272986356022255</v>
      </c>
      <c r="BU1777" s="34">
        <f t="shared" si="1855"/>
        <v>-5</v>
      </c>
      <c r="BV1777" s="34">
        <f t="shared" si="1856"/>
        <v>-5</v>
      </c>
      <c r="BW1777" s="34">
        <f t="shared" si="1857"/>
        <v>-5</v>
      </c>
      <c r="BX1777" s="34">
        <f t="shared" si="1858"/>
        <v>-5</v>
      </c>
      <c r="BY1777" s="34">
        <f t="shared" si="1859"/>
        <v>25.257087536575426</v>
      </c>
      <c r="BZ1777" s="36">
        <f t="shared" si="1872"/>
        <v>1.4237392873837661E-3</v>
      </c>
      <c r="CA1777" s="34">
        <f t="shared" si="1873"/>
        <v>0.26954903699758154</v>
      </c>
    </row>
    <row r="1778" spans="1:79" ht="13.2" x14ac:dyDescent="0.25">
      <c r="A1778" s="75">
        <f t="shared" si="1860"/>
        <v>4.7780821917809559</v>
      </c>
      <c r="B1778" s="34">
        <f t="shared" si="1877"/>
        <v>1744.0000000000489</v>
      </c>
      <c r="C1778">
        <v>30</v>
      </c>
      <c r="D1778" s="35">
        <f t="shared" si="1821"/>
        <v>3000</v>
      </c>
      <c r="E1778" s="27">
        <v>0</v>
      </c>
      <c r="F1778" s="64">
        <f t="shared" si="1861"/>
        <v>3.1263897495927093</v>
      </c>
      <c r="G1778" s="34">
        <v>0</v>
      </c>
      <c r="H1778" s="34">
        <f t="shared" si="1822"/>
        <v>1</v>
      </c>
      <c r="I1778" s="34">
        <f t="shared" si="1862"/>
        <v>41549.719772087105</v>
      </c>
      <c r="J1778" s="34">
        <f t="shared" si="1823"/>
        <v>94000.268205387896</v>
      </c>
      <c r="K1778" s="34">
        <f t="shared" si="1824"/>
        <v>82541.986348881459</v>
      </c>
      <c r="L1778" s="36">
        <f t="shared" si="1874"/>
        <v>1190.9938937745544</v>
      </c>
      <c r="M1778" s="34">
        <f t="shared" si="1825"/>
        <v>474.19527922407121</v>
      </c>
      <c r="N1778" s="34">
        <f t="shared" si="1863"/>
        <v>1072.7986535961288</v>
      </c>
      <c r="O1778" s="34">
        <f t="shared" si="1826"/>
        <v>146.59954174815172</v>
      </c>
      <c r="P1778">
        <f t="shared" si="1878"/>
        <v>498.85474014913302</v>
      </c>
      <c r="Q1778" s="36">
        <f t="shared" si="1827"/>
        <v>1072.7860969406518</v>
      </c>
      <c r="R1778" s="34">
        <f t="shared" si="1828"/>
        <v>631.71226791306981</v>
      </c>
      <c r="S1778" s="34">
        <f t="shared" si="1829"/>
        <v>2.2978511178280314E-2</v>
      </c>
      <c r="T1778" s="36">
        <f t="shared" si="1864"/>
        <v>-1.8895992081879942E-13</v>
      </c>
      <c r="U1778" s="36">
        <f t="shared" si="1830"/>
        <v>4048.5542507276705</v>
      </c>
      <c r="V1778" s="36">
        <f t="shared" si="1831"/>
        <v>3.1015159240517567E-6</v>
      </c>
      <c r="W1778" s="68">
        <f t="shared" si="1832"/>
        <v>3.4028396964987269</v>
      </c>
      <c r="X1778">
        <f t="shared" si="1833"/>
        <v>6.8396758251981096</v>
      </c>
      <c r="Y1778">
        <f t="shared" si="1834"/>
        <v>0.11712706557874125</v>
      </c>
      <c r="Z1778" s="34">
        <f t="shared" si="1835"/>
        <v>1.9787218138990353E-2</v>
      </c>
      <c r="AA1778" s="36">
        <f t="shared" si="1836"/>
        <v>9.1144931900347521E-7</v>
      </c>
      <c r="AB1778" s="34">
        <f t="shared" si="1837"/>
        <v>1.9787218138990353E-2</v>
      </c>
      <c r="AC1778" s="36">
        <f t="shared" si="1838"/>
        <v>109.64432510517868</v>
      </c>
      <c r="AD1778" s="34">
        <f t="shared" si="1839"/>
        <v>0</v>
      </c>
      <c r="AE1778">
        <f t="shared" si="1865"/>
        <v>5541.1692707387974</v>
      </c>
      <c r="AF1778" s="36">
        <f t="shared" si="1879"/>
        <v>0</v>
      </c>
      <c r="AG1778" s="34">
        <f t="shared" si="1840"/>
        <v>464.26405317516179</v>
      </c>
      <c r="AH1778">
        <f t="shared" si="1875"/>
        <v>8.5839146047987924E-3</v>
      </c>
      <c r="AI1778" s="29">
        <f t="shared" si="1866"/>
        <v>464.26405317516179</v>
      </c>
      <c r="AJ1778">
        <f t="shared" si="1867"/>
        <v>7428.1773577249141</v>
      </c>
      <c r="AK1778" s="36">
        <f t="shared" si="1880"/>
        <v>-8.0851973496179341E-5</v>
      </c>
      <c r="AL1778" s="36">
        <f t="shared" si="1868"/>
        <v>-7.0090535310130128E-4</v>
      </c>
      <c r="AM1778" s="36">
        <f t="shared" si="1869"/>
        <v>3.3509626936668433E-5</v>
      </c>
      <c r="AN1778" s="37">
        <f t="shared" si="1881"/>
        <v>-9.4471382048444737E-3</v>
      </c>
      <c r="AO1778" s="36">
        <f t="shared" si="1882"/>
        <v>0.12299938150862666</v>
      </c>
      <c r="AP1778" s="36">
        <f t="shared" si="1883"/>
        <v>5.6941470266269585E-3</v>
      </c>
      <c r="AQ1778" s="74">
        <f t="shared" si="1841"/>
        <v>-0.59463264606099675</v>
      </c>
      <c r="AR1778" s="73">
        <f t="shared" si="1842"/>
        <v>-1.0817651909520257E-2</v>
      </c>
      <c r="AS1778" s="72">
        <f t="shared" si="1884"/>
        <v>1.8608389286731922E-3</v>
      </c>
      <c r="AT1778" s="37">
        <f t="shared" si="1843"/>
        <v>-2407.4025268316891</v>
      </c>
      <c r="AU1778" s="37">
        <f t="shared" si="1844"/>
        <v>2.7001376392342853</v>
      </c>
      <c r="AV1778" s="34">
        <f t="shared" si="1845"/>
        <v>1.0203082988803707</v>
      </c>
      <c r="AW1778" s="34">
        <f t="shared" si="1846"/>
        <v>0.32001031464860086</v>
      </c>
      <c r="AX1778" s="37">
        <f t="shared" si="1847"/>
        <v>1.8923005098593919</v>
      </c>
      <c r="AY1778" s="7">
        <f t="shared" si="1848"/>
        <v>6.6354588198870896</v>
      </c>
      <c r="AZ1778" s="37">
        <f t="shared" si="1849"/>
        <v>5.295140206358119</v>
      </c>
      <c r="BA1778" s="2">
        <f>BE1778*'mass balance'!$B$17+BF1778*'mass balance'!$C$17+BG1778*'mass balance'!$D$17+BH1778*'mass balance'!$E$17</f>
        <v>1.1217347930470773E-3</v>
      </c>
      <c r="BB1778" s="2">
        <f>BE1778*'mass balance'!$B$18+BF1778*'mass balance'!$C$18+BG1778*'mass balance'!$D$18+BH1778*'mass balance'!$E$18</f>
        <v>1.1389922514016479E-3</v>
      </c>
      <c r="BC1778" s="2">
        <f>BE1778*'mass balance'!$B$19+BF1778*'mass balance'!$C$19+BG1778*'mass balance'!$D$19+BH1778*'mass balance'!$E$19</f>
        <v>-1.4237403142520596E-3</v>
      </c>
      <c r="BD1778" s="2">
        <f>BE1778*'mass balance'!$B$20+BF1778*'mass balance'!$C$20+BG1778*'mass balance'!$D$20+BH1778*'mass balance'!$E$20</f>
        <v>5.1772375063711254E-5</v>
      </c>
      <c r="BE1778" s="2">
        <f>N1778*'mass balance'!$H$11+R1778*'mass balance'!$I$11+S1778*'mass balance'!$J$11</f>
        <v>-2.404030596293846E-3</v>
      </c>
      <c r="BF1778" s="2">
        <f>N1778*'mass balance'!$H$12+R1778*'mass balance'!$I$12+S1778*'mass balance'!$J$12</f>
        <v>3.8931162226871751E-8</v>
      </c>
      <c r="BG1778" s="2">
        <f>N1778*'mass balance'!$H$13+R1778*'mass balance'!$I$13+S1778*'mass balance'!$J$13</f>
        <v>7.6045415029634604E-4</v>
      </c>
      <c r="BH1778" s="2">
        <f>N1778*'mass balance'!$H$14+R1778*'mass balance'!$I$14+S1778*'mass balance'!$J$14</f>
        <v>2.6294084646963942E-4</v>
      </c>
      <c r="BI1778" s="36">
        <f t="shared" si="1850"/>
        <v>6.038243608117373E-16</v>
      </c>
      <c r="BJ1778" s="36">
        <f t="shared" si="1851"/>
        <v>4.7521710006514919E-17</v>
      </c>
      <c r="BK1778" s="36">
        <f t="shared" si="1852"/>
        <v>7.2989101456737644E-14</v>
      </c>
      <c r="BL1778" s="36">
        <f t="shared" si="1853"/>
        <v>7.293701905416424E-14</v>
      </c>
      <c r="BM1778" s="36">
        <f t="shared" si="1885"/>
        <v>5.7142401105032867E-11</v>
      </c>
      <c r="BN1778" s="36">
        <f t="shared" ca="1" si="1854"/>
        <v>0.42315944837613928</v>
      </c>
      <c r="BO1778" s="36">
        <f t="shared" ca="1" si="1870"/>
        <v>1</v>
      </c>
      <c r="BP1778" s="36">
        <f t="shared" si="1886"/>
        <v>-5.7142399361662542E-11</v>
      </c>
      <c r="BQ1778" s="36">
        <f t="shared" si="1887"/>
        <v>0.99999996949077585</v>
      </c>
      <c r="BR1778" s="2">
        <f t="shared" si="1876"/>
        <v>-5</v>
      </c>
      <c r="BS1778">
        <v>0</v>
      </c>
      <c r="BT1778" s="37">
        <f t="shared" si="1871"/>
        <v>1.4272996650376897</v>
      </c>
      <c r="BU1778" s="34">
        <f t="shared" si="1855"/>
        <v>-5</v>
      </c>
      <c r="BV1778" s="34">
        <f t="shared" si="1856"/>
        <v>-5</v>
      </c>
      <c r="BW1778" s="34">
        <f t="shared" si="1857"/>
        <v>-5</v>
      </c>
      <c r="BX1778" s="34">
        <f t="shared" si="1858"/>
        <v>-5</v>
      </c>
      <c r="BY1778" s="34">
        <f t="shared" si="1859"/>
        <v>25.25710296475555</v>
      </c>
      <c r="BZ1778" s="36">
        <f t="shared" si="1872"/>
        <v>1.4237403142520596E-3</v>
      </c>
      <c r="CA1778" s="34">
        <f t="shared" si="1873"/>
        <v>0.26954898442988634</v>
      </c>
    </row>
    <row r="1779" spans="1:79" ht="13.2" x14ac:dyDescent="0.25">
      <c r="A1779" s="75">
        <f t="shared" si="1860"/>
        <v>4.7808219178083533</v>
      </c>
      <c r="B1779" s="34">
        <f t="shared" si="1877"/>
        <v>1745.0000000000489</v>
      </c>
      <c r="C1779">
        <v>30</v>
      </c>
      <c r="D1779" s="35">
        <f t="shared" si="1821"/>
        <v>3000</v>
      </c>
      <c r="E1779" s="27">
        <v>0</v>
      </c>
      <c r="F1779" s="64">
        <f t="shared" si="1861"/>
        <v>3.1263897495927093</v>
      </c>
      <c r="G1779" s="34">
        <v>0</v>
      </c>
      <c r="H1779" s="34">
        <f t="shared" si="1822"/>
        <v>1</v>
      </c>
      <c r="I1779" s="34">
        <f t="shared" si="1862"/>
        <v>41549.719772087105</v>
      </c>
      <c r="J1779" s="34">
        <f t="shared" si="1823"/>
        <v>94000.325323032841</v>
      </c>
      <c r="K1779" s="34">
        <f t="shared" si="1824"/>
        <v>82542.036504098665</v>
      </c>
      <c r="L1779" s="36">
        <f t="shared" si="1874"/>
        <v>1190.9949793051278</v>
      </c>
      <c r="M1779" s="34">
        <f t="shared" si="1825"/>
        <v>474.19527922407121</v>
      </c>
      <c r="N1779" s="34">
        <f t="shared" si="1863"/>
        <v>1072.7993054637645</v>
      </c>
      <c r="O1779" s="34">
        <f t="shared" si="1826"/>
        <v>146.59954174815172</v>
      </c>
      <c r="P1779">
        <f t="shared" si="1878"/>
        <v>498.85519482994624</v>
      </c>
      <c r="Q1779" s="36">
        <f t="shared" si="1827"/>
        <v>1072.7868148395339</v>
      </c>
      <c r="R1779" s="34">
        <f t="shared" si="1828"/>
        <v>631.71274179660122</v>
      </c>
      <c r="S1779" s="34">
        <f t="shared" si="1829"/>
        <v>2.2857674882288848E-2</v>
      </c>
      <c r="T1779" s="36">
        <f t="shared" si="1864"/>
        <v>-1.889598634097039E-13</v>
      </c>
      <c r="U1779" s="36">
        <f t="shared" si="1830"/>
        <v>4048.5542507276705</v>
      </c>
      <c r="V1779" s="36">
        <f t="shared" si="1831"/>
        <v>3.0852060903437238E-6</v>
      </c>
      <c r="W1779" s="68">
        <f t="shared" si="1832"/>
        <v>3.4028427980146509</v>
      </c>
      <c r="X1779">
        <f t="shared" si="1833"/>
        <v>6.8396779032034365</v>
      </c>
      <c r="Y1779">
        <f t="shared" si="1834"/>
        <v>0.11712706557874125</v>
      </c>
      <c r="Z1779" s="34">
        <f t="shared" si="1835"/>
        <v>1.9787218138990353E-2</v>
      </c>
      <c r="AA1779" s="36">
        <f t="shared" si="1836"/>
        <v>9.0665548586133671E-7</v>
      </c>
      <c r="AB1779" s="34">
        <f t="shared" si="1837"/>
        <v>1.9787218138990353E-2</v>
      </c>
      <c r="AC1779" s="36">
        <f t="shared" si="1838"/>
        <v>109.64432510517868</v>
      </c>
      <c r="AD1779" s="34">
        <f t="shared" si="1839"/>
        <v>0</v>
      </c>
      <c r="AE1779">
        <f t="shared" si="1865"/>
        <v>5541.1692707387974</v>
      </c>
      <c r="AF1779" s="36">
        <f t="shared" si="1879"/>
        <v>0</v>
      </c>
      <c r="AG1779" s="34">
        <f t="shared" si="1840"/>
        <v>464.26443722952678</v>
      </c>
      <c r="AH1779">
        <f t="shared" si="1875"/>
        <v>8.5387732395361127E-3</v>
      </c>
      <c r="AI1779" s="29">
        <f t="shared" si="1866"/>
        <v>464.26443722952678</v>
      </c>
      <c r="AJ1779">
        <f t="shared" si="1867"/>
        <v>7892.4417949544413</v>
      </c>
      <c r="AK1779" s="36">
        <f t="shared" si="1880"/>
        <v>1.0817651909520257E-2</v>
      </c>
      <c r="AL1779" s="36">
        <f t="shared" si="1868"/>
        <v>-7.9053540990668605E-3</v>
      </c>
      <c r="AM1779" s="36">
        <f t="shared" si="1869"/>
        <v>-5.8997905713674024E-3</v>
      </c>
      <c r="AN1779" s="37">
        <f t="shared" si="1881"/>
        <v>-9.5279901783406531E-3</v>
      </c>
      <c r="AO1779" s="36">
        <f t="shared" si="1882"/>
        <v>0.12229847615552536</v>
      </c>
      <c r="AP1779" s="36">
        <f t="shared" si="1883"/>
        <v>5.7276566535636271E-3</v>
      </c>
      <c r="AQ1779" s="74">
        <f t="shared" si="1841"/>
        <v>-0.6100921352154044</v>
      </c>
      <c r="AR1779" s="73">
        <f t="shared" si="1842"/>
        <v>-1.1022498020004051E-2</v>
      </c>
      <c r="AS1779" s="72">
        <f t="shared" si="1884"/>
        <v>1.8292081901008094E-3</v>
      </c>
      <c r="AT1779" s="37">
        <f t="shared" si="1843"/>
        <v>-2469.991107361845</v>
      </c>
      <c r="AU1779" s="37">
        <f t="shared" si="1844"/>
        <v>2.7160277461362137</v>
      </c>
      <c r="AV1779" s="34">
        <f t="shared" si="1845"/>
        <v>1.0840779481384573</v>
      </c>
      <c r="AW1779" s="34">
        <f t="shared" si="1846"/>
        <v>0.32001060632178424</v>
      </c>
      <c r="AX1779" s="37">
        <f t="shared" si="1847"/>
        <v>1.8923022345954033</v>
      </c>
      <c r="AY1779" s="7">
        <f t="shared" si="1848"/>
        <v>6.6992335870702959</v>
      </c>
      <c r="AZ1779" s="37">
        <f t="shared" si="1849"/>
        <v>5.295145032610054</v>
      </c>
      <c r="BA1779" s="2">
        <f>BE1779*'mass balance'!$B$17+BF1779*'mass balance'!$C$17+BG1779*'mass balance'!$D$17+BH1779*'mass balance'!$E$17</f>
        <v>1.1217355978402647E-3</v>
      </c>
      <c r="BB1779" s="2">
        <f>BE1779*'mass balance'!$B$18+BF1779*'mass balance'!$C$18+BG1779*'mass balance'!$D$18+BH1779*'mass balance'!$E$18</f>
        <v>1.1389930685762684E-3</v>
      </c>
      <c r="BC1779" s="2">
        <f>BE1779*'mass balance'!$B$19+BF1779*'mass balance'!$C$19+BG1779*'mass balance'!$D$19+BH1779*'mass balance'!$E$19</f>
        <v>-1.4237413357203353E-3</v>
      </c>
      <c r="BD1779" s="2">
        <f>BE1779*'mass balance'!$B$20+BF1779*'mass balance'!$C$20+BG1779*'mass balance'!$D$20+BH1779*'mass balance'!$E$20</f>
        <v>5.1772412208012202E-5</v>
      </c>
      <c r="BE1779" s="2">
        <f>N1779*'mass balance'!$H$11+R1779*'mass balance'!$I$11+S1779*'mass balance'!$J$11</f>
        <v>-2.4040320570616574E-3</v>
      </c>
      <c r="BF1779" s="2">
        <f>N1779*'mass balance'!$H$12+R1779*'mass balance'!$I$12+S1779*'mass balance'!$J$12</f>
        <v>3.8726436280719734E-8</v>
      </c>
      <c r="BG1779" s="2">
        <f>N1779*'mass balance'!$H$13+R1779*'mass balance'!$I$13+S1779*'mass balance'!$J$13</f>
        <v>7.604546655039327E-4</v>
      </c>
      <c r="BH1779" s="2">
        <f>N1779*'mass balance'!$H$14+R1779*'mass balance'!$I$14+S1779*'mass balance'!$J$14</f>
        <v>2.6294100624111878E-4</v>
      </c>
      <c r="BI1779" s="36">
        <f t="shared" si="1850"/>
        <v>6.038243608117373E-16</v>
      </c>
      <c r="BJ1779" s="36">
        <f t="shared" si="1851"/>
        <v>4.7522375796550787E-17</v>
      </c>
      <c r="BK1779" s="36">
        <f t="shared" si="1852"/>
        <v>7.3036623166744161E-14</v>
      </c>
      <c r="BL1779" s="36">
        <f t="shared" si="1853"/>
        <v>7.2984748566558551E-14</v>
      </c>
      <c r="BM1779" s="36">
        <f t="shared" si="1885"/>
        <v>5.7215338124087032E-11</v>
      </c>
      <c r="BN1779" s="36">
        <f t="shared" ca="1" si="1854"/>
        <v>0.82818123473369587</v>
      </c>
      <c r="BO1779" s="36">
        <f t="shared" ca="1" si="1870"/>
        <v>1</v>
      </c>
      <c r="BP1779" s="36">
        <f t="shared" si="1886"/>
        <v>-5.7215336375222037E-11</v>
      </c>
      <c r="BQ1779" s="36">
        <f t="shared" si="1887"/>
        <v>0.99999996943363345</v>
      </c>
      <c r="BR1779" s="2">
        <f t="shared" si="1876"/>
        <v>-5</v>
      </c>
      <c r="BS1779">
        <v>0</v>
      </c>
      <c r="BT1779" s="37">
        <f t="shared" si="1871"/>
        <v>1.427300689059636</v>
      </c>
      <c r="BU1779" s="34">
        <f t="shared" si="1855"/>
        <v>-5</v>
      </c>
      <c r="BV1779" s="34">
        <f t="shared" si="1856"/>
        <v>-5</v>
      </c>
      <c r="BW1779" s="34">
        <f t="shared" si="1857"/>
        <v>-5</v>
      </c>
      <c r="BX1779" s="34">
        <f t="shared" si="1858"/>
        <v>-5</v>
      </c>
      <c r="BY1779" s="34">
        <f t="shared" si="1859"/>
        <v>25.257118311799417</v>
      </c>
      <c r="BZ1779" s="36">
        <f t="shared" si="1872"/>
        <v>1.4237413357203353E-3</v>
      </c>
      <c r="CA1779" s="34">
        <f t="shared" si="1873"/>
        <v>0.26954893213871023</v>
      </c>
    </row>
    <row r="1780" spans="1:79" ht="13.2" x14ac:dyDescent="0.25">
      <c r="A1780" s="75">
        <f t="shared" si="1860"/>
        <v>4.7835616438357507</v>
      </c>
      <c r="B1780" s="34">
        <f t="shared" si="1877"/>
        <v>1746.0000000000489</v>
      </c>
      <c r="C1780">
        <v>30</v>
      </c>
      <c r="D1780" s="35">
        <f t="shared" si="1821"/>
        <v>3000</v>
      </c>
      <c r="E1780" s="27">
        <v>0</v>
      </c>
      <c r="F1780" s="64">
        <f t="shared" si="1861"/>
        <v>3.1263897495927093</v>
      </c>
      <c r="G1780" s="34">
        <v>0</v>
      </c>
      <c r="H1780" s="34">
        <f t="shared" si="1822"/>
        <v>1</v>
      </c>
      <c r="I1780" s="34">
        <f t="shared" si="1862"/>
        <v>41549.719772087105</v>
      </c>
      <c r="J1780" s="34">
        <f t="shared" si="1823"/>
        <v>94000.382140297996</v>
      </c>
      <c r="K1780" s="34">
        <f t="shared" si="1824"/>
        <v>82542.086395551261</v>
      </c>
      <c r="L1780" s="36">
        <f t="shared" si="1874"/>
        <v>1190.9960591272593</v>
      </c>
      <c r="M1780" s="34">
        <f t="shared" si="1825"/>
        <v>474.19527922407121</v>
      </c>
      <c r="N1780" s="34">
        <f t="shared" si="1863"/>
        <v>1072.7999539032501</v>
      </c>
      <c r="O1780" s="34">
        <f t="shared" si="1826"/>
        <v>146.59954174815172</v>
      </c>
      <c r="P1780">
        <f t="shared" si="1878"/>
        <v>498.85564711974524</v>
      </c>
      <c r="Q1780" s="36">
        <f t="shared" si="1827"/>
        <v>1072.7875289630697</v>
      </c>
      <c r="R1780" s="34">
        <f t="shared" si="1828"/>
        <v>631.71321318813364</v>
      </c>
      <c r="S1780" s="34">
        <f t="shared" si="1829"/>
        <v>2.2737473951110587E-2</v>
      </c>
      <c r="T1780" s="36">
        <f t="shared" si="1864"/>
        <v>-1.8895980630257284E-13</v>
      </c>
      <c r="U1780" s="36">
        <f t="shared" si="1830"/>
        <v>4048.5542507276705</v>
      </c>
      <c r="V1780" s="36">
        <f t="shared" si="1831"/>
        <v>3.0689820147673999E-6</v>
      </c>
      <c r="W1780" s="68">
        <f t="shared" si="1832"/>
        <v>3.4028458832207411</v>
      </c>
      <c r="X1780">
        <f t="shared" si="1833"/>
        <v>6.8396799702799749</v>
      </c>
      <c r="Y1780">
        <f t="shared" si="1834"/>
        <v>0.11712706557874125</v>
      </c>
      <c r="Z1780" s="34">
        <f t="shared" si="1835"/>
        <v>1.9787218138990353E-2</v>
      </c>
      <c r="AA1780" s="36">
        <f t="shared" si="1836"/>
        <v>9.01886867665795E-7</v>
      </c>
      <c r="AB1780" s="34">
        <f t="shared" si="1837"/>
        <v>1.9787218138990353E-2</v>
      </c>
      <c r="AC1780" s="36">
        <f t="shared" si="1838"/>
        <v>109.64432510517868</v>
      </c>
      <c r="AD1780" s="34">
        <f t="shared" si="1839"/>
        <v>0</v>
      </c>
      <c r="AE1780">
        <f t="shared" si="1865"/>
        <v>5541.1692707387974</v>
      </c>
      <c r="AF1780" s="36">
        <f t="shared" si="1879"/>
        <v>0</v>
      </c>
      <c r="AG1780" s="34">
        <f t="shared" si="1840"/>
        <v>464.26481926419461</v>
      </c>
      <c r="AH1780">
        <f t="shared" si="1875"/>
        <v>8.4938692453988551E-3</v>
      </c>
      <c r="AI1780" s="29">
        <f t="shared" si="1866"/>
        <v>464.26481926419461</v>
      </c>
      <c r="AJ1780">
        <f t="shared" si="1867"/>
        <v>8356.7066142186359</v>
      </c>
      <c r="AK1780" s="36">
        <f t="shared" si="1880"/>
        <v>1.1022498020004051E-2</v>
      </c>
      <c r="AL1780" s="36">
        <f t="shared" si="1868"/>
        <v>-8.1181577114127299E-3</v>
      </c>
      <c r="AM1780" s="36">
        <f t="shared" si="1869"/>
        <v>-6.0100401573908698E-3</v>
      </c>
      <c r="AN1780" s="37">
        <f t="shared" si="1881"/>
        <v>1.2896617311796039E-3</v>
      </c>
      <c r="AO1780" s="36">
        <f t="shared" si="1882"/>
        <v>0.1143931220564585</v>
      </c>
      <c r="AP1780" s="36">
        <f t="shared" si="1883"/>
        <v>-1.7213391780377535E-4</v>
      </c>
      <c r="AQ1780" s="74">
        <f t="shared" si="1841"/>
        <v>0.10090979796839612</v>
      </c>
      <c r="AR1780" s="73">
        <f t="shared" si="1842"/>
        <v>1.312350462825876E-3</v>
      </c>
      <c r="AS1780" s="72">
        <f t="shared" si="1884"/>
        <v>1.4969239578655688E-3</v>
      </c>
      <c r="AT1780" s="37">
        <f t="shared" si="1843"/>
        <v>408.5387915050203</v>
      </c>
      <c r="AU1780" s="37">
        <f t="shared" si="1844"/>
        <v>-8.1625091216894569E-2</v>
      </c>
      <c r="AV1780" s="34">
        <f t="shared" si="1845"/>
        <v>1.1478476499040251</v>
      </c>
      <c r="AW1780" s="34">
        <f t="shared" si="1846"/>
        <v>0.32001089646115599</v>
      </c>
      <c r="AX1780" s="37">
        <f t="shared" si="1847"/>
        <v>1.892303950261605</v>
      </c>
      <c r="AY1780" s="7">
        <f t="shared" si="1848"/>
        <v>6.7630083798475278</v>
      </c>
      <c r="AZ1780" s="37">
        <f t="shared" si="1849"/>
        <v>5.2951498334823466</v>
      </c>
      <c r="BA1780" s="2">
        <f>BE1780*'mass balance'!$B$17+BF1780*'mass balance'!$C$17+BG1780*'mass balance'!$D$17+BH1780*'mass balance'!$E$17</f>
        <v>1.121736398401262E-3</v>
      </c>
      <c r="BB1780" s="2">
        <f>BE1780*'mass balance'!$B$18+BF1780*'mass balance'!$C$18+BG1780*'mass balance'!$D$18+BH1780*'mass balance'!$E$18</f>
        <v>1.138993881453589E-3</v>
      </c>
      <c r="BC1780" s="2">
        <f>BE1780*'mass balance'!$B$19+BF1780*'mass balance'!$C$19+BG1780*'mass balance'!$D$19+BH1780*'mass balance'!$E$19</f>
        <v>-1.4237423518169863E-3</v>
      </c>
      <c r="BD1780" s="2">
        <f>BE1780*'mass balance'!$B$20+BF1780*'mass balance'!$C$20+BG1780*'mass balance'!$D$20+BH1780*'mass balance'!$E$20</f>
        <v>5.1772449156981307E-5</v>
      </c>
      <c r="BE1780" s="2">
        <f>N1780*'mass balance'!$H$11+R1780*'mass balance'!$I$11+S1780*'mass balance'!$J$11</f>
        <v>-2.4040335101473392E-3</v>
      </c>
      <c r="BF1780" s="2">
        <f>N1780*'mass balance'!$H$12+R1780*'mass balance'!$I$12+S1780*'mass balance'!$J$12</f>
        <v>3.8522786796416109E-8</v>
      </c>
      <c r="BG1780" s="2">
        <f>N1780*'mass balance'!$H$13+R1780*'mass balance'!$I$13+S1780*'mass balance'!$J$13</f>
        <v>7.6045517800200912E-4</v>
      </c>
      <c r="BH1780" s="2">
        <f>N1780*'mass balance'!$H$14+R1780*'mass balance'!$I$14+S1780*'mass balance'!$J$14</f>
        <v>2.6294116517236519E-4</v>
      </c>
      <c r="BI1780" s="36">
        <f t="shared" si="1850"/>
        <v>6.038243608117373E-16</v>
      </c>
      <c r="BJ1780" s="36">
        <f t="shared" si="1851"/>
        <v>4.7523040262387051E-17</v>
      </c>
      <c r="BK1780" s="36">
        <f t="shared" si="1852"/>
        <v>7.3084145542540711E-14</v>
      </c>
      <c r="BL1780" s="36">
        <f t="shared" si="1853"/>
        <v>7.3032477956471262E-14</v>
      </c>
      <c r="BM1780" s="36">
        <f t="shared" si="1885"/>
        <v>5.7288322872653591E-11</v>
      </c>
      <c r="BN1780" s="36">
        <f t="shared" ca="1" si="1854"/>
        <v>0.54463502595747959</v>
      </c>
      <c r="BO1780" s="36">
        <f t="shared" ca="1" si="1870"/>
        <v>1</v>
      </c>
      <c r="BP1780" s="36">
        <f t="shared" si="1886"/>
        <v>-5.7288321118279942E-11</v>
      </c>
      <c r="BQ1780" s="36">
        <f t="shared" si="1887"/>
        <v>0.99999996937641811</v>
      </c>
      <c r="BR1780" s="2">
        <f t="shared" si="1876"/>
        <v>-5</v>
      </c>
      <c r="BS1780">
        <v>0</v>
      </c>
      <c r="BT1780" s="37">
        <f t="shared" si="1871"/>
        <v>1.4273017076965289</v>
      </c>
      <c r="BU1780" s="34">
        <f t="shared" si="1855"/>
        <v>-5</v>
      </c>
      <c r="BV1780" s="34">
        <f t="shared" si="1856"/>
        <v>-5</v>
      </c>
      <c r="BW1780" s="34">
        <f t="shared" si="1857"/>
        <v>-5</v>
      </c>
      <c r="BX1780" s="34">
        <f t="shared" si="1858"/>
        <v>-5</v>
      </c>
      <c r="BY1780" s="34">
        <f t="shared" si="1859"/>
        <v>25.25713357813369</v>
      </c>
      <c r="BZ1780" s="36">
        <f t="shared" si="1872"/>
        <v>1.4237423518169863E-3</v>
      </c>
      <c r="CA1780" s="34">
        <f t="shared" si="1873"/>
        <v>0.2695488801225982</v>
      </c>
    </row>
    <row r="1781" spans="1:79" ht="13.2" x14ac:dyDescent="0.25">
      <c r="A1781" s="75">
        <f t="shared" si="1860"/>
        <v>4.786301369863148</v>
      </c>
      <c r="B1781" s="34">
        <f t="shared" si="1877"/>
        <v>1747.0000000000491</v>
      </c>
      <c r="C1781">
        <v>30</v>
      </c>
      <c r="D1781" s="35">
        <f t="shared" si="1821"/>
        <v>3000</v>
      </c>
      <c r="E1781" s="27">
        <v>0</v>
      </c>
      <c r="F1781" s="64">
        <f t="shared" si="1861"/>
        <v>3.1263897495927093</v>
      </c>
      <c r="G1781" s="34">
        <v>0</v>
      </c>
      <c r="H1781" s="34">
        <f t="shared" si="1822"/>
        <v>1</v>
      </c>
      <c r="I1781" s="34">
        <f t="shared" si="1862"/>
        <v>41549.719772087105</v>
      </c>
      <c r="J1781" s="34">
        <f t="shared" si="1823"/>
        <v>94000.438658762985</v>
      </c>
      <c r="K1781" s="34">
        <f t="shared" si="1824"/>
        <v>82542.136024626321</v>
      </c>
      <c r="L1781" s="36">
        <f t="shared" si="1874"/>
        <v>1190.9971332709645</v>
      </c>
      <c r="M1781" s="34">
        <f t="shared" si="1825"/>
        <v>474.19527922407121</v>
      </c>
      <c r="N1781" s="34">
        <f t="shared" si="1863"/>
        <v>1072.8005989326134</v>
      </c>
      <c r="O1781" s="34">
        <f t="shared" si="1826"/>
        <v>146.59954174815172</v>
      </c>
      <c r="P1781">
        <f t="shared" si="1878"/>
        <v>498.85609703110225</v>
      </c>
      <c r="Q1781" s="36">
        <f t="shared" si="1827"/>
        <v>1072.7882393311118</v>
      </c>
      <c r="R1781" s="34">
        <f t="shared" si="1828"/>
        <v>631.71368210077026</v>
      </c>
      <c r="S1781" s="34">
        <f t="shared" si="1829"/>
        <v>2.2617905044626241E-2</v>
      </c>
      <c r="T1781" s="36">
        <f t="shared" si="1864"/>
        <v>-1.8895974949581771E-13</v>
      </c>
      <c r="U1781" s="36">
        <f t="shared" si="1830"/>
        <v>4048.5542507276705</v>
      </c>
      <c r="V1781" s="36">
        <f t="shared" si="1831"/>
        <v>3.0528432464842621E-6</v>
      </c>
      <c r="W1781" s="68">
        <f t="shared" si="1832"/>
        <v>3.4028489522027559</v>
      </c>
      <c r="X1781">
        <f t="shared" si="1833"/>
        <v>6.8396820264852058</v>
      </c>
      <c r="Y1781">
        <f t="shared" si="1834"/>
        <v>0.11712706557874125</v>
      </c>
      <c r="Z1781" s="34">
        <f t="shared" si="1835"/>
        <v>1.9787218138990353E-2</v>
      </c>
      <c r="AA1781" s="36">
        <f t="shared" si="1836"/>
        <v>8.9714333176853894E-7</v>
      </c>
      <c r="AB1781" s="34">
        <f t="shared" si="1837"/>
        <v>1.9787218138990353E-2</v>
      </c>
      <c r="AC1781" s="36">
        <f t="shared" si="1838"/>
        <v>109.64432510517868</v>
      </c>
      <c r="AD1781" s="34">
        <f t="shared" si="1839"/>
        <v>0</v>
      </c>
      <c r="AE1781">
        <f t="shared" si="1865"/>
        <v>5541.1692707387974</v>
      </c>
      <c r="AF1781" s="36">
        <f t="shared" si="1879"/>
        <v>0</v>
      </c>
      <c r="AG1781" s="34">
        <f t="shared" si="1840"/>
        <v>464.26519928978615</v>
      </c>
      <c r="AH1781">
        <f t="shared" si="1875"/>
        <v>8.4492013746739758E-3</v>
      </c>
      <c r="AI1781" s="29">
        <f t="shared" si="1866"/>
        <v>464.26519928978615</v>
      </c>
      <c r="AJ1781">
        <f t="shared" si="1867"/>
        <v>8820.9718135084222</v>
      </c>
      <c r="AK1781" s="36">
        <f t="shared" si="1880"/>
        <v>-1.312350462825876E-3</v>
      </c>
      <c r="AL1781" s="36">
        <f t="shared" si="1868"/>
        <v>2.4048359991918054E-4</v>
      </c>
      <c r="AM1781" s="36">
        <f t="shared" si="1869"/>
        <v>7.054741784786612E-4</v>
      </c>
      <c r="AN1781" s="37">
        <f t="shared" si="1881"/>
        <v>1.2312159751183655E-2</v>
      </c>
      <c r="AO1781" s="36">
        <f t="shared" si="1882"/>
        <v>0.10627496434504577</v>
      </c>
      <c r="AP1781" s="36">
        <f t="shared" si="1883"/>
        <v>-6.1821740751946451E-3</v>
      </c>
      <c r="AQ1781" s="74">
        <f t="shared" si="1841"/>
        <v>1.2014303562540847</v>
      </c>
      <c r="AR1781" s="73">
        <f t="shared" si="1842"/>
        <v>1.0582229269056309E-2</v>
      </c>
      <c r="AS1781" s="72">
        <f t="shared" si="1884"/>
        <v>1.2003085614459424E-3</v>
      </c>
      <c r="AT1781" s="37">
        <f t="shared" si="1843"/>
        <v>4864.0559757657311</v>
      </c>
      <c r="AU1781" s="37">
        <f t="shared" si="1844"/>
        <v>-2.9315577617987389</v>
      </c>
      <c r="AV1781" s="34">
        <f t="shared" si="1845"/>
        <v>1.2116174039009431</v>
      </c>
      <c r="AW1781" s="34">
        <f t="shared" si="1846"/>
        <v>0.32001118507478099</v>
      </c>
      <c r="AX1781" s="37">
        <f t="shared" si="1847"/>
        <v>1.8923056569056873</v>
      </c>
      <c r="AY1781" s="7">
        <f t="shared" si="1848"/>
        <v>6.8267831980841676</v>
      </c>
      <c r="AZ1781" s="37">
        <f t="shared" si="1849"/>
        <v>5.2951546091084429</v>
      </c>
      <c r="BA1781" s="2">
        <f>BE1781*'mass balance'!$B$17+BF1781*'mass balance'!$C$17+BG1781*'mass balance'!$D$17+BH1781*'mass balance'!$E$17</f>
        <v>1.1217371947523245E-3</v>
      </c>
      <c r="BB1781" s="2">
        <f>BE1781*'mass balance'!$B$18+BF1781*'mass balance'!$C$18+BG1781*'mass balance'!$D$18+BH1781*'mass balance'!$E$18</f>
        <v>1.1389946900562066E-3</v>
      </c>
      <c r="BC1781" s="2">
        <f>BE1781*'mass balance'!$B$19+BF1781*'mass balance'!$C$19+BG1781*'mass balance'!$D$19+BH1781*'mass balance'!$E$19</f>
        <v>-1.4237433625702584E-3</v>
      </c>
      <c r="BD1781" s="2">
        <f>BE1781*'mass balance'!$B$20+BF1781*'mass balance'!$C$20+BG1781*'mass balance'!$D$20+BH1781*'mass balance'!$E$20</f>
        <v>5.1772485911645757E-5</v>
      </c>
      <c r="BE1781" s="2">
        <f>N1781*'mass balance'!$H$11+R1781*'mass balance'!$I$11+S1781*'mass balance'!$J$11</f>
        <v>-2.4040349555912908E-3</v>
      </c>
      <c r="BF1781" s="2">
        <f>N1781*'mass balance'!$H$12+R1781*'mass balance'!$I$12+S1781*'mass balance'!$J$12</f>
        <v>3.8320208114989972E-8</v>
      </c>
      <c r="BG1781" s="2">
        <f>N1781*'mass balance'!$H$13+R1781*'mass balance'!$I$13+S1781*'mass balance'!$J$13</f>
        <v>7.6045568780482486E-4</v>
      </c>
      <c r="BH1781" s="2">
        <f>N1781*'mass balance'!$H$14+R1781*'mass balance'!$I$14+S1781*'mass balance'!$J$14</f>
        <v>2.6294132326779739E-4</v>
      </c>
      <c r="BI1781" s="36">
        <f t="shared" si="1850"/>
        <v>6.038243608117373E-16</v>
      </c>
      <c r="BJ1781" s="36">
        <f t="shared" si="1851"/>
        <v>4.7523703409821507E-17</v>
      </c>
      <c r="BK1781" s="36">
        <f t="shared" si="1852"/>
        <v>7.3131668582803093E-14</v>
      </c>
      <c r="BL1781" s="36">
        <f t="shared" si="1853"/>
        <v>7.3080207225349083E-14</v>
      </c>
      <c r="BM1781" s="36">
        <f t="shared" si="1885"/>
        <v>5.7361355350610063E-11</v>
      </c>
      <c r="BN1781" s="36">
        <f t="shared" ca="1" si="1854"/>
        <v>0.91792536747053899</v>
      </c>
      <c r="BO1781" s="36">
        <f t="shared" ca="1" si="1870"/>
        <v>1</v>
      </c>
      <c r="BP1781" s="36">
        <f t="shared" si="1886"/>
        <v>-5.7361353590713769E-11</v>
      </c>
      <c r="BQ1781" s="36">
        <f t="shared" si="1887"/>
        <v>0.99999996931912982</v>
      </c>
      <c r="BR1781" s="2">
        <f t="shared" si="1876"/>
        <v>-5</v>
      </c>
      <c r="BS1781">
        <v>0</v>
      </c>
      <c r="BT1781" s="37">
        <f t="shared" si="1871"/>
        <v>1.427302720976684</v>
      </c>
      <c r="BU1781" s="34">
        <f t="shared" si="1855"/>
        <v>-5</v>
      </c>
      <c r="BV1781" s="34">
        <f t="shared" si="1856"/>
        <v>-5</v>
      </c>
      <c r="BW1781" s="34">
        <f t="shared" si="1857"/>
        <v>-5</v>
      </c>
      <c r="BX1781" s="34">
        <f t="shared" si="1858"/>
        <v>-5</v>
      </c>
      <c r="BY1781" s="34">
        <f t="shared" si="1859"/>
        <v>25.257148764182801</v>
      </c>
      <c r="BZ1781" s="36">
        <f t="shared" si="1872"/>
        <v>1.4237433625702584E-3</v>
      </c>
      <c r="CA1781" s="34">
        <f t="shared" si="1873"/>
        <v>0.26954882838010319</v>
      </c>
    </row>
    <row r="1782" spans="1:79" ht="13.2" x14ac:dyDescent="0.25">
      <c r="A1782" s="75">
        <f t="shared" si="1860"/>
        <v>4.7890410958905454</v>
      </c>
      <c r="B1782" s="34">
        <f t="shared" si="1877"/>
        <v>1748.0000000000491</v>
      </c>
      <c r="C1782">
        <v>30</v>
      </c>
      <c r="D1782" s="35">
        <f t="shared" si="1821"/>
        <v>3000</v>
      </c>
      <c r="E1782" s="27">
        <v>0</v>
      </c>
      <c r="F1782" s="64">
        <f t="shared" si="1861"/>
        <v>3.1263897495927093</v>
      </c>
      <c r="G1782" s="34">
        <v>0</v>
      </c>
      <c r="H1782" s="34">
        <f t="shared" si="1822"/>
        <v>1</v>
      </c>
      <c r="I1782" s="34">
        <f t="shared" si="1862"/>
        <v>41549.719772087105</v>
      </c>
      <c r="J1782" s="34">
        <f t="shared" si="1823"/>
        <v>94000.494879999067</v>
      </c>
      <c r="K1782" s="34">
        <f t="shared" si="1824"/>
        <v>82542.185392703541</v>
      </c>
      <c r="L1782" s="36">
        <f t="shared" si="1874"/>
        <v>1190.9982017661009</v>
      </c>
      <c r="M1782" s="34">
        <f t="shared" si="1825"/>
        <v>474.19527922407121</v>
      </c>
      <c r="N1782" s="34">
        <f t="shared" si="1863"/>
        <v>1072.8012405697864</v>
      </c>
      <c r="O1782" s="34">
        <f t="shared" si="1826"/>
        <v>146.59954174815172</v>
      </c>
      <c r="P1782">
        <f t="shared" si="1878"/>
        <v>498.85654457652322</v>
      </c>
      <c r="Q1782" s="36">
        <f t="shared" si="1827"/>
        <v>1072.7889459634082</v>
      </c>
      <c r="R1782" s="34">
        <f t="shared" si="1828"/>
        <v>631.71414854754528</v>
      </c>
      <c r="S1782" s="34">
        <f t="shared" si="1829"/>
        <v>2.249896484056535E-2</v>
      </c>
      <c r="T1782" s="36">
        <f t="shared" si="1864"/>
        <v>-1.8895969298785844E-13</v>
      </c>
      <c r="U1782" s="36">
        <f t="shared" si="1830"/>
        <v>4048.5542507276705</v>
      </c>
      <c r="V1782" s="36">
        <f t="shared" si="1831"/>
        <v>3.03678933706157E-6</v>
      </c>
      <c r="W1782" s="68">
        <f t="shared" si="1832"/>
        <v>3.4028520050460025</v>
      </c>
      <c r="X1782">
        <f t="shared" si="1833"/>
        <v>6.8396840718763006</v>
      </c>
      <c r="Y1782">
        <f t="shared" si="1834"/>
        <v>0.11712706557874125</v>
      </c>
      <c r="Z1782" s="34">
        <f t="shared" si="1835"/>
        <v>1.9787218138990353E-2</v>
      </c>
      <c r="AA1782" s="36">
        <f t="shared" si="1836"/>
        <v>8.9242474623004251E-7</v>
      </c>
      <c r="AB1782" s="34">
        <f t="shared" si="1837"/>
        <v>1.9787218138990353E-2</v>
      </c>
      <c r="AC1782" s="36">
        <f t="shared" si="1838"/>
        <v>109.64432510517868</v>
      </c>
      <c r="AD1782" s="34">
        <f t="shared" si="1839"/>
        <v>0</v>
      </c>
      <c r="AE1782">
        <f t="shared" si="1865"/>
        <v>5541.1692707387974</v>
      </c>
      <c r="AF1782" s="36">
        <f t="shared" si="1879"/>
        <v>0</v>
      </c>
      <c r="AG1782" s="34">
        <f t="shared" si="1840"/>
        <v>464.26557731686574</v>
      </c>
      <c r="AH1782">
        <f t="shared" si="1875"/>
        <v>8.4047683855601463E-3</v>
      </c>
      <c r="AI1782" s="29">
        <f t="shared" si="1866"/>
        <v>464.26557731686574</v>
      </c>
      <c r="AJ1782">
        <f t="shared" si="1867"/>
        <v>9285.2373908252885</v>
      </c>
      <c r="AK1782" s="36">
        <f t="shared" si="1880"/>
        <v>-1.0582229269056309E-2</v>
      </c>
      <c r="AL1782" s="36">
        <f t="shared" si="1868"/>
        <v>8.5947851757486506E-3</v>
      </c>
      <c r="AM1782" s="36">
        <f t="shared" si="1869"/>
        <v>5.7835032190661408E-3</v>
      </c>
      <c r="AN1782" s="37">
        <f t="shared" si="1881"/>
        <v>1.0999809288357778E-2</v>
      </c>
      <c r="AO1782" s="36">
        <f t="shared" si="1882"/>
        <v>0.10651544794496495</v>
      </c>
      <c r="AP1782" s="36">
        <f t="shared" si="1883"/>
        <v>-5.4766998967159843E-3</v>
      </c>
      <c r="AQ1782" s="74">
        <f t="shared" si="1841"/>
        <v>1.0661163999888781</v>
      </c>
      <c r="AR1782" s="73">
        <f t="shared" si="1842"/>
        <v>9.6885272146210073E-3</v>
      </c>
      <c r="AS1782" s="72">
        <f t="shared" si="1884"/>
        <v>1.2084753446101844E-3</v>
      </c>
      <c r="AT1782" s="37">
        <f t="shared" si="1843"/>
        <v>4316.2300829454507</v>
      </c>
      <c r="AU1782" s="37">
        <f t="shared" si="1844"/>
        <v>-2.597025236749678</v>
      </c>
      <c r="AV1782" s="34">
        <f t="shared" si="1845"/>
        <v>1.2753872098545334</v>
      </c>
      <c r="AW1782" s="34">
        <f t="shared" si="1846"/>
        <v>0.32001147217068188</v>
      </c>
      <c r="AX1782" s="37">
        <f t="shared" si="1847"/>
        <v>1.8923073545750888</v>
      </c>
      <c r="AY1782" s="7">
        <f t="shared" si="1848"/>
        <v>6.8905580416463064</v>
      </c>
      <c r="AZ1782" s="37">
        <f t="shared" si="1849"/>
        <v>5.2951593596210911</v>
      </c>
      <c r="BA1782" s="2">
        <f>BE1782*'mass balance'!$B$17+BF1782*'mass balance'!$C$17+BG1782*'mass balance'!$D$17+BH1782*'mass balance'!$E$17</f>
        <v>1.1217379869155881E-3</v>
      </c>
      <c r="BB1782" s="2">
        <f>BE1782*'mass balance'!$B$18+BF1782*'mass balance'!$C$18+BG1782*'mass balance'!$D$18+BH1782*'mass balance'!$E$18</f>
        <v>1.138995494406598E-3</v>
      </c>
      <c r="BC1782" s="2">
        <f>BE1782*'mass balance'!$B$19+BF1782*'mass balance'!$C$19+BG1782*'mass balance'!$D$19+BH1782*'mass balance'!$E$19</f>
        <v>-1.4237443680082469E-3</v>
      </c>
      <c r="BD1782" s="2">
        <f>BE1782*'mass balance'!$B$20+BF1782*'mass balance'!$C$20+BG1782*'mass balance'!$D$20+BH1782*'mass balance'!$E$20</f>
        <v>5.1772522473027148E-5</v>
      </c>
      <c r="BE1782" s="2">
        <f>N1782*'mass balance'!$H$11+R1782*'mass balance'!$I$11+S1782*'mass balance'!$J$11</f>
        <v>-2.4040363934336949E-3</v>
      </c>
      <c r="BF1782" s="2">
        <f>N1782*'mass balance'!$H$12+R1782*'mass balance'!$I$12+S1782*'mass balance'!$J$12</f>
        <v>3.8118694607710677E-8</v>
      </c>
      <c r="BG1782" s="2">
        <f>N1782*'mass balance'!$H$13+R1782*'mass balance'!$I$13+S1782*'mass balance'!$J$13</f>
        <v>7.6045619492655261E-4</v>
      </c>
      <c r="BH1782" s="2">
        <f>N1782*'mass balance'!$H$14+R1782*'mass balance'!$I$14+S1782*'mass balance'!$J$14</f>
        <v>2.629414805318104E-4</v>
      </c>
      <c r="BI1782" s="36">
        <f t="shared" si="1850"/>
        <v>6.038243608117373E-16</v>
      </c>
      <c r="BJ1782" s="36">
        <f t="shared" si="1851"/>
        <v>4.7524365244626928E-17</v>
      </c>
      <c r="BK1782" s="36">
        <f t="shared" si="1852"/>
        <v>7.3179192286212914E-14</v>
      </c>
      <c r="BL1782" s="36">
        <f t="shared" si="1853"/>
        <v>7.3127936374635351E-14</v>
      </c>
      <c r="BM1782" s="36">
        <f t="shared" si="1885"/>
        <v>5.7434435557835415E-11</v>
      </c>
      <c r="BN1782" s="36">
        <f t="shared" ca="1" si="1854"/>
        <v>0.11185699874060662</v>
      </c>
      <c r="BO1782" s="36">
        <f t="shared" ca="1" si="1870"/>
        <v>1</v>
      </c>
      <c r="BP1782" s="36">
        <f t="shared" si="1886"/>
        <v>-5.7434433792402439E-11</v>
      </c>
      <c r="BQ1782" s="36">
        <f t="shared" si="1887"/>
        <v>0.99999996926176848</v>
      </c>
      <c r="BR1782" s="2">
        <f t="shared" si="1876"/>
        <v>-5</v>
      </c>
      <c r="BS1782">
        <v>0</v>
      </c>
      <c r="BT1782" s="37">
        <f t="shared" si="1871"/>
        <v>1.4273037289282673</v>
      </c>
      <c r="BU1782" s="34">
        <f t="shared" si="1855"/>
        <v>-5</v>
      </c>
      <c r="BV1782" s="34">
        <f t="shared" si="1856"/>
        <v>-5</v>
      </c>
      <c r="BW1782" s="34">
        <f t="shared" si="1857"/>
        <v>-5</v>
      </c>
      <c r="BX1782" s="34">
        <f t="shared" si="1858"/>
        <v>-5</v>
      </c>
      <c r="BY1782" s="34">
        <f t="shared" si="1859"/>
        <v>25.257163870368942</v>
      </c>
      <c r="BZ1782" s="36">
        <f t="shared" si="1872"/>
        <v>1.4237443680082469E-3</v>
      </c>
      <c r="CA1782" s="34">
        <f t="shared" si="1873"/>
        <v>0.26954877690978535</v>
      </c>
    </row>
    <row r="1783" spans="1:79" ht="13.2" x14ac:dyDescent="0.25">
      <c r="A1783" s="75">
        <f t="shared" si="1860"/>
        <v>4.7917808219179427</v>
      </c>
      <c r="B1783" s="34">
        <f t="shared" si="1877"/>
        <v>1749.0000000000491</v>
      </c>
      <c r="C1783">
        <v>30</v>
      </c>
      <c r="D1783" s="35">
        <f t="shared" si="1821"/>
        <v>3000</v>
      </c>
      <c r="E1783" s="27">
        <v>0</v>
      </c>
      <c r="F1783" s="64">
        <f t="shared" si="1861"/>
        <v>3.1263897495927093</v>
      </c>
      <c r="G1783" s="34">
        <v>0</v>
      </c>
      <c r="H1783" s="34">
        <f t="shared" si="1822"/>
        <v>1</v>
      </c>
      <c r="I1783" s="34">
        <f t="shared" si="1862"/>
        <v>41549.719772087105</v>
      </c>
      <c r="J1783" s="34">
        <f t="shared" si="1823"/>
        <v>94000.550805569263</v>
      </c>
      <c r="K1783" s="34">
        <f t="shared" si="1824"/>
        <v>82542.234501155457</v>
      </c>
      <c r="L1783" s="36">
        <f t="shared" si="1874"/>
        <v>1190.9992646423689</v>
      </c>
      <c r="M1783" s="34">
        <f t="shared" si="1825"/>
        <v>474.19527922407121</v>
      </c>
      <c r="N1783" s="34">
        <f t="shared" si="1863"/>
        <v>1072.8018788326081</v>
      </c>
      <c r="O1783" s="34">
        <f t="shared" si="1826"/>
        <v>146.59954174815172</v>
      </c>
      <c r="P1783">
        <f t="shared" si="1878"/>
        <v>498.85698976844839</v>
      </c>
      <c r="Q1783" s="36">
        <f t="shared" si="1827"/>
        <v>1072.7896488796036</v>
      </c>
      <c r="R1783" s="34">
        <f t="shared" si="1828"/>
        <v>631.71461254142423</v>
      </c>
      <c r="S1783" s="34">
        <f t="shared" si="1829"/>
        <v>2.2380650033824168E-2</v>
      </c>
      <c r="T1783" s="36">
        <f t="shared" si="1864"/>
        <v>-1.8895963677712321E-13</v>
      </c>
      <c r="U1783" s="36">
        <f t="shared" si="1830"/>
        <v>4048.5542507276705</v>
      </c>
      <c r="V1783" s="36">
        <f t="shared" si="1831"/>
        <v>3.0208198404007045E-6</v>
      </c>
      <c r="W1783" s="68">
        <f t="shared" si="1832"/>
        <v>3.4028550418353394</v>
      </c>
      <c r="X1783">
        <f t="shared" si="1833"/>
        <v>6.8396861065101353</v>
      </c>
      <c r="Y1783">
        <f t="shared" si="1834"/>
        <v>0.11712706557874125</v>
      </c>
      <c r="Z1783" s="34">
        <f t="shared" si="1835"/>
        <v>1.9787218138990353E-2</v>
      </c>
      <c r="AA1783" s="36">
        <f t="shared" si="1836"/>
        <v>8.8773097979848623E-7</v>
      </c>
      <c r="AB1783" s="34">
        <f t="shared" si="1837"/>
        <v>1.9787218138990353E-2</v>
      </c>
      <c r="AC1783" s="36">
        <f t="shared" si="1838"/>
        <v>109.64432510517868</v>
      </c>
      <c r="AD1783" s="34">
        <f t="shared" si="1839"/>
        <v>0</v>
      </c>
      <c r="AE1783">
        <f t="shared" si="1865"/>
        <v>5541.1692707387974</v>
      </c>
      <c r="AF1783" s="36">
        <f t="shared" si="1879"/>
        <v>0</v>
      </c>
      <c r="AG1783" s="34">
        <f t="shared" si="1840"/>
        <v>464.26595335594283</v>
      </c>
      <c r="AH1783">
        <f t="shared" si="1875"/>
        <v>8.3605690433614654E-3</v>
      </c>
      <c r="AI1783" s="29">
        <f t="shared" si="1866"/>
        <v>464.26595335594283</v>
      </c>
      <c r="AJ1783">
        <f t="shared" si="1867"/>
        <v>9749.503344181232</v>
      </c>
      <c r="AK1783" s="36">
        <f t="shared" si="1880"/>
        <v>-9.6885272146210073E-3</v>
      </c>
      <c r="AL1783" s="36">
        <f t="shared" si="1868"/>
        <v>7.769757970566519E-3</v>
      </c>
      <c r="AM1783" s="36">
        <f t="shared" si="1869"/>
        <v>5.2914400595439042E-3</v>
      </c>
      <c r="AN1783" s="37">
        <f t="shared" si="1881"/>
        <v>4.1758001930146914E-4</v>
      </c>
      <c r="AO1783" s="36">
        <f t="shared" si="1882"/>
        <v>0.1151102331207136</v>
      </c>
      <c r="AP1783" s="36">
        <f t="shared" si="1883"/>
        <v>3.0680332235015657E-4</v>
      </c>
      <c r="AQ1783" s="74">
        <f t="shared" si="1841"/>
        <v>3.206676673436689E-2</v>
      </c>
      <c r="AR1783" s="73">
        <f t="shared" si="1842"/>
        <v>4.296579819529094E-4</v>
      </c>
      <c r="AS1783" s="72">
        <f t="shared" si="1884"/>
        <v>1.5252526926164034E-3</v>
      </c>
      <c r="AT1783" s="37">
        <f t="shared" si="1843"/>
        <v>129.82404476951365</v>
      </c>
      <c r="AU1783" s="37">
        <f t="shared" si="1844"/>
        <v>0.14548468710870521</v>
      </c>
      <c r="AV1783" s="34">
        <f t="shared" si="1845"/>
        <v>1.3391570674915607</v>
      </c>
      <c r="AW1783" s="34">
        <f t="shared" si="1846"/>
        <v>0.32001175775683866</v>
      </c>
      <c r="AX1783" s="37">
        <f t="shared" si="1847"/>
        <v>1.8923090433169996</v>
      </c>
      <c r="AY1783" s="7">
        <f t="shared" si="1848"/>
        <v>6.9543329104007388</v>
      </c>
      <c r="AZ1783" s="37">
        <f t="shared" si="1849"/>
        <v>5.2951640851523392</v>
      </c>
      <c r="BA1783" s="2">
        <f>BE1783*'mass balance'!$B$17+BF1783*'mass balance'!$C$17+BG1783*'mass balance'!$D$17+BH1783*'mass balance'!$E$17</f>
        <v>1.1217387749130742E-3</v>
      </c>
      <c r="BB1783" s="2">
        <f>BE1783*'mass balance'!$B$18+BF1783*'mass balance'!$C$18+BG1783*'mass balance'!$D$18+BH1783*'mass balance'!$E$18</f>
        <v>1.1389962945271216E-3</v>
      </c>
      <c r="BC1783" s="2">
        <f>BE1783*'mass balance'!$B$19+BF1783*'mass balance'!$C$19+BG1783*'mass balance'!$D$19+BH1783*'mass balance'!$E$19</f>
        <v>-1.4237453681589017E-3</v>
      </c>
      <c r="BD1783" s="2">
        <f>BE1783*'mass balance'!$B$20+BF1783*'mass balance'!$C$20+BG1783*'mass balance'!$D$20+BH1783*'mass balance'!$E$20</f>
        <v>5.1772558842141879E-5</v>
      </c>
      <c r="BE1783" s="2">
        <f>N1783*'mass balance'!$H$11+R1783*'mass balance'!$I$11+S1783*'mass balance'!$J$11</f>
        <v>-2.4040378237145279E-3</v>
      </c>
      <c r="BF1783" s="2">
        <f>N1783*'mass balance'!$H$12+R1783*'mass balance'!$I$12+S1783*'mass balance'!$J$12</f>
        <v>3.7918240674932137E-8</v>
      </c>
      <c r="BG1783" s="2">
        <f>N1783*'mass balance'!$H$13+R1783*'mass balance'!$I$13+S1783*'mass balance'!$J$13</f>
        <v>7.6045669938129307E-4</v>
      </c>
      <c r="BH1783" s="2">
        <f>N1783*'mass balance'!$H$14+R1783*'mass balance'!$I$14+S1783*'mass balance'!$J$14</f>
        <v>2.6294163696877649E-4</v>
      </c>
      <c r="BI1783" s="36">
        <f t="shared" si="1850"/>
        <v>6.038243608117373E-16</v>
      </c>
      <c r="BJ1783" s="36">
        <f t="shared" si="1851"/>
        <v>4.7525025772552261E-17</v>
      </c>
      <c r="BK1783" s="36">
        <f t="shared" si="1852"/>
        <v>7.3226716651457547E-14</v>
      </c>
      <c r="BL1783" s="36">
        <f t="shared" si="1853"/>
        <v>7.3175665405771005E-14</v>
      </c>
      <c r="BM1783" s="36">
        <f t="shared" si="1885"/>
        <v>5.7507563494210049E-11</v>
      </c>
      <c r="BN1783" s="36">
        <f t="shared" ca="1" si="1854"/>
        <v>0.93996883054967417</v>
      </c>
      <c r="BO1783" s="36">
        <f t="shared" ca="1" si="1870"/>
        <v>1</v>
      </c>
      <c r="BP1783" s="36">
        <f t="shared" si="1886"/>
        <v>-5.7507561723226335E-11</v>
      </c>
      <c r="BQ1783" s="36">
        <f t="shared" si="1887"/>
        <v>0.99999996920433409</v>
      </c>
      <c r="BR1783" s="2">
        <f t="shared" si="1876"/>
        <v>-5</v>
      </c>
      <c r="BS1783">
        <v>0</v>
      </c>
      <c r="BT1783" s="37">
        <f t="shared" si="1871"/>
        <v>1.4273047315792988</v>
      </c>
      <c r="BU1783" s="34">
        <f t="shared" si="1855"/>
        <v>-5</v>
      </c>
      <c r="BV1783" s="34">
        <f t="shared" si="1856"/>
        <v>-5</v>
      </c>
      <c r="BW1783" s="34">
        <f t="shared" si="1857"/>
        <v>-5</v>
      </c>
      <c r="BX1783" s="34">
        <f t="shared" si="1858"/>
        <v>-5</v>
      </c>
      <c r="BY1783" s="34">
        <f t="shared" si="1859"/>
        <v>25.257178897112073</v>
      </c>
      <c r="BZ1783" s="36">
        <f t="shared" si="1872"/>
        <v>1.4237453681589017E-3</v>
      </c>
      <c r="CA1783" s="34">
        <f t="shared" si="1873"/>
        <v>0.26954872571021299</v>
      </c>
    </row>
    <row r="1784" spans="1:79" ht="13.2" x14ac:dyDescent="0.25">
      <c r="A1784" s="75">
        <f t="shared" si="1860"/>
        <v>4.7945205479453401</v>
      </c>
      <c r="B1784" s="34">
        <f t="shared" si="1877"/>
        <v>1750.0000000000491</v>
      </c>
      <c r="C1784">
        <v>30</v>
      </c>
      <c r="D1784" s="35">
        <f t="shared" si="1821"/>
        <v>3000</v>
      </c>
      <c r="E1784" s="27">
        <v>0</v>
      </c>
      <c r="F1784" s="64">
        <f t="shared" si="1861"/>
        <v>3.1263897495927093</v>
      </c>
      <c r="G1784" s="34">
        <v>0</v>
      </c>
      <c r="H1784" s="34">
        <f t="shared" si="1822"/>
        <v>1</v>
      </c>
      <c r="I1784" s="34">
        <f t="shared" si="1862"/>
        <v>41549.719772087105</v>
      </c>
      <c r="J1784" s="34">
        <f t="shared" si="1823"/>
        <v>94000.606437028429</v>
      </c>
      <c r="K1784" s="34">
        <f t="shared" si="1824"/>
        <v>82542.283351347389</v>
      </c>
      <c r="L1784" s="36">
        <f t="shared" si="1874"/>
        <v>1191.000321929313</v>
      </c>
      <c r="M1784" s="34">
        <f t="shared" si="1825"/>
        <v>474.19527922407121</v>
      </c>
      <c r="N1784" s="34">
        <f t="shared" si="1863"/>
        <v>1072.8025137388231</v>
      </c>
      <c r="O1784" s="34">
        <f t="shared" si="1826"/>
        <v>146.59954174815172</v>
      </c>
      <c r="P1784">
        <f t="shared" si="1878"/>
        <v>498.85743261925273</v>
      </c>
      <c r="Q1784" s="36">
        <f t="shared" si="1827"/>
        <v>1072.7903480992388</v>
      </c>
      <c r="R1784" s="34">
        <f t="shared" si="1828"/>
        <v>631.715074095305</v>
      </c>
      <c r="S1784" s="34">
        <f t="shared" si="1829"/>
        <v>2.2262957336465661E-2</v>
      </c>
      <c r="T1784" s="36">
        <f t="shared" si="1864"/>
        <v>-1.8895958086204845E-13</v>
      </c>
      <c r="U1784" s="36">
        <f t="shared" si="1830"/>
        <v>4048.5542507276705</v>
      </c>
      <c r="V1784" s="36">
        <f t="shared" si="1831"/>
        <v>3.0049343127282702E-6</v>
      </c>
      <c r="W1784" s="68">
        <f t="shared" si="1832"/>
        <v>3.4028580626551799</v>
      </c>
      <c r="X1784">
        <f t="shared" si="1833"/>
        <v>6.8396881304432879</v>
      </c>
      <c r="Y1784">
        <f t="shared" si="1834"/>
        <v>0.11712706557874125</v>
      </c>
      <c r="Z1784" s="34">
        <f t="shared" si="1835"/>
        <v>1.9787218138990353E-2</v>
      </c>
      <c r="AA1784" s="36">
        <f t="shared" si="1836"/>
        <v>8.8306190190712277E-7</v>
      </c>
      <c r="AB1784" s="34">
        <f t="shared" si="1837"/>
        <v>1.9787218138990353E-2</v>
      </c>
      <c r="AC1784" s="36">
        <f t="shared" si="1838"/>
        <v>109.64432510517868</v>
      </c>
      <c r="AD1784" s="34">
        <f t="shared" si="1839"/>
        <v>0</v>
      </c>
      <c r="AE1784">
        <f t="shared" si="1865"/>
        <v>5541.1692707387974</v>
      </c>
      <c r="AF1784" s="36">
        <f t="shared" si="1879"/>
        <v>0</v>
      </c>
      <c r="AG1784" s="34">
        <f t="shared" si="1840"/>
        <v>464.26632741747102</v>
      </c>
      <c r="AH1784">
        <f t="shared" si="1875"/>
        <v>8.3166021194074347E-3</v>
      </c>
      <c r="AI1784" s="29">
        <f t="shared" si="1866"/>
        <v>464.26632741747102</v>
      </c>
      <c r="AJ1784">
        <f t="shared" si="1867"/>
        <v>10213.769671598702</v>
      </c>
      <c r="AK1784" s="36">
        <f t="shared" si="1880"/>
        <v>-4.296579819529094E-4</v>
      </c>
      <c r="AL1784" s="36">
        <f t="shared" si="1868"/>
        <v>-4.3752744731131407E-4</v>
      </c>
      <c r="AM1784" s="36">
        <f t="shared" si="1869"/>
        <v>2.2378334634023838E-4</v>
      </c>
      <c r="AN1784" s="37">
        <f t="shared" si="1881"/>
        <v>-9.2709471953195382E-3</v>
      </c>
      <c r="AO1784" s="36">
        <f t="shared" si="1882"/>
        <v>0.12287999109128012</v>
      </c>
      <c r="AP1784" s="36">
        <f t="shared" si="1883"/>
        <v>5.5982433818940608E-3</v>
      </c>
      <c r="AQ1784" s="74">
        <f t="shared" si="1841"/>
        <v>-0.58524519505822015</v>
      </c>
      <c r="AR1784" s="73">
        <f t="shared" si="1842"/>
        <v>-1.059622817109733E-2</v>
      </c>
      <c r="AS1784" s="72">
        <f t="shared" si="1884"/>
        <v>1.8554254683205312E-3</v>
      </c>
      <c r="AT1784" s="37">
        <f t="shared" si="1843"/>
        <v>-2369.3969221709008</v>
      </c>
      <c r="AU1784" s="37">
        <f t="shared" si="1844"/>
        <v>2.6546605836415629</v>
      </c>
      <c r="AV1784" s="34">
        <f t="shared" si="1845"/>
        <v>1.4029269765402277</v>
      </c>
      <c r="AW1784" s="34">
        <f t="shared" si="1846"/>
        <v>0.32001204184118992</v>
      </c>
      <c r="AX1784" s="37">
        <f t="shared" si="1847"/>
        <v>1.8923107231783607</v>
      </c>
      <c r="AY1784" s="7">
        <f t="shared" si="1848"/>
        <v>7.0181078042149583</v>
      </c>
      <c r="AZ1784" s="37">
        <f t="shared" si="1849"/>
        <v>5.2951687858335408</v>
      </c>
      <c r="BA1784" s="2">
        <f>BE1784*'mass balance'!$B$17+BF1784*'mass balance'!$C$17+BG1784*'mass balance'!$D$17+BH1784*'mass balance'!$E$17</f>
        <v>1.121739558766686E-3</v>
      </c>
      <c r="BB1784" s="2">
        <f>BE1784*'mass balance'!$B$18+BF1784*'mass balance'!$C$18+BG1784*'mass balance'!$D$18+BH1784*'mass balance'!$E$18</f>
        <v>1.1389970904400199E-3</v>
      </c>
      <c r="BC1784" s="2">
        <f>BE1784*'mass balance'!$B$19+BF1784*'mass balance'!$C$19+BG1784*'mass balance'!$D$19+BH1784*'mass balance'!$E$19</f>
        <v>-1.423746363050025E-3</v>
      </c>
      <c r="BD1784" s="2">
        <f>BE1784*'mass balance'!$B$20+BF1784*'mass balance'!$C$20+BG1784*'mass balance'!$D$20+BH1784*'mass balance'!$E$20</f>
        <v>5.1772595020000893E-5</v>
      </c>
      <c r="BE1784" s="2">
        <f>N1784*'mass balance'!$H$11+R1784*'mass balance'!$I$11+S1784*'mass balance'!$J$11</f>
        <v>-2.4040392464735535E-3</v>
      </c>
      <c r="BF1784" s="2">
        <f>N1784*'mass balance'!$H$12+R1784*'mass balance'!$I$12+S1784*'mass balance'!$J$12</f>
        <v>3.7718840746092835E-8</v>
      </c>
      <c r="BG1784" s="2">
        <f>N1784*'mass balance'!$H$13+R1784*'mass balance'!$I$13+S1784*'mass balance'!$J$13</f>
        <v>7.6045720118307191E-4</v>
      </c>
      <c r="BH1784" s="2">
        <f>N1784*'mass balance'!$H$14+R1784*'mass balance'!$I$14+S1784*'mass balance'!$J$14</f>
        <v>2.6294179258304487E-4</v>
      </c>
      <c r="BI1784" s="36">
        <f t="shared" si="1850"/>
        <v>6.038243608117373E-16</v>
      </c>
      <c r="BJ1784" s="36">
        <f t="shared" si="1851"/>
        <v>4.7525684999322768E-17</v>
      </c>
      <c r="BK1784" s="36">
        <f t="shared" si="1852"/>
        <v>7.3274241677230095E-14</v>
      </c>
      <c r="BL1784" s="36">
        <f t="shared" si="1853"/>
        <v>7.3223394320194587E-14</v>
      </c>
      <c r="BM1784" s="36">
        <f t="shared" si="1885"/>
        <v>5.7580739159615818E-11</v>
      </c>
      <c r="BN1784" s="36">
        <f t="shared" ca="1" si="1854"/>
        <v>0.53094763700201641</v>
      </c>
      <c r="BO1784" s="36">
        <f t="shared" ca="1" si="1870"/>
        <v>1</v>
      </c>
      <c r="BP1784" s="36">
        <f t="shared" si="1886"/>
        <v>-5.7580737383067285E-11</v>
      </c>
      <c r="BQ1784" s="36">
        <f t="shared" si="1887"/>
        <v>0.99999996914682654</v>
      </c>
      <c r="BR1784" s="2">
        <f t="shared" si="1876"/>
        <v>-5</v>
      </c>
      <c r="BS1784">
        <v>0</v>
      </c>
      <c r="BT1784" s="37">
        <f t="shared" si="1871"/>
        <v>1.4273057289576501</v>
      </c>
      <c r="BU1784" s="34">
        <f t="shared" si="1855"/>
        <v>-5</v>
      </c>
      <c r="BV1784" s="34">
        <f t="shared" si="1856"/>
        <v>-5</v>
      </c>
      <c r="BW1784" s="34">
        <f t="shared" si="1857"/>
        <v>-5</v>
      </c>
      <c r="BX1784" s="34">
        <f t="shared" si="1858"/>
        <v>-5</v>
      </c>
      <c r="BY1784" s="34">
        <f t="shared" si="1859"/>
        <v>25.257193844829981</v>
      </c>
      <c r="BZ1784" s="36">
        <f t="shared" si="1872"/>
        <v>1.423746363050025E-3</v>
      </c>
      <c r="CA1784" s="34">
        <f t="shared" si="1873"/>
        <v>0.26954867477996175</v>
      </c>
    </row>
    <row r="1785" spans="1:79" ht="13.2" x14ac:dyDescent="0.25">
      <c r="A1785" s="75">
        <f t="shared" si="1860"/>
        <v>4.7972602739727375</v>
      </c>
      <c r="B1785" s="34">
        <f t="shared" si="1877"/>
        <v>1751.0000000000491</v>
      </c>
      <c r="C1785">
        <v>30</v>
      </c>
      <c r="D1785" s="35">
        <f t="shared" si="1821"/>
        <v>3000</v>
      </c>
      <c r="E1785" s="27">
        <v>0</v>
      </c>
      <c r="F1785" s="64">
        <f t="shared" si="1861"/>
        <v>3.1263897495927093</v>
      </c>
      <c r="G1785" s="34">
        <v>0</v>
      </c>
      <c r="H1785" s="34">
        <f t="shared" si="1822"/>
        <v>1</v>
      </c>
      <c r="I1785" s="34">
        <f t="shared" si="1862"/>
        <v>41549.719772087105</v>
      </c>
      <c r="J1785" s="34">
        <f t="shared" si="1823"/>
        <v>94000.661775923145</v>
      </c>
      <c r="K1785" s="34">
        <f t="shared" si="1824"/>
        <v>82542.331944637393</v>
      </c>
      <c r="L1785" s="36">
        <f t="shared" si="1874"/>
        <v>1191.0013736563226</v>
      </c>
      <c r="M1785" s="34">
        <f t="shared" si="1825"/>
        <v>474.19527922407121</v>
      </c>
      <c r="N1785" s="34">
        <f t="shared" si="1863"/>
        <v>1072.8031453060821</v>
      </c>
      <c r="O1785" s="34">
        <f t="shared" si="1826"/>
        <v>146.59954174815172</v>
      </c>
      <c r="P1785">
        <f t="shared" si="1878"/>
        <v>498.85787314124599</v>
      </c>
      <c r="Q1785" s="36">
        <f t="shared" si="1827"/>
        <v>1072.7910436417524</v>
      </c>
      <c r="R1785" s="34">
        <f t="shared" si="1828"/>
        <v>631.71553322201714</v>
      </c>
      <c r="S1785" s="34">
        <f t="shared" si="1829"/>
        <v>2.2145883478060568E-2</v>
      </c>
      <c r="T1785" s="36">
        <f t="shared" si="1864"/>
        <v>-1.8895952524107891E-13</v>
      </c>
      <c r="U1785" s="36">
        <f t="shared" si="1830"/>
        <v>4048.5542507276705</v>
      </c>
      <c r="V1785" s="36">
        <f t="shared" si="1831"/>
        <v>2.9891323126678836E-6</v>
      </c>
      <c r="W1785" s="68">
        <f t="shared" si="1832"/>
        <v>3.4028610675894928</v>
      </c>
      <c r="X1785">
        <f t="shared" si="1833"/>
        <v>6.8396901437320308</v>
      </c>
      <c r="Y1785">
        <f t="shared" si="1834"/>
        <v>0.11712706557874125</v>
      </c>
      <c r="Z1785" s="34">
        <f t="shared" si="1835"/>
        <v>1.9787218138990353E-2</v>
      </c>
      <c r="AA1785" s="36">
        <f t="shared" si="1836"/>
        <v>8.7841738269535495E-7</v>
      </c>
      <c r="AB1785" s="34">
        <f t="shared" si="1837"/>
        <v>1.9787218138990353E-2</v>
      </c>
      <c r="AC1785" s="36">
        <f t="shared" si="1838"/>
        <v>109.64432510517868</v>
      </c>
      <c r="AD1785" s="34">
        <f t="shared" si="1839"/>
        <v>0</v>
      </c>
      <c r="AE1785">
        <f t="shared" si="1865"/>
        <v>5541.1692707387974</v>
      </c>
      <c r="AF1785" s="36">
        <f t="shared" si="1879"/>
        <v>0</v>
      </c>
      <c r="AG1785" s="34">
        <f t="shared" si="1840"/>
        <v>464.26669951184959</v>
      </c>
      <c r="AH1785">
        <f t="shared" si="1875"/>
        <v>8.2728663920192957E-3</v>
      </c>
      <c r="AI1785" s="29">
        <f t="shared" si="1866"/>
        <v>464.26669951184959</v>
      </c>
      <c r="AJ1785">
        <f t="shared" si="1867"/>
        <v>10678.036371110551</v>
      </c>
      <c r="AK1785" s="36">
        <f t="shared" si="1880"/>
        <v>1.059622817109733E-2</v>
      </c>
      <c r="AL1785" s="36">
        <f t="shared" si="1868"/>
        <v>-7.7728693227632666E-3</v>
      </c>
      <c r="AM1785" s="36">
        <f t="shared" si="1869"/>
        <v>-5.7794378476846353E-3</v>
      </c>
      <c r="AN1785" s="37">
        <f t="shared" si="1881"/>
        <v>-9.7006051772724478E-3</v>
      </c>
      <c r="AO1785" s="36">
        <f t="shared" si="1882"/>
        <v>0.1224424636439688</v>
      </c>
      <c r="AP1785" s="36">
        <f t="shared" si="1883"/>
        <v>5.8220267282342994E-3</v>
      </c>
      <c r="AQ1785" s="74">
        <f t="shared" si="1841"/>
        <v>-0.61895619430410853</v>
      </c>
      <c r="AR1785" s="73">
        <f t="shared" si="1842"/>
        <v>-1.1239220200077711E-2</v>
      </c>
      <c r="AS1785" s="72">
        <f t="shared" si="1884"/>
        <v>1.8356766265653075E-3</v>
      </c>
      <c r="AT1785" s="37">
        <f t="shared" si="1843"/>
        <v>-2505.8777314641188</v>
      </c>
      <c r="AU1785" s="37">
        <f t="shared" si="1844"/>
        <v>2.7607775900450693</v>
      </c>
      <c r="AV1785" s="34">
        <f t="shared" si="1845"/>
        <v>1.4666969367301663</v>
      </c>
      <c r="AW1785" s="34">
        <f t="shared" si="1846"/>
        <v>0.3200123244316323</v>
      </c>
      <c r="AX1785" s="37">
        <f t="shared" si="1847"/>
        <v>1.8923123942058673</v>
      </c>
      <c r="AY1785" s="7">
        <f t="shared" si="1848"/>
        <v>7.0818827229571584</v>
      </c>
      <c r="AZ1785" s="37">
        <f t="shared" si="1849"/>
        <v>5.2951734617953603</v>
      </c>
      <c r="BA1785" s="2">
        <f>BE1785*'mass balance'!$B$17+BF1785*'mass balance'!$C$17+BG1785*'mass balance'!$D$17+BH1785*'mass balance'!$E$17</f>
        <v>1.1217403384982138E-3</v>
      </c>
      <c r="BB1785" s="2">
        <f>BE1785*'mass balance'!$B$18+BF1785*'mass balance'!$C$18+BG1785*'mass balance'!$D$18+BH1785*'mass balance'!$E$18</f>
        <v>1.1389978821674171E-3</v>
      </c>
      <c r="BC1785" s="2">
        <f>BE1785*'mass balance'!$B$19+BF1785*'mass balance'!$C$19+BG1785*'mass balance'!$D$19+BH1785*'mass balance'!$E$19</f>
        <v>-1.4237473527092708E-3</v>
      </c>
      <c r="BD1785" s="2">
        <f>BE1785*'mass balance'!$B$20+BF1785*'mass balance'!$C$20+BG1785*'mass balance'!$D$20+BH1785*'mass balance'!$E$20</f>
        <v>5.1772631007609857E-5</v>
      </c>
      <c r="BE1785" s="2">
        <f>N1785*'mass balance'!$H$11+R1785*'mass balance'!$I$11+S1785*'mass balance'!$J$11</f>
        <v>-2.4040406617503243E-3</v>
      </c>
      <c r="BF1785" s="2">
        <f>N1785*'mass balance'!$H$12+R1785*'mass balance'!$I$12+S1785*'mass balance'!$J$12</f>
        <v>3.7520489280293673E-8</v>
      </c>
      <c r="BG1785" s="2">
        <f>N1785*'mass balance'!$H$13+R1785*'mass balance'!$I$13+S1785*'mass balance'!$J$13</f>
        <v>7.6045770034583945E-4</v>
      </c>
      <c r="BH1785" s="2">
        <f>N1785*'mass balance'!$H$14+R1785*'mass balance'!$I$14+S1785*'mass balance'!$J$14</f>
        <v>2.6294194737894167E-4</v>
      </c>
      <c r="BI1785" s="36">
        <f t="shared" si="1850"/>
        <v>6.038243608117373E-16</v>
      </c>
      <c r="BJ1785" s="36">
        <f t="shared" si="1851"/>
        <v>4.7526342930638322E-17</v>
      </c>
      <c r="BK1785" s="36">
        <f t="shared" si="1852"/>
        <v>7.3321767362229416E-14</v>
      </c>
      <c r="BL1785" s="36">
        <f t="shared" si="1853"/>
        <v>7.3271123119340777E-14</v>
      </c>
      <c r="BM1785" s="36">
        <f t="shared" si="1885"/>
        <v>5.7653962553936014E-11</v>
      </c>
      <c r="BN1785" s="36">
        <f t="shared" ca="1" si="1854"/>
        <v>0.33452521756866016</v>
      </c>
      <c r="BO1785" s="36">
        <f t="shared" ca="1" si="1870"/>
        <v>1</v>
      </c>
      <c r="BP1785" s="36">
        <f t="shared" si="1886"/>
        <v>-5.7653960771808549E-11</v>
      </c>
      <c r="BQ1785" s="36">
        <f t="shared" si="1887"/>
        <v>0.99999996908924582</v>
      </c>
      <c r="BR1785" s="2">
        <f t="shared" si="1876"/>
        <v>-5</v>
      </c>
      <c r="BS1785">
        <v>0</v>
      </c>
      <c r="BT1785" s="37">
        <f t="shared" si="1871"/>
        <v>1.4273067210910442</v>
      </c>
      <c r="BU1785" s="34">
        <f t="shared" si="1855"/>
        <v>-5</v>
      </c>
      <c r="BV1785" s="34">
        <f t="shared" si="1856"/>
        <v>-5</v>
      </c>
      <c r="BW1785" s="34">
        <f t="shared" si="1857"/>
        <v>-5</v>
      </c>
      <c r="BX1785" s="34">
        <f t="shared" si="1858"/>
        <v>-5</v>
      </c>
      <c r="BY1785" s="34">
        <f t="shared" si="1859"/>
        <v>25.257208713938208</v>
      </c>
      <c r="BZ1785" s="36">
        <f t="shared" si="1872"/>
        <v>1.4237473527092708E-3</v>
      </c>
      <c r="CA1785" s="34">
        <f t="shared" si="1873"/>
        <v>0.26954862411761432</v>
      </c>
    </row>
    <row r="1786" spans="1:79" ht="13.2" x14ac:dyDescent="0.25">
      <c r="A1786" s="75">
        <f t="shared" si="1860"/>
        <v>4.8000000000001348</v>
      </c>
      <c r="B1786" s="34">
        <f t="shared" si="1877"/>
        <v>1752.0000000000491</v>
      </c>
      <c r="C1786">
        <v>30</v>
      </c>
      <c r="D1786" s="35">
        <f t="shared" si="1821"/>
        <v>3000</v>
      </c>
      <c r="E1786" s="27">
        <v>0</v>
      </c>
      <c r="F1786" s="64">
        <f t="shared" si="1861"/>
        <v>3.1263897495927093</v>
      </c>
      <c r="G1786" s="34">
        <v>0</v>
      </c>
      <c r="H1786" s="34">
        <f t="shared" si="1822"/>
        <v>1</v>
      </c>
      <c r="I1786" s="34">
        <f t="shared" si="1862"/>
        <v>41549.719772087105</v>
      </c>
      <c r="J1786" s="34">
        <f t="shared" si="1823"/>
        <v>94000.716823791925</v>
      </c>
      <c r="K1786" s="34">
        <f t="shared" si="1824"/>
        <v>82542.380282376427</v>
      </c>
      <c r="L1786" s="36">
        <f t="shared" si="1874"/>
        <v>1191.0024198526319</v>
      </c>
      <c r="M1786" s="34">
        <f t="shared" si="1825"/>
        <v>474.19527922407121</v>
      </c>
      <c r="N1786" s="34">
        <f t="shared" si="1863"/>
        <v>1072.803773551944</v>
      </c>
      <c r="O1786" s="34">
        <f t="shared" si="1826"/>
        <v>146.59954174815172</v>
      </c>
      <c r="P1786">
        <f t="shared" si="1878"/>
        <v>498.85831134667325</v>
      </c>
      <c r="Q1786" s="36">
        <f t="shared" si="1827"/>
        <v>1072.7917355264808</v>
      </c>
      <c r="R1786" s="34">
        <f t="shared" si="1828"/>
        <v>631.71598993432303</v>
      </c>
      <c r="S1786" s="34">
        <f t="shared" si="1829"/>
        <v>2.2029425206255837E-2</v>
      </c>
      <c r="T1786" s="36">
        <f t="shared" si="1864"/>
        <v>-1.8895946991266746E-13</v>
      </c>
      <c r="U1786" s="36">
        <f t="shared" si="1830"/>
        <v>4048.5542507276705</v>
      </c>
      <c r="V1786" s="36">
        <f t="shared" si="1831"/>
        <v>2.9734134010967841E-6</v>
      </c>
      <c r="W1786" s="68">
        <f t="shared" si="1832"/>
        <v>3.4028640567218056</v>
      </c>
      <c r="X1786">
        <f t="shared" si="1833"/>
        <v>6.8396921464323484</v>
      </c>
      <c r="Y1786">
        <f t="shared" si="1834"/>
        <v>0.11712706557874125</v>
      </c>
      <c r="Z1786" s="34">
        <f t="shared" si="1835"/>
        <v>1.9787218138990353E-2</v>
      </c>
      <c r="AA1786" s="36">
        <f t="shared" si="1836"/>
        <v>8.7379729296657876E-7</v>
      </c>
      <c r="AB1786" s="34">
        <f t="shared" si="1837"/>
        <v>1.9787218138990353E-2</v>
      </c>
      <c r="AC1786" s="36">
        <f t="shared" si="1838"/>
        <v>109.64432510517868</v>
      </c>
      <c r="AD1786" s="34">
        <f t="shared" si="1839"/>
        <v>0</v>
      </c>
      <c r="AE1786">
        <f t="shared" si="1865"/>
        <v>5541.1692707387974</v>
      </c>
      <c r="AF1786" s="36">
        <f t="shared" si="1879"/>
        <v>0</v>
      </c>
      <c r="AG1786" s="34">
        <f t="shared" si="1840"/>
        <v>464.26706964942269</v>
      </c>
      <c r="AH1786">
        <f t="shared" si="1875"/>
        <v>8.229360645543693E-3</v>
      </c>
      <c r="AI1786" s="29">
        <f t="shared" si="1866"/>
        <v>464.26706964942269</v>
      </c>
      <c r="AJ1786">
        <f t="shared" si="1867"/>
        <v>11142.303440759973</v>
      </c>
      <c r="AK1786" s="36">
        <f t="shared" si="1880"/>
        <v>1.1239220200077711E-2</v>
      </c>
      <c r="AL1786" s="36">
        <f t="shared" si="1868"/>
        <v>-8.2453409726401094E-3</v>
      </c>
      <c r="AM1786" s="36">
        <f t="shared" si="1869"/>
        <v>-6.1278473433181765E-3</v>
      </c>
      <c r="AN1786" s="37">
        <f t="shared" si="1881"/>
        <v>8.956229938248822E-4</v>
      </c>
      <c r="AO1786" s="36">
        <f t="shared" si="1882"/>
        <v>0.11466959432120553</v>
      </c>
      <c r="AP1786" s="36">
        <f t="shared" si="1883"/>
        <v>4.2588880549664088E-5</v>
      </c>
      <c r="AQ1786" s="74">
        <f t="shared" si="1841"/>
        <v>6.9572509642761252E-2</v>
      </c>
      <c r="AR1786" s="73">
        <f t="shared" si="1842"/>
        <v>9.1633844398177132E-4</v>
      </c>
      <c r="AS1786" s="72">
        <f t="shared" si="1884"/>
        <v>1.5078037815539713E-3</v>
      </c>
      <c r="AT1786" s="37">
        <f t="shared" si="1843"/>
        <v>281.66807964799273</v>
      </c>
      <c r="AU1786" s="37">
        <f t="shared" si="1844"/>
        <v>2.0195446104088577E-2</v>
      </c>
      <c r="AV1786" s="34">
        <f t="shared" si="1845"/>
        <v>1.5304669477924295</v>
      </c>
      <c r="AW1786" s="34">
        <f t="shared" si="1846"/>
        <v>0.32001260553602068</v>
      </c>
      <c r="AX1786" s="37">
        <f t="shared" si="1847"/>
        <v>1.8923140564459677</v>
      </c>
      <c r="AY1786" s="7">
        <f t="shared" si="1848"/>
        <v>7.1456576664962244</v>
      </c>
      <c r="AZ1786" s="37">
        <f t="shared" si="1849"/>
        <v>5.2951781131677738</v>
      </c>
      <c r="BA1786" s="2">
        <f>BE1786*'mass balance'!$B$17+BF1786*'mass balance'!$C$17+BG1786*'mass balance'!$D$17+BH1786*'mass balance'!$E$17</f>
        <v>1.1217411141293313E-3</v>
      </c>
      <c r="BB1786" s="2">
        <f>BE1786*'mass balance'!$B$18+BF1786*'mass balance'!$C$18+BG1786*'mass balance'!$D$18+BH1786*'mass balance'!$E$18</f>
        <v>1.1389986697313212E-3</v>
      </c>
      <c r="BC1786" s="2">
        <f>BE1786*'mass balance'!$B$19+BF1786*'mass balance'!$C$19+BG1786*'mass balance'!$D$19+BH1786*'mass balance'!$E$19</f>
        <v>-1.4237483371641513E-3</v>
      </c>
      <c r="BD1786" s="2">
        <f>BE1786*'mass balance'!$B$20+BF1786*'mass balance'!$C$20+BG1786*'mass balance'!$D$20+BH1786*'mass balance'!$E$20</f>
        <v>5.1772666805969122E-5</v>
      </c>
      <c r="BE1786" s="2">
        <f>N1786*'mass balance'!$H$11+R1786*'mass balance'!$I$11+S1786*'mass balance'!$J$11</f>
        <v>-2.4040420695841886E-3</v>
      </c>
      <c r="BF1786" s="2">
        <f>N1786*'mass balance'!$H$12+R1786*'mass balance'!$I$12+S1786*'mass balance'!$J$12</f>
        <v>3.7323180767261E-8</v>
      </c>
      <c r="BG1786" s="2">
        <f>N1786*'mass balance'!$H$13+R1786*'mass balance'!$I$13+S1786*'mass balance'!$J$13</f>
        <v>7.6045819688347381E-4</v>
      </c>
      <c r="BH1786" s="2">
        <f>N1786*'mass balance'!$H$14+R1786*'mass balance'!$I$14+S1786*'mass balance'!$J$14</f>
        <v>2.6294210136077058E-4</v>
      </c>
      <c r="BI1786" s="36">
        <f t="shared" si="1850"/>
        <v>6.038243608117373E-16</v>
      </c>
      <c r="BJ1786" s="36">
        <f t="shared" si="1851"/>
        <v>4.7526999572176199E-17</v>
      </c>
      <c r="BK1786" s="36">
        <f t="shared" si="1852"/>
        <v>7.3369293705160051E-14</v>
      </c>
      <c r="BL1786" s="36">
        <f t="shared" si="1853"/>
        <v>7.3318851804642587E-14</v>
      </c>
      <c r="BM1786" s="36">
        <f t="shared" si="1885"/>
        <v>5.7727233677055354E-11</v>
      </c>
      <c r="BN1786" s="36">
        <f t="shared" ca="1" si="1854"/>
        <v>0.16092518823671897</v>
      </c>
      <c r="BO1786" s="36">
        <f t="shared" ca="1" si="1870"/>
        <v>1</v>
      </c>
      <c r="BP1786" s="36">
        <f t="shared" si="1886"/>
        <v>-5.7727231889334817E-11</v>
      </c>
      <c r="BQ1786" s="36">
        <f t="shared" si="1887"/>
        <v>0.99999996903159183</v>
      </c>
      <c r="BR1786" s="2">
        <f t="shared" si="1876"/>
        <v>-5</v>
      </c>
      <c r="BS1786">
        <v>0</v>
      </c>
      <c r="BT1786" s="37">
        <f t="shared" si="1871"/>
        <v>1.4273077080070615</v>
      </c>
      <c r="BU1786" s="34">
        <f t="shared" si="1855"/>
        <v>-5</v>
      </c>
      <c r="BV1786" s="34">
        <f t="shared" si="1856"/>
        <v>-5</v>
      </c>
      <c r="BW1786" s="34">
        <f t="shared" si="1857"/>
        <v>-5</v>
      </c>
      <c r="BX1786" s="34">
        <f t="shared" si="1858"/>
        <v>-5</v>
      </c>
      <c r="BY1786" s="34">
        <f t="shared" si="1859"/>
        <v>25.25722350485016</v>
      </c>
      <c r="BZ1786" s="36">
        <f t="shared" si="1872"/>
        <v>1.4237483371641513E-3</v>
      </c>
      <c r="CA1786" s="34">
        <f t="shared" si="1873"/>
        <v>0.2695485737217615</v>
      </c>
    </row>
    <row r="1787" spans="1:79" ht="13.2" x14ac:dyDescent="0.25">
      <c r="A1787" s="75">
        <f t="shared" si="1860"/>
        <v>4.8027397260275322</v>
      </c>
      <c r="B1787" s="34">
        <f t="shared" si="1877"/>
        <v>1753.0000000000493</v>
      </c>
      <c r="C1787">
        <v>30</v>
      </c>
      <c r="D1787" s="35">
        <f t="shared" si="1821"/>
        <v>3000</v>
      </c>
      <c r="E1787" s="27">
        <v>0</v>
      </c>
      <c r="F1787" s="64">
        <f t="shared" si="1861"/>
        <v>3.1263897495927093</v>
      </c>
      <c r="G1787" s="34">
        <v>0</v>
      </c>
      <c r="H1787" s="34">
        <f t="shared" si="1822"/>
        <v>1</v>
      </c>
      <c r="I1787" s="34">
        <f t="shared" si="1862"/>
        <v>41549.719772087105</v>
      </c>
      <c r="J1787" s="34">
        <f t="shared" si="1823"/>
        <v>94000.771582165224</v>
      </c>
      <c r="K1787" s="34">
        <f t="shared" si="1824"/>
        <v>82542.428365908389</v>
      </c>
      <c r="L1787" s="36">
        <f t="shared" si="1874"/>
        <v>1191.0034605473224</v>
      </c>
      <c r="M1787" s="34">
        <f t="shared" si="1825"/>
        <v>474.19527922407121</v>
      </c>
      <c r="N1787" s="34">
        <f t="shared" si="1863"/>
        <v>1072.8043984938752</v>
      </c>
      <c r="O1787" s="34">
        <f t="shared" si="1826"/>
        <v>146.59954174815172</v>
      </c>
      <c r="P1787">
        <f t="shared" si="1878"/>
        <v>498.85874724771531</v>
      </c>
      <c r="Q1787" s="36">
        <f t="shared" si="1827"/>
        <v>1072.7924237726586</v>
      </c>
      <c r="R1787" s="34">
        <f t="shared" si="1828"/>
        <v>631.71644424491808</v>
      </c>
      <c r="S1787" s="34">
        <f t="shared" si="1829"/>
        <v>2.1913579284159823E-2</v>
      </c>
      <c r="T1787" s="36">
        <f t="shared" si="1864"/>
        <v>-1.889594148752751E-13</v>
      </c>
      <c r="U1787" s="36">
        <f t="shared" si="1830"/>
        <v>4048.5542507276705</v>
      </c>
      <c r="V1787" s="36">
        <f t="shared" si="1831"/>
        <v>2.9577771412265888E-6</v>
      </c>
      <c r="W1787" s="68">
        <f t="shared" si="1832"/>
        <v>3.4028670301352069</v>
      </c>
      <c r="X1787">
        <f t="shared" si="1833"/>
        <v>6.8396941385999295</v>
      </c>
      <c r="Y1787">
        <f t="shared" si="1834"/>
        <v>0.11712706557874125</v>
      </c>
      <c r="Z1787" s="34">
        <f t="shared" si="1835"/>
        <v>1.9787218138990353E-2</v>
      </c>
      <c r="AA1787" s="36">
        <f t="shared" si="1836"/>
        <v>8.6920150421189591E-7</v>
      </c>
      <c r="AB1787" s="34">
        <f t="shared" si="1837"/>
        <v>1.9787218138990353E-2</v>
      </c>
      <c r="AC1787" s="36">
        <f t="shared" si="1838"/>
        <v>109.64432510517868</v>
      </c>
      <c r="AD1787" s="34">
        <f t="shared" si="1839"/>
        <v>0</v>
      </c>
      <c r="AE1787">
        <f t="shared" si="1865"/>
        <v>5541.1692707387974</v>
      </c>
      <c r="AF1787" s="36">
        <f t="shared" si="1879"/>
        <v>0</v>
      </c>
      <c r="AG1787" s="34">
        <f t="shared" si="1840"/>
        <v>464.26743784048045</v>
      </c>
      <c r="AH1787">
        <f t="shared" si="1875"/>
        <v>8.186083671034794E-3</v>
      </c>
      <c r="AI1787" s="29">
        <f t="shared" si="1866"/>
        <v>464.26743784048045</v>
      </c>
      <c r="AJ1787">
        <f t="shared" si="1867"/>
        <v>11606.570878600454</v>
      </c>
      <c r="AK1787" s="36">
        <f t="shared" si="1880"/>
        <v>-9.1633844398177132E-4</v>
      </c>
      <c r="AL1787" s="36">
        <f t="shared" si="1868"/>
        <v>-6.4932269478636394E-5</v>
      </c>
      <c r="AM1787" s="36">
        <f t="shared" si="1869"/>
        <v>4.8937086190719659E-4</v>
      </c>
      <c r="AN1787" s="37">
        <f t="shared" si="1881"/>
        <v>1.2134843193902593E-2</v>
      </c>
      <c r="AO1787" s="36">
        <f t="shared" si="1882"/>
        <v>0.10642425334856542</v>
      </c>
      <c r="AP1787" s="36">
        <f t="shared" si="1883"/>
        <v>-6.0852584627685124E-3</v>
      </c>
      <c r="AQ1787" s="74">
        <f t="shared" si="1841"/>
        <v>1.1791514675894741</v>
      </c>
      <c r="AR1787" s="73">
        <f t="shared" si="1842"/>
        <v>1.0460825380556732E-2</v>
      </c>
      <c r="AS1787" s="72">
        <f t="shared" si="1884"/>
        <v>1.2053740453425855E-3</v>
      </c>
      <c r="AT1787" s="37">
        <f t="shared" si="1843"/>
        <v>4773.8586863611326</v>
      </c>
      <c r="AU1787" s="37">
        <f t="shared" si="1844"/>
        <v>-2.8856008359031571</v>
      </c>
      <c r="AV1787" s="34">
        <f t="shared" si="1845"/>
        <v>1.5942370094594862</v>
      </c>
      <c r="AW1787" s="34">
        <f t="shared" si="1846"/>
        <v>0.32001288516216919</v>
      </c>
      <c r="AX1787" s="37">
        <f t="shared" si="1847"/>
        <v>1.8923157099448682</v>
      </c>
      <c r="AY1787" s="7">
        <f t="shared" si="1848"/>
        <v>7.2094326347017308</v>
      </c>
      <c r="AZ1787" s="37">
        <f t="shared" si="1849"/>
        <v>5.2951827400800751</v>
      </c>
      <c r="BA1787" s="2">
        <f>BE1787*'mass balance'!$B$17+BF1787*'mass balance'!$C$17+BG1787*'mass balance'!$D$17+BH1787*'mass balance'!$E$17</f>
        <v>1.1217418856816009E-3</v>
      </c>
      <c r="BB1787" s="2">
        <f>BE1787*'mass balance'!$B$18+BF1787*'mass balance'!$C$18+BG1787*'mass balance'!$D$18+BH1787*'mass balance'!$E$18</f>
        <v>1.1389994531536254E-3</v>
      </c>
      <c r="BC1787" s="2">
        <f>BE1787*'mass balance'!$B$19+BF1787*'mass balance'!$C$19+BG1787*'mass balance'!$D$19+BH1787*'mass balance'!$E$19</f>
        <v>-1.4237493164420314E-3</v>
      </c>
      <c r="BD1787" s="2">
        <f>BE1787*'mass balance'!$B$20+BF1787*'mass balance'!$C$20+BG1787*'mass balance'!$D$20+BH1787*'mass balance'!$E$20</f>
        <v>5.1772702416073865E-5</v>
      </c>
      <c r="BE1787" s="2">
        <f>N1787*'mass balance'!$H$11+R1787*'mass balance'!$I$11+S1787*'mass balance'!$J$11</f>
        <v>-2.4040434700142864E-3</v>
      </c>
      <c r="BF1787" s="2">
        <f>N1787*'mass balance'!$H$12+R1787*'mass balance'!$I$12+S1787*'mass balance'!$J$12</f>
        <v>3.7126909722916561E-8</v>
      </c>
      <c r="BG1787" s="2">
        <f>N1787*'mass balance'!$H$13+R1787*'mass balance'!$I$13+S1787*'mass balance'!$J$13</f>
        <v>7.60458690809781E-4</v>
      </c>
      <c r="BH1787" s="2">
        <f>N1787*'mass balance'!$H$14+R1787*'mass balance'!$I$14+S1787*'mass balance'!$J$14</f>
        <v>2.6294225453281253E-4</v>
      </c>
      <c r="BI1787" s="36">
        <f t="shared" si="1850"/>
        <v>6.038243608117373E-16</v>
      </c>
      <c r="BJ1787" s="36">
        <f t="shared" si="1851"/>
        <v>4.7527654929589298E-17</v>
      </c>
      <c r="BK1787" s="36">
        <f t="shared" si="1852"/>
        <v>7.3416820704732231E-14</v>
      </c>
      <c r="BL1787" s="36">
        <f t="shared" si="1853"/>
        <v>7.3366580377529863E-14</v>
      </c>
      <c r="BM1787" s="36">
        <f t="shared" si="1885"/>
        <v>5.7800552528859998E-11</v>
      </c>
      <c r="BN1787" s="36">
        <f t="shared" ca="1" si="1854"/>
        <v>9.3027771632023026E-2</v>
      </c>
      <c r="BO1787" s="36">
        <f t="shared" ca="1" si="1870"/>
        <v>1</v>
      </c>
      <c r="BP1787" s="36">
        <f t="shared" si="1886"/>
        <v>-5.780055073553223E-11</v>
      </c>
      <c r="BQ1787" s="36">
        <f t="shared" si="1887"/>
        <v>0.99999996897386456</v>
      </c>
      <c r="BR1787" s="2">
        <f t="shared" si="1876"/>
        <v>-5</v>
      </c>
      <c r="BS1787">
        <v>0</v>
      </c>
      <c r="BT1787" s="37">
        <f t="shared" si="1871"/>
        <v>1.4273086897331364</v>
      </c>
      <c r="BU1787" s="34">
        <f t="shared" si="1855"/>
        <v>-5</v>
      </c>
      <c r="BV1787" s="34">
        <f t="shared" si="1856"/>
        <v>-5</v>
      </c>
      <c r="BW1787" s="34">
        <f t="shared" si="1857"/>
        <v>-5</v>
      </c>
      <c r="BX1787" s="34">
        <f t="shared" si="1858"/>
        <v>-5</v>
      </c>
      <c r="BY1787" s="34">
        <f t="shared" si="1859"/>
        <v>25.257238217977033</v>
      </c>
      <c r="BZ1787" s="36">
        <f t="shared" si="1872"/>
        <v>1.4237493164420314E-3</v>
      </c>
      <c r="CA1787" s="34">
        <f t="shared" si="1873"/>
        <v>0.26954852359100118</v>
      </c>
    </row>
    <row r="1788" spans="1:79" ht="13.2" x14ac:dyDescent="0.25">
      <c r="A1788" s="75">
        <f t="shared" si="1860"/>
        <v>4.8054794520549295</v>
      </c>
      <c r="B1788" s="34">
        <f t="shared" si="1877"/>
        <v>1754.0000000000493</v>
      </c>
      <c r="C1788">
        <v>30</v>
      </c>
      <c r="D1788" s="35">
        <f t="shared" si="1821"/>
        <v>3000</v>
      </c>
      <c r="E1788" s="27">
        <v>0</v>
      </c>
      <c r="F1788" s="64">
        <f t="shared" si="1861"/>
        <v>3.1263897495927093</v>
      </c>
      <c r="G1788" s="34">
        <v>0</v>
      </c>
      <c r="H1788" s="34">
        <f t="shared" si="1822"/>
        <v>1</v>
      </c>
      <c r="I1788" s="34">
        <f t="shared" si="1862"/>
        <v>41549.719772087105</v>
      </c>
      <c r="J1788" s="34">
        <f t="shared" si="1823"/>
        <v>94000.82605256539</v>
      </c>
      <c r="K1788" s="34">
        <f t="shared" si="1824"/>
        <v>82542.476196570075</v>
      </c>
      <c r="L1788" s="36">
        <f t="shared" si="1874"/>
        <v>1191.0044957693219</v>
      </c>
      <c r="M1788" s="34">
        <f t="shared" si="1825"/>
        <v>474.19527922407121</v>
      </c>
      <c r="N1788" s="34">
        <f t="shared" si="1863"/>
        <v>1072.8050201492499</v>
      </c>
      <c r="O1788" s="34">
        <f t="shared" si="1826"/>
        <v>146.59954174815172</v>
      </c>
      <c r="P1788">
        <f t="shared" si="1878"/>
        <v>498.85918085648888</v>
      </c>
      <c r="Q1788" s="36">
        <f t="shared" si="1827"/>
        <v>1072.7931083994185</v>
      </c>
      <c r="R1788" s="34">
        <f t="shared" si="1828"/>
        <v>631.7168961664305</v>
      </c>
      <c r="S1788" s="34">
        <f t="shared" si="1829"/>
        <v>2.1798342492843403E-2</v>
      </c>
      <c r="T1788" s="36">
        <f t="shared" si="1864"/>
        <v>-1.8895936012737092E-13</v>
      </c>
      <c r="U1788" s="36">
        <f t="shared" si="1830"/>
        <v>4048.5542507276705</v>
      </c>
      <c r="V1788" s="36">
        <f t="shared" si="1831"/>
        <v>2.9422230985585273E-6</v>
      </c>
      <c r="W1788" s="68">
        <f t="shared" si="1832"/>
        <v>3.4028699879123483</v>
      </c>
      <c r="X1788">
        <f t="shared" si="1833"/>
        <v>6.8396961202901672</v>
      </c>
      <c r="Y1788">
        <f t="shared" si="1834"/>
        <v>0.11712706557874125</v>
      </c>
      <c r="Z1788" s="34">
        <f t="shared" si="1835"/>
        <v>1.9787218138990353E-2</v>
      </c>
      <c r="AA1788" s="36">
        <f t="shared" si="1836"/>
        <v>8.6462988859694091E-7</v>
      </c>
      <c r="AB1788" s="34">
        <f t="shared" si="1837"/>
        <v>1.9787218138990353E-2</v>
      </c>
      <c r="AC1788" s="36">
        <f t="shared" si="1838"/>
        <v>109.64432510517868</v>
      </c>
      <c r="AD1788" s="34">
        <f t="shared" si="1839"/>
        <v>0</v>
      </c>
      <c r="AE1788">
        <f t="shared" si="1865"/>
        <v>5541.1692707387974</v>
      </c>
      <c r="AF1788" s="36">
        <f t="shared" si="1879"/>
        <v>0</v>
      </c>
      <c r="AG1788" s="34">
        <f t="shared" si="1840"/>
        <v>464.26780409525821</v>
      </c>
      <c r="AH1788">
        <f t="shared" si="1875"/>
        <v>8.1430342652311083E-3</v>
      </c>
      <c r="AI1788" s="29">
        <f t="shared" si="1866"/>
        <v>464.26780409525821</v>
      </c>
      <c r="AJ1788">
        <f t="shared" si="1867"/>
        <v>12070.838682695712</v>
      </c>
      <c r="AK1788" s="36">
        <f t="shared" si="1880"/>
        <v>-1.0460825380556732E-2</v>
      </c>
      <c r="AL1788" s="36">
        <f t="shared" si="1868"/>
        <v>8.4613933365939031E-3</v>
      </c>
      <c r="AM1788" s="36">
        <f t="shared" si="1869"/>
        <v>5.7166380904713722E-3</v>
      </c>
      <c r="AN1788" s="37">
        <f t="shared" si="1881"/>
        <v>1.1218504749920822E-2</v>
      </c>
      <c r="AO1788" s="36">
        <f t="shared" si="1882"/>
        <v>0.10635932107908679</v>
      </c>
      <c r="AP1788" s="36">
        <f t="shared" si="1883"/>
        <v>-5.5958876008613155E-3</v>
      </c>
      <c r="AQ1788" s="74">
        <f t="shared" si="1841"/>
        <v>1.0921079529221474</v>
      </c>
      <c r="AR1788" s="73">
        <f t="shared" si="1842"/>
        <v>9.8442404938312751E-3</v>
      </c>
      <c r="AS1788" s="72">
        <f t="shared" si="1884"/>
        <v>1.2031690988272351E-3</v>
      </c>
      <c r="AT1788" s="37">
        <f t="shared" si="1843"/>
        <v>4421.4582950564509</v>
      </c>
      <c r="AU1788" s="37">
        <f t="shared" si="1844"/>
        <v>-2.6535434833969496</v>
      </c>
      <c r="AV1788" s="34">
        <f t="shared" si="1845"/>
        <v>1.6580071214652095</v>
      </c>
      <c r="AW1788" s="34">
        <f t="shared" si="1846"/>
        <v>0.32001316331785035</v>
      </c>
      <c r="AX1788" s="37">
        <f t="shared" si="1847"/>
        <v>1.8923173547485295</v>
      </c>
      <c r="AY1788" s="7">
        <f t="shared" si="1848"/>
        <v>7.273207627443937</v>
      </c>
      <c r="AZ1788" s="37">
        <f t="shared" si="1849"/>
        <v>5.2951873426608778</v>
      </c>
      <c r="BA1788" s="2">
        <f>BE1788*'mass balance'!$B$17+BF1788*'mass balance'!$C$17+BG1788*'mass balance'!$D$17+BH1788*'mass balance'!$E$17</f>
        <v>1.1217426531764686E-3</v>
      </c>
      <c r="BB1788" s="2">
        <f>BE1788*'mass balance'!$B$18+BF1788*'mass balance'!$C$18+BG1788*'mass balance'!$D$18+BH1788*'mass balance'!$E$18</f>
        <v>1.1390002324561069E-3</v>
      </c>
      <c r="BC1788" s="2">
        <f>BE1788*'mass balance'!$B$19+BF1788*'mass balance'!$C$19+BG1788*'mass balance'!$D$19+BH1788*'mass balance'!$E$19</f>
        <v>-1.4237502905701334E-3</v>
      </c>
      <c r="BD1788" s="2">
        <f>BE1788*'mass balance'!$B$20+BF1788*'mass balance'!$C$20+BG1788*'mass balance'!$D$20+BH1788*'mass balance'!$E$20</f>
        <v>5.1772737838913927E-5</v>
      </c>
      <c r="BE1788" s="2">
        <f>N1788*'mass balance'!$H$11+R1788*'mass balance'!$I$11+S1788*'mass balance'!$J$11</f>
        <v>-2.404044863079552E-3</v>
      </c>
      <c r="BF1788" s="2">
        <f>N1788*'mass balance'!$H$12+R1788*'mass balance'!$I$12+S1788*'mass balance'!$J$12</f>
        <v>3.6931670693614949E-8</v>
      </c>
      <c r="BG1788" s="2">
        <f>N1788*'mass balance'!$H$13+R1788*'mass balance'!$I$13+S1788*'mass balance'!$J$13</f>
        <v>7.6045918213849418E-4</v>
      </c>
      <c r="BH1788" s="2">
        <f>N1788*'mass balance'!$H$14+R1788*'mass balance'!$I$14+S1788*'mass balance'!$J$14</f>
        <v>2.6294240689932598E-4</v>
      </c>
      <c r="BI1788" s="36">
        <f t="shared" si="1850"/>
        <v>6.038243608117373E-16</v>
      </c>
      <c r="BJ1788" s="36">
        <f t="shared" si="1851"/>
        <v>4.7528309008506898E-17</v>
      </c>
      <c r="BK1788" s="36">
        <f t="shared" si="1852"/>
        <v>7.3464348359661815E-14</v>
      </c>
      <c r="BL1788" s="36">
        <f t="shared" si="1853"/>
        <v>7.3414308839429723E-14</v>
      </c>
      <c r="BM1788" s="36">
        <f t="shared" si="1885"/>
        <v>5.7873919109237527E-11</v>
      </c>
      <c r="BN1788" s="36">
        <f t="shared" ca="1" si="1854"/>
        <v>0.75363498393583916</v>
      </c>
      <c r="BO1788" s="36">
        <f t="shared" ca="1" si="1870"/>
        <v>1</v>
      </c>
      <c r="BP1788" s="36">
        <f t="shared" si="1886"/>
        <v>-5.7873917310288329E-11</v>
      </c>
      <c r="BQ1788" s="36">
        <f t="shared" si="1887"/>
        <v>0.99999996891606402</v>
      </c>
      <c r="BR1788" s="2">
        <f t="shared" si="1876"/>
        <v>-5</v>
      </c>
      <c r="BS1788">
        <v>0</v>
      </c>
      <c r="BT1788" s="37">
        <f t="shared" si="1871"/>
        <v>1.4273096662965585</v>
      </c>
      <c r="BU1788" s="34">
        <f t="shared" si="1855"/>
        <v>-5</v>
      </c>
      <c r="BV1788" s="34">
        <f t="shared" si="1856"/>
        <v>-5</v>
      </c>
      <c r="BW1788" s="34">
        <f t="shared" si="1857"/>
        <v>-5</v>
      </c>
      <c r="BX1788" s="34">
        <f t="shared" si="1858"/>
        <v>-5</v>
      </c>
      <c r="BY1788" s="34">
        <f t="shared" si="1859"/>
        <v>25.257252853727884</v>
      </c>
      <c r="BZ1788" s="36">
        <f t="shared" si="1872"/>
        <v>1.4237502905701334E-3</v>
      </c>
      <c r="CA1788" s="34">
        <f t="shared" si="1873"/>
        <v>0.26954847372393875</v>
      </c>
    </row>
    <row r="1789" spans="1:79" ht="13.2" x14ac:dyDescent="0.25">
      <c r="A1789" s="75">
        <f t="shared" si="1860"/>
        <v>4.8082191780823269</v>
      </c>
      <c r="B1789" s="34">
        <f t="shared" si="1877"/>
        <v>1755.0000000000493</v>
      </c>
      <c r="C1789">
        <v>30</v>
      </c>
      <c r="D1789" s="35">
        <f t="shared" si="1821"/>
        <v>3000</v>
      </c>
      <c r="E1789" s="27">
        <v>0</v>
      </c>
      <c r="F1789" s="64">
        <f t="shared" si="1861"/>
        <v>3.1263897495927093</v>
      </c>
      <c r="G1789" s="34">
        <v>0</v>
      </c>
      <c r="H1789" s="34">
        <f t="shared" si="1822"/>
        <v>1</v>
      </c>
      <c r="I1789" s="34">
        <f t="shared" si="1862"/>
        <v>41549.719772087105</v>
      </c>
      <c r="J1789" s="34">
        <f t="shared" si="1823"/>
        <v>94000.880236506768</v>
      </c>
      <c r="K1789" s="34">
        <f t="shared" si="1824"/>
        <v>82542.523775691225</v>
      </c>
      <c r="L1789" s="36">
        <f t="shared" si="1874"/>
        <v>1191.0055255474065</v>
      </c>
      <c r="M1789" s="34">
        <f t="shared" si="1825"/>
        <v>474.19527922407121</v>
      </c>
      <c r="N1789" s="34">
        <f t="shared" si="1863"/>
        <v>1072.8056385353509</v>
      </c>
      <c r="O1789" s="34">
        <f t="shared" si="1826"/>
        <v>146.59954174815172</v>
      </c>
      <c r="P1789">
        <f t="shared" si="1878"/>
        <v>498.85961218504679</v>
      </c>
      <c r="Q1789" s="36">
        <f t="shared" si="1827"/>
        <v>1072.7937894257939</v>
      </c>
      <c r="R1789" s="34">
        <f t="shared" si="1828"/>
        <v>631.71734571142247</v>
      </c>
      <c r="S1789" s="34">
        <f t="shared" si="1829"/>
        <v>2.1683711630203106E-2</v>
      </c>
      <c r="T1789" s="36">
        <f t="shared" si="1864"/>
        <v>-1.8895930566743212E-13</v>
      </c>
      <c r="U1789" s="36">
        <f t="shared" si="1830"/>
        <v>4048.5542507276705</v>
      </c>
      <c r="V1789" s="36">
        <f t="shared" si="1831"/>
        <v>2.9267508408924678E-6</v>
      </c>
      <c r="W1789" s="68">
        <f t="shared" si="1832"/>
        <v>3.4028729301354468</v>
      </c>
      <c r="X1789">
        <f t="shared" si="1833"/>
        <v>6.8396980915581649</v>
      </c>
      <c r="Y1789">
        <f t="shared" si="1834"/>
        <v>0.11712706557874125</v>
      </c>
      <c r="Z1789" s="34">
        <f t="shared" si="1835"/>
        <v>1.9787218138990353E-2</v>
      </c>
      <c r="AA1789" s="36">
        <f t="shared" si="1836"/>
        <v>8.6008231896451467E-7</v>
      </c>
      <c r="AB1789" s="34">
        <f t="shared" si="1837"/>
        <v>1.9787218138990353E-2</v>
      </c>
      <c r="AC1789" s="36">
        <f t="shared" si="1838"/>
        <v>109.64432510517868</v>
      </c>
      <c r="AD1789" s="34">
        <f t="shared" si="1839"/>
        <v>0</v>
      </c>
      <c r="AE1789">
        <f t="shared" si="1865"/>
        <v>5541.1692707387974</v>
      </c>
      <c r="AF1789" s="36">
        <f t="shared" si="1879"/>
        <v>0</v>
      </c>
      <c r="AG1789" s="34">
        <f t="shared" si="1840"/>
        <v>464.26816842393822</v>
      </c>
      <c r="AH1789">
        <f t="shared" si="1875"/>
        <v>8.1002112319765729E-3</v>
      </c>
      <c r="AI1789" s="29">
        <f t="shared" si="1866"/>
        <v>464.26816842393822</v>
      </c>
      <c r="AJ1789">
        <f t="shared" si="1867"/>
        <v>12535.10685111965</v>
      </c>
      <c r="AK1789" s="36">
        <f t="shared" si="1880"/>
        <v>-9.8442404938312751E-3</v>
      </c>
      <c r="AL1789" s="36">
        <f t="shared" si="1868"/>
        <v>7.9322456372251746E-3</v>
      </c>
      <c r="AM1789" s="36">
        <f t="shared" si="1869"/>
        <v>5.3771003856244309E-3</v>
      </c>
      <c r="AN1789" s="37">
        <f t="shared" si="1881"/>
        <v>7.5767936936409035E-4</v>
      </c>
      <c r="AO1789" s="36">
        <f t="shared" si="1882"/>
        <v>0.11482071441568069</v>
      </c>
      <c r="AP1789" s="36">
        <f t="shared" si="1883"/>
        <v>1.2075048961005669E-4</v>
      </c>
      <c r="AQ1789" s="74">
        <f t="shared" si="1841"/>
        <v>5.8624883253191394E-2</v>
      </c>
      <c r="AR1789" s="73">
        <f t="shared" si="1842"/>
        <v>7.7632554124894705E-4</v>
      </c>
      <c r="AS1789" s="72">
        <f t="shared" si="1884"/>
        <v>1.5137729281249543E-3</v>
      </c>
      <c r="AT1789" s="37">
        <f t="shared" si="1843"/>
        <v>237.34602029312126</v>
      </c>
      <c r="AU1789" s="37">
        <f t="shared" si="1844"/>
        <v>5.7259312137084142E-2</v>
      </c>
      <c r="AV1789" s="34">
        <f t="shared" si="1845"/>
        <v>1.7217772835448739</v>
      </c>
      <c r="AW1789" s="34">
        <f t="shared" si="1846"/>
        <v>0.32001344001079607</v>
      </c>
      <c r="AX1789" s="37">
        <f t="shared" si="1847"/>
        <v>1.8923189909026732</v>
      </c>
      <c r="AY1789" s="7">
        <f t="shared" si="1848"/>
        <v>7.3369826445937898</v>
      </c>
      <c r="AZ1789" s="37">
        <f t="shared" si="1849"/>
        <v>5.2951919210381195</v>
      </c>
      <c r="BA1789" s="2">
        <f>BE1789*'mass balance'!$B$17+BF1789*'mass balance'!$C$17+BG1789*'mass balance'!$D$17+BH1789*'mass balance'!$E$17</f>
        <v>1.12174341663527E-3</v>
      </c>
      <c r="BB1789" s="2">
        <f>BE1789*'mass balance'!$B$18+BF1789*'mass balance'!$C$18+BG1789*'mass balance'!$D$18+BH1789*'mass balance'!$E$18</f>
        <v>1.139001007660428E-3</v>
      </c>
      <c r="BC1789" s="2">
        <f>BE1789*'mass balance'!$B$19+BF1789*'mass balance'!$C$19+BG1789*'mass balance'!$D$19+BH1789*'mass balance'!$E$19</f>
        <v>-1.4237512595755347E-3</v>
      </c>
      <c r="BD1789" s="2">
        <f>BE1789*'mass balance'!$B$20+BF1789*'mass balance'!$C$20+BG1789*'mass balance'!$D$20+BH1789*'mass balance'!$E$20</f>
        <v>5.1772773075474003E-5</v>
      </c>
      <c r="BE1789" s="2">
        <f>N1789*'mass balance'!$H$11+R1789*'mass balance'!$I$11+S1789*'mass balance'!$J$11</f>
        <v>-2.4040462488187139E-3</v>
      </c>
      <c r="BF1789" s="2">
        <f>N1789*'mass balance'!$H$12+R1789*'mass balance'!$I$12+S1789*'mass balance'!$J$12</f>
        <v>3.6737458254217484E-8</v>
      </c>
      <c r="BG1789" s="2">
        <f>N1789*'mass balance'!$H$13+R1789*'mass balance'!$I$13+S1789*'mass balance'!$J$13</f>
        <v>7.6045967088327277E-4</v>
      </c>
      <c r="BH1789" s="2">
        <f>N1789*'mass balance'!$H$14+R1789*'mass balance'!$I$14+S1789*'mass balance'!$J$14</f>
        <v>2.629425584645468E-4</v>
      </c>
      <c r="BI1789" s="36">
        <f t="shared" si="1850"/>
        <v>6.038243608117373E-16</v>
      </c>
      <c r="BJ1789" s="36">
        <f t="shared" si="1851"/>
        <v>4.7528961814534287E-17</v>
      </c>
      <c r="BK1789" s="36">
        <f t="shared" si="1852"/>
        <v>7.351187666867032E-14</v>
      </c>
      <c r="BL1789" s="36">
        <f t="shared" si="1853"/>
        <v>7.3462037191766295E-14</v>
      </c>
      <c r="BM1789" s="36">
        <f t="shared" si="1885"/>
        <v>5.7947333418076956E-11</v>
      </c>
      <c r="BN1789" s="36">
        <f t="shared" ca="1" si="1854"/>
        <v>0.51374105997106667</v>
      </c>
      <c r="BO1789" s="36">
        <f t="shared" ca="1" si="1870"/>
        <v>1</v>
      </c>
      <c r="BP1789" s="36">
        <f t="shared" si="1886"/>
        <v>-5.7947331613492112E-11</v>
      </c>
      <c r="BQ1789" s="36">
        <f t="shared" si="1887"/>
        <v>0.99999996885819009</v>
      </c>
      <c r="BR1789" s="2">
        <f t="shared" si="1876"/>
        <v>-5</v>
      </c>
      <c r="BS1789">
        <v>0</v>
      </c>
      <c r="BT1789" s="37">
        <f t="shared" si="1871"/>
        <v>1.4273106377244735</v>
      </c>
      <c r="BU1789" s="34">
        <f t="shared" si="1855"/>
        <v>-5</v>
      </c>
      <c r="BV1789" s="34">
        <f t="shared" si="1856"/>
        <v>-5</v>
      </c>
      <c r="BW1789" s="34">
        <f t="shared" si="1857"/>
        <v>-5</v>
      </c>
      <c r="BX1789" s="34">
        <f t="shared" si="1858"/>
        <v>-5</v>
      </c>
      <c r="BY1789" s="34">
        <f t="shared" si="1859"/>
        <v>25.257267412509606</v>
      </c>
      <c r="BZ1789" s="36">
        <f t="shared" si="1872"/>
        <v>1.4237512595755347E-3</v>
      </c>
      <c r="CA1789" s="34">
        <f t="shared" si="1873"/>
        <v>0.26954842411918661</v>
      </c>
    </row>
    <row r="1790" spans="1:79" ht="13.2" x14ac:dyDescent="0.25">
      <c r="A1790" s="75">
        <f t="shared" si="1860"/>
        <v>4.8109589041097243</v>
      </c>
      <c r="B1790" s="34">
        <f t="shared" si="1877"/>
        <v>1756.0000000000493</v>
      </c>
      <c r="C1790">
        <v>30</v>
      </c>
      <c r="D1790" s="35">
        <f t="shared" si="1821"/>
        <v>3000</v>
      </c>
      <c r="E1790" s="27">
        <v>0</v>
      </c>
      <c r="F1790" s="64">
        <f t="shared" si="1861"/>
        <v>3.1263897495927093</v>
      </c>
      <c r="G1790" s="34">
        <v>0</v>
      </c>
      <c r="H1790" s="34">
        <f t="shared" si="1822"/>
        <v>1</v>
      </c>
      <c r="I1790" s="34">
        <f t="shared" si="1862"/>
        <v>41549.719772087105</v>
      </c>
      <c r="J1790" s="34">
        <f t="shared" si="1823"/>
        <v>94000.934135495743</v>
      </c>
      <c r="K1790" s="34">
        <f t="shared" si="1824"/>
        <v>82542.571104594608</v>
      </c>
      <c r="L1790" s="36">
        <f t="shared" si="1874"/>
        <v>1191.0065499102006</v>
      </c>
      <c r="M1790" s="34">
        <f t="shared" si="1825"/>
        <v>474.19527922407121</v>
      </c>
      <c r="N1790" s="34">
        <f t="shared" si="1863"/>
        <v>1072.8062536693703</v>
      </c>
      <c r="O1790" s="34">
        <f t="shared" si="1826"/>
        <v>146.59954174815172</v>
      </c>
      <c r="P1790">
        <f t="shared" si="1878"/>
        <v>498.86004124537891</v>
      </c>
      <c r="Q1790" s="36">
        <f t="shared" si="1827"/>
        <v>1072.7944668707173</v>
      </c>
      <c r="R1790" s="34">
        <f t="shared" si="1828"/>
        <v>631.71779289239009</v>
      </c>
      <c r="S1790" s="34">
        <f t="shared" si="1829"/>
        <v>2.1569683510847426E-2</v>
      </c>
      <c r="T1790" s="36">
        <f t="shared" si="1864"/>
        <v>-1.8895925149394393E-13</v>
      </c>
      <c r="U1790" s="36">
        <f t="shared" si="1830"/>
        <v>4048.5542507276705</v>
      </c>
      <c r="V1790" s="36">
        <f t="shared" si="1831"/>
        <v>2.9113599382821508E-6</v>
      </c>
      <c r="W1790" s="68">
        <f t="shared" si="1832"/>
        <v>3.4028758568862876</v>
      </c>
      <c r="X1790">
        <f t="shared" si="1833"/>
        <v>6.8397000524587339</v>
      </c>
      <c r="Y1790">
        <f t="shared" si="1834"/>
        <v>0.11712706557874125</v>
      </c>
      <c r="Z1790" s="34">
        <f t="shared" si="1835"/>
        <v>1.9787218138990353E-2</v>
      </c>
      <c r="AA1790" s="36">
        <f t="shared" si="1836"/>
        <v>8.5555866882141105E-7</v>
      </c>
      <c r="AB1790" s="34">
        <f t="shared" si="1837"/>
        <v>1.9787218138990353E-2</v>
      </c>
      <c r="AC1790" s="36">
        <f t="shared" si="1838"/>
        <v>109.64432510517868</v>
      </c>
      <c r="AD1790" s="34">
        <f t="shared" si="1839"/>
        <v>0</v>
      </c>
      <c r="AE1790">
        <f t="shared" si="1865"/>
        <v>5541.1692707387974</v>
      </c>
      <c r="AF1790" s="36">
        <f t="shared" si="1879"/>
        <v>0</v>
      </c>
      <c r="AG1790" s="34">
        <f t="shared" si="1840"/>
        <v>464.26853083664895</v>
      </c>
      <c r="AH1790">
        <f t="shared" si="1875"/>
        <v>8.0576133810836836E-3</v>
      </c>
      <c r="AI1790" s="29">
        <f t="shared" si="1866"/>
        <v>464.26853083664895</v>
      </c>
      <c r="AJ1790">
        <f t="shared" si="1867"/>
        <v>12999.375381956299</v>
      </c>
      <c r="AK1790" s="36">
        <f t="shared" si="1880"/>
        <v>-7.7632554124894705E-4</v>
      </c>
      <c r="AL1790" s="36">
        <f t="shared" si="1868"/>
        <v>-1.7311283993703188E-4</v>
      </c>
      <c r="AM1790" s="36">
        <f t="shared" si="1869"/>
        <v>4.1292155852364504E-4</v>
      </c>
      <c r="AN1790" s="37">
        <f t="shared" si="1881"/>
        <v>-9.0865611244671848E-3</v>
      </c>
      <c r="AO1790" s="36">
        <f t="shared" si="1882"/>
        <v>0.12275296005290587</v>
      </c>
      <c r="AP1790" s="36">
        <f t="shared" si="1883"/>
        <v>5.4978508752344876E-3</v>
      </c>
      <c r="AQ1790" s="74">
        <f t="shared" si="1841"/>
        <v>-0.57538812547449947</v>
      </c>
      <c r="AR1790" s="73">
        <f t="shared" si="1842"/>
        <v>-1.0365513012015092E-2</v>
      </c>
      <c r="AS1790" s="72">
        <f t="shared" si="1884"/>
        <v>1.8496771024480879E-3</v>
      </c>
      <c r="AT1790" s="37">
        <f t="shared" si="1843"/>
        <v>-2329.4900412080092</v>
      </c>
      <c r="AU1790" s="37">
        <f t="shared" si="1844"/>
        <v>2.607054930914122</v>
      </c>
      <c r="AV1790" s="34">
        <f t="shared" si="1845"/>
        <v>1.7855474954351456</v>
      </c>
      <c r="AW1790" s="34">
        <f t="shared" si="1846"/>
        <v>0.32001371524869765</v>
      </c>
      <c r="AX1790" s="37">
        <f t="shared" si="1847"/>
        <v>1.892320618452779</v>
      </c>
      <c r="AY1790" s="7">
        <f t="shared" si="1848"/>
        <v>7.4007576860229101</v>
      </c>
      <c r="AZ1790" s="37">
        <f t="shared" si="1849"/>
        <v>5.2951964753390666</v>
      </c>
      <c r="BA1790" s="2">
        <f>BE1790*'mass balance'!$B$17+BF1790*'mass balance'!$C$17+BG1790*'mass balance'!$D$17+BH1790*'mass balance'!$E$17</f>
        <v>1.1217441760792274E-3</v>
      </c>
      <c r="BB1790" s="2">
        <f>BE1790*'mass balance'!$B$18+BF1790*'mass balance'!$C$18+BG1790*'mass balance'!$D$18+BH1790*'mass balance'!$E$18</f>
        <v>1.1390017787881383E-3</v>
      </c>
      <c r="BC1790" s="2">
        <f>BE1790*'mass balance'!$B$19+BF1790*'mass balance'!$C$19+BG1790*'mass balance'!$D$19+BH1790*'mass balance'!$E$19</f>
        <v>-1.4237522234851732E-3</v>
      </c>
      <c r="BD1790" s="2">
        <f>BE1790*'mass balance'!$B$20+BF1790*'mass balance'!$C$20+BG1790*'mass balance'!$D$20+BH1790*'mass balance'!$E$20</f>
        <v>5.1772808126733566E-5</v>
      </c>
      <c r="BE1790" s="2">
        <f>N1790*'mass balance'!$H$11+R1790*'mass balance'!$I$11+S1790*'mass balance'!$J$11</f>
        <v>-2.4040476272702976E-3</v>
      </c>
      <c r="BF1790" s="2">
        <f>N1790*'mass balance'!$H$12+R1790*'mass balance'!$I$12+S1790*'mass balance'!$J$12</f>
        <v>3.6544267007899616E-8</v>
      </c>
      <c r="BG1790" s="2">
        <f>N1790*'mass balance'!$H$13+R1790*'mass balance'!$I$13+S1790*'mass balance'!$J$13</f>
        <v>7.6046015705770584E-4</v>
      </c>
      <c r="BH1790" s="2">
        <f>N1790*'mass balance'!$H$14+R1790*'mass balance'!$I$14+S1790*'mass balance'!$J$14</f>
        <v>2.629427092326888E-4</v>
      </c>
      <c r="BI1790" s="36">
        <f t="shared" si="1850"/>
        <v>6.038243608117373E-16</v>
      </c>
      <c r="BJ1790" s="36">
        <f t="shared" si="1851"/>
        <v>4.7529613353253563E-17</v>
      </c>
      <c r="BK1790" s="36">
        <f t="shared" si="1852"/>
        <v>7.3559405630484852E-14</v>
      </c>
      <c r="BL1790" s="36">
        <f t="shared" si="1853"/>
        <v>7.3509765435961182E-14</v>
      </c>
      <c r="BM1790" s="36">
        <f t="shared" si="1885"/>
        <v>5.8020795455268723E-11</v>
      </c>
      <c r="BN1790" s="36">
        <f t="shared" ca="1" si="1854"/>
        <v>0.62041046120586896</v>
      </c>
      <c r="BO1790" s="36">
        <f t="shared" ca="1" si="1870"/>
        <v>1</v>
      </c>
      <c r="BP1790" s="36">
        <f t="shared" si="1886"/>
        <v>-5.802079364503399E-11</v>
      </c>
      <c r="BQ1790" s="36">
        <f t="shared" si="1887"/>
        <v>0.99999996880024278</v>
      </c>
      <c r="BR1790" s="2">
        <f t="shared" si="1876"/>
        <v>-5</v>
      </c>
      <c r="BS1790">
        <v>0</v>
      </c>
      <c r="BT1790" s="37">
        <f t="shared" si="1871"/>
        <v>1.4273116040438862</v>
      </c>
      <c r="BU1790" s="34">
        <f t="shared" si="1855"/>
        <v>-5</v>
      </c>
      <c r="BV1790" s="34">
        <f t="shared" si="1856"/>
        <v>-5</v>
      </c>
      <c r="BW1790" s="34">
        <f t="shared" si="1857"/>
        <v>-5</v>
      </c>
      <c r="BX1790" s="34">
        <f t="shared" si="1858"/>
        <v>-5</v>
      </c>
      <c r="BY1790" s="34">
        <f t="shared" si="1859"/>
        <v>25.257281894726948</v>
      </c>
      <c r="BZ1790" s="36">
        <f t="shared" si="1872"/>
        <v>1.4237522234851732E-3</v>
      </c>
      <c r="CA1790" s="34">
        <f t="shared" si="1873"/>
        <v>0.26954837477536497</v>
      </c>
    </row>
    <row r="1791" spans="1:79" ht="13.2" x14ac:dyDescent="0.25">
      <c r="A1791" s="75">
        <f t="shared" si="1860"/>
        <v>4.8136986301371216</v>
      </c>
      <c r="B1791" s="34">
        <f t="shared" si="1877"/>
        <v>1757.0000000000493</v>
      </c>
      <c r="C1791">
        <v>30</v>
      </c>
      <c r="D1791" s="35">
        <f t="shared" si="1821"/>
        <v>3000</v>
      </c>
      <c r="E1791" s="27">
        <v>0</v>
      </c>
      <c r="F1791" s="64">
        <f t="shared" si="1861"/>
        <v>3.1263897495927093</v>
      </c>
      <c r="G1791" s="34">
        <v>0</v>
      </c>
      <c r="H1791" s="34">
        <f t="shared" si="1822"/>
        <v>1</v>
      </c>
      <c r="I1791" s="34">
        <f t="shared" si="1862"/>
        <v>41549.719772087105</v>
      </c>
      <c r="J1791" s="34">
        <f t="shared" si="1823"/>
        <v>94000.987751030829</v>
      </c>
      <c r="K1791" s="34">
        <f t="shared" si="1824"/>
        <v>82542.618184596067</v>
      </c>
      <c r="L1791" s="36">
        <f t="shared" si="1874"/>
        <v>1191.0075688861791</v>
      </c>
      <c r="M1791" s="34">
        <f t="shared" si="1825"/>
        <v>474.19527922407121</v>
      </c>
      <c r="N1791" s="34">
        <f t="shared" si="1863"/>
        <v>1072.8068655684101</v>
      </c>
      <c r="O1791" s="34">
        <f t="shared" si="1826"/>
        <v>146.59954174815172</v>
      </c>
      <c r="P1791">
        <f t="shared" si="1878"/>
        <v>498.86046804941174</v>
      </c>
      <c r="Q1791" s="36">
        <f t="shared" si="1827"/>
        <v>1072.7951407530225</v>
      </c>
      <c r="R1791" s="34">
        <f t="shared" si="1828"/>
        <v>631.71823772176367</v>
      </c>
      <c r="S1791" s="34">
        <f t="shared" si="1829"/>
        <v>2.1456254966324195E-2</v>
      </c>
      <c r="T1791" s="36">
        <f t="shared" si="1864"/>
        <v>-1.8895919760539942E-13</v>
      </c>
      <c r="U1791" s="36">
        <f t="shared" si="1830"/>
        <v>4048.5542507276705</v>
      </c>
      <c r="V1791" s="36">
        <f t="shared" si="1831"/>
        <v>2.8960499630442113E-6</v>
      </c>
      <c r="W1791" s="68">
        <f t="shared" si="1832"/>
        <v>3.402878768246226</v>
      </c>
      <c r="X1791">
        <f t="shared" si="1833"/>
        <v>6.8397020030464022</v>
      </c>
      <c r="Y1791">
        <f t="shared" si="1834"/>
        <v>0.11712706557874125</v>
      </c>
      <c r="Z1791" s="34">
        <f t="shared" si="1835"/>
        <v>1.9787218138990353E-2</v>
      </c>
      <c r="AA1791" s="36">
        <f t="shared" si="1836"/>
        <v>8.5105881234105091E-7</v>
      </c>
      <c r="AB1791" s="34">
        <f t="shared" si="1837"/>
        <v>1.9787218138990353E-2</v>
      </c>
      <c r="AC1791" s="36">
        <f t="shared" si="1838"/>
        <v>109.64432510517868</v>
      </c>
      <c r="AD1791" s="34">
        <f t="shared" si="1839"/>
        <v>0</v>
      </c>
      <c r="AE1791">
        <f t="shared" si="1865"/>
        <v>5541.1692707387974</v>
      </c>
      <c r="AF1791" s="36">
        <f t="shared" si="1879"/>
        <v>0</v>
      </c>
      <c r="AG1791" s="34">
        <f t="shared" si="1840"/>
        <v>464.26889134346567</v>
      </c>
      <c r="AH1791">
        <f t="shared" si="1875"/>
        <v>8.0152395287313993E-3</v>
      </c>
      <c r="AI1791" s="29">
        <f t="shared" si="1866"/>
        <v>464.26889134346567</v>
      </c>
      <c r="AJ1791">
        <f t="shared" si="1867"/>
        <v>13463.644273299764</v>
      </c>
      <c r="AK1791" s="36">
        <f t="shared" si="1880"/>
        <v>1.0365513012015092E-2</v>
      </c>
      <c r="AL1791" s="36">
        <f t="shared" si="1868"/>
        <v>-7.6345407659475012E-3</v>
      </c>
      <c r="AM1791" s="36">
        <f t="shared" si="1869"/>
        <v>-5.6540256706016168E-3</v>
      </c>
      <c r="AN1791" s="37">
        <f t="shared" si="1881"/>
        <v>-9.8628866657161311E-3</v>
      </c>
      <c r="AO1791" s="36">
        <f t="shared" si="1882"/>
        <v>0.12257984721296884</v>
      </c>
      <c r="AP1791" s="36">
        <f t="shared" si="1883"/>
        <v>5.9107724337581326E-3</v>
      </c>
      <c r="AQ1791" s="74">
        <f t="shared" si="1841"/>
        <v>-0.62719715325375425</v>
      </c>
      <c r="AR1791" s="73">
        <f t="shared" si="1842"/>
        <v>-1.1443129944827482E-2</v>
      </c>
      <c r="AS1791" s="72">
        <f t="shared" si="1884"/>
        <v>1.8418625902526147E-3</v>
      </c>
      <c r="AT1791" s="37">
        <f t="shared" si="1843"/>
        <v>-2539.2417008497796</v>
      </c>
      <c r="AU1791" s="37">
        <f t="shared" si="1844"/>
        <v>2.8028603846558808</v>
      </c>
      <c r="AV1791" s="34">
        <f t="shared" si="1845"/>
        <v>1.8493177568740753</v>
      </c>
      <c r="AW1791" s="34">
        <f t="shared" si="1846"/>
        <v>0.32001398903920591</v>
      </c>
      <c r="AX1791" s="37">
        <f t="shared" si="1847"/>
        <v>1.8923222374440885</v>
      </c>
      <c r="AY1791" s="7">
        <f t="shared" si="1848"/>
        <v>7.4645327516035955</v>
      </c>
      <c r="AZ1791" s="37">
        <f t="shared" si="1849"/>
        <v>5.2952010056903145</v>
      </c>
      <c r="BA1791" s="2">
        <f>BE1791*'mass balance'!$B$17+BF1791*'mass balance'!$C$17+BG1791*'mass balance'!$D$17+BH1791*'mass balance'!$E$17</f>
        <v>1.1217449315294521E-3</v>
      </c>
      <c r="BB1791" s="2">
        <f>BE1791*'mass balance'!$B$18+BF1791*'mass balance'!$C$18+BG1791*'mass balance'!$D$18+BH1791*'mass balance'!$E$18</f>
        <v>1.1390025458606742E-3</v>
      </c>
      <c r="BC1791" s="2">
        <f>BE1791*'mass balance'!$B$19+BF1791*'mass balance'!$C$19+BG1791*'mass balance'!$D$19+BH1791*'mass balance'!$E$19</f>
        <v>-1.4237531823258428E-3</v>
      </c>
      <c r="BD1791" s="2">
        <f>BE1791*'mass balance'!$B$20+BF1791*'mass balance'!$C$20+BG1791*'mass balance'!$D$20+BH1791*'mass balance'!$E$20</f>
        <v>5.177284299366701E-5</v>
      </c>
      <c r="BE1791" s="2">
        <f>N1791*'mass balance'!$H$11+R1791*'mass balance'!$I$11+S1791*'mass balance'!$J$11</f>
        <v>-2.4040489984726277E-3</v>
      </c>
      <c r="BF1791" s="2">
        <f>N1791*'mass balance'!$H$12+R1791*'mass balance'!$I$12+S1791*'mass balance'!$J$12</f>
        <v>3.6352091586536116E-8</v>
      </c>
      <c r="BG1791" s="2">
        <f>N1791*'mass balance'!$H$13+R1791*'mass balance'!$I$13+S1791*'mass balance'!$J$13</f>
        <v>7.6046064067531057E-4</v>
      </c>
      <c r="BH1791" s="2">
        <f>N1791*'mass balance'!$H$14+R1791*'mass balance'!$I$14+S1791*'mass balance'!$J$14</f>
        <v>2.6294285920794368E-4</v>
      </c>
      <c r="BI1791" s="36">
        <f t="shared" si="1850"/>
        <v>6.038243608117373E-16</v>
      </c>
      <c r="BJ1791" s="36">
        <f t="shared" si="1851"/>
        <v>4.7530263630223262E-17</v>
      </c>
      <c r="BK1791" s="36">
        <f t="shared" si="1852"/>
        <v>7.3606935243838109E-14</v>
      </c>
      <c r="BL1791" s="36">
        <f t="shared" si="1853"/>
        <v>7.3557493573433198E-14</v>
      </c>
      <c r="BM1791" s="36">
        <f t="shared" si="1885"/>
        <v>5.8094305220704686E-11</v>
      </c>
      <c r="BN1791" s="36">
        <f t="shared" ca="1" si="1854"/>
        <v>5.9672583002196244E-2</v>
      </c>
      <c r="BO1791" s="36">
        <f t="shared" ca="1" si="1870"/>
        <v>1</v>
      </c>
      <c r="BP1791" s="36">
        <f t="shared" si="1886"/>
        <v>-5.8094303404805789E-11</v>
      </c>
      <c r="BQ1791" s="36">
        <f t="shared" si="1887"/>
        <v>0.99999996874222197</v>
      </c>
      <c r="BR1791" s="2">
        <f t="shared" si="1876"/>
        <v>-5</v>
      </c>
      <c r="BS1791">
        <v>0</v>
      </c>
      <c r="BT1791" s="37">
        <f t="shared" si="1871"/>
        <v>1.4273125652816574</v>
      </c>
      <c r="BU1791" s="34">
        <f t="shared" si="1855"/>
        <v>-5</v>
      </c>
      <c r="BV1791" s="34">
        <f t="shared" si="1856"/>
        <v>-5</v>
      </c>
      <c r="BW1791" s="34">
        <f t="shared" si="1857"/>
        <v>-5</v>
      </c>
      <c r="BX1791" s="34">
        <f t="shared" si="1858"/>
        <v>-5</v>
      </c>
      <c r="BY1791" s="34">
        <f t="shared" si="1859"/>
        <v>25.257296300782546</v>
      </c>
      <c r="BZ1791" s="36">
        <f t="shared" si="1872"/>
        <v>1.4237531823258428E-3</v>
      </c>
      <c r="CA1791" s="34">
        <f t="shared" si="1873"/>
        <v>0.26954832569110082</v>
      </c>
    </row>
    <row r="1792" spans="1:79" ht="13.2" x14ac:dyDescent="0.25">
      <c r="A1792" s="75">
        <f t="shared" si="1860"/>
        <v>4.816438356164519</v>
      </c>
      <c r="B1792" s="34">
        <f t="shared" si="1877"/>
        <v>1758.0000000000493</v>
      </c>
      <c r="C1792">
        <v>30</v>
      </c>
      <c r="D1792" s="35">
        <f t="shared" si="1821"/>
        <v>3000</v>
      </c>
      <c r="E1792" s="27">
        <v>0</v>
      </c>
      <c r="F1792" s="64">
        <f t="shared" si="1861"/>
        <v>3.1263897495927093</v>
      </c>
      <c r="G1792" s="34">
        <v>0</v>
      </c>
      <c r="H1792" s="34">
        <f t="shared" si="1822"/>
        <v>1</v>
      </c>
      <c r="I1792" s="34">
        <f t="shared" si="1862"/>
        <v>41549.719772087105</v>
      </c>
      <c r="J1792" s="34">
        <f t="shared" si="1823"/>
        <v>94001.041084602577</v>
      </c>
      <c r="K1792" s="34">
        <f t="shared" si="1824"/>
        <v>82542.665017004489</v>
      </c>
      <c r="L1792" s="36">
        <f t="shared" si="1874"/>
        <v>1191.008582503666</v>
      </c>
      <c r="M1792" s="34">
        <f t="shared" si="1825"/>
        <v>474.19527922407121</v>
      </c>
      <c r="N1792" s="34">
        <f t="shared" si="1863"/>
        <v>1072.8074742494814</v>
      </c>
      <c r="O1792" s="34">
        <f t="shared" si="1826"/>
        <v>146.59954174815172</v>
      </c>
      <c r="P1792">
        <f t="shared" si="1878"/>
        <v>498.86089260900917</v>
      </c>
      <c r="Q1792" s="36">
        <f t="shared" si="1827"/>
        <v>1072.7958110914428</v>
      </c>
      <c r="R1792" s="34">
        <f t="shared" si="1828"/>
        <v>631.71868021190846</v>
      </c>
      <c r="S1792" s="34">
        <f t="shared" si="1829"/>
        <v>2.1343422844552151E-2</v>
      </c>
      <c r="T1792" s="36">
        <f t="shared" si="1864"/>
        <v>-1.8895914400029975E-13</v>
      </c>
      <c r="U1792" s="36">
        <f t="shared" si="1830"/>
        <v>4048.5542507276705</v>
      </c>
      <c r="V1792" s="36">
        <f t="shared" si="1831"/>
        <v>2.8808204897492774E-6</v>
      </c>
      <c r="W1792" s="68">
        <f t="shared" si="1832"/>
        <v>3.402881664296189</v>
      </c>
      <c r="X1792">
        <f t="shared" si="1833"/>
        <v>6.8397039433754054</v>
      </c>
      <c r="Y1792">
        <f t="shared" si="1834"/>
        <v>0.11712706557874125</v>
      </c>
      <c r="Z1792" s="34">
        <f t="shared" si="1835"/>
        <v>1.9787218138990353E-2</v>
      </c>
      <c r="AA1792" s="36">
        <f t="shared" si="1836"/>
        <v>8.4658262436084794E-7</v>
      </c>
      <c r="AB1792" s="34">
        <f t="shared" si="1837"/>
        <v>1.9787218138990353E-2</v>
      </c>
      <c r="AC1792" s="36">
        <f t="shared" si="1838"/>
        <v>109.64432510517868</v>
      </c>
      <c r="AD1792" s="34">
        <f t="shared" si="1839"/>
        <v>0</v>
      </c>
      <c r="AE1792">
        <f t="shared" si="1865"/>
        <v>5541.1692707387974</v>
      </c>
      <c r="AF1792" s="36">
        <f t="shared" si="1879"/>
        <v>0</v>
      </c>
      <c r="AG1792" s="34">
        <f t="shared" si="1840"/>
        <v>464.26924995441044</v>
      </c>
      <c r="AH1792">
        <f t="shared" si="1875"/>
        <v>7.9730884970672378E-3</v>
      </c>
      <c r="AI1792" s="29">
        <f t="shared" si="1866"/>
        <v>464.26924995441044</v>
      </c>
      <c r="AJ1792">
        <f t="shared" si="1867"/>
        <v>13927.913523254174</v>
      </c>
      <c r="AK1792" s="36">
        <f t="shared" si="1880"/>
        <v>1.1443129944827482E-2</v>
      </c>
      <c r="AL1792" s="36">
        <f t="shared" si="1868"/>
        <v>-8.3642228816014873E-3</v>
      </c>
      <c r="AM1792" s="36">
        <f t="shared" si="1869"/>
        <v>-6.2386889701010603E-3</v>
      </c>
      <c r="AN1792" s="37">
        <f t="shared" si="1881"/>
        <v>5.026263462989608E-4</v>
      </c>
      <c r="AO1792" s="36">
        <f t="shared" si="1882"/>
        <v>0.11494530644702135</v>
      </c>
      <c r="AP1792" s="36">
        <f t="shared" si="1883"/>
        <v>2.5674676315651582E-4</v>
      </c>
      <c r="AQ1792" s="74">
        <f t="shared" si="1841"/>
        <v>3.8764017854079375E-2</v>
      </c>
      <c r="AR1792" s="73">
        <f t="shared" si="1842"/>
        <v>5.1701925652450408E-4</v>
      </c>
      <c r="AS1792" s="72">
        <f t="shared" si="1884"/>
        <v>1.5187060651496969E-3</v>
      </c>
      <c r="AT1792" s="37">
        <f t="shared" si="1843"/>
        <v>156.93822925841627</v>
      </c>
      <c r="AU1792" s="37">
        <f t="shared" si="1844"/>
        <v>0.1217481030448805</v>
      </c>
      <c r="AV1792" s="34">
        <f t="shared" si="1845"/>
        <v>1.9130880676010908</v>
      </c>
      <c r="AW1792" s="34">
        <f t="shared" si="1846"/>
        <v>0.32001426138993128</v>
      </c>
      <c r="AX1792" s="37">
        <f t="shared" si="1847"/>
        <v>1.8923238479216042</v>
      </c>
      <c r="AY1792" s="7">
        <f t="shared" si="1848"/>
        <v>7.5283078412088154</v>
      </c>
      <c r="AZ1792" s="37">
        <f t="shared" si="1849"/>
        <v>5.2952055122177928</v>
      </c>
      <c r="BA1792" s="2">
        <f>BE1792*'mass balance'!$B$17+BF1792*'mass balance'!$C$17+BG1792*'mass balance'!$D$17+BH1792*'mass balance'!$E$17</f>
        <v>1.1217456830069441E-3</v>
      </c>
      <c r="BB1792" s="2">
        <f>BE1792*'mass balance'!$B$18+BF1792*'mass balance'!$C$18+BG1792*'mass balance'!$D$18+BH1792*'mass balance'!$E$18</f>
        <v>1.1390033088993588E-3</v>
      </c>
      <c r="BC1792" s="2">
        <f>BE1792*'mass balance'!$B$19+BF1792*'mass balance'!$C$19+BG1792*'mass balance'!$D$19+BH1792*'mass balance'!$E$19</f>
        <v>-1.423754136124198E-3</v>
      </c>
      <c r="BD1792" s="2">
        <f>BE1792*'mass balance'!$B$20+BF1792*'mass balance'!$C$20+BG1792*'mass balance'!$D$20+BH1792*'mass balance'!$E$20</f>
        <v>5.1772877677243578E-5</v>
      </c>
      <c r="BE1792" s="2">
        <f>N1792*'mass balance'!$H$11+R1792*'mass balance'!$I$11+S1792*'mass balance'!$J$11</f>
        <v>-2.4040503624638242E-3</v>
      </c>
      <c r="BF1792" s="2">
        <f>N1792*'mass balance'!$H$12+R1792*'mass balance'!$I$12+S1792*'mass balance'!$J$12</f>
        <v>3.6160926649738054E-8</v>
      </c>
      <c r="BG1792" s="2">
        <f>N1792*'mass balance'!$H$13+R1792*'mass balance'!$I$13+S1792*'mass balance'!$J$13</f>
        <v>7.6046112174953182E-4</v>
      </c>
      <c r="BH1792" s="2">
        <f>N1792*'mass balance'!$H$14+R1792*'mass balance'!$I$14+S1792*'mass balance'!$J$14</f>
        <v>2.6294300839448071E-4</v>
      </c>
      <c r="BI1792" s="36">
        <f t="shared" si="1850"/>
        <v>6.038243608117373E-16</v>
      </c>
      <c r="BJ1792" s="36">
        <f t="shared" si="1851"/>
        <v>4.7530912650978432E-17</v>
      </c>
      <c r="BK1792" s="36">
        <f t="shared" si="1852"/>
        <v>7.365446550746833E-14</v>
      </c>
      <c r="BL1792" s="36">
        <f t="shared" si="1853"/>
        <v>7.3605221605598215E-14</v>
      </c>
      <c r="BM1792" s="36">
        <f t="shared" si="1885"/>
        <v>5.8167862714278121E-11</v>
      </c>
      <c r="BN1792" s="36">
        <f t="shared" ca="1" si="1854"/>
        <v>0.6946093279259884</v>
      </c>
      <c r="BO1792" s="36">
        <f t="shared" ca="1" si="1870"/>
        <v>1</v>
      </c>
      <c r="BP1792" s="36">
        <f t="shared" si="1886"/>
        <v>-5.8167860892700759E-11</v>
      </c>
      <c r="BQ1792" s="36">
        <f t="shared" si="1887"/>
        <v>0.99999996868412766</v>
      </c>
      <c r="BR1792" s="2">
        <f t="shared" si="1876"/>
        <v>-5</v>
      </c>
      <c r="BS1792">
        <v>0</v>
      </c>
      <c r="BT1792" s="37">
        <f t="shared" si="1871"/>
        <v>1.4273135214645085</v>
      </c>
      <c r="BU1792" s="34">
        <f t="shared" si="1855"/>
        <v>-5</v>
      </c>
      <c r="BV1792" s="34">
        <f t="shared" si="1856"/>
        <v>-5</v>
      </c>
      <c r="BW1792" s="34">
        <f t="shared" si="1857"/>
        <v>-5</v>
      </c>
      <c r="BX1792" s="34">
        <f t="shared" si="1858"/>
        <v>-5</v>
      </c>
      <c r="BY1792" s="34">
        <f t="shared" si="1859"/>
        <v>25.257310631076905</v>
      </c>
      <c r="BZ1792" s="36">
        <f t="shared" si="1872"/>
        <v>1.423754136124198E-3</v>
      </c>
      <c r="CA1792" s="34">
        <f t="shared" si="1873"/>
        <v>0.26954827686502886</v>
      </c>
    </row>
    <row r="1793" spans="1:79" ht="13.2" x14ac:dyDescent="0.25">
      <c r="A1793" s="75">
        <f t="shared" si="1860"/>
        <v>4.8191780821919163</v>
      </c>
      <c r="B1793" s="34">
        <f t="shared" si="1877"/>
        <v>1759.0000000000496</v>
      </c>
      <c r="C1793">
        <v>30</v>
      </c>
      <c r="D1793" s="35">
        <f t="shared" si="1821"/>
        <v>3000</v>
      </c>
      <c r="E1793" s="27">
        <v>0</v>
      </c>
      <c r="F1793" s="64">
        <f t="shared" si="1861"/>
        <v>3.1263897495927093</v>
      </c>
      <c r="G1793" s="34">
        <v>0</v>
      </c>
      <c r="H1793" s="34">
        <f t="shared" si="1822"/>
        <v>1</v>
      </c>
      <c r="I1793" s="34">
        <f t="shared" si="1862"/>
        <v>41549.719772087105</v>
      </c>
      <c r="J1793" s="34">
        <f t="shared" si="1823"/>
        <v>94001.094137693784</v>
      </c>
      <c r="K1793" s="34">
        <f t="shared" si="1824"/>
        <v>82542.71160312189</v>
      </c>
      <c r="L1793" s="36">
        <f t="shared" si="1874"/>
        <v>1191.0095907908376</v>
      </c>
      <c r="M1793" s="34">
        <f t="shared" si="1825"/>
        <v>474.19527922407121</v>
      </c>
      <c r="N1793" s="34">
        <f t="shared" si="1863"/>
        <v>1072.8080797295074</v>
      </c>
      <c r="O1793" s="34">
        <f t="shared" si="1826"/>
        <v>146.59954174815172</v>
      </c>
      <c r="P1793">
        <f t="shared" si="1878"/>
        <v>498.86131493597281</v>
      </c>
      <c r="Q1793" s="36">
        <f t="shared" si="1827"/>
        <v>1072.7964779046144</v>
      </c>
      <c r="R1793" s="34">
        <f t="shared" si="1828"/>
        <v>631.71912037512425</v>
      </c>
      <c r="S1793" s="34">
        <f t="shared" si="1829"/>
        <v>2.123118401004831E-2</v>
      </c>
      <c r="T1793" s="36">
        <f t="shared" si="1864"/>
        <v>-1.8895909067715384E-13</v>
      </c>
      <c r="U1793" s="36">
        <f t="shared" si="1830"/>
        <v>4048.5542507276705</v>
      </c>
      <c r="V1793" s="36">
        <f t="shared" si="1831"/>
        <v>2.8656710951861628E-6</v>
      </c>
      <c r="W1793" s="68">
        <f t="shared" si="1832"/>
        <v>3.4028845451166787</v>
      </c>
      <c r="X1793">
        <f t="shared" si="1833"/>
        <v>6.8397058734996987</v>
      </c>
      <c r="Y1793">
        <f t="shared" si="1834"/>
        <v>0.11712706557874125</v>
      </c>
      <c r="Z1793" s="34">
        <f t="shared" si="1835"/>
        <v>1.9787218138990353E-2</v>
      </c>
      <c r="AA1793" s="36">
        <f t="shared" si="1836"/>
        <v>8.4212998037166849E-7</v>
      </c>
      <c r="AB1793" s="34">
        <f t="shared" si="1837"/>
        <v>1.9787218138990353E-2</v>
      </c>
      <c r="AC1793" s="36">
        <f t="shared" si="1838"/>
        <v>109.64432510517868</v>
      </c>
      <c r="AD1793" s="34">
        <f t="shared" si="1839"/>
        <v>0</v>
      </c>
      <c r="AE1793">
        <f t="shared" si="1865"/>
        <v>5541.1692707387974</v>
      </c>
      <c r="AF1793" s="36">
        <f t="shared" si="1879"/>
        <v>0</v>
      </c>
      <c r="AG1793" s="34">
        <f t="shared" si="1840"/>
        <v>464.26960667945292</v>
      </c>
      <c r="AH1793">
        <f t="shared" si="1875"/>
        <v>7.9311591147188665E-3</v>
      </c>
      <c r="AI1793" s="29">
        <f t="shared" si="1866"/>
        <v>464.26960667945292</v>
      </c>
      <c r="AJ1793">
        <f t="shared" si="1867"/>
        <v>14392.183129933626</v>
      </c>
      <c r="AK1793" s="36">
        <f t="shared" si="1880"/>
        <v>-5.1701925652450408E-4</v>
      </c>
      <c r="AL1793" s="36">
        <f t="shared" si="1868"/>
        <v>-3.6991551793626458E-4</v>
      </c>
      <c r="AM1793" s="36">
        <f t="shared" si="1869"/>
        <v>2.7150948745385627E-4</v>
      </c>
      <c r="AN1793" s="37">
        <f t="shared" si="1881"/>
        <v>1.1945756291126442E-2</v>
      </c>
      <c r="AO1793" s="36">
        <f t="shared" si="1882"/>
        <v>0.10658108356541986</v>
      </c>
      <c r="AP1793" s="36">
        <f t="shared" si="1883"/>
        <v>-5.9819422069445445E-3</v>
      </c>
      <c r="AQ1793" s="74">
        <f t="shared" si="1841"/>
        <v>1.155661165410268</v>
      </c>
      <c r="AR1793" s="73">
        <f t="shared" si="1842"/>
        <v>1.0330385640717782E-2</v>
      </c>
      <c r="AS1793" s="72">
        <f t="shared" si="1884"/>
        <v>1.2107107363097313E-3</v>
      </c>
      <c r="AT1793" s="37">
        <f t="shared" si="1843"/>
        <v>4678.7569236226309</v>
      </c>
      <c r="AU1793" s="37">
        <f t="shared" si="1844"/>
        <v>-2.8366087551243249</v>
      </c>
      <c r="AV1793" s="34">
        <f t="shared" si="1845"/>
        <v>1.9768584273569911</v>
      </c>
      <c r="AW1793" s="34">
        <f t="shared" si="1846"/>
        <v>0.32001453230844457</v>
      </c>
      <c r="AX1793" s="37">
        <f t="shared" si="1847"/>
        <v>1.8923254499300934</v>
      </c>
      <c r="AY1793" s="7">
        <f t="shared" si="1848"/>
        <v>7.5920829547122075</v>
      </c>
      <c r="AZ1793" s="37">
        <f t="shared" si="1849"/>
        <v>5.2952099950467719</v>
      </c>
      <c r="BA1793" s="2">
        <f>BE1793*'mass balance'!$B$17+BF1793*'mass balance'!$C$17+BG1793*'mass balance'!$D$17+BH1793*'mass balance'!$E$17</f>
        <v>1.1217464305325927E-3</v>
      </c>
      <c r="BB1793" s="2">
        <f>BE1793*'mass balance'!$B$18+BF1793*'mass balance'!$C$18+BG1793*'mass balance'!$D$18+BH1793*'mass balance'!$E$18</f>
        <v>1.1390040679254019E-3</v>
      </c>
      <c r="BC1793" s="2">
        <f>BE1793*'mass balance'!$B$19+BF1793*'mass balance'!$C$19+BG1793*'mass balance'!$D$19+BH1793*'mass balance'!$E$19</f>
        <v>-1.4237550849067523E-3</v>
      </c>
      <c r="BD1793" s="2">
        <f>BE1793*'mass balance'!$B$20+BF1793*'mass balance'!$C$20+BG1793*'mass balance'!$D$20+BH1793*'mass balance'!$E$20</f>
        <v>5.1772912178427355E-5</v>
      </c>
      <c r="BE1793" s="2">
        <f>N1793*'mass balance'!$H$11+R1793*'mass balance'!$I$11+S1793*'mass balance'!$J$11</f>
        <v>-2.4040517192818094E-3</v>
      </c>
      <c r="BF1793" s="2">
        <f>N1793*'mass balance'!$H$12+R1793*'mass balance'!$I$12+S1793*'mass balance'!$J$12</f>
        <v>3.5970766885237981E-8</v>
      </c>
      <c r="BG1793" s="2">
        <f>N1793*'mass balance'!$H$13+R1793*'mass balance'!$I$13+S1793*'mass balance'!$J$13</f>
        <v>7.6046160029374671E-4</v>
      </c>
      <c r="BH1793" s="2">
        <f>N1793*'mass balance'!$H$14+R1793*'mass balance'!$I$14+S1793*'mass balance'!$J$14</f>
        <v>2.6294315679644792E-4</v>
      </c>
      <c r="BI1793" s="36">
        <f t="shared" si="1850"/>
        <v>6.038243608117373E-16</v>
      </c>
      <c r="BJ1793" s="36">
        <f t="shared" si="1851"/>
        <v>4.753156042103122E-17</v>
      </c>
      <c r="BK1793" s="36">
        <f t="shared" si="1852"/>
        <v>7.3701996420119308E-14</v>
      </c>
      <c r="BL1793" s="36">
        <f t="shared" si="1853"/>
        <v>7.3652949533869645E-14</v>
      </c>
      <c r="BM1793" s="36">
        <f t="shared" si="1885"/>
        <v>5.8241467935883723E-11</v>
      </c>
      <c r="BN1793" s="36">
        <f t="shared" ca="1" si="1854"/>
        <v>0.24328669196729003</v>
      </c>
      <c r="BO1793" s="36">
        <f t="shared" ca="1" si="1870"/>
        <v>1</v>
      </c>
      <c r="BP1793" s="36">
        <f t="shared" si="1886"/>
        <v>-5.8241466108613561E-11</v>
      </c>
      <c r="BQ1793" s="36">
        <f t="shared" si="1887"/>
        <v>0.99999996862595975</v>
      </c>
      <c r="BR1793" s="2">
        <f t="shared" si="1876"/>
        <v>-5</v>
      </c>
      <c r="BS1793">
        <v>0</v>
      </c>
      <c r="BT1793" s="37">
        <f t="shared" si="1871"/>
        <v>1.4273144726190188</v>
      </c>
      <c r="BU1793" s="34">
        <f t="shared" si="1855"/>
        <v>-5</v>
      </c>
      <c r="BV1793" s="34">
        <f t="shared" si="1856"/>
        <v>-5</v>
      </c>
      <c r="BW1793" s="34">
        <f t="shared" si="1857"/>
        <v>-5</v>
      </c>
      <c r="BX1793" s="34">
        <f t="shared" si="1858"/>
        <v>-5</v>
      </c>
      <c r="BY1793" s="34">
        <f t="shared" si="1859"/>
        <v>25.257324886008437</v>
      </c>
      <c r="BZ1793" s="36">
        <f t="shared" si="1872"/>
        <v>1.4237550849067523E-3</v>
      </c>
      <c r="CA1793" s="34">
        <f t="shared" si="1873"/>
        <v>0.26954822829579045</v>
      </c>
    </row>
    <row r="1794" spans="1:79" ht="13.2" x14ac:dyDescent="0.25">
      <c r="A1794" s="75">
        <f t="shared" si="1860"/>
        <v>4.8219178082193137</v>
      </c>
      <c r="B1794" s="34">
        <f t="shared" si="1877"/>
        <v>1760.0000000000496</v>
      </c>
      <c r="C1794">
        <v>30</v>
      </c>
      <c r="D1794" s="35">
        <f t="shared" si="1821"/>
        <v>3000</v>
      </c>
      <c r="E1794" s="27">
        <v>0</v>
      </c>
      <c r="F1794" s="64">
        <f t="shared" si="1861"/>
        <v>3.1263897495927093</v>
      </c>
      <c r="G1794" s="34">
        <v>0</v>
      </c>
      <c r="H1794" s="34">
        <f t="shared" si="1822"/>
        <v>1</v>
      </c>
      <c r="I1794" s="34">
        <f t="shared" si="1862"/>
        <v>41549.719772087105</v>
      </c>
      <c r="J1794" s="34">
        <f t="shared" si="1823"/>
        <v>94001.146911779404</v>
      </c>
      <c r="K1794" s="34">
        <f t="shared" si="1824"/>
        <v>82542.757944243436</v>
      </c>
      <c r="L1794" s="36">
        <f t="shared" si="1874"/>
        <v>1191.0105937757207</v>
      </c>
      <c r="M1794" s="34">
        <f t="shared" si="1825"/>
        <v>474.19527922407121</v>
      </c>
      <c r="N1794" s="34">
        <f t="shared" si="1863"/>
        <v>1072.8086820253206</v>
      </c>
      <c r="O1794" s="34">
        <f t="shared" si="1826"/>
        <v>146.59954174815172</v>
      </c>
      <c r="P1794">
        <f t="shared" si="1878"/>
        <v>498.86173504204214</v>
      </c>
      <c r="Q1794" s="36">
        <f t="shared" si="1827"/>
        <v>1072.7971412110751</v>
      </c>
      <c r="R1794" s="34">
        <f t="shared" si="1828"/>
        <v>631.71955822364635</v>
      </c>
      <c r="S1794" s="34">
        <f t="shared" si="1829"/>
        <v>2.1119535344155338E-2</v>
      </c>
      <c r="T1794" s="36">
        <f t="shared" si="1864"/>
        <v>-1.8895903763447855E-13</v>
      </c>
      <c r="U1794" s="36">
        <f t="shared" si="1830"/>
        <v>4048.5542507276705</v>
      </c>
      <c r="V1794" s="36">
        <f t="shared" si="1831"/>
        <v>2.8506013583888232E-6</v>
      </c>
      <c r="W1794" s="68">
        <f t="shared" si="1832"/>
        <v>3.4028874107877738</v>
      </c>
      <c r="X1794">
        <f t="shared" si="1833"/>
        <v>6.8397077934729502</v>
      </c>
      <c r="Y1794">
        <f t="shared" si="1834"/>
        <v>0.11712706557874125</v>
      </c>
      <c r="Z1794" s="34">
        <f t="shared" si="1835"/>
        <v>1.9787218138990353E-2</v>
      </c>
      <c r="AA1794" s="36">
        <f t="shared" si="1836"/>
        <v>8.3770075652573665E-7</v>
      </c>
      <c r="AB1794" s="34">
        <f t="shared" si="1837"/>
        <v>1.9787218138990353E-2</v>
      </c>
      <c r="AC1794" s="36">
        <f t="shared" si="1838"/>
        <v>109.64432510517868</v>
      </c>
      <c r="AD1794" s="34">
        <f t="shared" si="1839"/>
        <v>0</v>
      </c>
      <c r="AE1794">
        <f t="shared" si="1865"/>
        <v>5541.1692707387974</v>
      </c>
      <c r="AF1794" s="36">
        <f t="shared" si="1879"/>
        <v>0</v>
      </c>
      <c r="AG1794" s="34">
        <f t="shared" si="1840"/>
        <v>464.26996152851012</v>
      </c>
      <c r="AH1794">
        <f t="shared" si="1875"/>
        <v>7.8894502161688251E-3</v>
      </c>
      <c r="AI1794" s="29">
        <f t="shared" si="1866"/>
        <v>464.26996152851012</v>
      </c>
      <c r="AJ1794">
        <f t="shared" si="1867"/>
        <v>14856.453091462137</v>
      </c>
      <c r="AK1794" s="36">
        <f t="shared" si="1880"/>
        <v>-1.0330385640717782E-2</v>
      </c>
      <c r="AL1794" s="36">
        <f t="shared" si="1868"/>
        <v>8.3194867978218807E-3</v>
      </c>
      <c r="AM1794" s="36">
        <f t="shared" si="1869"/>
        <v>5.6448124015584357E-3</v>
      </c>
      <c r="AN1794" s="37">
        <f t="shared" si="1881"/>
        <v>1.1428737034601939E-2</v>
      </c>
      <c r="AO1794" s="36">
        <f t="shared" si="1882"/>
        <v>0.1062111680474836</v>
      </c>
      <c r="AP1794" s="36">
        <f t="shared" si="1883"/>
        <v>-5.710432719490688E-3</v>
      </c>
      <c r="AQ1794" s="74">
        <f t="shared" si="1841"/>
        <v>1.1172360689499719</v>
      </c>
      <c r="AR1794" s="73">
        <f t="shared" si="1842"/>
        <v>9.9925156028347877E-3</v>
      </c>
      <c r="AS1794" s="72">
        <f t="shared" si="1884"/>
        <v>1.1981482421992511E-3</v>
      </c>
      <c r="AT1794" s="37">
        <f t="shared" si="1843"/>
        <v>4523.1908360136786</v>
      </c>
      <c r="AU1794" s="37">
        <f t="shared" si="1844"/>
        <v>-2.7078602379091592</v>
      </c>
      <c r="AV1794" s="34">
        <f t="shared" si="1845"/>
        <v>2.0406288358839384</v>
      </c>
      <c r="AW1794" s="34">
        <f t="shared" si="1846"/>
        <v>0.32001480180227637</v>
      </c>
      <c r="AX1794" s="37">
        <f t="shared" si="1847"/>
        <v>1.8923270435140875</v>
      </c>
      <c r="AY1794" s="7">
        <f t="shared" si="1848"/>
        <v>7.6558580919880761</v>
      </c>
      <c r="AZ1794" s="37">
        <f t="shared" si="1849"/>
        <v>5.2952144543018616</v>
      </c>
      <c r="BA1794" s="2">
        <f>BE1794*'mass balance'!$B$17+BF1794*'mass balance'!$C$17+BG1794*'mass balance'!$D$17+BH1794*'mass balance'!$E$17</f>
        <v>1.1217471741271779E-3</v>
      </c>
      <c r="BB1794" s="2">
        <f>BE1794*'mass balance'!$B$18+BF1794*'mass balance'!$C$18+BG1794*'mass balance'!$D$18+BH1794*'mass balance'!$E$18</f>
        <v>1.1390048229599041E-3</v>
      </c>
      <c r="BC1794" s="2">
        <f>BE1794*'mass balance'!$B$19+BF1794*'mass balance'!$C$19+BG1794*'mass balance'!$D$19+BH1794*'mass balance'!$E$19</f>
        <v>-1.4237560286998799E-3</v>
      </c>
      <c r="BD1794" s="2">
        <f>BE1794*'mass balance'!$B$20+BF1794*'mass balance'!$C$20+BG1794*'mass balance'!$D$20+BH1794*'mass balance'!$E$20</f>
        <v>5.1772946498177447E-5</v>
      </c>
      <c r="BE1794" s="2">
        <f>N1794*'mass balance'!$H$11+R1794*'mass balance'!$I$11+S1794*'mass balance'!$J$11</f>
        <v>-2.4040530689643041E-3</v>
      </c>
      <c r="BF1794" s="2">
        <f>N1794*'mass balance'!$H$12+R1794*'mass balance'!$I$12+S1794*'mass balance'!$J$12</f>
        <v>3.5781607009275189E-8</v>
      </c>
      <c r="BG1794" s="2">
        <f>N1794*'mass balance'!$H$13+R1794*'mass balance'!$I$13+S1794*'mass balance'!$J$13</f>
        <v>7.6046207632125883E-4</v>
      </c>
      <c r="BH1794" s="2">
        <f>N1794*'mass balance'!$H$14+R1794*'mass balance'!$I$14+S1794*'mass balance'!$J$14</f>
        <v>2.6294330441797072E-4</v>
      </c>
      <c r="BI1794" s="36">
        <f t="shared" si="1850"/>
        <v>6.038243608117373E-16</v>
      </c>
      <c r="BJ1794" s="36">
        <f t="shared" si="1851"/>
        <v>4.7532206945870107E-17</v>
      </c>
      <c r="BK1794" s="36">
        <f t="shared" si="1852"/>
        <v>7.3749527980540339E-14</v>
      </c>
      <c r="BL1794" s="36">
        <f t="shared" si="1853"/>
        <v>7.3700677359657731E-14</v>
      </c>
      <c r="BM1794" s="36">
        <f t="shared" si="1885"/>
        <v>5.8315120885417591E-11</v>
      </c>
      <c r="BN1794" s="36">
        <f t="shared" ca="1" si="1854"/>
        <v>0.15058085502720908</v>
      </c>
      <c r="BO1794" s="36">
        <f t="shared" ca="1" si="1870"/>
        <v>1</v>
      </c>
      <c r="BP1794" s="36">
        <f t="shared" si="1886"/>
        <v>-5.8315119052440283E-11</v>
      </c>
      <c r="BQ1794" s="36">
        <f t="shared" si="1887"/>
        <v>0.99999996856771833</v>
      </c>
      <c r="BR1794" s="2">
        <f t="shared" si="1876"/>
        <v>-5</v>
      </c>
      <c r="BS1794">
        <v>0</v>
      </c>
      <c r="BT1794" s="37">
        <f t="shared" si="1871"/>
        <v>1.4273154187716297</v>
      </c>
      <c r="BU1794" s="34">
        <f t="shared" si="1855"/>
        <v>-5</v>
      </c>
      <c r="BV1794" s="34">
        <f t="shared" si="1856"/>
        <v>-5</v>
      </c>
      <c r="BW1794" s="34">
        <f t="shared" si="1857"/>
        <v>-5</v>
      </c>
      <c r="BX1794" s="34">
        <f t="shared" si="1858"/>
        <v>-5</v>
      </c>
      <c r="BY1794" s="34">
        <f t="shared" si="1859"/>
        <v>25.257339065973447</v>
      </c>
      <c r="BZ1794" s="36">
        <f t="shared" si="1872"/>
        <v>1.4237560286998799E-3</v>
      </c>
      <c r="CA1794" s="34">
        <f t="shared" si="1873"/>
        <v>0.26954817998203467</v>
      </c>
    </row>
    <row r="1795" spans="1:79" ht="13.2" x14ac:dyDescent="0.25">
      <c r="A1795" s="75">
        <f t="shared" si="1860"/>
        <v>4.8246575342467111</v>
      </c>
      <c r="B1795" s="34">
        <f t="shared" si="1877"/>
        <v>1761.0000000000496</v>
      </c>
      <c r="C1795">
        <v>30</v>
      </c>
      <c r="D1795" s="35">
        <f t="shared" si="1821"/>
        <v>3000</v>
      </c>
      <c r="E1795" s="27">
        <v>0</v>
      </c>
      <c r="F1795" s="64">
        <f t="shared" si="1861"/>
        <v>3.1263897495927093</v>
      </c>
      <c r="G1795" s="34">
        <v>0</v>
      </c>
      <c r="H1795" s="34">
        <f t="shared" si="1822"/>
        <v>1</v>
      </c>
      <c r="I1795" s="34">
        <f t="shared" si="1862"/>
        <v>41549.719772087105</v>
      </c>
      <c r="J1795" s="34">
        <f t="shared" si="1823"/>
        <v>94001.199408326662</v>
      </c>
      <c r="K1795" s="34">
        <f t="shared" si="1824"/>
        <v>82542.804041657524</v>
      </c>
      <c r="L1795" s="36">
        <f t="shared" si="1874"/>
        <v>1191.0115914861963</v>
      </c>
      <c r="M1795" s="34">
        <f t="shared" si="1825"/>
        <v>474.19527922407121</v>
      </c>
      <c r="N1795" s="34">
        <f t="shared" si="1863"/>
        <v>1072.8092811536667</v>
      </c>
      <c r="O1795" s="34">
        <f t="shared" si="1826"/>
        <v>146.59954174815172</v>
      </c>
      <c r="P1795">
        <f t="shared" si="1878"/>
        <v>498.86215293889501</v>
      </c>
      <c r="Q1795" s="36">
        <f t="shared" si="1827"/>
        <v>1072.7978010292647</v>
      </c>
      <c r="R1795" s="34">
        <f t="shared" si="1828"/>
        <v>631.71999376964607</v>
      </c>
      <c r="S1795" s="34">
        <f t="shared" si="1829"/>
        <v>2.1008473744132061E-2</v>
      </c>
      <c r="T1795" s="36">
        <f t="shared" si="1864"/>
        <v>-1.889589848707984E-13</v>
      </c>
      <c r="U1795" s="36">
        <f t="shared" si="1830"/>
        <v>4048.5542507276705</v>
      </c>
      <c r="V1795" s="36">
        <f t="shared" si="1831"/>
        <v>2.835610860582621E-6</v>
      </c>
      <c r="W1795" s="68">
        <f t="shared" si="1832"/>
        <v>3.4028902613891323</v>
      </c>
      <c r="X1795">
        <f t="shared" si="1833"/>
        <v>6.8397097033485483</v>
      </c>
      <c r="Y1795">
        <f t="shared" si="1834"/>
        <v>0.11712706557874125</v>
      </c>
      <c r="Z1795" s="34">
        <f t="shared" si="1835"/>
        <v>1.9787218138990353E-2</v>
      </c>
      <c r="AA1795" s="36">
        <f t="shared" si="1836"/>
        <v>8.3329482962082487E-7</v>
      </c>
      <c r="AB1795" s="34">
        <f t="shared" si="1837"/>
        <v>1.9787218138990353E-2</v>
      </c>
      <c r="AC1795" s="36">
        <f t="shared" si="1838"/>
        <v>109.64432510517868</v>
      </c>
      <c r="AD1795" s="34">
        <f t="shared" si="1839"/>
        <v>0</v>
      </c>
      <c r="AE1795">
        <f t="shared" si="1865"/>
        <v>5541.1692707387974</v>
      </c>
      <c r="AF1795" s="36">
        <f t="shared" si="1879"/>
        <v>0</v>
      </c>
      <c r="AG1795" s="34">
        <f t="shared" si="1840"/>
        <v>464.270314511447</v>
      </c>
      <c r="AH1795">
        <f t="shared" si="1875"/>
        <v>7.8479606422092729E-3</v>
      </c>
      <c r="AI1795" s="29">
        <f t="shared" si="1866"/>
        <v>464.270314511447</v>
      </c>
      <c r="AJ1795">
        <f t="shared" si="1867"/>
        <v>15320.723405973584</v>
      </c>
      <c r="AK1795" s="36">
        <f t="shared" si="1880"/>
        <v>-9.9925156028347877E-3</v>
      </c>
      <c r="AL1795" s="36">
        <f t="shared" si="1868"/>
        <v>8.0877317527057527E-3</v>
      </c>
      <c r="AM1795" s="36">
        <f t="shared" si="1869"/>
        <v>5.4586896499371155E-3</v>
      </c>
      <c r="AN1795" s="37">
        <f t="shared" si="1881"/>
        <v>1.0983513938841571E-3</v>
      </c>
      <c r="AO1795" s="36">
        <f t="shared" si="1882"/>
        <v>0.11453065484530547</v>
      </c>
      <c r="AP1795" s="36">
        <f t="shared" si="1883"/>
        <v>-6.5620317932252314E-5</v>
      </c>
      <c r="AQ1795" s="74">
        <f t="shared" si="1841"/>
        <v>8.5631457653417065E-2</v>
      </c>
      <c r="AR1795" s="73">
        <f t="shared" si="1842"/>
        <v>1.1205996756252759E-3</v>
      </c>
      <c r="AS1795" s="72">
        <f t="shared" si="1884"/>
        <v>1.5023296258794676E-3</v>
      </c>
      <c r="AT1795" s="37">
        <f t="shared" si="1843"/>
        <v>346.68360187874794</v>
      </c>
      <c r="AU1795" s="37">
        <f t="shared" si="1844"/>
        <v>-3.1116844984656715E-2</v>
      </c>
      <c r="AV1795" s="34">
        <f t="shared" si="1845"/>
        <v>2.1043992929254483</v>
      </c>
      <c r="AW1795" s="34">
        <f t="shared" si="1846"/>
        <v>0.32001506987891792</v>
      </c>
      <c r="AX1795" s="37">
        <f t="shared" si="1847"/>
        <v>1.8923286287178831</v>
      </c>
      <c r="AY1795" s="7">
        <f t="shared" si="1848"/>
        <v>7.7196332529113825</v>
      </c>
      <c r="AZ1795" s="37">
        <f t="shared" si="1849"/>
        <v>5.2952188901070159</v>
      </c>
      <c r="BA1795" s="2">
        <f>BE1795*'mass balance'!$B$17+BF1795*'mass balance'!$C$17+BG1795*'mass balance'!$D$17+BH1795*'mass balance'!$E$17</f>
        <v>1.1217479138113705E-3</v>
      </c>
      <c r="BB1795" s="2">
        <f>BE1795*'mass balance'!$B$18+BF1795*'mass balance'!$C$18+BG1795*'mass balance'!$D$18+BH1795*'mass balance'!$E$18</f>
        <v>1.139005574023853E-3</v>
      </c>
      <c r="BC1795" s="2">
        <f>BE1795*'mass balance'!$B$19+BF1795*'mass balance'!$C$19+BG1795*'mass balance'!$D$19+BH1795*'mass balance'!$E$19</f>
        <v>-1.4237569675298164E-3</v>
      </c>
      <c r="BD1795" s="2">
        <f>BE1795*'mass balance'!$B$20+BF1795*'mass balance'!$C$20+BG1795*'mass balance'!$D$20+BH1795*'mass balance'!$E$20</f>
        <v>5.1772980637447878E-5</v>
      </c>
      <c r="BE1795" s="2">
        <f>N1795*'mass balance'!$H$11+R1795*'mass balance'!$I$11+S1795*'mass balance'!$J$11</f>
        <v>-2.4040544115488329E-3</v>
      </c>
      <c r="BF1795" s="2">
        <f>N1795*'mass balance'!$H$12+R1795*'mass balance'!$I$12+S1795*'mass balance'!$J$12</f>
        <v>3.5593441765054794E-8</v>
      </c>
      <c r="BG1795" s="2">
        <f>N1795*'mass balance'!$H$13+R1795*'mass balance'!$I$13+S1795*'mass balance'!$J$13</f>
        <v>7.6046254984530432E-4</v>
      </c>
      <c r="BH1795" s="2">
        <f>N1795*'mass balance'!$H$14+R1795*'mass balance'!$I$14+S1795*'mass balance'!$J$14</f>
        <v>2.629434512631536E-4</v>
      </c>
      <c r="BI1795" s="36">
        <f t="shared" si="1850"/>
        <v>6.038243608117373E-16</v>
      </c>
      <c r="BJ1795" s="36">
        <f t="shared" si="1851"/>
        <v>4.7532852230960902E-17</v>
      </c>
      <c r="BK1795" s="36">
        <f t="shared" si="1852"/>
        <v>7.3797060187486209E-14</v>
      </c>
      <c r="BL1795" s="36">
        <f t="shared" si="1853"/>
        <v>7.3748405084370294E-14</v>
      </c>
      <c r="BM1795" s="36">
        <f t="shared" si="1885"/>
        <v>5.8388821562777244E-11</v>
      </c>
      <c r="BN1795" s="36">
        <f t="shared" ca="1" si="1854"/>
        <v>0.92646848910857371</v>
      </c>
      <c r="BO1795" s="36">
        <f t="shared" ca="1" si="1870"/>
        <v>1</v>
      </c>
      <c r="BP1795" s="36">
        <f t="shared" si="1886"/>
        <v>-5.8388819724078406E-11</v>
      </c>
      <c r="BQ1795" s="36">
        <f t="shared" si="1887"/>
        <v>0.9999999685094032</v>
      </c>
      <c r="BR1795" s="2">
        <f t="shared" si="1876"/>
        <v>-5</v>
      </c>
      <c r="BS1795">
        <v>0</v>
      </c>
      <c r="BT1795" s="37">
        <f t="shared" si="1871"/>
        <v>1.4273163599486409</v>
      </c>
      <c r="BU1795" s="34">
        <f t="shared" si="1855"/>
        <v>-5</v>
      </c>
      <c r="BV1795" s="34">
        <f t="shared" si="1856"/>
        <v>-5</v>
      </c>
      <c r="BW1795" s="34">
        <f t="shared" si="1857"/>
        <v>-5</v>
      </c>
      <c r="BX1795" s="34">
        <f t="shared" si="1858"/>
        <v>-5</v>
      </c>
      <c r="BY1795" s="34">
        <f t="shared" si="1859"/>
        <v>25.257353171366177</v>
      </c>
      <c r="BZ1795" s="36">
        <f t="shared" si="1872"/>
        <v>1.4237569675298164E-3</v>
      </c>
      <c r="CA1795" s="34">
        <f t="shared" si="1873"/>
        <v>0.26954813192241711</v>
      </c>
    </row>
    <row r="1796" spans="1:79" ht="13.2" x14ac:dyDescent="0.25">
      <c r="A1796" s="75">
        <f t="shared" si="1860"/>
        <v>4.8273972602741084</v>
      </c>
      <c r="B1796" s="34">
        <f t="shared" si="1877"/>
        <v>1762.0000000000496</v>
      </c>
      <c r="C1796">
        <v>30</v>
      </c>
      <c r="D1796" s="35">
        <f t="shared" si="1821"/>
        <v>3000</v>
      </c>
      <c r="E1796" s="27">
        <v>0</v>
      </c>
      <c r="F1796" s="64">
        <f t="shared" si="1861"/>
        <v>3.1263897495927093</v>
      </c>
      <c r="G1796" s="34">
        <v>0</v>
      </c>
      <c r="H1796" s="34">
        <f t="shared" si="1822"/>
        <v>1</v>
      </c>
      <c r="I1796" s="34">
        <f t="shared" si="1862"/>
        <v>41549.719772087105</v>
      </c>
      <c r="J1796" s="34">
        <f t="shared" si="1823"/>
        <v>94001.251628795071</v>
      </c>
      <c r="K1796" s="34">
        <f t="shared" si="1824"/>
        <v>82542.849896645726</v>
      </c>
      <c r="L1796" s="36">
        <f t="shared" si="1874"/>
        <v>1191.0125839499976</v>
      </c>
      <c r="M1796" s="34">
        <f t="shared" si="1825"/>
        <v>474.19527922407121</v>
      </c>
      <c r="N1796" s="34">
        <f t="shared" si="1863"/>
        <v>1072.8098771312023</v>
      </c>
      <c r="O1796" s="34">
        <f t="shared" si="1826"/>
        <v>146.59954174815172</v>
      </c>
      <c r="P1796">
        <f t="shared" si="1878"/>
        <v>498.86256863814782</v>
      </c>
      <c r="Q1796" s="36">
        <f t="shared" si="1827"/>
        <v>1072.798457377527</v>
      </c>
      <c r="R1796" s="34">
        <f t="shared" si="1828"/>
        <v>631.72042702523038</v>
      </c>
      <c r="S1796" s="34">
        <f t="shared" si="1829"/>
        <v>2.0897996123608209E-2</v>
      </c>
      <c r="T1796" s="36">
        <f t="shared" si="1864"/>
        <v>-1.8895893238464585E-13</v>
      </c>
      <c r="U1796" s="36">
        <f t="shared" si="1830"/>
        <v>4048.5542507276705</v>
      </c>
      <c r="V1796" s="36">
        <f t="shared" si="1831"/>
        <v>2.8206991852112782E-6</v>
      </c>
      <c r="W1796" s="68">
        <f t="shared" si="1832"/>
        <v>3.4028930969999931</v>
      </c>
      <c r="X1796">
        <f t="shared" si="1833"/>
        <v>6.8397116031795981</v>
      </c>
      <c r="Y1796">
        <f t="shared" si="1834"/>
        <v>0.11712706557874125</v>
      </c>
      <c r="Z1796" s="34">
        <f t="shared" si="1835"/>
        <v>1.9787218138990353E-2</v>
      </c>
      <c r="AA1796" s="36">
        <f t="shared" si="1836"/>
        <v>8.2891207710815837E-7</v>
      </c>
      <c r="AB1796" s="34">
        <f t="shared" si="1837"/>
        <v>1.9787218138990353E-2</v>
      </c>
      <c r="AC1796" s="36">
        <f t="shared" si="1838"/>
        <v>109.64432510517868</v>
      </c>
      <c r="AD1796" s="34">
        <f t="shared" si="1839"/>
        <v>0</v>
      </c>
      <c r="AE1796">
        <f t="shared" si="1865"/>
        <v>5541.1692707387974</v>
      </c>
      <c r="AF1796" s="36">
        <f t="shared" si="1879"/>
        <v>0</v>
      </c>
      <c r="AG1796" s="34">
        <f t="shared" si="1840"/>
        <v>464.27066563807688</v>
      </c>
      <c r="AH1796">
        <f t="shared" si="1875"/>
        <v>7.8066892399988319E-3</v>
      </c>
      <c r="AI1796" s="29">
        <f t="shared" si="1866"/>
        <v>464.27066563807688</v>
      </c>
      <c r="AJ1796">
        <f t="shared" si="1867"/>
        <v>15784.99407161166</v>
      </c>
      <c r="AK1796" s="36">
        <f t="shared" si="1880"/>
        <v>-1.1205996756252759E-3</v>
      </c>
      <c r="AL1796" s="36">
        <f t="shared" si="1868"/>
        <v>9.2156624574677936E-5</v>
      </c>
      <c r="AM1796" s="36">
        <f t="shared" si="1869"/>
        <v>6.0078565201452912E-4</v>
      </c>
      <c r="AN1796" s="37">
        <f t="shared" si="1881"/>
        <v>-8.8941642089506306E-3</v>
      </c>
      <c r="AO1796" s="36">
        <f t="shared" si="1882"/>
        <v>0.12261838659801122</v>
      </c>
      <c r="AP1796" s="36">
        <f t="shared" si="1883"/>
        <v>5.3930693320048632E-3</v>
      </c>
      <c r="AQ1796" s="74">
        <f t="shared" si="1841"/>
        <v>-0.56506136469457591</v>
      </c>
      <c r="AR1796" s="73">
        <f t="shared" si="1842"/>
        <v>-1.0125822023575362E-2</v>
      </c>
      <c r="AS1796" s="72">
        <f t="shared" si="1884"/>
        <v>1.8436003939730228E-3</v>
      </c>
      <c r="AT1796" s="37">
        <f t="shared" si="1843"/>
        <v>-2287.6815899562021</v>
      </c>
      <c r="AU1796" s="37">
        <f t="shared" si="1844"/>
        <v>2.5573680177648215</v>
      </c>
      <c r="AV1796" s="34">
        <f t="shared" si="1845"/>
        <v>2.1681697982263879</v>
      </c>
      <c r="AW1796" s="34">
        <f t="shared" si="1846"/>
        <v>0.32001533654582109</v>
      </c>
      <c r="AX1796" s="37">
        <f t="shared" si="1847"/>
        <v>1.892330205585546</v>
      </c>
      <c r="AY1796" s="7">
        <f t="shared" si="1848"/>
        <v>7.7834084373577479</v>
      </c>
      <c r="AZ1796" s="37">
        <f t="shared" si="1849"/>
        <v>5.2952233025855389</v>
      </c>
      <c r="BA1796" s="2">
        <f>BE1796*'mass balance'!$B$17+BF1796*'mass balance'!$C$17+BG1796*'mass balance'!$D$17+BH1796*'mass balance'!$E$17</f>
        <v>1.1217486496057326E-3</v>
      </c>
      <c r="BB1796" s="2">
        <f>BE1796*'mass balance'!$B$18+BF1796*'mass balance'!$C$18+BG1796*'mass balance'!$D$18+BH1796*'mass balance'!$E$18</f>
        <v>1.1390063211381284E-3</v>
      </c>
      <c r="BC1796" s="2">
        <f>BE1796*'mass balance'!$B$19+BF1796*'mass balance'!$C$19+BG1796*'mass balance'!$D$19+BH1796*'mass balance'!$E$19</f>
        <v>-1.4237579014226608E-3</v>
      </c>
      <c r="BD1796" s="2">
        <f>BE1796*'mass balance'!$B$20+BF1796*'mass balance'!$C$20+BG1796*'mass balance'!$D$20+BH1796*'mass balance'!$E$20</f>
        <v>5.1773014597187656E-5</v>
      </c>
      <c r="BE1796" s="2">
        <f>N1796*'mass balance'!$H$11+R1796*'mass balance'!$I$11+S1796*'mass balance'!$J$11</f>
        <v>-2.4040557470727223E-3</v>
      </c>
      <c r="BF1796" s="2">
        <f>N1796*'mass balance'!$H$12+R1796*'mass balance'!$I$12+S1796*'mass balance'!$J$12</f>
        <v>3.5406265923518191E-8</v>
      </c>
      <c r="BG1796" s="2">
        <f>N1796*'mass balance'!$H$13+R1796*'mass balance'!$I$13+S1796*'mass balance'!$J$13</f>
        <v>7.6046302087904888E-4</v>
      </c>
      <c r="BH1796" s="2">
        <f>N1796*'mass balance'!$H$14+R1796*'mass balance'!$I$14+S1796*'mass balance'!$J$14</f>
        <v>2.62943597336079E-4</v>
      </c>
      <c r="BI1796" s="36">
        <f t="shared" si="1850"/>
        <v>6.038243608117373E-16</v>
      </c>
      <c r="BJ1796" s="36">
        <f t="shared" si="1851"/>
        <v>4.7533496281746103E-17</v>
      </c>
      <c r="BK1796" s="36">
        <f t="shared" si="1852"/>
        <v>7.3844593039717169E-14</v>
      </c>
      <c r="BL1796" s="36">
        <f t="shared" si="1853"/>
        <v>7.3796132709412023E-14</v>
      </c>
      <c r="BM1796" s="36">
        <f t="shared" si="1885"/>
        <v>5.8462569967861611E-11</v>
      </c>
      <c r="BN1796" s="36">
        <f t="shared" ca="1" si="1854"/>
        <v>0.93516947017539098</v>
      </c>
      <c r="BO1796" s="36">
        <f t="shared" ca="1" si="1870"/>
        <v>1</v>
      </c>
      <c r="BP1796" s="36">
        <f t="shared" si="1886"/>
        <v>-5.8462568123426831E-11</v>
      </c>
      <c r="BQ1796" s="36">
        <f t="shared" si="1887"/>
        <v>0.99999996845101435</v>
      </c>
      <c r="BR1796" s="2">
        <f t="shared" si="1876"/>
        <v>-5</v>
      </c>
      <c r="BS1796">
        <v>0</v>
      </c>
      <c r="BT1796" s="37">
        <f t="shared" si="1871"/>
        <v>1.4273172961762173</v>
      </c>
      <c r="BU1796" s="34">
        <f t="shared" si="1855"/>
        <v>-5</v>
      </c>
      <c r="BV1796" s="34">
        <f t="shared" si="1856"/>
        <v>-5</v>
      </c>
      <c r="BW1796" s="34">
        <f t="shared" si="1857"/>
        <v>-5</v>
      </c>
      <c r="BX1796" s="34">
        <f t="shared" si="1858"/>
        <v>-5</v>
      </c>
      <c r="BY1796" s="34">
        <f t="shared" si="1859"/>
        <v>25.257367202578774</v>
      </c>
      <c r="BZ1796" s="36">
        <f t="shared" si="1872"/>
        <v>1.4237579014226608E-3</v>
      </c>
      <c r="CA1796" s="34">
        <f t="shared" si="1873"/>
        <v>0.26954808411560099</v>
      </c>
    </row>
    <row r="1797" spans="1:79" ht="13.2" x14ac:dyDescent="0.25">
      <c r="A1797" s="75">
        <f t="shared" si="1860"/>
        <v>4.8301369863015058</v>
      </c>
      <c r="B1797" s="34">
        <f t="shared" si="1877"/>
        <v>1763.0000000000496</v>
      </c>
      <c r="C1797">
        <v>30</v>
      </c>
      <c r="D1797" s="35">
        <f t="shared" si="1821"/>
        <v>3000</v>
      </c>
      <c r="E1797" s="27">
        <v>0</v>
      </c>
      <c r="F1797" s="64">
        <f t="shared" si="1861"/>
        <v>3.1263897495927093</v>
      </c>
      <c r="G1797" s="34">
        <v>0</v>
      </c>
      <c r="H1797" s="34">
        <f t="shared" si="1822"/>
        <v>1</v>
      </c>
      <c r="I1797" s="34">
        <f t="shared" si="1862"/>
        <v>41549.719772087105</v>
      </c>
      <c r="J1797" s="34">
        <f t="shared" si="1823"/>
        <v>94001.303574636404</v>
      </c>
      <c r="K1797" s="34">
        <f t="shared" si="1824"/>
        <v>82542.895510482878</v>
      </c>
      <c r="L1797" s="36">
        <f t="shared" si="1874"/>
        <v>1191.0135711947125</v>
      </c>
      <c r="M1797" s="34">
        <f t="shared" si="1825"/>
        <v>474.19527922407121</v>
      </c>
      <c r="N1797" s="34">
        <f t="shared" si="1863"/>
        <v>1072.8104699744963</v>
      </c>
      <c r="O1797" s="34">
        <f t="shared" si="1826"/>
        <v>146.59954174815172</v>
      </c>
      <c r="P1797">
        <f t="shared" si="1878"/>
        <v>498.86298215135577</v>
      </c>
      <c r="Q1797" s="36">
        <f t="shared" si="1827"/>
        <v>1072.799110274108</v>
      </c>
      <c r="R1797" s="34">
        <f t="shared" si="1828"/>
        <v>631.72085800244247</v>
      </c>
      <c r="S1797" s="34">
        <f t="shared" si="1829"/>
        <v>2.0788099412811789E-2</v>
      </c>
      <c r="T1797" s="36">
        <f t="shared" si="1864"/>
        <v>-1.8895888017456097E-13</v>
      </c>
      <c r="U1797" s="36">
        <f t="shared" si="1830"/>
        <v>4048.5542507276705</v>
      </c>
      <c r="V1797" s="36">
        <f t="shared" si="1831"/>
        <v>2.8058659179100353E-6</v>
      </c>
      <c r="W1797" s="68">
        <f t="shared" si="1832"/>
        <v>3.4028959176991784</v>
      </c>
      <c r="X1797">
        <f t="shared" si="1833"/>
        <v>6.8397134930189267</v>
      </c>
      <c r="Y1797">
        <f t="shared" si="1834"/>
        <v>0.11712706557874125</v>
      </c>
      <c r="Z1797" s="34">
        <f t="shared" si="1835"/>
        <v>1.9787218138990353E-2</v>
      </c>
      <c r="AA1797" s="36">
        <f t="shared" si="1836"/>
        <v>8.2455237708451076E-7</v>
      </c>
      <c r="AB1797" s="34">
        <f t="shared" si="1837"/>
        <v>1.9787218138990353E-2</v>
      </c>
      <c r="AC1797" s="36">
        <f t="shared" si="1838"/>
        <v>109.64432510517868</v>
      </c>
      <c r="AD1797" s="34">
        <f t="shared" si="1839"/>
        <v>0</v>
      </c>
      <c r="AE1797">
        <f t="shared" si="1865"/>
        <v>5541.1692707387974</v>
      </c>
      <c r="AF1797" s="36">
        <f t="shared" si="1879"/>
        <v>0</v>
      </c>
      <c r="AG1797" s="34">
        <f t="shared" si="1840"/>
        <v>464.2710149181608</v>
      </c>
      <c r="AH1797">
        <f t="shared" si="1875"/>
        <v>7.7656348619257187E-3</v>
      </c>
      <c r="AI1797" s="29">
        <f t="shared" si="1866"/>
        <v>464.2710149181608</v>
      </c>
      <c r="AJ1797">
        <f t="shared" si="1867"/>
        <v>16249.26508652982</v>
      </c>
      <c r="AK1797" s="36">
        <f t="shared" si="1880"/>
        <v>1.0125822023575362E-2</v>
      </c>
      <c r="AL1797" s="36">
        <f t="shared" si="1868"/>
        <v>-7.4904772854104554E-3</v>
      </c>
      <c r="AM1797" s="36">
        <f t="shared" si="1869"/>
        <v>-5.52372484726319E-3</v>
      </c>
      <c r="AN1797" s="37">
        <f t="shared" si="1881"/>
        <v>-1.0014763884575907E-2</v>
      </c>
      <c r="AO1797" s="36">
        <f t="shared" si="1882"/>
        <v>0.1227105432225859</v>
      </c>
      <c r="AP1797" s="36">
        <f t="shared" si="1883"/>
        <v>5.9938549840193919E-3</v>
      </c>
      <c r="AQ1797" s="74">
        <f t="shared" si="1841"/>
        <v>-0.63482254435425045</v>
      </c>
      <c r="AR1797" s="73">
        <f t="shared" si="1842"/>
        <v>-1.1634034713876079E-2</v>
      </c>
      <c r="AS1797" s="72">
        <f t="shared" si="1884"/>
        <v>1.8477603177396954E-3</v>
      </c>
      <c r="AT1797" s="37">
        <f t="shared" si="1843"/>
        <v>-2570.1135104031541</v>
      </c>
      <c r="AU1797" s="37">
        <f t="shared" si="1844"/>
        <v>2.8422577377756664</v>
      </c>
      <c r="AV1797" s="34">
        <f t="shared" si="1845"/>
        <v>2.2319403515329648</v>
      </c>
      <c r="AW1797" s="34">
        <f t="shared" si="1846"/>
        <v>0.32001560181039845</v>
      </c>
      <c r="AX1797" s="37">
        <f t="shared" si="1847"/>
        <v>1.8923317741609074</v>
      </c>
      <c r="AY1797" s="7">
        <f t="shared" si="1848"/>
        <v>7.8471836452034491</v>
      </c>
      <c r="AZ1797" s="37">
        <f t="shared" si="1849"/>
        <v>5.2952276918600862</v>
      </c>
      <c r="BA1797" s="2">
        <f>BE1797*'mass balance'!$B$17+BF1797*'mass balance'!$C$17+BG1797*'mass balance'!$D$17+BH1797*'mass balance'!$E$17</f>
        <v>1.1217493815307176E-3</v>
      </c>
      <c r="BB1797" s="2">
        <f>BE1797*'mass balance'!$B$18+BF1797*'mass balance'!$C$18+BG1797*'mass balance'!$D$18+BH1797*'mass balance'!$E$18</f>
        <v>1.1390070643234975E-3</v>
      </c>
      <c r="BC1797" s="2">
        <f>BE1797*'mass balance'!$B$19+BF1797*'mass balance'!$C$19+BG1797*'mass balance'!$D$19+BH1797*'mass balance'!$E$19</f>
        <v>-1.423758830404372E-3</v>
      </c>
      <c r="BD1797" s="2">
        <f>BE1797*'mass balance'!$B$20+BF1797*'mass balance'!$C$20+BG1797*'mass balance'!$D$20+BH1797*'mass balance'!$E$20</f>
        <v>5.1773048378340797E-5</v>
      </c>
      <c r="BE1797" s="2">
        <f>N1797*'mass balance'!$H$11+R1797*'mass balance'!$I$11+S1797*'mass balance'!$J$11</f>
        <v>-2.404057075573101E-3</v>
      </c>
      <c r="BF1797" s="2">
        <f>N1797*'mass balance'!$H$12+R1797*'mass balance'!$I$12+S1797*'mass balance'!$J$12</f>
        <v>3.5220074283728275E-8</v>
      </c>
      <c r="BG1797" s="2">
        <f>N1797*'mass balance'!$H$13+R1797*'mass balance'!$I$13+S1797*'mass balance'!$J$13</f>
        <v>7.6046348943558805E-4</v>
      </c>
      <c r="BH1797" s="2">
        <f>N1797*'mass balance'!$H$14+R1797*'mass balance'!$I$14+S1797*'mass balance'!$J$14</f>
        <v>2.6294374264080792E-4</v>
      </c>
      <c r="BI1797" s="36">
        <f t="shared" si="1850"/>
        <v>6.038243608117373E-16</v>
      </c>
      <c r="BJ1797" s="36">
        <f t="shared" si="1851"/>
        <v>4.7534139103645142E-17</v>
      </c>
      <c r="BK1797" s="36">
        <f t="shared" si="1852"/>
        <v>7.389212653599891E-14</v>
      </c>
      <c r="BL1797" s="36">
        <f t="shared" si="1853"/>
        <v>7.3843860236184794E-14</v>
      </c>
      <c r="BM1797" s="36">
        <f t="shared" si="1885"/>
        <v>5.8536366100571018E-11</v>
      </c>
      <c r="BN1797" s="36">
        <f t="shared" ca="1" si="1854"/>
        <v>0.62970716220311662</v>
      </c>
      <c r="BO1797" s="36">
        <f t="shared" ca="1" si="1870"/>
        <v>1</v>
      </c>
      <c r="BP1797" s="36">
        <f t="shared" si="1886"/>
        <v>-5.8536364250385859E-11</v>
      </c>
      <c r="BQ1797" s="36">
        <f t="shared" si="1887"/>
        <v>0.99999996839255179</v>
      </c>
      <c r="BR1797" s="2">
        <f t="shared" si="1876"/>
        <v>-5</v>
      </c>
      <c r="BS1797">
        <v>0</v>
      </c>
      <c r="BT1797" s="37">
        <f t="shared" si="1871"/>
        <v>1.4273182274803828</v>
      </c>
      <c r="BU1797" s="34">
        <f t="shared" si="1855"/>
        <v>-5</v>
      </c>
      <c r="BV1797" s="34">
        <f t="shared" si="1856"/>
        <v>-5</v>
      </c>
      <c r="BW1797" s="34">
        <f t="shared" si="1857"/>
        <v>-5</v>
      </c>
      <c r="BX1797" s="34">
        <f t="shared" si="1858"/>
        <v>-5</v>
      </c>
      <c r="BY1797" s="34">
        <f t="shared" si="1859"/>
        <v>25.257381160001326</v>
      </c>
      <c r="BZ1797" s="36">
        <f t="shared" si="1872"/>
        <v>1.423758830404372E-3</v>
      </c>
      <c r="CA1797" s="34">
        <f t="shared" si="1873"/>
        <v>0.26954803656025605</v>
      </c>
    </row>
    <row r="1798" spans="1:79" ht="13.2" x14ac:dyDescent="0.25">
      <c r="A1798" s="75">
        <f t="shared" si="1860"/>
        <v>4.8328767123289031</v>
      </c>
      <c r="B1798" s="34">
        <f t="shared" si="1877"/>
        <v>1764.0000000000496</v>
      </c>
      <c r="C1798">
        <v>30</v>
      </c>
      <c r="D1798" s="35">
        <f t="shared" si="1821"/>
        <v>3000</v>
      </c>
      <c r="E1798" s="27">
        <v>0</v>
      </c>
      <c r="F1798" s="64">
        <f t="shared" si="1861"/>
        <v>3.1263897495927093</v>
      </c>
      <c r="G1798" s="34">
        <v>0</v>
      </c>
      <c r="H1798" s="34">
        <f t="shared" si="1822"/>
        <v>1</v>
      </c>
      <c r="I1798" s="34">
        <f t="shared" si="1862"/>
        <v>41549.719772087105</v>
      </c>
      <c r="J1798" s="34">
        <f t="shared" si="1823"/>
        <v>94001.355247294821</v>
      </c>
      <c r="K1798" s="34">
        <f t="shared" si="1824"/>
        <v>82542.940884437106</v>
      </c>
      <c r="L1798" s="36">
        <f t="shared" si="1874"/>
        <v>1191.0145532477836</v>
      </c>
      <c r="M1798" s="34">
        <f t="shared" si="1825"/>
        <v>474.19527922407121</v>
      </c>
      <c r="N1798" s="34">
        <f t="shared" si="1863"/>
        <v>1072.8110597000305</v>
      </c>
      <c r="O1798" s="34">
        <f t="shared" si="1826"/>
        <v>146.59954174815172</v>
      </c>
      <c r="P1798">
        <f t="shared" si="1878"/>
        <v>498.86339349001355</v>
      </c>
      <c r="Q1798" s="36">
        <f t="shared" si="1827"/>
        <v>1072.7997597371591</v>
      </c>
      <c r="R1798" s="34">
        <f t="shared" si="1828"/>
        <v>631.72128671326277</v>
      </c>
      <c r="S1798" s="34">
        <f t="shared" si="1829"/>
        <v>2.0678780557545906E-2</v>
      </c>
      <c r="T1798" s="36">
        <f t="shared" si="1864"/>
        <v>-1.8895882823909159E-13</v>
      </c>
      <c r="U1798" s="36">
        <f t="shared" si="1830"/>
        <v>4048.5542507276705</v>
      </c>
      <c r="V1798" s="36">
        <f t="shared" si="1831"/>
        <v>2.7911106464698438E-6</v>
      </c>
      <c r="W1798" s="68">
        <f t="shared" si="1832"/>
        <v>3.4028987235650963</v>
      </c>
      <c r="X1798">
        <f t="shared" si="1833"/>
        <v>6.8397153729190832</v>
      </c>
      <c r="Y1798">
        <f t="shared" si="1834"/>
        <v>0.11712706557874125</v>
      </c>
      <c r="Z1798" s="34">
        <f t="shared" si="1835"/>
        <v>1.9787218138990353E-2</v>
      </c>
      <c r="AA1798" s="36">
        <f t="shared" si="1836"/>
        <v>8.2021560828166416E-7</v>
      </c>
      <c r="AB1798" s="34">
        <f t="shared" si="1837"/>
        <v>1.9787218138990353E-2</v>
      </c>
      <c r="AC1798" s="36">
        <f t="shared" si="1838"/>
        <v>109.64432510517868</v>
      </c>
      <c r="AD1798" s="34">
        <f t="shared" si="1839"/>
        <v>0</v>
      </c>
      <c r="AE1798">
        <f t="shared" si="1865"/>
        <v>5541.1692707387974</v>
      </c>
      <c r="AF1798" s="36">
        <f t="shared" si="1879"/>
        <v>0</v>
      </c>
      <c r="AG1798" s="34">
        <f t="shared" si="1840"/>
        <v>464.27136236140933</v>
      </c>
      <c r="AH1798">
        <f t="shared" si="1875"/>
        <v>7.7247963673698905E-3</v>
      </c>
      <c r="AI1798" s="29">
        <f t="shared" si="1866"/>
        <v>464.27136236140933</v>
      </c>
      <c r="AJ1798">
        <f t="shared" si="1867"/>
        <v>16713.536448891231</v>
      </c>
      <c r="AK1798" s="36">
        <f t="shared" si="1880"/>
        <v>1.1634034713876079E-2</v>
      </c>
      <c r="AL1798" s="36">
        <f t="shared" si="1868"/>
        <v>-8.4747817082993886E-3</v>
      </c>
      <c r="AM1798" s="36">
        <f t="shared" si="1869"/>
        <v>-6.3424612669445522E-3</v>
      </c>
      <c r="AN1798" s="37">
        <f t="shared" si="1881"/>
        <v>1.1105813899945499E-4</v>
      </c>
      <c r="AO1798" s="36">
        <f t="shared" si="1882"/>
        <v>0.11522006593717544</v>
      </c>
      <c r="AP1798" s="36">
        <f t="shared" si="1883"/>
        <v>4.7013013675620188E-4</v>
      </c>
      <c r="AQ1798" s="74">
        <f t="shared" si="1841"/>
        <v>8.5040008780819017E-3</v>
      </c>
      <c r="AR1798" s="73">
        <f t="shared" si="1842"/>
        <v>1.1484560422704106E-4</v>
      </c>
      <c r="AS1798" s="72">
        <f t="shared" si="1884"/>
        <v>1.5296228347257759E-3</v>
      </c>
      <c r="AT1798" s="37">
        <f t="shared" si="1843"/>
        <v>34.428908903150301</v>
      </c>
      <c r="AU1798" s="37">
        <f t="shared" si="1844"/>
        <v>0.22293349147075794</v>
      </c>
      <c r="AV1798" s="34">
        <f t="shared" si="1845"/>
        <v>2.2957109525927213</v>
      </c>
      <c r="AW1798" s="34">
        <f t="shared" si="1846"/>
        <v>0.32001586568002355</v>
      </c>
      <c r="AX1798" s="37">
        <f t="shared" si="1847"/>
        <v>1.8923333344875697</v>
      </c>
      <c r="AY1798" s="7">
        <f t="shared" si="1848"/>
        <v>7.9109588763254113</v>
      </c>
      <c r="AZ1798" s="37">
        <f t="shared" si="1849"/>
        <v>5.2952320580526662</v>
      </c>
      <c r="BA1798" s="2">
        <f>BE1798*'mass balance'!$B$17+BF1798*'mass balance'!$C$17+BG1798*'mass balance'!$D$17+BH1798*'mass balance'!$E$17</f>
        <v>1.1217501096066717E-3</v>
      </c>
      <c r="BB1798" s="2">
        <f>BE1798*'mass balance'!$B$18+BF1798*'mass balance'!$C$18+BG1798*'mass balance'!$D$18+BH1798*'mass balance'!$E$18</f>
        <v>1.1390078036006203E-3</v>
      </c>
      <c r="BC1798" s="2">
        <f>BE1798*'mass balance'!$B$19+BF1798*'mass balance'!$C$19+BG1798*'mass balance'!$D$19+BH1798*'mass balance'!$E$19</f>
        <v>-1.4237597545007754E-3</v>
      </c>
      <c r="BD1798" s="2">
        <f>BE1798*'mass balance'!$B$20+BF1798*'mass balance'!$C$20+BG1798*'mass balance'!$D$20+BH1798*'mass balance'!$E$20</f>
        <v>5.1773081981846381E-5</v>
      </c>
      <c r="BE1798" s="2">
        <f>N1798*'mass balance'!$H$11+R1798*'mass balance'!$I$11+S1798*'mass balance'!$J$11</f>
        <v>-2.404058397086903E-3</v>
      </c>
      <c r="BF1798" s="2">
        <f>N1798*'mass balance'!$H$12+R1798*'mass balance'!$I$12+S1798*'mass balance'!$J$12</f>
        <v>3.5034861671135916E-8</v>
      </c>
      <c r="BG1798" s="2">
        <f>N1798*'mass balance'!$H$13+R1798*'mass balance'!$I$13+S1798*'mass balance'!$J$13</f>
        <v>7.6046395552794839E-4</v>
      </c>
      <c r="BH1798" s="2">
        <f>N1798*'mass balance'!$H$14+R1798*'mass balance'!$I$14+S1798*'mass balance'!$J$14</f>
        <v>2.6294388718138003E-4</v>
      </c>
      <c r="BI1798" s="36">
        <f t="shared" si="1850"/>
        <v>6.038243608117373E-16</v>
      </c>
      <c r="BJ1798" s="36">
        <f t="shared" si="1851"/>
        <v>4.7534780702055182E-17</v>
      </c>
      <c r="BK1798" s="36">
        <f t="shared" si="1852"/>
        <v>7.3939660675102552E-14</v>
      </c>
      <c r="BL1798" s="36">
        <f t="shared" si="1853"/>
        <v>7.3891587666088033E-14</v>
      </c>
      <c r="BM1798" s="36">
        <f t="shared" si="1885"/>
        <v>5.8610209960807197E-11</v>
      </c>
      <c r="BN1798" s="36">
        <f t="shared" ca="1" si="1854"/>
        <v>0.37560818348355385</v>
      </c>
      <c r="BO1798" s="36">
        <f t="shared" ca="1" si="1870"/>
        <v>1</v>
      </c>
      <c r="BP1798" s="36">
        <f t="shared" si="1886"/>
        <v>-5.8610208104857184E-11</v>
      </c>
      <c r="BQ1798" s="36">
        <f t="shared" si="1887"/>
        <v>0.99999996833401539</v>
      </c>
      <c r="BR1798" s="2">
        <f t="shared" si="1876"/>
        <v>-5</v>
      </c>
      <c r="BS1798">
        <v>0</v>
      </c>
      <c r="BT1798" s="37">
        <f t="shared" si="1871"/>
        <v>1.4273191538870273</v>
      </c>
      <c r="BU1798" s="34">
        <f t="shared" si="1855"/>
        <v>-5</v>
      </c>
      <c r="BV1798" s="34">
        <f t="shared" si="1856"/>
        <v>-5</v>
      </c>
      <c r="BW1798" s="34">
        <f t="shared" si="1857"/>
        <v>-5</v>
      </c>
      <c r="BX1798" s="34">
        <f t="shared" si="1858"/>
        <v>-5</v>
      </c>
      <c r="BY1798" s="34">
        <f t="shared" si="1859"/>
        <v>25.257395044021859</v>
      </c>
      <c r="BZ1798" s="36">
        <f t="shared" si="1872"/>
        <v>1.4237597545007754E-3</v>
      </c>
      <c r="CA1798" s="34">
        <f t="shared" si="1873"/>
        <v>0.26954798925505963</v>
      </c>
    </row>
    <row r="1799" spans="1:79" ht="13.2" x14ac:dyDescent="0.25">
      <c r="A1799" s="75">
        <f t="shared" si="1860"/>
        <v>4.8356164383563005</v>
      </c>
      <c r="B1799" s="34">
        <f t="shared" si="1877"/>
        <v>1765.0000000000498</v>
      </c>
      <c r="C1799">
        <v>30</v>
      </c>
      <c r="D1799" s="35">
        <f t="shared" si="1821"/>
        <v>3000</v>
      </c>
      <c r="E1799" s="27">
        <v>0</v>
      </c>
      <c r="F1799" s="64">
        <f t="shared" si="1861"/>
        <v>3.1263897495927093</v>
      </c>
      <c r="G1799" s="34">
        <v>0</v>
      </c>
      <c r="H1799" s="34">
        <f t="shared" si="1822"/>
        <v>1</v>
      </c>
      <c r="I1799" s="34">
        <f t="shared" si="1862"/>
        <v>41549.719772087105</v>
      </c>
      <c r="J1799" s="34">
        <f t="shared" si="1823"/>
        <v>94001.40664820699</v>
      </c>
      <c r="K1799" s="34">
        <f t="shared" si="1824"/>
        <v>82542.986019769916</v>
      </c>
      <c r="L1799" s="36">
        <f t="shared" si="1874"/>
        <v>1191.0155301365101</v>
      </c>
      <c r="M1799" s="34">
        <f t="shared" si="1825"/>
        <v>474.19527922407121</v>
      </c>
      <c r="N1799" s="34">
        <f t="shared" si="1863"/>
        <v>1072.8116463242011</v>
      </c>
      <c r="O1799" s="34">
        <f t="shared" si="1826"/>
        <v>146.59954174815172</v>
      </c>
      <c r="P1799">
        <f t="shared" si="1878"/>
        <v>498.86380266555528</v>
      </c>
      <c r="Q1799" s="36">
        <f t="shared" si="1827"/>
        <v>1072.8004057847363</v>
      </c>
      <c r="R1799" s="34">
        <f t="shared" si="1828"/>
        <v>631.72171316960805</v>
      </c>
      <c r="S1799" s="34">
        <f t="shared" si="1829"/>
        <v>2.057003652066669E-2</v>
      </c>
      <c r="T1799" s="36">
        <f t="shared" si="1864"/>
        <v>-1.8895877657679311E-13</v>
      </c>
      <c r="U1799" s="36">
        <f t="shared" si="1830"/>
        <v>4048.5542507276705</v>
      </c>
      <c r="V1799" s="36">
        <f t="shared" si="1831"/>
        <v>2.7764329608732888E-6</v>
      </c>
      <c r="W1799" s="68">
        <f t="shared" si="1832"/>
        <v>3.4029015146757429</v>
      </c>
      <c r="X1799">
        <f t="shared" si="1833"/>
        <v>6.8397172429323403</v>
      </c>
      <c r="Y1799">
        <f t="shared" si="1834"/>
        <v>0.11712706557874125</v>
      </c>
      <c r="Z1799" s="34">
        <f t="shared" si="1835"/>
        <v>1.9787218138990353E-2</v>
      </c>
      <c r="AA1799" s="36">
        <f t="shared" si="1836"/>
        <v>8.1590165007694929E-7</v>
      </c>
      <c r="AB1799" s="34">
        <f t="shared" si="1837"/>
        <v>1.9787218138990353E-2</v>
      </c>
      <c r="AC1799" s="36">
        <f t="shared" si="1838"/>
        <v>109.64432510517868</v>
      </c>
      <c r="AD1799" s="34">
        <f t="shared" si="1839"/>
        <v>0</v>
      </c>
      <c r="AE1799">
        <f t="shared" si="1865"/>
        <v>5541.1692707387974</v>
      </c>
      <c r="AF1799" s="36">
        <f t="shared" si="1879"/>
        <v>0</v>
      </c>
      <c r="AG1799" s="34">
        <f t="shared" si="1840"/>
        <v>464.27170797748164</v>
      </c>
      <c r="AH1799">
        <f t="shared" si="1875"/>
        <v>7.6841726212819594E-3</v>
      </c>
      <c r="AI1799" s="29">
        <f t="shared" si="1866"/>
        <v>464.27170797748164</v>
      </c>
      <c r="AJ1799">
        <f t="shared" si="1867"/>
        <v>17177.808156868712</v>
      </c>
      <c r="AK1799" s="36">
        <f t="shared" si="1880"/>
        <v>-1.1484560422704106E-4</v>
      </c>
      <c r="AL1799" s="36">
        <f t="shared" si="1868"/>
        <v>-6.7413387863270809E-4</v>
      </c>
      <c r="AM1799" s="36">
        <f t="shared" si="1869"/>
        <v>5.2136385323631818E-5</v>
      </c>
      <c r="AN1799" s="37">
        <f t="shared" si="1881"/>
        <v>1.1745092852875534E-2</v>
      </c>
      <c r="AO1799" s="36">
        <f t="shared" si="1882"/>
        <v>0.10674528422887605</v>
      </c>
      <c r="AP1799" s="36">
        <f t="shared" si="1883"/>
        <v>-5.8723311301883503E-3</v>
      </c>
      <c r="AQ1799" s="74">
        <f t="shared" si="1841"/>
        <v>1.1310130697666143</v>
      </c>
      <c r="AR1799" s="73">
        <f t="shared" si="1842"/>
        <v>1.0190849965275046E-2</v>
      </c>
      <c r="AS1799" s="72">
        <f t="shared" si="1884"/>
        <v>1.2163150874030381E-3</v>
      </c>
      <c r="AT1799" s="37">
        <f t="shared" si="1843"/>
        <v>4578.9677712321754</v>
      </c>
      <c r="AU1799" s="37">
        <f t="shared" si="1844"/>
        <v>-2.7846316999758702</v>
      </c>
      <c r="AV1799" s="34">
        <f t="shared" si="1845"/>
        <v>2.3594816011545281</v>
      </c>
      <c r="AW1799" s="34">
        <f t="shared" si="1846"/>
        <v>0.32001612816203157</v>
      </c>
      <c r="AX1799" s="37">
        <f t="shared" si="1847"/>
        <v>1.8923348866089067</v>
      </c>
      <c r="AY1799" s="7">
        <f t="shared" si="1848"/>
        <v>7.9747341306012087</v>
      </c>
      <c r="AZ1799" s="37">
        <f t="shared" si="1849"/>
        <v>5.2952364012846491</v>
      </c>
      <c r="BA1799" s="2">
        <f>BE1799*'mass balance'!$B$17+BF1799*'mass balance'!$C$17+BG1799*'mass balance'!$D$17+BH1799*'mass balance'!$E$17</f>
        <v>1.1217508338538346E-3</v>
      </c>
      <c r="BB1799" s="2">
        <f>BE1799*'mass balance'!$B$18+BF1799*'mass balance'!$C$18+BG1799*'mass balance'!$D$18+BH1799*'mass balance'!$E$18</f>
        <v>1.1390085389900476E-3</v>
      </c>
      <c r="BC1799" s="2">
        <f>BE1799*'mass balance'!$B$19+BF1799*'mass balance'!$C$19+BG1799*'mass balance'!$D$19+BH1799*'mass balance'!$E$19</f>
        <v>-1.4237606737375591E-3</v>
      </c>
      <c r="BD1799" s="2">
        <f>BE1799*'mass balance'!$B$20+BF1799*'mass balance'!$C$20+BG1799*'mass balance'!$D$20+BH1799*'mass balance'!$E$20</f>
        <v>5.1773115408638498E-5</v>
      </c>
      <c r="BE1799" s="2">
        <f>N1799*'mass balance'!$H$11+R1799*'mass balance'!$I$11+S1799*'mass balance'!$J$11</f>
        <v>-2.4040597116508711E-3</v>
      </c>
      <c r="BF1799" s="2">
        <f>N1799*'mass balance'!$H$12+R1799*'mass balance'!$I$12+S1799*'mass balance'!$J$12</f>
        <v>3.4850622940083954E-8</v>
      </c>
      <c r="BG1799" s="2">
        <f>N1799*'mass balance'!$H$13+R1799*'mass balance'!$I$13+S1799*'mass balance'!$J$13</f>
        <v>7.6046441916909025E-4</v>
      </c>
      <c r="BH1799" s="2">
        <f>N1799*'mass balance'!$H$14+R1799*'mass balance'!$I$14+S1799*'mass balance'!$J$14</f>
        <v>2.6294403096181399E-4</v>
      </c>
      <c r="BI1799" s="36">
        <f t="shared" si="1850"/>
        <v>6.038243608117373E-16</v>
      </c>
      <c r="BJ1799" s="36">
        <f t="shared" si="1851"/>
        <v>4.7535421082350063E-17</v>
      </c>
      <c r="BK1799" s="36">
        <f t="shared" si="1852"/>
        <v>7.3987195455804603E-14</v>
      </c>
      <c r="BL1799" s="36">
        <f t="shared" si="1853"/>
        <v>7.3939315000517924E-14</v>
      </c>
      <c r="BM1799" s="36">
        <f t="shared" si="1885"/>
        <v>5.8684101548473292E-11</v>
      </c>
      <c r="BN1799" s="36">
        <f t="shared" ca="1" si="1854"/>
        <v>0.32454150759503819</v>
      </c>
      <c r="BO1799" s="36">
        <f t="shared" ca="1" si="1870"/>
        <v>1</v>
      </c>
      <c r="BP1799" s="36">
        <f t="shared" si="1886"/>
        <v>-5.8684099686743949E-11</v>
      </c>
      <c r="BQ1799" s="36">
        <f t="shared" si="1887"/>
        <v>0.99999996827540516</v>
      </c>
      <c r="BR1799" s="2">
        <f t="shared" si="1876"/>
        <v>-5</v>
      </c>
      <c r="BS1799">
        <v>0</v>
      </c>
      <c r="BT1799" s="37">
        <f t="shared" si="1871"/>
        <v>1.4273200754219031</v>
      </c>
      <c r="BU1799" s="34">
        <f t="shared" si="1855"/>
        <v>-5</v>
      </c>
      <c r="BV1799" s="34">
        <f t="shared" si="1856"/>
        <v>-5</v>
      </c>
      <c r="BW1799" s="34">
        <f t="shared" si="1857"/>
        <v>-5</v>
      </c>
      <c r="BX1799" s="34">
        <f t="shared" si="1858"/>
        <v>-5</v>
      </c>
      <c r="BY1799" s="34">
        <f t="shared" si="1859"/>
        <v>25.257408855026402</v>
      </c>
      <c r="BZ1799" s="36">
        <f t="shared" si="1872"/>
        <v>1.4237606737375591E-3</v>
      </c>
      <c r="CA1799" s="34">
        <f t="shared" si="1873"/>
        <v>0.26954794219869554</v>
      </c>
    </row>
    <row r="1800" spans="1:79" ht="13.2" x14ac:dyDescent="0.25">
      <c r="A1800" s="75">
        <f t="shared" si="1860"/>
        <v>4.8383561643836979</v>
      </c>
      <c r="B1800" s="34">
        <f t="shared" si="1877"/>
        <v>1766.0000000000498</v>
      </c>
      <c r="C1800">
        <v>30</v>
      </c>
      <c r="D1800" s="35">
        <f t="shared" si="1821"/>
        <v>3000</v>
      </c>
      <c r="E1800" s="27">
        <v>0</v>
      </c>
      <c r="F1800" s="64">
        <f t="shared" si="1861"/>
        <v>3.1263897495927093</v>
      </c>
      <c r="G1800" s="34">
        <v>0</v>
      </c>
      <c r="H1800" s="34">
        <f t="shared" si="1822"/>
        <v>1</v>
      </c>
      <c r="I1800" s="34">
        <f t="shared" si="1862"/>
        <v>41549.719772087105</v>
      </c>
      <c r="J1800" s="34">
        <f t="shared" si="1823"/>
        <v>94001.45777880188</v>
      </c>
      <c r="K1800" s="34">
        <f t="shared" si="1824"/>
        <v>82543.030917736134</v>
      </c>
      <c r="L1800" s="36">
        <f t="shared" si="1874"/>
        <v>1191.0165018880464</v>
      </c>
      <c r="M1800" s="34">
        <f t="shared" si="1825"/>
        <v>474.19527922407121</v>
      </c>
      <c r="N1800" s="34">
        <f t="shared" si="1863"/>
        <v>1072.8122298633166</v>
      </c>
      <c r="O1800" s="34">
        <f t="shared" si="1826"/>
        <v>146.59954174815172</v>
      </c>
      <c r="P1800">
        <f t="shared" si="1878"/>
        <v>498.86420968935505</v>
      </c>
      <c r="Q1800" s="36">
        <f t="shared" si="1827"/>
        <v>1072.8010484347992</v>
      </c>
      <c r="R1800" s="34">
        <f t="shared" si="1828"/>
        <v>631.72213738333301</v>
      </c>
      <c r="S1800" s="34">
        <f t="shared" si="1829"/>
        <v>2.0461864279695874E-2</v>
      </c>
      <c r="T1800" s="36">
        <f t="shared" si="1864"/>
        <v>-1.8895872518622853E-13</v>
      </c>
      <c r="U1800" s="36">
        <f t="shared" si="1830"/>
        <v>4048.5542507276705</v>
      </c>
      <c r="V1800" s="36">
        <f t="shared" si="1831"/>
        <v>2.7618324532318751E-6</v>
      </c>
      <c r="W1800" s="68">
        <f t="shared" si="1832"/>
        <v>3.4029042911087037</v>
      </c>
      <c r="X1800">
        <f t="shared" si="1833"/>
        <v>6.8397191031106956</v>
      </c>
      <c r="Y1800">
        <f t="shared" si="1834"/>
        <v>0.11712706557874125</v>
      </c>
      <c r="Z1800" s="34">
        <f t="shared" si="1835"/>
        <v>1.9787218138990353E-2</v>
      </c>
      <c r="AA1800" s="36">
        <f t="shared" si="1836"/>
        <v>8.1161038247480057E-7</v>
      </c>
      <c r="AB1800" s="34">
        <f t="shared" si="1837"/>
        <v>1.9787218138990353E-2</v>
      </c>
      <c r="AC1800" s="36">
        <f t="shared" si="1838"/>
        <v>109.64432510517868</v>
      </c>
      <c r="AD1800" s="34">
        <f t="shared" si="1839"/>
        <v>0</v>
      </c>
      <c r="AE1800">
        <f t="shared" si="1865"/>
        <v>5541.1692707387974</v>
      </c>
      <c r="AF1800" s="36">
        <f t="shared" si="1879"/>
        <v>0</v>
      </c>
      <c r="AG1800" s="34">
        <f t="shared" si="1840"/>
        <v>464.27205177598586</v>
      </c>
      <c r="AH1800">
        <f t="shared" si="1875"/>
        <v>7.6437624944105664E-3</v>
      </c>
      <c r="AI1800" s="29">
        <f t="shared" si="1866"/>
        <v>464.27205177598586</v>
      </c>
      <c r="AJ1800">
        <f t="shared" si="1867"/>
        <v>17642.080208644697</v>
      </c>
      <c r="AK1800" s="36">
        <f t="shared" si="1880"/>
        <v>-1.0190849965275046E-2</v>
      </c>
      <c r="AL1800" s="36">
        <f t="shared" si="1868"/>
        <v>8.1691729569020044E-3</v>
      </c>
      <c r="AM1800" s="36">
        <f t="shared" si="1869"/>
        <v>5.5679961029806114E-3</v>
      </c>
      <c r="AN1800" s="37">
        <f t="shared" si="1881"/>
        <v>1.1630247248648494E-2</v>
      </c>
      <c r="AO1800" s="36">
        <f t="shared" si="1882"/>
        <v>0.10607115035024335</v>
      </c>
      <c r="AP1800" s="36">
        <f t="shared" si="1883"/>
        <v>-5.8201947448647184E-3</v>
      </c>
      <c r="AQ1800" s="74">
        <f t="shared" si="1841"/>
        <v>1.1414433806806681</v>
      </c>
      <c r="AR1800" s="73">
        <f t="shared" si="1842"/>
        <v>1.013333796662994E-2</v>
      </c>
      <c r="AS1800" s="72">
        <f t="shared" si="1884"/>
        <v>1.1934159462005966E-3</v>
      </c>
      <c r="AT1800" s="37">
        <f t="shared" si="1843"/>
        <v>4621.1954508196777</v>
      </c>
      <c r="AU1800" s="37">
        <f t="shared" si="1844"/>
        <v>-2.7599088721795972</v>
      </c>
      <c r="AV1800" s="34">
        <f t="shared" si="1845"/>
        <v>2.4232522969685739</v>
      </c>
      <c r="AW1800" s="34">
        <f t="shared" si="1846"/>
        <v>0.32001638926371856</v>
      </c>
      <c r="AX1800" s="37">
        <f t="shared" si="1847"/>
        <v>1.8923364305680634</v>
      </c>
      <c r="AY1800" s="7">
        <f t="shared" si="1848"/>
        <v>8.0385094079090589</v>
      </c>
      <c r="AZ1800" s="37">
        <f t="shared" si="1849"/>
        <v>5.295240721676767</v>
      </c>
      <c r="BA1800" s="2">
        <f>BE1800*'mass balance'!$B$17+BF1800*'mass balance'!$C$17+BG1800*'mass balance'!$D$17+BH1800*'mass balance'!$E$17</f>
        <v>1.121751554292338E-3</v>
      </c>
      <c r="BB1800" s="2">
        <f>BE1800*'mass balance'!$B$18+BF1800*'mass balance'!$C$18+BG1800*'mass balance'!$D$18+BH1800*'mass balance'!$E$18</f>
        <v>1.1390092705122203E-3</v>
      </c>
      <c r="BC1800" s="2">
        <f>BE1800*'mass balance'!$B$19+BF1800*'mass balance'!$C$19+BG1800*'mass balance'!$D$19+BH1800*'mass balance'!$E$19</f>
        <v>-1.4237615881402747E-3</v>
      </c>
      <c r="BD1800" s="2">
        <f>BE1800*'mass balance'!$B$20+BF1800*'mass balance'!$C$20+BG1800*'mass balance'!$D$20+BH1800*'mass balance'!$E$20</f>
        <v>5.1773148659646354E-5</v>
      </c>
      <c r="BE1800" s="2">
        <f>N1800*'mass balance'!$H$11+R1800*'mass balance'!$I$11+S1800*'mass balance'!$J$11</f>
        <v>-2.4040610193015498E-3</v>
      </c>
      <c r="BF1800" s="2">
        <f>N1800*'mass balance'!$H$12+R1800*'mass balance'!$I$12+S1800*'mass balance'!$J$12</f>
        <v>3.4667352969762306E-8</v>
      </c>
      <c r="BG1800" s="2">
        <f>N1800*'mass balance'!$H$13+R1800*'mass balance'!$I$13+S1800*'mass balance'!$J$13</f>
        <v>7.6046488037190339E-4</v>
      </c>
      <c r="BH1800" s="2">
        <f>N1800*'mass balance'!$H$14+R1800*'mass balance'!$I$14+S1800*'mass balance'!$J$14</f>
        <v>2.6294417398610702E-4</v>
      </c>
      <c r="BI1800" s="36">
        <f t="shared" si="1850"/>
        <v>6.038243608117373E-16</v>
      </c>
      <c r="BJ1800" s="36">
        <f t="shared" si="1851"/>
        <v>4.7536060249881533E-17</v>
      </c>
      <c r="BK1800" s="36">
        <f t="shared" si="1852"/>
        <v>7.4034730876886948E-14</v>
      </c>
      <c r="BL1800" s="36">
        <f t="shared" si="1853"/>
        <v>7.3987042240868275E-14</v>
      </c>
      <c r="BM1800" s="36">
        <f t="shared" si="1885"/>
        <v>5.8758040863473813E-11</v>
      </c>
      <c r="BN1800" s="36">
        <f t="shared" ca="1" si="1854"/>
        <v>0.26037065139223858</v>
      </c>
      <c r="BO1800" s="36">
        <f t="shared" ca="1" si="1870"/>
        <v>1</v>
      </c>
      <c r="BP1800" s="36">
        <f t="shared" si="1886"/>
        <v>-5.8758038995950613E-11</v>
      </c>
      <c r="BQ1800" s="36">
        <f t="shared" si="1887"/>
        <v>0.9999999682167211</v>
      </c>
      <c r="BR1800" s="2">
        <f t="shared" si="1876"/>
        <v>-5</v>
      </c>
      <c r="BS1800">
        <v>0</v>
      </c>
      <c r="BT1800" s="37">
        <f t="shared" si="1871"/>
        <v>1.4273209921106249</v>
      </c>
      <c r="BU1800" s="34">
        <f t="shared" si="1855"/>
        <v>-5</v>
      </c>
      <c r="BV1800" s="34">
        <f t="shared" si="1856"/>
        <v>-5</v>
      </c>
      <c r="BW1800" s="34">
        <f t="shared" si="1857"/>
        <v>-5</v>
      </c>
      <c r="BX1800" s="34">
        <f t="shared" si="1858"/>
        <v>-5</v>
      </c>
      <c r="BY1800" s="34">
        <f t="shared" si="1859"/>
        <v>25.257422593398903</v>
      </c>
      <c r="BZ1800" s="36">
        <f t="shared" si="1872"/>
        <v>1.4237615881402747E-3</v>
      </c>
      <c r="CA1800" s="34">
        <f t="shared" si="1873"/>
        <v>0.26954789538985413</v>
      </c>
    </row>
    <row r="1801" spans="1:79" ht="13.2" x14ac:dyDescent="0.25">
      <c r="A1801" s="75">
        <f t="shared" si="1860"/>
        <v>4.8410958904110952</v>
      </c>
      <c r="B1801" s="34">
        <f t="shared" si="1877"/>
        <v>1767.0000000000498</v>
      </c>
      <c r="C1801">
        <v>30</v>
      </c>
      <c r="D1801" s="35">
        <f t="shared" si="1821"/>
        <v>3000</v>
      </c>
      <c r="E1801" s="27">
        <v>0</v>
      </c>
      <c r="F1801" s="64">
        <f t="shared" si="1861"/>
        <v>3.1263897495927093</v>
      </c>
      <c r="G1801" s="34">
        <v>0</v>
      </c>
      <c r="H1801" s="34">
        <f t="shared" si="1822"/>
        <v>1</v>
      </c>
      <c r="I1801" s="34">
        <f t="shared" si="1862"/>
        <v>41549.719772087105</v>
      </c>
      <c r="J1801" s="34">
        <f t="shared" si="1823"/>
        <v>94001.508640501081</v>
      </c>
      <c r="K1801" s="34">
        <f t="shared" si="1824"/>
        <v>82543.075579584023</v>
      </c>
      <c r="L1801" s="36">
        <f t="shared" si="1874"/>
        <v>1191.0174685294051</v>
      </c>
      <c r="M1801" s="34">
        <f t="shared" si="1825"/>
        <v>474.19527922407121</v>
      </c>
      <c r="N1801" s="34">
        <f t="shared" si="1863"/>
        <v>1072.812810333601</v>
      </c>
      <c r="O1801" s="34">
        <f t="shared" si="1826"/>
        <v>146.59954174815172</v>
      </c>
      <c r="P1801">
        <f t="shared" si="1878"/>
        <v>498.86461457272713</v>
      </c>
      <c r="Q1801" s="36">
        <f t="shared" si="1827"/>
        <v>1072.8016877052139</v>
      </c>
      <c r="R1801" s="34">
        <f t="shared" si="1828"/>
        <v>631.7225593662298</v>
      </c>
      <c r="S1801" s="34">
        <f t="shared" si="1829"/>
        <v>2.0354260828639781E-2</v>
      </c>
      <c r="T1801" s="36">
        <f t="shared" si="1864"/>
        <v>-1.8895867406596842E-13</v>
      </c>
      <c r="U1801" s="36">
        <f t="shared" si="1830"/>
        <v>4048.5542507276705</v>
      </c>
      <c r="V1801" s="36">
        <f t="shared" si="1831"/>
        <v>2.7473087178129866E-6</v>
      </c>
      <c r="W1801" s="68">
        <f t="shared" si="1832"/>
        <v>3.4029070529411571</v>
      </c>
      <c r="X1801">
        <f t="shared" si="1833"/>
        <v>6.8397209535058749</v>
      </c>
      <c r="Y1801">
        <f t="shared" si="1834"/>
        <v>0.11712706557874125</v>
      </c>
      <c r="Z1801" s="34">
        <f t="shared" si="1835"/>
        <v>1.9787218138990353E-2</v>
      </c>
      <c r="AA1801" s="36">
        <f t="shared" si="1836"/>
        <v>8.0734168611466127E-7</v>
      </c>
      <c r="AB1801" s="34">
        <f t="shared" si="1837"/>
        <v>1.9787218138990353E-2</v>
      </c>
      <c r="AC1801" s="36">
        <f t="shared" si="1838"/>
        <v>109.64432510517868</v>
      </c>
      <c r="AD1801" s="34">
        <f t="shared" si="1839"/>
        <v>0</v>
      </c>
      <c r="AE1801">
        <f t="shared" si="1865"/>
        <v>5541.1692707387974</v>
      </c>
      <c r="AF1801" s="36">
        <f t="shared" si="1879"/>
        <v>0</v>
      </c>
      <c r="AG1801" s="34">
        <f t="shared" si="1840"/>
        <v>464.27239376647952</v>
      </c>
      <c r="AH1801">
        <f t="shared" si="1875"/>
        <v>7.6035648633592245E-3</v>
      </c>
      <c r="AI1801" s="29">
        <f t="shared" si="1866"/>
        <v>464.27239376647952</v>
      </c>
      <c r="AJ1801">
        <f t="shared" si="1867"/>
        <v>0</v>
      </c>
      <c r="AK1801" s="36">
        <f t="shared" si="1880"/>
        <v>-1.013333796662994E-2</v>
      </c>
      <c r="AL1801" s="36">
        <f t="shared" si="1868"/>
        <v>8.2360506770993696E-3</v>
      </c>
      <c r="AM1801" s="36">
        <f t="shared" si="1869"/>
        <v>5.5361972750360621E-3</v>
      </c>
      <c r="AN1801" s="37">
        <f t="shared" si="1881"/>
        <v>1.4393972833734482E-3</v>
      </c>
      <c r="AO1801" s="36">
        <f t="shared" si="1882"/>
        <v>0.11424032330714536</v>
      </c>
      <c r="AP1801" s="36">
        <f t="shared" si="1883"/>
        <v>-2.5219864188410698E-4</v>
      </c>
      <c r="AQ1801" s="74">
        <f t="shared" si="1841"/>
        <v>0.11307840422701297</v>
      </c>
      <c r="AR1801" s="73">
        <f t="shared" si="1842"/>
        <v>1.4622336925582402E-3</v>
      </c>
      <c r="AS1801" s="72">
        <f t="shared" si="1884"/>
        <v>1.4909334912887753E-3</v>
      </c>
      <c r="AT1801" s="37">
        <f t="shared" si="1843"/>
        <v>457.80405409877488</v>
      </c>
      <c r="AU1801" s="37">
        <f t="shared" si="1844"/>
        <v>-0.11959140540816565</v>
      </c>
      <c r="AV1801" s="34">
        <f t="shared" si="1845"/>
        <v>1.0443977024958934E-6</v>
      </c>
      <c r="AW1801" s="34">
        <f t="shared" si="1846"/>
        <v>0.32001664899234267</v>
      </c>
      <c r="AX1801" s="37">
        <f t="shared" si="1847"/>
        <v>1.8923379664079576</v>
      </c>
      <c r="AY1801" s="7">
        <f t="shared" si="1848"/>
        <v>5.6152627127391597</v>
      </c>
      <c r="AZ1801" s="37">
        <f t="shared" si="1849"/>
        <v>5.2952450193491147</v>
      </c>
      <c r="BA1801" s="2">
        <f>BE1801*'mass balance'!$B$17+BF1801*'mass balance'!$C$17+BG1801*'mass balance'!$D$17+BH1801*'mass balance'!$E$17</f>
        <v>1.1217522709422111E-3</v>
      </c>
      <c r="BB1801" s="2">
        <f>BE1801*'mass balance'!$B$18+BF1801*'mass balance'!$C$18+BG1801*'mass balance'!$D$18+BH1801*'mass balance'!$E$18</f>
        <v>1.1390099981874752E-3</v>
      </c>
      <c r="BC1801" s="2">
        <f>BE1801*'mass balance'!$B$19+BF1801*'mass balance'!$C$19+BG1801*'mass balance'!$D$19+BH1801*'mass balance'!$E$19</f>
        <v>-1.4237624977343445E-3</v>
      </c>
      <c r="BD1801" s="2">
        <f>BE1801*'mass balance'!$B$20+BF1801*'mass balance'!$C$20+BG1801*'mass balance'!$D$20+BH1801*'mass balance'!$E$20</f>
        <v>5.1773181735794342E-5</v>
      </c>
      <c r="BE1801" s="2">
        <f>N1801*'mass balance'!$H$11+R1801*'mass balance'!$I$11+S1801*'mass balance'!$J$11</f>
        <v>-2.4040623200752963E-3</v>
      </c>
      <c r="BF1801" s="2">
        <f>N1801*'mass balance'!$H$12+R1801*'mass balance'!$I$12+S1801*'mass balance'!$J$12</f>
        <v>3.4485046667289772E-8</v>
      </c>
      <c r="BG1801" s="2">
        <f>N1801*'mass balance'!$H$13+R1801*'mass balance'!$I$13+S1801*'mass balance'!$J$13</f>
        <v>7.604653391492112E-4</v>
      </c>
      <c r="BH1801" s="2">
        <f>N1801*'mass balance'!$H$14+R1801*'mass balance'!$I$14+S1801*'mass balance'!$J$14</f>
        <v>2.6294431625823551E-4</v>
      </c>
      <c r="BI1801" s="36">
        <f t="shared" si="1850"/>
        <v>6.038243608117373E-16</v>
      </c>
      <c r="BJ1801" s="36">
        <f t="shared" si="1851"/>
        <v>4.753669820997852E-17</v>
      </c>
      <c r="BK1801" s="36">
        <f t="shared" si="1852"/>
        <v>7.4082266937136823E-14</v>
      </c>
      <c r="BL1801" s="36">
        <f t="shared" si="1853"/>
        <v>7.4034769388529881E-14</v>
      </c>
      <c r="BM1801" s="36">
        <f t="shared" si="1885"/>
        <v>5.8832027905714684E-11</v>
      </c>
      <c r="BN1801" s="36">
        <f t="shared" ca="1" si="1854"/>
        <v>0.30329520147937405</v>
      </c>
      <c r="BO1801" s="36">
        <f t="shared" ca="1" si="1870"/>
        <v>1</v>
      </c>
      <c r="BP1801" s="36">
        <f t="shared" si="1886"/>
        <v>-5.8832026032383086E-11</v>
      </c>
      <c r="BQ1801" s="36">
        <f t="shared" si="1887"/>
        <v>0.9999999681579631</v>
      </c>
      <c r="BR1801" s="2">
        <f t="shared" si="1876"/>
        <v>9.0032984723492007</v>
      </c>
      <c r="BS1801">
        <v>0</v>
      </c>
      <c r="BT1801" s="37">
        <f t="shared" si="1871"/>
        <v>1.4273219039786802</v>
      </c>
      <c r="BU1801" s="34">
        <f t="shared" si="1855"/>
        <v>-5</v>
      </c>
      <c r="BV1801" s="34">
        <f t="shared" si="1856"/>
        <v>-5</v>
      </c>
      <c r="BW1801" s="34">
        <f t="shared" si="1857"/>
        <v>-5</v>
      </c>
      <c r="BX1801" s="34">
        <f t="shared" si="1858"/>
        <v>-5</v>
      </c>
      <c r="BY1801" s="34">
        <f t="shared" si="1859"/>
        <v>25.257436259521331</v>
      </c>
      <c r="BZ1801" s="36">
        <f t="shared" si="1872"/>
        <v>1.4237624977343445E-3</v>
      </c>
      <c r="CA1801" s="34">
        <f t="shared" si="1873"/>
        <v>0.26954784882723426</v>
      </c>
    </row>
    <row r="1802" spans="1:79" ht="13.2" x14ac:dyDescent="0.25">
      <c r="A1802" s="75">
        <f t="shared" si="1860"/>
        <v>4.8438356164384926</v>
      </c>
      <c r="B1802" s="34">
        <f t="shared" si="1877"/>
        <v>1768.0000000000498</v>
      </c>
      <c r="C1802">
        <v>30</v>
      </c>
      <c r="D1802" s="35">
        <f t="shared" si="1821"/>
        <v>3000</v>
      </c>
      <c r="E1802" s="27">
        <v>0</v>
      </c>
      <c r="F1802" s="64">
        <f t="shared" si="1861"/>
        <v>3.1263897495927093</v>
      </c>
      <c r="G1802" s="34">
        <v>0</v>
      </c>
      <c r="H1802" s="34">
        <f t="shared" si="1822"/>
        <v>1</v>
      </c>
      <c r="I1802" s="34">
        <f t="shared" si="1862"/>
        <v>41549.719772087105</v>
      </c>
      <c r="J1802" s="34">
        <f t="shared" si="1823"/>
        <v>94001.559234718588</v>
      </c>
      <c r="K1802" s="34">
        <f t="shared" si="1824"/>
        <v>82543.120006555255</v>
      </c>
      <c r="L1802" s="36">
        <f t="shared" si="1874"/>
        <v>1191.0184300874562</v>
      </c>
      <c r="M1802" s="34">
        <f t="shared" si="1825"/>
        <v>474.19527922407121</v>
      </c>
      <c r="N1802" s="34">
        <f t="shared" si="1863"/>
        <v>1072.8133877511918</v>
      </c>
      <c r="O1802" s="34">
        <f t="shared" si="1826"/>
        <v>146.59954174815172</v>
      </c>
      <c r="P1802">
        <f t="shared" si="1878"/>
        <v>498.86501732692619</v>
      </c>
      <c r="Q1802" s="36">
        <f t="shared" si="1827"/>
        <v>1072.8023236137535</v>
      </c>
      <c r="R1802" s="34">
        <f t="shared" si="1828"/>
        <v>631.72297913002842</v>
      </c>
      <c r="S1802" s="34">
        <f t="shared" si="1829"/>
        <v>2.0247223177761953E-2</v>
      </c>
      <c r="T1802" s="36">
        <f t="shared" si="1864"/>
        <v>-1.8895862321459098E-13</v>
      </c>
      <c r="U1802" s="36">
        <f t="shared" si="1830"/>
        <v>4048.5542507276705</v>
      </c>
      <c r="V1802" s="36">
        <f t="shared" si="1831"/>
        <v>2.7328613510309707E-6</v>
      </c>
      <c r="W1802" s="68">
        <f t="shared" si="1832"/>
        <v>3.402909800249875</v>
      </c>
      <c r="X1802">
        <f t="shared" si="1833"/>
        <v>6.8397227941693277</v>
      </c>
      <c r="Y1802">
        <f t="shared" si="1834"/>
        <v>0.11712706557874125</v>
      </c>
      <c r="Z1802" s="34">
        <f t="shared" si="1835"/>
        <v>1.9787218138990353E-2</v>
      </c>
      <c r="AA1802" s="36">
        <f t="shared" si="1836"/>
        <v>8.0309544226834848E-7</v>
      </c>
      <c r="AB1802" s="34">
        <f t="shared" si="1837"/>
        <v>1.9787218138990353E-2</v>
      </c>
      <c r="AC1802" s="36">
        <f t="shared" si="1838"/>
        <v>109.64432510517868</v>
      </c>
      <c r="AD1802" s="34">
        <f t="shared" si="1839"/>
        <v>0</v>
      </c>
      <c r="AE1802">
        <f t="shared" si="1865"/>
        <v>5541.1692707387974</v>
      </c>
      <c r="AF1802" s="36">
        <f t="shared" si="1879"/>
        <v>0</v>
      </c>
      <c r="AG1802" s="34">
        <f t="shared" si="1840"/>
        <v>464.27273395847095</v>
      </c>
      <c r="AH1802">
        <f t="shared" si="1875"/>
        <v>7.5635786116095005E-3</v>
      </c>
      <c r="AI1802" s="29">
        <f t="shared" si="1866"/>
        <v>464.27273395847095</v>
      </c>
      <c r="AJ1802">
        <f t="shared" si="1867"/>
        <v>464.27273395847095</v>
      </c>
      <c r="AK1802" s="36">
        <f t="shared" si="1880"/>
        <v>-1.4622336925582402E-3</v>
      </c>
      <c r="AL1802" s="36">
        <f t="shared" si="1868"/>
        <v>3.5809669156927528E-4</v>
      </c>
      <c r="AM1802" s="36">
        <f t="shared" si="1869"/>
        <v>7.872414680491996E-4</v>
      </c>
      <c r="AN1802" s="37">
        <f t="shared" si="1881"/>
        <v>-8.693940683256492E-3</v>
      </c>
      <c r="AO1802" s="36">
        <f t="shared" si="1882"/>
        <v>0.12247637398424473</v>
      </c>
      <c r="AP1802" s="36">
        <f t="shared" si="1883"/>
        <v>5.2839986331519552E-3</v>
      </c>
      <c r="AQ1802" s="74">
        <f t="shared" si="1841"/>
        <v>-0.55426438714368986</v>
      </c>
      <c r="AR1802" s="73">
        <f t="shared" si="1842"/>
        <v>-9.8774708191320566E-3</v>
      </c>
      <c r="AS1802" s="72">
        <f t="shared" si="1884"/>
        <v>1.8372022164243476E-3</v>
      </c>
      <c r="AT1802" s="37">
        <f t="shared" si="1843"/>
        <v>-2243.9694405975511</v>
      </c>
      <c r="AU1802" s="37">
        <f t="shared" si="1844"/>
        <v>2.5056472072671019</v>
      </c>
      <c r="AV1802" s="34">
        <f t="shared" si="1845"/>
        <v>6.377183397204754E-2</v>
      </c>
      <c r="AW1802" s="34">
        <f t="shared" si="1846"/>
        <v>0.32001690735512361</v>
      </c>
      <c r="AX1802" s="37">
        <f t="shared" si="1847"/>
        <v>1.8923394941712821</v>
      </c>
      <c r="AY1802" s="7">
        <f t="shared" si="1848"/>
        <v>5.6790380357483281</v>
      </c>
      <c r="AZ1802" s="37">
        <f t="shared" si="1849"/>
        <v>5.2952492944211569</v>
      </c>
      <c r="BA1802" s="2">
        <f>BE1802*'mass balance'!$B$17+BF1802*'mass balance'!$C$17+BG1802*'mass balance'!$D$17+BH1802*'mass balance'!$E$17</f>
        <v>1.1217529838233734E-3</v>
      </c>
      <c r="BB1802" s="2">
        <f>BE1802*'mass balance'!$B$18+BF1802*'mass balance'!$C$18+BG1802*'mass balance'!$D$18+BH1802*'mass balance'!$E$18</f>
        <v>1.1390107220360403E-3</v>
      </c>
      <c r="BC1802" s="2">
        <f>BE1802*'mass balance'!$B$19+BF1802*'mass balance'!$C$19+BG1802*'mass balance'!$D$19+BH1802*'mass balance'!$E$19</f>
        <v>-1.4237634025450509E-3</v>
      </c>
      <c r="BD1802" s="2">
        <f>BE1802*'mass balance'!$B$20+BF1802*'mass balance'!$C$20+BG1802*'mass balance'!$D$20+BH1802*'mass balance'!$E$20</f>
        <v>5.1773214638001844E-5</v>
      </c>
      <c r="BE1802" s="2">
        <f>N1802*'mass balance'!$H$11+R1802*'mass balance'!$I$11+S1802*'mass balance'!$J$11</f>
        <v>-2.4040636140082732E-3</v>
      </c>
      <c r="BF1802" s="2">
        <f>N1802*'mass balance'!$H$12+R1802*'mass balance'!$I$12+S1802*'mass balance'!$J$12</f>
        <v>3.4303698967328828E-8</v>
      </c>
      <c r="BG1802" s="2">
        <f>N1802*'mass balance'!$H$13+R1802*'mass balance'!$I$13+S1802*'mass balance'!$J$13</f>
        <v>7.6046579551376846E-4</v>
      </c>
      <c r="BH1802" s="2">
        <f>N1802*'mass balance'!$H$14+R1802*'mass balance'!$I$14+S1802*'mass balance'!$J$14</f>
        <v>2.6294445778215488E-4</v>
      </c>
      <c r="BI1802" s="36">
        <f t="shared" si="1850"/>
        <v>6.038243608117373E-16</v>
      </c>
      <c r="BJ1802" s="36">
        <f t="shared" si="1851"/>
        <v>4.7537334967947217E-17</v>
      </c>
      <c r="BK1802" s="36">
        <f t="shared" si="1852"/>
        <v>7.4129803635346806E-14</v>
      </c>
      <c r="BL1802" s="36">
        <f t="shared" si="1853"/>
        <v>7.4082496444890455E-14</v>
      </c>
      <c r="BM1802" s="36">
        <f t="shared" si="1885"/>
        <v>5.8906062675103219E-11</v>
      </c>
      <c r="BN1802" s="36">
        <f t="shared" ca="1" si="1854"/>
        <v>0.15657826808318009</v>
      </c>
      <c r="BO1802" s="36">
        <f t="shared" ca="1" si="1870"/>
        <v>1</v>
      </c>
      <c r="BP1802" s="36">
        <f t="shared" si="1886"/>
        <v>-5.8906060795948632E-11</v>
      </c>
      <c r="BQ1802" s="36">
        <f t="shared" si="1887"/>
        <v>0.99999996809913105</v>
      </c>
      <c r="BR1802" s="2">
        <f t="shared" si="1876"/>
        <v>-5</v>
      </c>
      <c r="BS1802">
        <v>0</v>
      </c>
      <c r="BT1802" s="37">
        <f t="shared" si="1871"/>
        <v>1.4273228110514136</v>
      </c>
      <c r="BU1802" s="34">
        <f t="shared" si="1855"/>
        <v>-5</v>
      </c>
      <c r="BV1802" s="34">
        <f t="shared" si="1856"/>
        <v>-5</v>
      </c>
      <c r="BW1802" s="34">
        <f t="shared" si="1857"/>
        <v>-5</v>
      </c>
      <c r="BX1802" s="34">
        <f t="shared" si="1858"/>
        <v>-5</v>
      </c>
      <c r="BY1802" s="34">
        <f t="shared" si="1859"/>
        <v>25.257449853773618</v>
      </c>
      <c r="BZ1802" s="36">
        <f t="shared" si="1872"/>
        <v>1.4237634025450509E-3</v>
      </c>
      <c r="CA1802" s="34">
        <f t="shared" si="1873"/>
        <v>0.26954780250953975</v>
      </c>
    </row>
    <row r="1803" spans="1:79" ht="13.2" x14ac:dyDescent="0.25">
      <c r="A1803" s="75">
        <f t="shared" si="1860"/>
        <v>4.8465753424658899</v>
      </c>
      <c r="B1803" s="34">
        <f t="shared" si="1877"/>
        <v>1769.0000000000498</v>
      </c>
      <c r="C1803">
        <v>30</v>
      </c>
      <c r="D1803" s="35">
        <f t="shared" si="1821"/>
        <v>3000</v>
      </c>
      <c r="E1803" s="27">
        <v>0</v>
      </c>
      <c r="F1803" s="64">
        <f t="shared" si="1861"/>
        <v>3.1263897495927093</v>
      </c>
      <c r="G1803" s="34">
        <v>0</v>
      </c>
      <c r="H1803" s="34">
        <f t="shared" si="1822"/>
        <v>1</v>
      </c>
      <c r="I1803" s="34">
        <f t="shared" si="1862"/>
        <v>41549.719772087105</v>
      </c>
      <c r="J1803" s="34">
        <f t="shared" si="1823"/>
        <v>94001.609562861035</v>
      </c>
      <c r="K1803" s="34">
        <f t="shared" si="1824"/>
        <v>82543.164199884981</v>
      </c>
      <c r="L1803" s="36">
        <f t="shared" si="1874"/>
        <v>1191.0193865889291</v>
      </c>
      <c r="M1803" s="34">
        <f t="shared" si="1825"/>
        <v>474.19527922407121</v>
      </c>
      <c r="N1803" s="34">
        <f t="shared" si="1863"/>
        <v>1072.8139621321432</v>
      </c>
      <c r="O1803" s="34">
        <f t="shared" si="1826"/>
        <v>146.59954174815172</v>
      </c>
      <c r="P1803">
        <f t="shared" si="1878"/>
        <v>498.86541796314788</v>
      </c>
      <c r="Q1803" s="36">
        <f t="shared" si="1827"/>
        <v>1072.8029561780957</v>
      </c>
      <c r="R1803" s="34">
        <f t="shared" si="1828"/>
        <v>631.72339668639745</v>
      </c>
      <c r="S1803" s="34">
        <f t="shared" si="1829"/>
        <v>2.014074835210522E-2</v>
      </c>
      <c r="T1803" s="36">
        <f t="shared" si="1864"/>
        <v>-1.8895857263068169E-13</v>
      </c>
      <c r="U1803" s="36">
        <f t="shared" si="1830"/>
        <v>4048.5542507276705</v>
      </c>
      <c r="V1803" s="36">
        <f t="shared" si="1831"/>
        <v>2.7184899513933951E-6</v>
      </c>
      <c r="W1803" s="68">
        <f t="shared" si="1832"/>
        <v>3.402912533111226</v>
      </c>
      <c r="X1803">
        <f t="shared" si="1833"/>
        <v>6.8397246251522388</v>
      </c>
      <c r="Y1803">
        <f t="shared" si="1834"/>
        <v>0.11712706557874125</v>
      </c>
      <c r="Z1803" s="34">
        <f t="shared" si="1835"/>
        <v>1.9787218138990353E-2</v>
      </c>
      <c r="AA1803" s="36">
        <f t="shared" si="1836"/>
        <v>7.9887153282424369E-7</v>
      </c>
      <c r="AB1803" s="34">
        <f t="shared" si="1837"/>
        <v>1.9787218138990353E-2</v>
      </c>
      <c r="AC1803" s="36">
        <f t="shared" si="1838"/>
        <v>109.64432510517868</v>
      </c>
      <c r="AD1803" s="34">
        <f t="shared" si="1839"/>
        <v>0</v>
      </c>
      <c r="AE1803">
        <f t="shared" si="1865"/>
        <v>5541.1692707387974</v>
      </c>
      <c r="AF1803" s="36">
        <f t="shared" si="1879"/>
        <v>0</v>
      </c>
      <c r="AG1803" s="34">
        <f t="shared" si="1840"/>
        <v>464.27307236141706</v>
      </c>
      <c r="AH1803">
        <f t="shared" si="1875"/>
        <v>7.5238026271335912E-3</v>
      </c>
      <c r="AI1803" s="29">
        <f t="shared" si="1866"/>
        <v>464.27307236141706</v>
      </c>
      <c r="AJ1803">
        <f t="shared" si="1867"/>
        <v>928.54580631988802</v>
      </c>
      <c r="AK1803" s="36">
        <f t="shared" si="1880"/>
        <v>9.8774708191320566E-3</v>
      </c>
      <c r="AL1803" s="36">
        <f t="shared" si="1868"/>
        <v>-7.3407850552643641E-3</v>
      </c>
      <c r="AM1803" s="36">
        <f t="shared" si="1869"/>
        <v>-5.3887061977113803E-3</v>
      </c>
      <c r="AN1803" s="37">
        <f t="shared" si="1881"/>
        <v>-1.0156174375814732E-2</v>
      </c>
      <c r="AO1803" s="36">
        <f t="shared" si="1882"/>
        <v>0.122834470675814</v>
      </c>
      <c r="AP1803" s="36">
        <f t="shared" si="1883"/>
        <v>6.0712401012011545E-3</v>
      </c>
      <c r="AQ1803" s="74">
        <f t="shared" si="1841"/>
        <v>-0.64183978791897889</v>
      </c>
      <c r="AR1803" s="73">
        <f t="shared" si="1842"/>
        <v>-1.1811762186940035E-2</v>
      </c>
      <c r="AS1803" s="72">
        <f t="shared" si="1884"/>
        <v>1.8533642266118679E-3</v>
      </c>
      <c r="AT1803" s="37">
        <f t="shared" si="1843"/>
        <v>-2598.5232016655268</v>
      </c>
      <c r="AU1803" s="37">
        <f t="shared" si="1844"/>
        <v>2.87895339502546</v>
      </c>
      <c r="AV1803" s="34">
        <f t="shared" si="1845"/>
        <v>0.12754267005705811</v>
      </c>
      <c r="AW1803" s="34">
        <f t="shared" si="1846"/>
        <v>0.32001716435924343</v>
      </c>
      <c r="AX1803" s="37">
        <f t="shared" si="1847"/>
        <v>1.8923410139005052</v>
      </c>
      <c r="AY1803" s="7">
        <f t="shared" si="1848"/>
        <v>5.7428133814280322</v>
      </c>
      <c r="AZ1803" s="37">
        <f t="shared" si="1849"/>
        <v>5.2952535470117308</v>
      </c>
      <c r="BA1803" s="2">
        <f>BE1803*'mass balance'!$B$17+BF1803*'mass balance'!$C$17+BG1803*'mass balance'!$D$17+BH1803*'mass balance'!$E$17</f>
        <v>1.1217536929556435E-3</v>
      </c>
      <c r="BB1803" s="2">
        <f>BE1803*'mass balance'!$B$18+BF1803*'mass balance'!$C$18+BG1803*'mass balance'!$D$18+BH1803*'mass balance'!$E$18</f>
        <v>1.1390114420780381E-3</v>
      </c>
      <c r="BC1803" s="2">
        <f>BE1803*'mass balance'!$B$19+BF1803*'mass balance'!$C$19+BG1803*'mass balance'!$D$19+BH1803*'mass balance'!$E$19</f>
        <v>-1.4237643025975474E-3</v>
      </c>
      <c r="BD1803" s="2">
        <f>BE1803*'mass balance'!$B$20+BF1803*'mass balance'!$C$20+BG1803*'mass balance'!$D$20+BH1803*'mass balance'!$E$20</f>
        <v>5.1773247367183541E-5</v>
      </c>
      <c r="BE1803" s="2">
        <f>N1803*'mass balance'!$H$11+R1803*'mass balance'!$I$11+S1803*'mass balance'!$J$11</f>
        <v>-2.4040649011364554E-3</v>
      </c>
      <c r="BF1803" s="2">
        <f>N1803*'mass balance'!$H$12+R1803*'mass balance'!$I$12+S1803*'mass balance'!$J$12</f>
        <v>3.4123304829581632E-8</v>
      </c>
      <c r="BG1803" s="2">
        <f>N1803*'mass balance'!$H$13+R1803*'mass balance'!$I$13+S1803*'mass balance'!$J$13</f>
        <v>7.6046624947826488E-4</v>
      </c>
      <c r="BH1803" s="2">
        <f>N1803*'mass balance'!$H$14+R1803*'mass balance'!$I$14+S1803*'mass balance'!$J$14</f>
        <v>2.6294459856179977E-4</v>
      </c>
      <c r="BI1803" s="36">
        <f t="shared" si="1850"/>
        <v>6.038243608117373E-16</v>
      </c>
      <c r="BJ1803" s="36">
        <f t="shared" si="1851"/>
        <v>4.753797052907195E-17</v>
      </c>
      <c r="BK1803" s="36">
        <f t="shared" si="1852"/>
        <v>7.4177340970314759E-14</v>
      </c>
      <c r="BL1803" s="36">
        <f t="shared" si="1853"/>
        <v>7.4130223411335363E-14</v>
      </c>
      <c r="BM1803" s="36">
        <f t="shared" si="1885"/>
        <v>5.8980145171548108E-11</v>
      </c>
      <c r="BN1803" s="36">
        <f t="shared" ca="1" si="1854"/>
        <v>0.33353336314036708</v>
      </c>
      <c r="BO1803" s="36">
        <f t="shared" ca="1" si="1870"/>
        <v>1</v>
      </c>
      <c r="BP1803" s="36">
        <f t="shared" si="1886"/>
        <v>-5.8980143286555938E-11</v>
      </c>
      <c r="BQ1803" s="36">
        <f t="shared" si="1887"/>
        <v>0.99999996804022495</v>
      </c>
      <c r="BR1803" s="2">
        <f t="shared" si="1876"/>
        <v>-5</v>
      </c>
      <c r="BS1803">
        <v>0</v>
      </c>
      <c r="BT1803" s="37">
        <f t="shared" si="1871"/>
        <v>1.4273237133540411</v>
      </c>
      <c r="BU1803" s="34">
        <f t="shared" si="1855"/>
        <v>-5</v>
      </c>
      <c r="BV1803" s="34">
        <f t="shared" si="1856"/>
        <v>-5</v>
      </c>
      <c r="BW1803" s="34">
        <f t="shared" si="1857"/>
        <v>-5</v>
      </c>
      <c r="BX1803" s="34">
        <f t="shared" si="1858"/>
        <v>-5</v>
      </c>
      <c r="BY1803" s="34">
        <f t="shared" si="1859"/>
        <v>25.25746337653371</v>
      </c>
      <c r="BZ1803" s="36">
        <f t="shared" si="1872"/>
        <v>1.4237643025975474E-3</v>
      </c>
      <c r="CA1803" s="34">
        <f t="shared" si="1873"/>
        <v>0.26954775643548218</v>
      </c>
    </row>
    <row r="1804" spans="1:79" ht="13.2" x14ac:dyDescent="0.25">
      <c r="A1804" s="75">
        <f t="shared" si="1860"/>
        <v>4.8493150684932873</v>
      </c>
      <c r="B1804" s="34">
        <f t="shared" si="1877"/>
        <v>1770.0000000000498</v>
      </c>
      <c r="C1804">
        <v>30</v>
      </c>
      <c r="D1804" s="35">
        <f t="shared" si="1821"/>
        <v>3000</v>
      </c>
      <c r="E1804" s="27">
        <v>0</v>
      </c>
      <c r="F1804" s="64">
        <f t="shared" si="1861"/>
        <v>3.1263897495927093</v>
      </c>
      <c r="G1804" s="34">
        <v>0</v>
      </c>
      <c r="H1804" s="34">
        <f t="shared" si="1822"/>
        <v>1</v>
      </c>
      <c r="I1804" s="34">
        <f t="shared" si="1862"/>
        <v>41549.719772087105</v>
      </c>
      <c r="J1804" s="34">
        <f t="shared" si="1823"/>
        <v>94001.659626327659</v>
      </c>
      <c r="K1804" s="34">
        <f t="shared" si="1824"/>
        <v>82543.208160801878</v>
      </c>
      <c r="L1804" s="36">
        <f t="shared" si="1874"/>
        <v>1191.0203380604121</v>
      </c>
      <c r="M1804" s="34">
        <f t="shared" si="1825"/>
        <v>474.19527922407121</v>
      </c>
      <c r="N1804" s="34">
        <f t="shared" si="1863"/>
        <v>1072.8145334924234</v>
      </c>
      <c r="O1804" s="34">
        <f t="shared" si="1826"/>
        <v>146.59954174815172</v>
      </c>
      <c r="P1804">
        <f t="shared" si="1878"/>
        <v>498.86581649252901</v>
      </c>
      <c r="Q1804" s="36">
        <f t="shared" si="1827"/>
        <v>1072.8035854158268</v>
      </c>
      <c r="R1804" s="34">
        <f t="shared" si="1828"/>
        <v>631.72381204694409</v>
      </c>
      <c r="S1804" s="34">
        <f t="shared" si="1829"/>
        <v>2.0034833392969631E-2</v>
      </c>
      <c r="T1804" s="36">
        <f t="shared" si="1864"/>
        <v>-1.8895852231283362E-13</v>
      </c>
      <c r="U1804" s="36">
        <f t="shared" si="1830"/>
        <v>4048.5542507276705</v>
      </c>
      <c r="V1804" s="36">
        <f t="shared" si="1831"/>
        <v>2.7041941195369662E-6</v>
      </c>
      <c r="W1804" s="68">
        <f t="shared" si="1832"/>
        <v>3.4029152516011774</v>
      </c>
      <c r="X1804">
        <f t="shared" si="1833"/>
        <v>6.8397264465055185</v>
      </c>
      <c r="Y1804">
        <f t="shared" si="1834"/>
        <v>0.11712706557874125</v>
      </c>
      <c r="Z1804" s="34">
        <f t="shared" si="1835"/>
        <v>1.9787218138990353E-2</v>
      </c>
      <c r="AA1804" s="36">
        <f t="shared" si="1836"/>
        <v>7.9466984029783252E-7</v>
      </c>
      <c r="AB1804" s="34">
        <f t="shared" si="1837"/>
        <v>1.9787218138990353E-2</v>
      </c>
      <c r="AC1804" s="36">
        <f t="shared" si="1838"/>
        <v>109.64432510517868</v>
      </c>
      <c r="AD1804" s="34">
        <f t="shared" si="1839"/>
        <v>0</v>
      </c>
      <c r="AE1804">
        <f t="shared" si="1865"/>
        <v>5541.1692707387974</v>
      </c>
      <c r="AF1804" s="36">
        <f t="shared" si="1879"/>
        <v>0</v>
      </c>
      <c r="AG1804" s="34">
        <f t="shared" si="1840"/>
        <v>464.27340898472613</v>
      </c>
      <c r="AH1804">
        <f t="shared" si="1875"/>
        <v>7.4842358048385904E-3</v>
      </c>
      <c r="AI1804" s="29">
        <f t="shared" si="1866"/>
        <v>464.27340898472613</v>
      </c>
      <c r="AJ1804">
        <f t="shared" si="1867"/>
        <v>1392.8192153046141</v>
      </c>
      <c r="AK1804" s="36">
        <f t="shared" si="1880"/>
        <v>1.1811762186940035E-2</v>
      </c>
      <c r="AL1804" s="36">
        <f t="shared" si="1868"/>
        <v>-8.5770042986035577E-3</v>
      </c>
      <c r="AM1804" s="36">
        <f t="shared" si="1869"/>
        <v>-6.4390713694039625E-3</v>
      </c>
      <c r="AN1804" s="37">
        <f t="shared" si="1881"/>
        <v>-2.7870355668267559E-4</v>
      </c>
      <c r="AO1804" s="36">
        <f t="shared" si="1882"/>
        <v>0.11549368562054964</v>
      </c>
      <c r="AP1804" s="36">
        <f t="shared" si="1883"/>
        <v>6.8253390348977424E-4</v>
      </c>
      <c r="AQ1804" s="74">
        <f t="shared" si="1841"/>
        <v>-2.1189711888555385E-2</v>
      </c>
      <c r="AR1804" s="73">
        <f t="shared" si="1842"/>
        <v>-2.8971995801930166E-4</v>
      </c>
      <c r="AS1804" s="72">
        <f t="shared" si="1884"/>
        <v>1.5405461826137961E-3</v>
      </c>
      <c r="AT1804" s="37">
        <f t="shared" si="1843"/>
        <v>-85.787698138105512</v>
      </c>
      <c r="AU1804" s="37">
        <f t="shared" si="1844"/>
        <v>0.32365435494522876</v>
      </c>
      <c r="AV1804" s="34">
        <f t="shared" si="1845"/>
        <v>0.19131355240813802</v>
      </c>
      <c r="AW1804" s="34">
        <f t="shared" si="1846"/>
        <v>0.32001742001184602</v>
      </c>
      <c r="AX1804" s="37">
        <f t="shared" si="1847"/>
        <v>1.8923425256378716</v>
      </c>
      <c r="AY1804" s="7">
        <f t="shared" si="1848"/>
        <v>5.8065887496590332</v>
      </c>
      <c r="AZ1804" s="37">
        <f t="shared" si="1849"/>
        <v>5.2952577772390494</v>
      </c>
      <c r="BA1804" s="2">
        <f>BE1804*'mass balance'!$B$17+BF1804*'mass balance'!$C$17+BG1804*'mass balance'!$D$17+BH1804*'mass balance'!$E$17</f>
        <v>1.1217543983587336E-3</v>
      </c>
      <c r="BB1804" s="2">
        <f>BE1804*'mass balance'!$B$18+BF1804*'mass balance'!$C$18+BG1804*'mass balance'!$D$18+BH1804*'mass balance'!$E$18</f>
        <v>1.1390121583334837E-3</v>
      </c>
      <c r="BC1804" s="2">
        <f>BE1804*'mass balance'!$B$19+BF1804*'mass balance'!$C$19+BG1804*'mass balance'!$D$19+BH1804*'mass balance'!$E$19</f>
        <v>-1.4237651979168541E-3</v>
      </c>
      <c r="BD1804" s="2">
        <f>BE1804*'mass balance'!$B$20+BF1804*'mass balance'!$C$20+BG1804*'mass balance'!$D$20+BH1804*'mass balance'!$E$20</f>
        <v>5.1773279924249254E-5</v>
      </c>
      <c r="BE1804" s="2">
        <f>N1804*'mass balance'!$H$11+R1804*'mass balance'!$I$11+S1804*'mass balance'!$J$11</f>
        <v>-2.404066181495627E-3</v>
      </c>
      <c r="BF1804" s="2">
        <f>N1804*'mass balance'!$H$12+R1804*'mass balance'!$I$12+S1804*'mass balance'!$J$12</f>
        <v>3.3943859241294018E-8</v>
      </c>
      <c r="BG1804" s="2">
        <f>N1804*'mass balance'!$H$13+R1804*'mass balance'!$I$13+S1804*'mass balance'!$J$13</f>
        <v>7.6046670105532133E-4</v>
      </c>
      <c r="BH1804" s="2">
        <f>N1804*'mass balance'!$H$14+R1804*'mass balance'!$I$14+S1804*'mass balance'!$J$14</f>
        <v>2.6294473860108414E-4</v>
      </c>
      <c r="BI1804" s="36">
        <f t="shared" si="1850"/>
        <v>6.038243608117373E-16</v>
      </c>
      <c r="BJ1804" s="36">
        <f t="shared" si="1851"/>
        <v>4.7538604898614441E-17</v>
      </c>
      <c r="BK1804" s="36">
        <f t="shared" si="1852"/>
        <v>7.4224878940843835E-14</v>
      </c>
      <c r="BL1804" s="36">
        <f t="shared" si="1853"/>
        <v>7.4177950289246815E-14</v>
      </c>
      <c r="BM1804" s="36">
        <f t="shared" si="1885"/>
        <v>5.9054275394959444E-11</v>
      </c>
      <c r="BN1804" s="36">
        <f t="shared" ca="1" si="1854"/>
        <v>0.50142848700772824</v>
      </c>
      <c r="BO1804" s="36">
        <f t="shared" ca="1" si="1870"/>
        <v>1</v>
      </c>
      <c r="BP1804" s="36">
        <f t="shared" si="1886"/>
        <v>-5.9054273504115063E-11</v>
      </c>
      <c r="BQ1804" s="36">
        <f t="shared" si="1887"/>
        <v>0.9999999679812448</v>
      </c>
      <c r="BR1804" s="2">
        <f t="shared" si="1876"/>
        <v>-5</v>
      </c>
      <c r="BS1804">
        <v>0</v>
      </c>
      <c r="BT1804" s="37">
        <f t="shared" si="1871"/>
        <v>1.4273246109116462</v>
      </c>
      <c r="BU1804" s="34">
        <f t="shared" si="1855"/>
        <v>-5</v>
      </c>
      <c r="BV1804" s="34">
        <f t="shared" si="1856"/>
        <v>-5</v>
      </c>
      <c r="BW1804" s="34">
        <f t="shared" si="1857"/>
        <v>-5</v>
      </c>
      <c r="BX1804" s="34">
        <f t="shared" si="1858"/>
        <v>-5</v>
      </c>
      <c r="BY1804" s="34">
        <f t="shared" si="1859"/>
        <v>25.25747682817758</v>
      </c>
      <c r="BZ1804" s="36">
        <f t="shared" si="1872"/>
        <v>1.4237651979168541E-3</v>
      </c>
      <c r="CA1804" s="34">
        <f t="shared" si="1873"/>
        <v>0.26954771060377991</v>
      </c>
    </row>
    <row r="1805" spans="1:79" ht="13.2" x14ac:dyDescent="0.25">
      <c r="A1805" s="75">
        <f t="shared" si="1860"/>
        <v>4.8520547945206847</v>
      </c>
      <c r="B1805" s="34">
        <f t="shared" si="1877"/>
        <v>1771.0000000000498</v>
      </c>
      <c r="C1805">
        <v>30</v>
      </c>
      <c r="D1805" s="35">
        <f t="shared" si="1821"/>
        <v>3000</v>
      </c>
      <c r="E1805" s="27">
        <v>0</v>
      </c>
      <c r="F1805" s="64">
        <f t="shared" si="1861"/>
        <v>3.1263897495927093</v>
      </c>
      <c r="G1805" s="34">
        <v>0</v>
      </c>
      <c r="H1805" s="34">
        <f t="shared" si="1822"/>
        <v>1</v>
      </c>
      <c r="I1805" s="34">
        <f t="shared" si="1862"/>
        <v>41549.719772087105</v>
      </c>
      <c r="J1805" s="34">
        <f t="shared" si="1823"/>
        <v>94001.709426510308</v>
      </c>
      <c r="K1805" s="34">
        <f t="shared" si="1824"/>
        <v>82543.251890528132</v>
      </c>
      <c r="L1805" s="36">
        <f t="shared" si="1874"/>
        <v>1191.021284528354</v>
      </c>
      <c r="M1805" s="34">
        <f t="shared" si="1825"/>
        <v>474.19527922407121</v>
      </c>
      <c r="N1805" s="34">
        <f t="shared" si="1863"/>
        <v>1072.8151018479175</v>
      </c>
      <c r="O1805" s="34">
        <f t="shared" si="1826"/>
        <v>146.59954174815172</v>
      </c>
      <c r="P1805">
        <f t="shared" si="1878"/>
        <v>498.8662129261478</v>
      </c>
      <c r="Q1805" s="36">
        <f t="shared" si="1827"/>
        <v>1072.8042113444396</v>
      </c>
      <c r="R1805" s="34">
        <f t="shared" si="1828"/>
        <v>631.72422522321438</v>
      </c>
      <c r="S1805" s="34">
        <f t="shared" si="1829"/>
        <v>1.9929475357002957E-2</v>
      </c>
      <c r="T1805" s="36">
        <f t="shared" si="1864"/>
        <v>-1.8895847225964723E-13</v>
      </c>
      <c r="U1805" s="36">
        <f t="shared" si="1830"/>
        <v>4048.5542507276705</v>
      </c>
      <c r="V1805" s="36">
        <f t="shared" si="1831"/>
        <v>2.68997345818275E-6</v>
      </c>
      <c r="W1805" s="68">
        <f t="shared" si="1832"/>
        <v>3.4029179557952971</v>
      </c>
      <c r="X1805">
        <f t="shared" si="1833"/>
        <v>6.8397282582798136</v>
      </c>
      <c r="Y1805">
        <f t="shared" si="1834"/>
        <v>0.11712706557874125</v>
      </c>
      <c r="Z1805" s="34">
        <f t="shared" si="1835"/>
        <v>1.9787218138990353E-2</v>
      </c>
      <c r="AA1805" s="36">
        <f t="shared" si="1836"/>
        <v>7.9049024781853005E-7</v>
      </c>
      <c r="AB1805" s="34">
        <f t="shared" si="1837"/>
        <v>1.9787218138990353E-2</v>
      </c>
      <c r="AC1805" s="36">
        <f t="shared" si="1838"/>
        <v>109.64432510517868</v>
      </c>
      <c r="AD1805" s="34">
        <f t="shared" si="1839"/>
        <v>0</v>
      </c>
      <c r="AE1805">
        <f t="shared" si="1865"/>
        <v>5541.1692707387974</v>
      </c>
      <c r="AF1805" s="36">
        <f t="shared" si="1879"/>
        <v>0</v>
      </c>
      <c r="AG1805" s="34">
        <f t="shared" si="1840"/>
        <v>464.27374383775617</v>
      </c>
      <c r="AH1805">
        <f t="shared" si="1875"/>
        <v>7.4448770446338131E-3</v>
      </c>
      <c r="AI1805" s="29">
        <f t="shared" si="1866"/>
        <v>464.27374383775617</v>
      </c>
      <c r="AJ1805">
        <f t="shared" si="1867"/>
        <v>1857.0929591423703</v>
      </c>
      <c r="AK1805" s="36">
        <f t="shared" si="1880"/>
        <v>2.8971995801930166E-4</v>
      </c>
      <c r="AL1805" s="36">
        <f t="shared" si="1868"/>
        <v>-9.7725817663941203E-4</v>
      </c>
      <c r="AM1805" s="36">
        <f t="shared" si="1869"/>
        <v>-1.6849693317719456E-4</v>
      </c>
      <c r="AN1805" s="37">
        <f t="shared" si="1881"/>
        <v>1.1533058630257359E-2</v>
      </c>
      <c r="AO1805" s="36">
        <f t="shared" si="1882"/>
        <v>0.10691668132194608</v>
      </c>
      <c r="AP1805" s="36">
        <f t="shared" si="1883"/>
        <v>-5.7565374659141882E-3</v>
      </c>
      <c r="AQ1805" s="74">
        <f t="shared" si="1841"/>
        <v>1.1052622910738339</v>
      </c>
      <c r="AR1805" s="73">
        <f t="shared" si="1842"/>
        <v>1.0042159473582909E-2</v>
      </c>
      <c r="AS1805" s="72">
        <f t="shared" si="1884"/>
        <v>1.2221834811691618E-3</v>
      </c>
      <c r="AT1805" s="37">
        <f t="shared" si="1843"/>
        <v>4474.7143466959706</v>
      </c>
      <c r="AU1805" s="37">
        <f t="shared" si="1844"/>
        <v>-2.7297228910130058</v>
      </c>
      <c r="AV1805" s="34">
        <f t="shared" si="1845"/>
        <v>0.2550844807819771</v>
      </c>
      <c r="AW1805" s="34">
        <f t="shared" si="1846"/>
        <v>0.32001767432003808</v>
      </c>
      <c r="AX1805" s="37">
        <f t="shared" si="1847"/>
        <v>1.8923440294254044</v>
      </c>
      <c r="AY1805" s="7">
        <f t="shared" si="1848"/>
        <v>5.8703641403227165</v>
      </c>
      <c r="AZ1805" s="37">
        <f t="shared" si="1849"/>
        <v>5.2952619852207015</v>
      </c>
      <c r="BA1805" s="2">
        <f>BE1805*'mass balance'!$B$17+BF1805*'mass balance'!$C$17+BG1805*'mass balance'!$D$17+BH1805*'mass balance'!$E$17</f>
        <v>1.1217551000522535E-3</v>
      </c>
      <c r="BB1805" s="2">
        <f>BE1805*'mass balance'!$B$18+BF1805*'mass balance'!$C$18+BG1805*'mass balance'!$D$18+BH1805*'mass balance'!$E$18</f>
        <v>1.1390128708222882E-3</v>
      </c>
      <c r="BC1805" s="2">
        <f>BE1805*'mass balance'!$B$19+BF1805*'mass balance'!$C$19+BG1805*'mass balance'!$D$19+BH1805*'mass balance'!$E$19</f>
        <v>-1.4237660885278601E-3</v>
      </c>
      <c r="BD1805" s="2">
        <f>BE1805*'mass balance'!$B$20+BF1805*'mass balance'!$C$20+BG1805*'mass balance'!$D$20+BH1805*'mass balance'!$E$20</f>
        <v>5.1773312310104014E-5</v>
      </c>
      <c r="BE1805" s="2">
        <f>N1805*'mass balance'!$H$11+R1805*'mass balance'!$I$11+S1805*'mass balance'!$J$11</f>
        <v>-2.4040674551213839E-3</v>
      </c>
      <c r="BF1805" s="2">
        <f>N1805*'mass balance'!$H$12+R1805*'mass balance'!$I$12+S1805*'mass balance'!$J$12</f>
        <v>3.3765357215714565E-8</v>
      </c>
      <c r="BG1805" s="2">
        <f>N1805*'mass balance'!$H$13+R1805*'mass balance'!$I$13+S1805*'mass balance'!$J$13</f>
        <v>7.6046715025749343E-4</v>
      </c>
      <c r="BH1805" s="2">
        <f>N1805*'mass balance'!$H$14+R1805*'mass balance'!$I$14+S1805*'mass balance'!$J$14</f>
        <v>2.6294487790390136E-4</v>
      </c>
      <c r="BI1805" s="36">
        <f t="shared" si="1850"/>
        <v>6.038243608117373E-16</v>
      </c>
      <c r="BJ1805" s="36">
        <f t="shared" si="1851"/>
        <v>4.753923808181445E-17</v>
      </c>
      <c r="BK1805" s="36">
        <f t="shared" si="1852"/>
        <v>7.4272417545742452E-14</v>
      </c>
      <c r="BL1805" s="36">
        <f t="shared" si="1853"/>
        <v>7.4225677080004435E-14</v>
      </c>
      <c r="BM1805" s="36">
        <f t="shared" si="1885"/>
        <v>5.9128453345248695E-11</v>
      </c>
      <c r="BN1805" s="36">
        <f t="shared" ca="1" si="1854"/>
        <v>0.18690733772200185</v>
      </c>
      <c r="BO1805" s="36">
        <f t="shared" ca="1" si="1870"/>
        <v>1</v>
      </c>
      <c r="BP1805" s="36">
        <f t="shared" si="1886"/>
        <v>-5.9128451448537431E-11</v>
      </c>
      <c r="BQ1805" s="36">
        <f t="shared" si="1887"/>
        <v>0.99999996792219048</v>
      </c>
      <c r="BR1805" s="2">
        <f t="shared" si="1876"/>
        <v>-5</v>
      </c>
      <c r="BS1805">
        <v>0</v>
      </c>
      <c r="BT1805" s="37">
        <f t="shared" si="1871"/>
        <v>1.4273255037491797</v>
      </c>
      <c r="BU1805" s="34">
        <f t="shared" si="1855"/>
        <v>-5</v>
      </c>
      <c r="BV1805" s="34">
        <f t="shared" si="1856"/>
        <v>-5</v>
      </c>
      <c r="BW1805" s="34">
        <f t="shared" si="1857"/>
        <v>-5</v>
      </c>
      <c r="BX1805" s="34">
        <f t="shared" si="1858"/>
        <v>-5</v>
      </c>
      <c r="BY1805" s="34">
        <f t="shared" si="1859"/>
        <v>25.257490209079197</v>
      </c>
      <c r="BZ1805" s="36">
        <f t="shared" si="1872"/>
        <v>1.4237660885278601E-3</v>
      </c>
      <c r="CA1805" s="34">
        <f t="shared" si="1873"/>
        <v>0.26954766501315802</v>
      </c>
    </row>
    <row r="1806" spans="1:79" ht="13.2" x14ac:dyDescent="0.25">
      <c r="A1806" s="75">
        <f t="shared" si="1860"/>
        <v>4.854794520548082</v>
      </c>
      <c r="B1806" s="34">
        <f t="shared" si="1877"/>
        <v>1772.00000000005</v>
      </c>
      <c r="C1806">
        <v>30</v>
      </c>
      <c r="D1806" s="35">
        <f t="shared" si="1821"/>
        <v>3000</v>
      </c>
      <c r="E1806" s="27">
        <v>0</v>
      </c>
      <c r="F1806" s="64">
        <f t="shared" si="1861"/>
        <v>3.1263897495927093</v>
      </c>
      <c r="G1806" s="34">
        <v>0</v>
      </c>
      <c r="H1806" s="34">
        <f t="shared" si="1822"/>
        <v>1</v>
      </c>
      <c r="I1806" s="34">
        <f t="shared" si="1862"/>
        <v>41549.719772087105</v>
      </c>
      <c r="J1806" s="34">
        <f t="shared" si="1823"/>
        <v>94001.75896479348</v>
      </c>
      <c r="K1806" s="34">
        <f t="shared" si="1824"/>
        <v>82543.295390279483</v>
      </c>
      <c r="L1806" s="36">
        <f t="shared" si="1874"/>
        <v>1191.0222260190644</v>
      </c>
      <c r="M1806" s="34">
        <f t="shared" si="1825"/>
        <v>474.19527922407121</v>
      </c>
      <c r="N1806" s="34">
        <f t="shared" si="1863"/>
        <v>1072.8156672144269</v>
      </c>
      <c r="O1806" s="34">
        <f t="shared" si="1826"/>
        <v>146.59954174815172</v>
      </c>
      <c r="P1806">
        <f t="shared" si="1878"/>
        <v>498.86660727502408</v>
      </c>
      <c r="Q1806" s="36">
        <f t="shared" si="1827"/>
        <v>1072.8048339813363</v>
      </c>
      <c r="R1806" s="34">
        <f t="shared" si="1828"/>
        <v>631.72463622669363</v>
      </c>
      <c r="S1806" s="34">
        <f t="shared" si="1829"/>
        <v>1.9824671316769127E-2</v>
      </c>
      <c r="T1806" s="36">
        <f t="shared" si="1864"/>
        <v>-1.8895842246973027E-13</v>
      </c>
      <c r="U1806" s="36">
        <f t="shared" si="1830"/>
        <v>4048.5542507276705</v>
      </c>
      <c r="V1806" s="36">
        <f t="shared" si="1831"/>
        <v>2.6758275721631224E-6</v>
      </c>
      <c r="W1806" s="68">
        <f t="shared" si="1832"/>
        <v>3.4029206457687553</v>
      </c>
      <c r="X1806">
        <f t="shared" si="1833"/>
        <v>6.8397300605255005</v>
      </c>
      <c r="Y1806">
        <f t="shared" si="1834"/>
        <v>0.11712706557874125</v>
      </c>
      <c r="Z1806" s="34">
        <f t="shared" si="1835"/>
        <v>1.9787218138990353E-2</v>
      </c>
      <c r="AA1806" s="36">
        <f t="shared" si="1836"/>
        <v>7.8633263913758559E-7</v>
      </c>
      <c r="AB1806" s="34">
        <f t="shared" si="1837"/>
        <v>1.9787218138990353E-2</v>
      </c>
      <c r="AC1806" s="36">
        <f t="shared" si="1838"/>
        <v>109.64432510517868</v>
      </c>
      <c r="AD1806" s="34">
        <f t="shared" si="1839"/>
        <v>0</v>
      </c>
      <c r="AE1806">
        <f t="shared" si="1865"/>
        <v>5541.1692707387974</v>
      </c>
      <c r="AF1806" s="36">
        <f t="shared" si="1879"/>
        <v>0</v>
      </c>
      <c r="AG1806" s="34">
        <f t="shared" si="1840"/>
        <v>464.27407692981677</v>
      </c>
      <c r="AH1806">
        <f t="shared" si="1875"/>
        <v>7.4057252530224105E-3</v>
      </c>
      <c r="AI1806" s="29">
        <f t="shared" si="1866"/>
        <v>464.27407692981677</v>
      </c>
      <c r="AJ1806">
        <f t="shared" si="1867"/>
        <v>2321.3670360721871</v>
      </c>
      <c r="AK1806" s="36">
        <f t="shared" si="1880"/>
        <v>-1.0042159473582909E-2</v>
      </c>
      <c r="AL1806" s="36">
        <f t="shared" si="1868"/>
        <v>8.0105650829191237E-3</v>
      </c>
      <c r="AM1806" s="36">
        <f t="shared" si="1869"/>
        <v>5.4861599161459638E-3</v>
      </c>
      <c r="AN1806" s="37">
        <f t="shared" si="1881"/>
        <v>1.1822778588276661E-2</v>
      </c>
      <c r="AO1806" s="36">
        <f t="shared" si="1882"/>
        <v>0.10593942314530667</v>
      </c>
      <c r="AP1806" s="36">
        <f t="shared" si="1883"/>
        <v>-5.9250343990913824E-3</v>
      </c>
      <c r="AQ1806" s="74">
        <f t="shared" si="1841"/>
        <v>1.1646730007695349</v>
      </c>
      <c r="AR1806" s="73">
        <f t="shared" si="1842"/>
        <v>1.0266693868621548E-2</v>
      </c>
      <c r="AS1806" s="72">
        <f t="shared" si="1884"/>
        <v>1.1889752420783004E-3</v>
      </c>
      <c r="AT1806" s="37">
        <f t="shared" si="1843"/>
        <v>4715.2418279732492</v>
      </c>
      <c r="AU1806" s="37">
        <f t="shared" si="1844"/>
        <v>-2.809623341289365</v>
      </c>
      <c r="AV1806" s="34">
        <f t="shared" si="1845"/>
        <v>0.31885545493654499</v>
      </c>
      <c r="AW1806" s="34">
        <f t="shared" si="1846"/>
        <v>0.32001792729088879</v>
      </c>
      <c r="AX1806" s="37">
        <f t="shared" si="1847"/>
        <v>1.8923455253049053</v>
      </c>
      <c r="AY1806" s="7">
        <f t="shared" si="1848"/>
        <v>5.9341395533010948</v>
      </c>
      <c r="AZ1806" s="37">
        <f t="shared" si="1849"/>
        <v>5.2952661710736608</v>
      </c>
      <c r="BA1806" s="2">
        <f>BE1806*'mass balance'!$B$17+BF1806*'mass balance'!$C$17+BG1806*'mass balance'!$D$17+BH1806*'mass balance'!$E$17</f>
        <v>1.1217557980557084E-3</v>
      </c>
      <c r="BB1806" s="2">
        <f>BE1806*'mass balance'!$B$18+BF1806*'mass balance'!$C$18+BG1806*'mass balance'!$D$18+BH1806*'mass balance'!$E$18</f>
        <v>1.1390135795642578E-3</v>
      </c>
      <c r="BC1806" s="2">
        <f>BE1806*'mass balance'!$B$19+BF1806*'mass balance'!$C$19+BG1806*'mass balance'!$D$19+BH1806*'mass balance'!$E$19</f>
        <v>-1.4237669744553223E-3</v>
      </c>
      <c r="BD1806" s="2">
        <f>BE1806*'mass balance'!$B$20+BF1806*'mass balance'!$C$20+BG1806*'mass balance'!$D$20+BH1806*'mass balance'!$E$20</f>
        <v>5.1773344525648089E-5</v>
      </c>
      <c r="BE1806" s="2">
        <f>N1806*'mass balance'!$H$11+R1806*'mass balance'!$I$11+S1806*'mass balance'!$J$11</f>
        <v>-2.4040687220491358E-3</v>
      </c>
      <c r="BF1806" s="2">
        <f>N1806*'mass balance'!$H$12+R1806*'mass balance'!$I$12+S1806*'mass balance'!$J$12</f>
        <v>3.3587793793057685E-8</v>
      </c>
      <c r="BG1806" s="2">
        <f>N1806*'mass balance'!$H$13+R1806*'mass balance'!$I$13+S1806*'mass balance'!$J$13</f>
        <v>7.6046759709726976E-4</v>
      </c>
      <c r="BH1806" s="2">
        <f>N1806*'mass balance'!$H$14+R1806*'mass balance'!$I$14+S1806*'mass balance'!$J$14</f>
        <v>2.6294501647412425E-4</v>
      </c>
      <c r="BI1806" s="36">
        <f t="shared" si="1850"/>
        <v>6.038243608117373E-16</v>
      </c>
      <c r="BJ1806" s="36">
        <f t="shared" si="1851"/>
        <v>4.753987008388916E-17</v>
      </c>
      <c r="BK1806" s="36">
        <f t="shared" si="1852"/>
        <v>7.4319956783824263E-14</v>
      </c>
      <c r="BL1806" s="36">
        <f t="shared" si="1853"/>
        <v>7.4273403784984614E-14</v>
      </c>
      <c r="BM1806" s="36">
        <f t="shared" si="1885"/>
        <v>5.9202679022328696E-11</v>
      </c>
      <c r="BN1806" s="36">
        <f t="shared" ca="1" si="1854"/>
        <v>0.20027668347405647</v>
      </c>
      <c r="BO1806" s="36">
        <f t="shared" ca="1" si="1870"/>
        <v>1</v>
      </c>
      <c r="BP1806" s="36">
        <f t="shared" si="1886"/>
        <v>-5.9202677119735868E-11</v>
      </c>
      <c r="BQ1806" s="36">
        <f t="shared" si="1887"/>
        <v>0.999999967863062</v>
      </c>
      <c r="BR1806" s="2">
        <f t="shared" si="1876"/>
        <v>-5</v>
      </c>
      <c r="BS1806">
        <v>0</v>
      </c>
      <c r="BT1806" s="37">
        <f t="shared" si="1871"/>
        <v>1.4273263918914607</v>
      </c>
      <c r="BU1806" s="34">
        <f t="shared" si="1855"/>
        <v>-5</v>
      </c>
      <c r="BV1806" s="34">
        <f t="shared" si="1856"/>
        <v>-5</v>
      </c>
      <c r="BW1806" s="34">
        <f t="shared" si="1857"/>
        <v>-5</v>
      </c>
      <c r="BX1806" s="34">
        <f t="shared" si="1858"/>
        <v>-5</v>
      </c>
      <c r="BY1806" s="34">
        <f t="shared" si="1859"/>
        <v>25.257503519610569</v>
      </c>
      <c r="BZ1806" s="36">
        <f t="shared" si="1872"/>
        <v>1.4237669744553223E-3</v>
      </c>
      <c r="CA1806" s="34">
        <f t="shared" si="1873"/>
        <v>0.26954761966234797</v>
      </c>
    </row>
    <row r="1807" spans="1:79" ht="13.2" x14ac:dyDescent="0.25">
      <c r="A1807" s="75">
        <f t="shared" si="1860"/>
        <v>4.8575342465754794</v>
      </c>
      <c r="B1807" s="34">
        <f t="shared" si="1877"/>
        <v>1773.00000000005</v>
      </c>
      <c r="C1807">
        <v>30</v>
      </c>
      <c r="D1807" s="35">
        <f t="shared" si="1821"/>
        <v>3000</v>
      </c>
      <c r="E1807" s="27">
        <v>0</v>
      </c>
      <c r="F1807" s="64">
        <f t="shared" si="1861"/>
        <v>3.1263897495927093</v>
      </c>
      <c r="G1807" s="34">
        <v>0</v>
      </c>
      <c r="H1807" s="34">
        <f t="shared" si="1822"/>
        <v>1</v>
      </c>
      <c r="I1807" s="34">
        <f t="shared" si="1862"/>
        <v>41549.719772087105</v>
      </c>
      <c r="J1807" s="34">
        <f t="shared" si="1823"/>
        <v>94001.808242554514</v>
      </c>
      <c r="K1807" s="34">
        <f t="shared" si="1824"/>
        <v>82543.338661265356</v>
      </c>
      <c r="L1807" s="36">
        <f t="shared" si="1874"/>
        <v>1191.0231625587146</v>
      </c>
      <c r="M1807" s="34">
        <f t="shared" si="1825"/>
        <v>474.19527922407121</v>
      </c>
      <c r="N1807" s="34">
        <f t="shared" si="1863"/>
        <v>1072.8162296076698</v>
      </c>
      <c r="O1807" s="34">
        <f t="shared" si="1826"/>
        <v>146.59954174815172</v>
      </c>
      <c r="P1807">
        <f t="shared" si="1878"/>
        <v>498.86699955011989</v>
      </c>
      <c r="Q1807" s="36">
        <f t="shared" si="1827"/>
        <v>1072.8054533438255</v>
      </c>
      <c r="R1807" s="34">
        <f t="shared" si="1828"/>
        <v>631.72504506880705</v>
      </c>
      <c r="S1807" s="34">
        <f t="shared" si="1829"/>
        <v>1.9720418359383984E-2</v>
      </c>
      <c r="T1807" s="36">
        <f t="shared" si="1864"/>
        <v>-1.889583729416979E-13</v>
      </c>
      <c r="U1807" s="36">
        <f t="shared" si="1830"/>
        <v>4048.5542507276705</v>
      </c>
      <c r="V1807" s="36">
        <f t="shared" si="1831"/>
        <v>2.661756068350091E-6</v>
      </c>
      <c r="W1807" s="68">
        <f t="shared" si="1832"/>
        <v>3.4029233215963273</v>
      </c>
      <c r="X1807">
        <f t="shared" si="1833"/>
        <v>6.8397318532926938</v>
      </c>
      <c r="Y1807">
        <f t="shared" si="1834"/>
        <v>0.11712706557874125</v>
      </c>
      <c r="Z1807" s="34">
        <f t="shared" si="1835"/>
        <v>1.9787218138990353E-2</v>
      </c>
      <c r="AA1807" s="36">
        <f t="shared" si="1836"/>
        <v>7.8219689860700379E-7</v>
      </c>
      <c r="AB1807" s="34">
        <f t="shared" si="1837"/>
        <v>1.9787218138990353E-2</v>
      </c>
      <c r="AC1807" s="36">
        <f t="shared" si="1838"/>
        <v>109.64432510517868</v>
      </c>
      <c r="AD1807" s="34">
        <f t="shared" si="1839"/>
        <v>0</v>
      </c>
      <c r="AE1807">
        <f t="shared" si="1865"/>
        <v>5541.1692707387974</v>
      </c>
      <c r="AF1807" s="36">
        <f t="shared" si="1879"/>
        <v>0</v>
      </c>
      <c r="AG1807" s="34">
        <f t="shared" si="1840"/>
        <v>464.27440827016761</v>
      </c>
      <c r="AH1807">
        <f t="shared" si="1875"/>
        <v>7.3667793412255378E-3</v>
      </c>
      <c r="AI1807" s="29">
        <f t="shared" si="1866"/>
        <v>464.27440827016761</v>
      </c>
      <c r="AJ1807">
        <f t="shared" si="1867"/>
        <v>2785.6414443423546</v>
      </c>
      <c r="AK1807" s="36">
        <f t="shared" si="1880"/>
        <v>-1.0266693868621548E-2</v>
      </c>
      <c r="AL1807" s="36">
        <f t="shared" si="1868"/>
        <v>8.3770419607738008E-3</v>
      </c>
      <c r="AM1807" s="36">
        <f t="shared" si="1869"/>
        <v>5.6096131670323119E-3</v>
      </c>
      <c r="AN1807" s="37">
        <f t="shared" si="1881"/>
        <v>1.7806191146937517E-3</v>
      </c>
      <c r="AO1807" s="36">
        <f t="shared" si="1882"/>
        <v>0.1139499882282258</v>
      </c>
      <c r="AP1807" s="36">
        <f t="shared" si="1883"/>
        <v>-4.3887448294541859E-4</v>
      </c>
      <c r="AQ1807" s="74">
        <f t="shared" si="1841"/>
        <v>0.14095660794762685</v>
      </c>
      <c r="AR1807" s="73">
        <f t="shared" si="1842"/>
        <v>1.8009882953366441E-3</v>
      </c>
      <c r="AS1807" s="72">
        <f t="shared" si="1884"/>
        <v>1.4795949963196213E-3</v>
      </c>
      <c r="AT1807" s="37">
        <f t="shared" si="1843"/>
        <v>570.67047427451803</v>
      </c>
      <c r="AU1807" s="37">
        <f t="shared" si="1844"/>
        <v>-0.20811220798462265</v>
      </c>
      <c r="AV1807" s="34">
        <f t="shared" si="1845"/>
        <v>0.38262647463108346</v>
      </c>
      <c r="AW1807" s="34">
        <f t="shared" si="1846"/>
        <v>0.32001817893143009</v>
      </c>
      <c r="AX1807" s="37">
        <f t="shared" si="1847"/>
        <v>1.8923470133179563</v>
      </c>
      <c r="AY1807" s="7">
        <f t="shared" si="1848"/>
        <v>5.9979149884767962</v>
      </c>
      <c r="AZ1807" s="37">
        <f t="shared" si="1849"/>
        <v>5.2952703349142833</v>
      </c>
      <c r="BA1807" s="2">
        <f>BE1807*'mass balance'!$B$17+BF1807*'mass balance'!$C$17+BG1807*'mass balance'!$D$17+BH1807*'mass balance'!$E$17</f>
        <v>1.1217564923885026E-3</v>
      </c>
      <c r="BB1807" s="2">
        <f>BE1807*'mass balance'!$B$18+BF1807*'mass balance'!$C$18+BG1807*'mass balance'!$D$18+BH1807*'mass balance'!$E$18</f>
        <v>1.1390142845790954E-3</v>
      </c>
      <c r="BC1807" s="2">
        <f>BE1807*'mass balance'!$B$19+BF1807*'mass balance'!$C$19+BG1807*'mass balance'!$D$19+BH1807*'mass balance'!$E$19</f>
        <v>-1.4237678557238683E-3</v>
      </c>
      <c r="BD1807" s="2">
        <f>BE1807*'mass balance'!$B$20+BF1807*'mass balance'!$C$20+BG1807*'mass balance'!$D$20+BH1807*'mass balance'!$E$20</f>
        <v>5.1773376571777044E-5</v>
      </c>
      <c r="BE1807" s="2">
        <f>N1807*'mass balance'!$H$11+R1807*'mass balance'!$I$11+S1807*'mass balance'!$J$11</f>
        <v>-2.4040699823141064E-3</v>
      </c>
      <c r="BF1807" s="2">
        <f>N1807*'mass balance'!$H$12+R1807*'mass balance'!$I$12+S1807*'mass balance'!$J$12</f>
        <v>3.3411164038192252E-8</v>
      </c>
      <c r="BG1807" s="2">
        <f>N1807*'mass balance'!$H$13+R1807*'mass balance'!$I$13+S1807*'mass balance'!$J$13</f>
        <v>7.6046804158707486E-4</v>
      </c>
      <c r="BH1807" s="2">
        <f>N1807*'mass balance'!$H$14+R1807*'mass balance'!$I$14+S1807*'mass balance'!$J$14</f>
        <v>2.6294515431560532E-4</v>
      </c>
      <c r="BI1807" s="36">
        <f t="shared" si="1850"/>
        <v>6.038243608117373E-16</v>
      </c>
      <c r="BJ1807" s="36">
        <f t="shared" si="1851"/>
        <v>4.7540500910034526E-17</v>
      </c>
      <c r="BK1807" s="36">
        <f t="shared" si="1852"/>
        <v>7.4367496653908147E-14</v>
      </c>
      <c r="BL1807" s="36">
        <f t="shared" si="1853"/>
        <v>7.4321130405561562E-14</v>
      </c>
      <c r="BM1807" s="36">
        <f t="shared" si="1885"/>
        <v>5.9276952426113678E-11</v>
      </c>
      <c r="BN1807" s="36">
        <f t="shared" ca="1" si="1854"/>
        <v>0.25325677472010655</v>
      </c>
      <c r="BO1807" s="36">
        <f t="shared" ca="1" si="1870"/>
        <v>1</v>
      </c>
      <c r="BP1807" s="36">
        <f t="shared" si="1886"/>
        <v>-5.9276950517624577E-11</v>
      </c>
      <c r="BQ1807" s="36">
        <f t="shared" si="1887"/>
        <v>0.99999996780385936</v>
      </c>
      <c r="BR1807" s="2">
        <f t="shared" si="1876"/>
        <v>-5</v>
      </c>
      <c r="BS1807">
        <v>0</v>
      </c>
      <c r="BT1807" s="37">
        <f t="shared" si="1871"/>
        <v>1.4273272753631778</v>
      </c>
      <c r="BU1807" s="34">
        <f t="shared" si="1855"/>
        <v>-5</v>
      </c>
      <c r="BV1807" s="34">
        <f t="shared" si="1856"/>
        <v>-5</v>
      </c>
      <c r="BW1807" s="34">
        <f t="shared" si="1857"/>
        <v>-5</v>
      </c>
      <c r="BX1807" s="34">
        <f t="shared" si="1858"/>
        <v>-5</v>
      </c>
      <c r="BY1807" s="34">
        <f t="shared" si="1859"/>
        <v>25.257516760141769</v>
      </c>
      <c r="BZ1807" s="36">
        <f t="shared" si="1872"/>
        <v>1.4237678557238683E-3</v>
      </c>
      <c r="CA1807" s="34">
        <f t="shared" si="1873"/>
        <v>0.2695475745500881</v>
      </c>
    </row>
    <row r="1808" spans="1:79" ht="13.2" x14ac:dyDescent="0.25">
      <c r="A1808" s="75">
        <f t="shared" si="1860"/>
        <v>4.8602739726028767</v>
      </c>
      <c r="B1808" s="34">
        <f t="shared" si="1877"/>
        <v>1774.00000000005</v>
      </c>
      <c r="C1808">
        <v>30</v>
      </c>
      <c r="D1808" s="35">
        <f t="shared" si="1821"/>
        <v>3000</v>
      </c>
      <c r="E1808" s="27">
        <v>0</v>
      </c>
      <c r="F1808" s="64">
        <f t="shared" si="1861"/>
        <v>3.1263897495927093</v>
      </c>
      <c r="G1808" s="34">
        <v>0</v>
      </c>
      <c r="H1808" s="34">
        <f t="shared" si="1822"/>
        <v>1</v>
      </c>
      <c r="I1808" s="34">
        <f t="shared" si="1862"/>
        <v>41549.719772087105</v>
      </c>
      <c r="J1808" s="34">
        <f t="shared" si="1823"/>
        <v>94001.857261163372</v>
      </c>
      <c r="K1808" s="34">
        <f t="shared" si="1824"/>
        <v>82543.381704688756</v>
      </c>
      <c r="L1808" s="36">
        <f t="shared" si="1874"/>
        <v>1191.0240941733384</v>
      </c>
      <c r="M1808" s="34">
        <f t="shared" si="1825"/>
        <v>474.19527922407121</v>
      </c>
      <c r="N1808" s="34">
        <f t="shared" si="1863"/>
        <v>1072.8167890432819</v>
      </c>
      <c r="O1808" s="34">
        <f t="shared" si="1826"/>
        <v>146.59954174815172</v>
      </c>
      <c r="P1808">
        <f t="shared" si="1878"/>
        <v>498.86738976233977</v>
      </c>
      <c r="Q1808" s="36">
        <f t="shared" si="1827"/>
        <v>1072.8060694491269</v>
      </c>
      <c r="R1808" s="34">
        <f t="shared" si="1828"/>
        <v>631.72545176091944</v>
      </c>
      <c r="S1808" s="34">
        <f t="shared" si="1829"/>
        <v>1.9616713587652157E-2</v>
      </c>
      <c r="T1808" s="36">
        <f t="shared" si="1864"/>
        <v>-1.8895832367417248E-13</v>
      </c>
      <c r="U1808" s="36">
        <f t="shared" si="1830"/>
        <v>4048.5542507276705</v>
      </c>
      <c r="V1808" s="36">
        <f t="shared" si="1831"/>
        <v>2.6477585557181094E-6</v>
      </c>
      <c r="W1808" s="68">
        <f t="shared" si="1832"/>
        <v>3.4029259833523957</v>
      </c>
      <c r="X1808">
        <f t="shared" si="1833"/>
        <v>6.8397336366312436</v>
      </c>
      <c r="Y1808">
        <f t="shared" si="1834"/>
        <v>0.11712706557874125</v>
      </c>
      <c r="Z1808" s="34">
        <f t="shared" si="1835"/>
        <v>1.9787218138990353E-2</v>
      </c>
      <c r="AA1808" s="36">
        <f t="shared" si="1836"/>
        <v>7.7808291119798841E-7</v>
      </c>
      <c r="AB1808" s="34">
        <f t="shared" si="1837"/>
        <v>1.9787218138990353E-2</v>
      </c>
      <c r="AC1808" s="36">
        <f t="shared" si="1838"/>
        <v>109.64432510517868</v>
      </c>
      <c r="AD1808" s="34">
        <f t="shared" si="1839"/>
        <v>0</v>
      </c>
      <c r="AE1808">
        <f t="shared" si="1865"/>
        <v>5541.1692707387974</v>
      </c>
      <c r="AF1808" s="36">
        <f t="shared" si="1879"/>
        <v>0</v>
      </c>
      <c r="AG1808" s="34">
        <f t="shared" si="1840"/>
        <v>464.27473786802074</v>
      </c>
      <c r="AH1808">
        <f t="shared" si="1875"/>
        <v>7.3280382272855604E-3</v>
      </c>
      <c r="AI1808" s="29">
        <f t="shared" si="1866"/>
        <v>464.27473786802074</v>
      </c>
      <c r="AJ1808">
        <f t="shared" si="1867"/>
        <v>3249.9161822103752</v>
      </c>
      <c r="AK1808" s="36">
        <f t="shared" si="1880"/>
        <v>-1.8009882953366441E-3</v>
      </c>
      <c r="AL1808" s="36">
        <f t="shared" si="1868"/>
        <v>6.2452000303013207E-4</v>
      </c>
      <c r="AM1808" s="36">
        <f t="shared" si="1869"/>
        <v>9.7215881348592195E-4</v>
      </c>
      <c r="AN1808" s="37">
        <f t="shared" si="1881"/>
        <v>-8.4860747539277966E-3</v>
      </c>
      <c r="AO1808" s="36">
        <f t="shared" si="1882"/>
        <v>0.1223270301889996</v>
      </c>
      <c r="AP1808" s="36">
        <f t="shared" si="1883"/>
        <v>5.1707386840868933E-3</v>
      </c>
      <c r="AQ1808" s="74">
        <f t="shared" si="1841"/>
        <v>-0.54299623636378691</v>
      </c>
      <c r="AR1808" s="73">
        <f t="shared" si="1842"/>
        <v>-9.6207749874943488E-3</v>
      </c>
      <c r="AS1808" s="72">
        <f t="shared" si="1884"/>
        <v>1.8304897302151713E-3</v>
      </c>
      <c r="AT1808" s="37">
        <f t="shared" si="1843"/>
        <v>-2198.349720859735</v>
      </c>
      <c r="AU1808" s="37">
        <f t="shared" si="1844"/>
        <v>2.4519398740952911</v>
      </c>
      <c r="AV1808" s="34">
        <f t="shared" si="1845"/>
        <v>0.44639753962610107</v>
      </c>
      <c r="AW1808" s="34">
        <f t="shared" si="1846"/>
        <v>0.32001842924865714</v>
      </c>
      <c r="AX1808" s="37">
        <f t="shared" si="1847"/>
        <v>1.8923484935059209</v>
      </c>
      <c r="AY1808" s="7">
        <f t="shared" si="1848"/>
        <v>6.0616904457330749</v>
      </c>
      <c r="AZ1808" s="37">
        <f t="shared" si="1849"/>
        <v>5.2952744768583164</v>
      </c>
      <c r="BA1808" s="2">
        <f>BE1808*'mass balance'!$B$17+BF1808*'mass balance'!$C$17+BG1808*'mass balance'!$D$17+BH1808*'mass balance'!$E$17</f>
        <v>1.1217571830699374E-3</v>
      </c>
      <c r="BB1808" s="2">
        <f>BE1808*'mass balance'!$B$18+BF1808*'mass balance'!$C$18+BG1808*'mass balance'!$D$18+BH1808*'mass balance'!$E$18</f>
        <v>1.1390149858863975E-3</v>
      </c>
      <c r="BC1808" s="2">
        <f>BE1808*'mass balance'!$B$19+BF1808*'mass balance'!$C$19+BG1808*'mass balance'!$D$19+BH1808*'mass balance'!$E$19</f>
        <v>-1.4237687323579973E-3</v>
      </c>
      <c r="BD1808" s="2">
        <f>BE1808*'mass balance'!$B$20+BF1808*'mass balance'!$C$20+BG1808*'mass balance'!$D$20+BH1808*'mass balance'!$E$20</f>
        <v>5.1773408449381705E-5</v>
      </c>
      <c r="BE1808" s="2">
        <f>N1808*'mass balance'!$H$11+R1808*'mass balance'!$I$11+S1808*'mass balance'!$J$11</f>
        <v>-2.4040712359513321E-3</v>
      </c>
      <c r="BF1808" s="2">
        <f>N1808*'mass balance'!$H$12+R1808*'mass balance'!$I$12+S1808*'mass balance'!$J$12</f>
        <v>3.3235463042567758E-8</v>
      </c>
      <c r="BG1808" s="2">
        <f>N1808*'mass balance'!$H$13+R1808*'mass balance'!$I$13+S1808*'mass balance'!$J$13</f>
        <v>7.60468483739267E-4</v>
      </c>
      <c r="BH1808" s="2">
        <f>N1808*'mass balance'!$H$14+R1808*'mass balance'!$I$14+S1808*'mass balance'!$J$14</f>
        <v>2.6294529143217695E-4</v>
      </c>
      <c r="BI1808" s="36">
        <f t="shared" si="1850"/>
        <v>6.038243608117373E-16</v>
      </c>
      <c r="BJ1808" s="36">
        <f t="shared" si="1851"/>
        <v>4.7541130565423774E-17</v>
      </c>
      <c r="BK1808" s="36">
        <f t="shared" si="1852"/>
        <v>7.4415037154818185E-14</v>
      </c>
      <c r="BL1808" s="36">
        <f t="shared" si="1853"/>
        <v>7.4368856943106014E-14</v>
      </c>
      <c r="BM1808" s="36">
        <f t="shared" si="1885"/>
        <v>5.9351273556519244E-11</v>
      </c>
      <c r="BN1808" s="36">
        <f t="shared" ca="1" si="1854"/>
        <v>0.37868724537098442</v>
      </c>
      <c r="BO1808" s="36">
        <f t="shared" ca="1" si="1870"/>
        <v>1</v>
      </c>
      <c r="BP1808" s="36">
        <f t="shared" si="1886"/>
        <v>-5.9351271642119136E-11</v>
      </c>
      <c r="BQ1808" s="36">
        <f t="shared" si="1887"/>
        <v>0.99999996774458244</v>
      </c>
      <c r="BR1808" s="2">
        <f t="shared" si="1876"/>
        <v>-5</v>
      </c>
      <c r="BS1808">
        <v>0</v>
      </c>
      <c r="BT1808" s="37">
        <f t="shared" si="1871"/>
        <v>1.4273281541888923</v>
      </c>
      <c r="BU1808" s="34">
        <f t="shared" si="1855"/>
        <v>-5</v>
      </c>
      <c r="BV1808" s="34">
        <f t="shared" si="1856"/>
        <v>-5</v>
      </c>
      <c r="BW1808" s="34">
        <f t="shared" si="1857"/>
        <v>-5</v>
      </c>
      <c r="BX1808" s="34">
        <f t="shared" si="1858"/>
        <v>-5</v>
      </c>
      <c r="BY1808" s="34">
        <f t="shared" si="1859"/>
        <v>25.257529931040903</v>
      </c>
      <c r="BZ1808" s="36">
        <f t="shared" si="1872"/>
        <v>1.4237687323579973E-3</v>
      </c>
      <c r="CA1808" s="34">
        <f t="shared" si="1873"/>
        <v>0.26954752967512369</v>
      </c>
    </row>
    <row r="1809" spans="1:79" ht="13.2" x14ac:dyDescent="0.25">
      <c r="A1809" s="75">
        <f t="shared" si="1860"/>
        <v>4.8630136986302741</v>
      </c>
      <c r="B1809" s="34">
        <f t="shared" si="1877"/>
        <v>1775.00000000005</v>
      </c>
      <c r="C1809">
        <v>30</v>
      </c>
      <c r="D1809" s="35">
        <f t="shared" si="1821"/>
        <v>3000</v>
      </c>
      <c r="E1809" s="27">
        <v>0</v>
      </c>
      <c r="F1809" s="64">
        <f t="shared" si="1861"/>
        <v>3.1263897495927093</v>
      </c>
      <c r="G1809" s="34">
        <v>0</v>
      </c>
      <c r="H1809" s="34">
        <f t="shared" si="1822"/>
        <v>1</v>
      </c>
      <c r="I1809" s="34">
        <f t="shared" si="1862"/>
        <v>41549.719772087105</v>
      </c>
      <c r="J1809" s="34">
        <f t="shared" si="1823"/>
        <v>94001.906021982868</v>
      </c>
      <c r="K1809" s="34">
        <f t="shared" si="1824"/>
        <v>82543.424521746347</v>
      </c>
      <c r="L1809" s="36">
        <f t="shared" si="1874"/>
        <v>1191.0250208888328</v>
      </c>
      <c r="M1809" s="34">
        <f t="shared" si="1825"/>
        <v>474.19527922407121</v>
      </c>
      <c r="N1809" s="34">
        <f t="shared" si="1863"/>
        <v>1072.8173455368164</v>
      </c>
      <c r="O1809" s="34">
        <f t="shared" si="1826"/>
        <v>146.59954174815172</v>
      </c>
      <c r="P1809">
        <f t="shared" si="1878"/>
        <v>498.86777792253071</v>
      </c>
      <c r="Q1809" s="36">
        <f t="shared" si="1827"/>
        <v>1072.8066823143683</v>
      </c>
      <c r="R1809" s="34">
        <f t="shared" si="1828"/>
        <v>631.7258563143364</v>
      </c>
      <c r="S1809" s="34">
        <f t="shared" si="1829"/>
        <v>1.9513554120067056E-2</v>
      </c>
      <c r="T1809" s="36">
        <f t="shared" si="1864"/>
        <v>-1.8895827466578372E-13</v>
      </c>
      <c r="U1809" s="36">
        <f t="shared" si="1830"/>
        <v>4048.5542507276705</v>
      </c>
      <c r="V1809" s="36">
        <f t="shared" si="1831"/>
        <v>2.6338346452813635E-6</v>
      </c>
      <c r="W1809" s="68">
        <f t="shared" si="1832"/>
        <v>3.4029286311109512</v>
      </c>
      <c r="X1809">
        <f t="shared" si="1833"/>
        <v>6.8397354105907358</v>
      </c>
      <c r="Y1809">
        <f t="shared" si="1834"/>
        <v>0.11712706557874125</v>
      </c>
      <c r="Z1809" s="34">
        <f t="shared" si="1835"/>
        <v>1.9787218138990353E-2</v>
      </c>
      <c r="AA1809" s="36">
        <f t="shared" si="1836"/>
        <v>7.7399056248249843E-7</v>
      </c>
      <c r="AB1809" s="34">
        <f t="shared" si="1837"/>
        <v>1.9787218138990353E-2</v>
      </c>
      <c r="AC1809" s="36">
        <f t="shared" si="1838"/>
        <v>109.64432510517868</v>
      </c>
      <c r="AD1809" s="34">
        <f t="shared" si="1839"/>
        <v>0</v>
      </c>
      <c r="AE1809">
        <f t="shared" si="1865"/>
        <v>5541.1692707387974</v>
      </c>
      <c r="AF1809" s="36">
        <f t="shared" si="1879"/>
        <v>0</v>
      </c>
      <c r="AG1809" s="34">
        <f t="shared" si="1840"/>
        <v>464.27506573253896</v>
      </c>
      <c r="AH1809">
        <f t="shared" si="1875"/>
        <v>7.2895008341333778E-3</v>
      </c>
      <c r="AI1809" s="29">
        <f t="shared" si="1866"/>
        <v>464.27506573253896</v>
      </c>
      <c r="AJ1809">
        <f t="shared" si="1867"/>
        <v>3714.1912479429143</v>
      </c>
      <c r="AK1809" s="36">
        <f t="shared" si="1880"/>
        <v>9.6207749874943488E-3</v>
      </c>
      <c r="AL1809" s="36">
        <f t="shared" si="1868"/>
        <v>-7.1855678638984965E-3</v>
      </c>
      <c r="AM1809" s="36">
        <f t="shared" si="1869"/>
        <v>-5.2491405293415942E-3</v>
      </c>
      <c r="AN1809" s="37">
        <f t="shared" si="1881"/>
        <v>-1.0287063049264441E-2</v>
      </c>
      <c r="AO1809" s="36">
        <f t="shared" si="1882"/>
        <v>0.12295155019202973</v>
      </c>
      <c r="AP1809" s="36">
        <f t="shared" si="1883"/>
        <v>6.142897497572815E-3</v>
      </c>
      <c r="AQ1809" s="74">
        <f t="shared" si="1841"/>
        <v>-0.64825613901746304</v>
      </c>
      <c r="AR1809" s="73">
        <f t="shared" si="1842"/>
        <v>-1.1976159183286886E-2</v>
      </c>
      <c r="AS1809" s="72">
        <f t="shared" si="1884"/>
        <v>1.8586688746365795E-3</v>
      </c>
      <c r="AT1809" s="37">
        <f t="shared" si="1843"/>
        <v>-2624.5001471794562</v>
      </c>
      <c r="AU1809" s="37">
        <f t="shared" si="1844"/>
        <v>2.9129329941063893</v>
      </c>
      <c r="AV1809" s="34">
        <f t="shared" si="1845"/>
        <v>0.5101686496833655</v>
      </c>
      <c r="AW1809" s="34">
        <f t="shared" si="1846"/>
        <v>0.32001867824952818</v>
      </c>
      <c r="AX1809" s="37">
        <f t="shared" si="1847"/>
        <v>1.8923499659099456</v>
      </c>
      <c r="AY1809" s="7">
        <f t="shared" si="1848"/>
        <v>6.1254659249537893</v>
      </c>
      <c r="AZ1809" s="37">
        <f t="shared" si="1849"/>
        <v>5.2952785970208964</v>
      </c>
      <c r="BA1809" s="2">
        <f>BE1809*'mass balance'!$B$17+BF1809*'mass balance'!$C$17+BG1809*'mass balance'!$D$17+BH1809*'mass balance'!$E$17</f>
        <v>1.1217578701192125E-3</v>
      </c>
      <c r="BB1809" s="2">
        <f>BE1809*'mass balance'!$B$18+BF1809*'mass balance'!$C$18+BG1809*'mass balance'!$D$18+BH1809*'mass balance'!$E$18</f>
        <v>1.139015683505662E-3</v>
      </c>
      <c r="BC1809" s="2">
        <f>BE1809*'mass balance'!$B$19+BF1809*'mass balance'!$C$19+BG1809*'mass balance'!$D$19+BH1809*'mass balance'!$E$19</f>
        <v>-1.4237696043820774E-3</v>
      </c>
      <c r="BD1809" s="2">
        <f>BE1809*'mass balance'!$B$20+BF1809*'mass balance'!$C$20+BG1809*'mass balance'!$D$20+BH1809*'mass balance'!$E$20</f>
        <v>5.1773440159348267E-5</v>
      </c>
      <c r="BE1809" s="2">
        <f>N1809*'mass balance'!$H$11+R1809*'mass balance'!$I$11+S1809*'mass balance'!$J$11</f>
        <v>-2.4040724829956671E-3</v>
      </c>
      <c r="BF1809" s="2">
        <f>N1809*'mass balance'!$H$12+R1809*'mass balance'!$I$12+S1809*'mass balance'!$J$12</f>
        <v>3.3060685924214268E-8</v>
      </c>
      <c r="BG1809" s="2">
        <f>N1809*'mass balance'!$H$13+R1809*'mass balance'!$I$13+S1809*'mass balance'!$J$13</f>
        <v>7.6046892356613788E-4</v>
      </c>
      <c r="BH1809" s="2">
        <f>N1809*'mass balance'!$H$14+R1809*'mass balance'!$I$14+S1809*'mass balance'!$J$14</f>
        <v>2.6294542782765107E-4</v>
      </c>
      <c r="BI1809" s="36">
        <f t="shared" si="1850"/>
        <v>6.038243608117373E-16</v>
      </c>
      <c r="BJ1809" s="36">
        <f t="shared" si="1851"/>
        <v>4.7541759055208616E-17</v>
      </c>
      <c r="BK1809" s="36">
        <f t="shared" si="1852"/>
        <v>7.4462578285383605E-14</v>
      </c>
      <c r="BL1809" s="36">
        <f t="shared" si="1853"/>
        <v>7.4416583398986121E-14</v>
      </c>
      <c r="BM1809" s="36">
        <f t="shared" si="1885"/>
        <v>5.9425642413462352E-11</v>
      </c>
      <c r="BN1809" s="36">
        <f t="shared" ca="1" si="1854"/>
        <v>0.92448903554516559</v>
      </c>
      <c r="BO1809" s="36">
        <f t="shared" ca="1" si="1870"/>
        <v>1</v>
      </c>
      <c r="BP1809" s="36">
        <f t="shared" si="1886"/>
        <v>-5.9425640493136452E-11</v>
      </c>
      <c r="BQ1809" s="36">
        <f t="shared" si="1887"/>
        <v>0.99999996768523114</v>
      </c>
      <c r="BR1809" s="2">
        <f t="shared" si="1876"/>
        <v>-5</v>
      </c>
      <c r="BS1809">
        <v>0</v>
      </c>
      <c r="BT1809" s="37">
        <f t="shared" si="1871"/>
        <v>1.4273290283930329</v>
      </c>
      <c r="BU1809" s="34">
        <f t="shared" si="1855"/>
        <v>-5</v>
      </c>
      <c r="BV1809" s="34">
        <f t="shared" si="1856"/>
        <v>-5</v>
      </c>
      <c r="BW1809" s="34">
        <f t="shared" si="1857"/>
        <v>-5</v>
      </c>
      <c r="BX1809" s="34">
        <f t="shared" si="1858"/>
        <v>-5</v>
      </c>
      <c r="BY1809" s="34">
        <f t="shared" si="1859"/>
        <v>25.25754303267415</v>
      </c>
      <c r="BZ1809" s="36">
        <f t="shared" si="1872"/>
        <v>1.4237696043820774E-3</v>
      </c>
      <c r="CA1809" s="34">
        <f t="shared" si="1873"/>
        <v>0.26954748503620618</v>
      </c>
    </row>
    <row r="1810" spans="1:79" ht="13.2" x14ac:dyDescent="0.25">
      <c r="A1810" s="75">
        <f t="shared" si="1860"/>
        <v>4.8657534246576715</v>
      </c>
      <c r="B1810" s="34">
        <f t="shared" si="1877"/>
        <v>1776.00000000005</v>
      </c>
      <c r="C1810">
        <v>30</v>
      </c>
      <c r="D1810" s="35">
        <f t="shared" si="1821"/>
        <v>3000</v>
      </c>
      <c r="E1810" s="27">
        <v>0</v>
      </c>
      <c r="F1810" s="64">
        <f t="shared" si="1861"/>
        <v>3.1263897495927093</v>
      </c>
      <c r="G1810" s="34">
        <v>0</v>
      </c>
      <c r="H1810" s="34">
        <f t="shared" si="1822"/>
        <v>1</v>
      </c>
      <c r="I1810" s="34">
        <f t="shared" si="1862"/>
        <v>41549.719772087105</v>
      </c>
      <c r="J1810" s="34">
        <f t="shared" si="1823"/>
        <v>94001.954526368689</v>
      </c>
      <c r="K1810" s="34">
        <f t="shared" si="1824"/>
        <v>82543.467113628547</v>
      </c>
      <c r="L1810" s="36">
        <f t="shared" si="1874"/>
        <v>1191.0259427309588</v>
      </c>
      <c r="M1810" s="34">
        <f t="shared" si="1825"/>
        <v>474.19527922407121</v>
      </c>
      <c r="N1810" s="34">
        <f t="shared" si="1863"/>
        <v>1072.8178991037455</v>
      </c>
      <c r="O1810" s="34">
        <f t="shared" si="1826"/>
        <v>146.59954174815172</v>
      </c>
      <c r="P1810">
        <f t="shared" si="1878"/>
        <v>498.86816404148277</v>
      </c>
      <c r="Q1810" s="36">
        <f t="shared" si="1827"/>
        <v>1072.8072919565884</v>
      </c>
      <c r="R1810" s="34">
        <f t="shared" si="1828"/>
        <v>631.72625874030336</v>
      </c>
      <c r="S1810" s="34">
        <f t="shared" si="1829"/>
        <v>1.9410937089674007E-2</v>
      </c>
      <c r="T1810" s="36">
        <f t="shared" si="1864"/>
        <v>-1.8895822591516846E-13</v>
      </c>
      <c r="U1810" s="36">
        <f t="shared" si="1830"/>
        <v>4048.5542507276705</v>
      </c>
      <c r="V1810" s="36">
        <f t="shared" si="1831"/>
        <v>2.6199839501027882E-6</v>
      </c>
      <c r="W1810" s="68">
        <f t="shared" si="1832"/>
        <v>3.4029312649455967</v>
      </c>
      <c r="X1810">
        <f t="shared" si="1833"/>
        <v>6.839737175220499</v>
      </c>
      <c r="Y1810">
        <f t="shared" si="1834"/>
        <v>0.11712706557874125</v>
      </c>
      <c r="Z1810" s="34">
        <f t="shared" si="1835"/>
        <v>1.9787218138990353E-2</v>
      </c>
      <c r="AA1810" s="36">
        <f t="shared" si="1836"/>
        <v>7.6991973863588294E-7</v>
      </c>
      <c r="AB1810" s="34">
        <f t="shared" si="1837"/>
        <v>1.9787218138990353E-2</v>
      </c>
      <c r="AC1810" s="36">
        <f t="shared" si="1838"/>
        <v>109.64432510517868</v>
      </c>
      <c r="AD1810" s="34">
        <f t="shared" si="1839"/>
        <v>0</v>
      </c>
      <c r="AE1810">
        <f t="shared" si="1865"/>
        <v>5541.1692707387974</v>
      </c>
      <c r="AF1810" s="36">
        <f t="shared" si="1879"/>
        <v>0</v>
      </c>
      <c r="AG1810" s="34">
        <f t="shared" si="1840"/>
        <v>464.27539187283736</v>
      </c>
      <c r="AH1810">
        <f t="shared" si="1875"/>
        <v>7.2511660908389786E-3</v>
      </c>
      <c r="AI1810" s="29">
        <f t="shared" si="1866"/>
        <v>464.27539187283736</v>
      </c>
      <c r="AJ1810">
        <f t="shared" si="1867"/>
        <v>4178.4666398157515</v>
      </c>
      <c r="AK1810" s="36">
        <f t="shared" si="1880"/>
        <v>1.1976159183286886E-2</v>
      </c>
      <c r="AL1810" s="36">
        <f t="shared" si="1868"/>
        <v>-8.6708852101030336E-3</v>
      </c>
      <c r="AM1810" s="36">
        <f t="shared" si="1869"/>
        <v>-6.5284367310729161E-3</v>
      </c>
      <c r="AN1810" s="37">
        <f t="shared" si="1881"/>
        <v>-6.6628806177009177E-4</v>
      </c>
      <c r="AO1810" s="36">
        <f t="shared" si="1882"/>
        <v>0.11576598232813123</v>
      </c>
      <c r="AP1810" s="36">
        <f t="shared" si="1883"/>
        <v>8.9375696823122078E-4</v>
      </c>
      <c r="AQ1810" s="74">
        <f t="shared" si="1841"/>
        <v>-5.0300975882526119E-2</v>
      </c>
      <c r="AR1810" s="73">
        <f t="shared" si="1842"/>
        <v>-6.9620483644980934E-4</v>
      </c>
      <c r="AS1810" s="72">
        <f t="shared" si="1884"/>
        <v>1.5514682197724143E-3</v>
      </c>
      <c r="AT1810" s="37">
        <f t="shared" si="1843"/>
        <v>-203.64622972495101</v>
      </c>
      <c r="AU1810" s="37">
        <f t="shared" si="1844"/>
        <v>0.4238153351088631</v>
      </c>
      <c r="AV1810" s="34">
        <f t="shared" si="1845"/>
        <v>0.57393980456589666</v>
      </c>
      <c r="AW1810" s="34">
        <f t="shared" si="1846"/>
        <v>0.32001892594096498</v>
      </c>
      <c r="AX1810" s="37">
        <f t="shared" si="1847"/>
        <v>1.8923514305709603</v>
      </c>
      <c r="AY1810" s="7">
        <f t="shared" si="1848"/>
        <v>6.1892414260234183</v>
      </c>
      <c r="AZ1810" s="37">
        <f t="shared" si="1849"/>
        <v>5.2952826955165566</v>
      </c>
      <c r="BA1810" s="2">
        <f>BE1810*'mass balance'!$B$17+BF1810*'mass balance'!$C$17+BG1810*'mass balance'!$D$17+BH1810*'mass balance'!$E$17</f>
        <v>1.1217585535554279E-3</v>
      </c>
      <c r="BB1810" s="2">
        <f>BE1810*'mass balance'!$B$18+BF1810*'mass balance'!$C$18+BG1810*'mass balance'!$D$18+BH1810*'mass balance'!$E$18</f>
        <v>1.1390163774562809E-3</v>
      </c>
      <c r="BC1810" s="2">
        <f>BE1810*'mass balance'!$B$19+BF1810*'mass balance'!$C$19+BG1810*'mass balance'!$D$19+BH1810*'mass balance'!$E$19</f>
        <v>-1.4237704718203506E-3</v>
      </c>
      <c r="BD1810" s="2">
        <f>BE1810*'mass balance'!$B$20+BF1810*'mass balance'!$C$20+BG1810*'mass balance'!$D$20+BH1810*'mass balance'!$E$20</f>
        <v>5.1773471702558212E-5</v>
      </c>
      <c r="BE1810" s="2">
        <f>N1810*'mass balance'!$H$11+R1810*'mass balance'!$I$11+S1810*'mass balance'!$J$11</f>
        <v>-2.4040737234817828E-3</v>
      </c>
      <c r="BF1810" s="2">
        <f>N1810*'mass balance'!$H$12+R1810*'mass balance'!$I$12+S1810*'mass balance'!$J$12</f>
        <v>3.288682782581633E-8</v>
      </c>
      <c r="BG1810" s="2">
        <f>N1810*'mass balance'!$H$13+R1810*'mass balance'!$I$13+S1810*'mass balance'!$J$13</f>
        <v>7.6046936107991808E-4</v>
      </c>
      <c r="BH1810" s="2">
        <f>N1810*'mass balance'!$H$14+R1810*'mass balance'!$I$14+S1810*'mass balance'!$J$14</f>
        <v>2.6294556350581997E-4</v>
      </c>
      <c r="BI1810" s="36">
        <f t="shared" si="1850"/>
        <v>6.038243608117373E-16</v>
      </c>
      <c r="BJ1810" s="36">
        <f t="shared" si="1851"/>
        <v>4.7542386384518922E-17</v>
      </c>
      <c r="BK1810" s="36">
        <f t="shared" si="1852"/>
        <v>7.4510120044438813E-14</v>
      </c>
      <c r="BL1810" s="36">
        <f t="shared" si="1853"/>
        <v>7.446430977456713E-14</v>
      </c>
      <c r="BM1810" s="36">
        <f t="shared" si="1885"/>
        <v>5.9500058996861344E-11</v>
      </c>
      <c r="BN1810" s="36">
        <f t="shared" ca="1" si="1854"/>
        <v>0.21469040865612665</v>
      </c>
      <c r="BO1810" s="36">
        <f t="shared" ca="1" si="1870"/>
        <v>1</v>
      </c>
      <c r="BP1810" s="36">
        <f t="shared" si="1886"/>
        <v>-5.9500057070594852E-11</v>
      </c>
      <c r="BQ1810" s="36">
        <f t="shared" si="1887"/>
        <v>0.99999996762580545</v>
      </c>
      <c r="BR1810" s="2">
        <f t="shared" si="1876"/>
        <v>-5</v>
      </c>
      <c r="BS1810">
        <v>0</v>
      </c>
      <c r="BT1810" s="37">
        <f t="shared" si="1871"/>
        <v>1.4273298979999014</v>
      </c>
      <c r="BU1810" s="34">
        <f t="shared" si="1855"/>
        <v>-5</v>
      </c>
      <c r="BV1810" s="34">
        <f t="shared" si="1856"/>
        <v>-5</v>
      </c>
      <c r="BW1810" s="34">
        <f t="shared" si="1857"/>
        <v>-5</v>
      </c>
      <c r="BX1810" s="34">
        <f t="shared" si="1858"/>
        <v>-5</v>
      </c>
      <c r="BY1810" s="34">
        <f t="shared" si="1859"/>
        <v>25.257556065405758</v>
      </c>
      <c r="BZ1810" s="36">
        <f t="shared" si="1872"/>
        <v>1.4237704718203506E-3</v>
      </c>
      <c r="CA1810" s="34">
        <f t="shared" si="1873"/>
        <v>0.26954744063209357</v>
      </c>
    </row>
    <row r="1811" spans="1:79" ht="13.2" x14ac:dyDescent="0.25">
      <c r="A1811" s="75">
        <f t="shared" si="1860"/>
        <v>4.8684931506850688</v>
      </c>
      <c r="B1811" s="34">
        <f t="shared" si="1877"/>
        <v>1777.00000000005</v>
      </c>
      <c r="C1811">
        <v>30</v>
      </c>
      <c r="D1811" s="35">
        <f t="shared" si="1821"/>
        <v>3000</v>
      </c>
      <c r="E1811" s="27">
        <v>0</v>
      </c>
      <c r="F1811" s="64">
        <f t="shared" si="1861"/>
        <v>3.1263897495927093</v>
      </c>
      <c r="G1811" s="34">
        <v>0</v>
      </c>
      <c r="H1811" s="34">
        <f t="shared" si="1822"/>
        <v>1</v>
      </c>
      <c r="I1811" s="34">
        <f t="shared" si="1862"/>
        <v>41549.719772087105</v>
      </c>
      <c r="J1811" s="34">
        <f t="shared" si="1823"/>
        <v>94002.00277566936</v>
      </c>
      <c r="K1811" s="34">
        <f t="shared" si="1824"/>
        <v>82543.509481519563</v>
      </c>
      <c r="L1811" s="36">
        <f t="shared" si="1874"/>
        <v>1191.0268597253414</v>
      </c>
      <c r="M1811" s="34">
        <f t="shared" si="1825"/>
        <v>474.19527922407121</v>
      </c>
      <c r="N1811" s="34">
        <f t="shared" si="1863"/>
        <v>1072.8184497594596</v>
      </c>
      <c r="O1811" s="34">
        <f t="shared" si="1826"/>
        <v>146.59954174815172</v>
      </c>
      <c r="P1811">
        <f t="shared" si="1878"/>
        <v>498.86854812992925</v>
      </c>
      <c r="Q1811" s="36">
        <f t="shared" si="1827"/>
        <v>1072.8078983927355</v>
      </c>
      <c r="R1811" s="34">
        <f t="shared" si="1828"/>
        <v>631.72665905000713</v>
      </c>
      <c r="S1811" s="34">
        <f t="shared" si="1829"/>
        <v>1.9308859644638687E-2</v>
      </c>
      <c r="T1811" s="36">
        <f t="shared" si="1864"/>
        <v>-1.8895817742097069E-13</v>
      </c>
      <c r="U1811" s="36">
        <f t="shared" si="1830"/>
        <v>4048.5542507276705</v>
      </c>
      <c r="V1811" s="36">
        <f t="shared" si="1831"/>
        <v>2.6062060852492831E-6</v>
      </c>
      <c r="W1811" s="68">
        <f t="shared" si="1832"/>
        <v>3.402933884929547</v>
      </c>
      <c r="X1811">
        <f t="shared" si="1833"/>
        <v>6.8397389305696032</v>
      </c>
      <c r="Y1811">
        <f t="shared" si="1834"/>
        <v>0.11712706557874125</v>
      </c>
      <c r="Z1811" s="34">
        <f t="shared" si="1835"/>
        <v>1.9787218138990353E-2</v>
      </c>
      <c r="AA1811" s="36">
        <f t="shared" si="1836"/>
        <v>7.6587032642370629E-7</v>
      </c>
      <c r="AB1811" s="34">
        <f t="shared" si="1837"/>
        <v>1.9787218138990353E-2</v>
      </c>
      <c r="AC1811" s="36">
        <f t="shared" si="1838"/>
        <v>109.64432510517868</v>
      </c>
      <c r="AD1811" s="34">
        <f t="shared" si="1839"/>
        <v>0</v>
      </c>
      <c r="AE1811">
        <f t="shared" si="1865"/>
        <v>5541.1692707387974</v>
      </c>
      <c r="AF1811" s="36">
        <f t="shared" si="1879"/>
        <v>0</v>
      </c>
      <c r="AG1811" s="34">
        <f t="shared" si="1840"/>
        <v>464.27571629798302</v>
      </c>
      <c r="AH1811">
        <f t="shared" si="1875"/>
        <v>7.213032931986163E-3</v>
      </c>
      <c r="AI1811" s="29">
        <f t="shared" si="1866"/>
        <v>464.27571629798302</v>
      </c>
      <c r="AJ1811">
        <f t="shared" si="1867"/>
        <v>4642.7423561137348</v>
      </c>
      <c r="AK1811" s="36">
        <f t="shared" si="1880"/>
        <v>6.9620483644980934E-4</v>
      </c>
      <c r="AL1811" s="36">
        <f t="shared" si="1868"/>
        <v>-1.2789619758649879E-3</v>
      </c>
      <c r="AM1811" s="36">
        <f t="shared" si="1869"/>
        <v>-3.9013366544918829E-4</v>
      </c>
      <c r="AN1811" s="37">
        <f t="shared" si="1881"/>
        <v>1.1309871121516794E-2</v>
      </c>
      <c r="AO1811" s="36">
        <f t="shared" si="1882"/>
        <v>0.1070950971180282</v>
      </c>
      <c r="AP1811" s="36">
        <f t="shared" si="1883"/>
        <v>-5.6346797628416953E-3</v>
      </c>
      <c r="AQ1811" s="74">
        <f t="shared" si="1841"/>
        <v>1.0784652400732</v>
      </c>
      <c r="AR1811" s="73">
        <f t="shared" si="1842"/>
        <v>9.8842573701364428E-3</v>
      </c>
      <c r="AS1811" s="72">
        <f t="shared" si="1884"/>
        <v>1.228312204524178E-3</v>
      </c>
      <c r="AT1811" s="37">
        <f t="shared" si="1843"/>
        <v>4366.2250319603891</v>
      </c>
      <c r="AU1811" s="37">
        <f t="shared" si="1844"/>
        <v>-2.6719385434789409</v>
      </c>
      <c r="AV1811" s="34">
        <f t="shared" si="1845"/>
        <v>0.63771100403796155</v>
      </c>
      <c r="AW1811" s="34">
        <f t="shared" si="1846"/>
        <v>0.32001917232985283</v>
      </c>
      <c r="AX1811" s="37">
        <f t="shared" si="1847"/>
        <v>1.8923528875296791</v>
      </c>
      <c r="AY1811" s="7">
        <f t="shared" si="1848"/>
        <v>6.2530169488270406</v>
      </c>
      <c r="AZ1811" s="37">
        <f t="shared" si="1849"/>
        <v>5.2952867724592263</v>
      </c>
      <c r="BA1811" s="2">
        <f>BE1811*'mass balance'!$B$17+BF1811*'mass balance'!$C$17+BG1811*'mass balance'!$D$17+BH1811*'mass balance'!$E$17</f>
        <v>1.1217592333975818E-3</v>
      </c>
      <c r="BB1811" s="2">
        <f>BE1811*'mass balance'!$B$18+BF1811*'mass balance'!$C$18+BG1811*'mass balance'!$D$18+BH1811*'mass balance'!$E$18</f>
        <v>1.1390170677575452E-3</v>
      </c>
      <c r="BC1811" s="2">
        <f>BE1811*'mass balance'!$B$19+BF1811*'mass balance'!$C$19+BG1811*'mass balance'!$D$19+BH1811*'mass balance'!$E$19</f>
        <v>-1.4237713346969309E-3</v>
      </c>
      <c r="BD1811" s="2">
        <f>BE1811*'mass balance'!$B$20+BF1811*'mass balance'!$C$20+BG1811*'mass balance'!$D$20+BH1811*'mass balance'!$E$20</f>
        <v>5.1773503079888397E-5</v>
      </c>
      <c r="BE1811" s="2">
        <f>N1811*'mass balance'!$H$11+R1811*'mass balance'!$I$11+S1811*'mass balance'!$J$11</f>
        <v>-2.4040749574441673E-3</v>
      </c>
      <c r="BF1811" s="2">
        <f>N1811*'mass balance'!$H$12+R1811*'mass balance'!$I$12+S1811*'mass balance'!$J$12</f>
        <v>3.2713883915676018E-8</v>
      </c>
      <c r="BG1811" s="2">
        <f>N1811*'mass balance'!$H$13+R1811*'mass balance'!$I$13+S1811*'mass balance'!$J$13</f>
        <v>7.6046979629277201E-4</v>
      </c>
      <c r="BH1811" s="2">
        <f>N1811*'mass balance'!$H$14+R1811*'mass balance'!$I$14+S1811*'mass balance'!$J$14</f>
        <v>2.6294569847045579E-4</v>
      </c>
      <c r="BI1811" s="36">
        <f t="shared" si="1850"/>
        <v>6.038243608117373E-16</v>
      </c>
      <c r="BJ1811" s="36">
        <f t="shared" si="1851"/>
        <v>4.7543012558463484E-17</v>
      </c>
      <c r="BK1811" s="36">
        <f t="shared" si="1852"/>
        <v>7.4557662430823337E-14</v>
      </c>
      <c r="BL1811" s="36">
        <f t="shared" si="1853"/>
        <v>7.4512036071211953E-14</v>
      </c>
      <c r="BM1811" s="36">
        <f t="shared" si="1885"/>
        <v>5.9574523306635906E-11</v>
      </c>
      <c r="BN1811" s="36">
        <f t="shared" ca="1" si="1854"/>
        <v>0.56744712571990763</v>
      </c>
      <c r="BO1811" s="36">
        <f t="shared" ca="1" si="1870"/>
        <v>1</v>
      </c>
      <c r="BP1811" s="36">
        <f t="shared" si="1886"/>
        <v>-5.9574521374414011E-11</v>
      </c>
      <c r="BQ1811" s="36">
        <f t="shared" si="1887"/>
        <v>0.99999996756630538</v>
      </c>
      <c r="BR1811" s="2">
        <f t="shared" si="1876"/>
        <v>-5</v>
      </c>
      <c r="BS1811">
        <v>0</v>
      </c>
      <c r="BT1811" s="37">
        <f t="shared" si="1871"/>
        <v>1.4273307630336731</v>
      </c>
      <c r="BU1811" s="34">
        <f t="shared" si="1855"/>
        <v>-5</v>
      </c>
      <c r="BV1811" s="34">
        <f t="shared" si="1856"/>
        <v>-5</v>
      </c>
      <c r="BW1811" s="34">
        <f t="shared" si="1857"/>
        <v>-5</v>
      </c>
      <c r="BX1811" s="34">
        <f t="shared" si="1858"/>
        <v>-5</v>
      </c>
      <c r="BY1811" s="34">
        <f t="shared" si="1859"/>
        <v>25.257569029598077</v>
      </c>
      <c r="BZ1811" s="36">
        <f t="shared" si="1872"/>
        <v>1.4237713346969309E-3</v>
      </c>
      <c r="CA1811" s="34">
        <f t="shared" si="1873"/>
        <v>0.26954739646155085</v>
      </c>
    </row>
    <row r="1812" spans="1:79" ht="13.2" x14ac:dyDescent="0.25">
      <c r="A1812" s="75">
        <f t="shared" si="1860"/>
        <v>4.8712328767124662</v>
      </c>
      <c r="B1812" s="34">
        <f t="shared" si="1877"/>
        <v>1778.0000000000502</v>
      </c>
      <c r="C1812">
        <v>30</v>
      </c>
      <c r="D1812" s="35">
        <f t="shared" si="1821"/>
        <v>3000</v>
      </c>
      <c r="E1812" s="27">
        <v>0</v>
      </c>
      <c r="F1812" s="64">
        <f t="shared" si="1861"/>
        <v>3.1263897495927093</v>
      </c>
      <c r="G1812" s="34">
        <v>0</v>
      </c>
      <c r="H1812" s="34">
        <f t="shared" si="1822"/>
        <v>1</v>
      </c>
      <c r="I1812" s="34">
        <f t="shared" si="1862"/>
        <v>41549.719772087105</v>
      </c>
      <c r="J1812" s="34">
        <f t="shared" si="1823"/>
        <v>94002.050771226248</v>
      </c>
      <c r="K1812" s="34">
        <f t="shared" si="1824"/>
        <v>82543.551626597182</v>
      </c>
      <c r="L1812" s="36">
        <f t="shared" si="1874"/>
        <v>1191.0277718974712</v>
      </c>
      <c r="M1812" s="34">
        <f t="shared" si="1825"/>
        <v>474.19527922407121</v>
      </c>
      <c r="N1812" s="34">
        <f t="shared" si="1863"/>
        <v>1072.8189975192668</v>
      </c>
      <c r="O1812" s="34">
        <f t="shared" si="1826"/>
        <v>146.59954174815172</v>
      </c>
      <c r="P1812">
        <f t="shared" si="1878"/>
        <v>498.86893019854705</v>
      </c>
      <c r="Q1812" s="36">
        <f t="shared" si="1827"/>
        <v>1072.808501639669</v>
      </c>
      <c r="R1812" s="34">
        <f t="shared" si="1828"/>
        <v>631.72705725457547</v>
      </c>
      <c r="S1812" s="34">
        <f t="shared" si="1829"/>
        <v>1.9207318948247121E-2</v>
      </c>
      <c r="T1812" s="36">
        <f t="shared" si="1864"/>
        <v>-1.8895812918184166E-13</v>
      </c>
      <c r="U1812" s="36">
        <f t="shared" si="1830"/>
        <v>4048.5542507276705</v>
      </c>
      <c r="V1812" s="36">
        <f t="shared" si="1831"/>
        <v>2.5925006678724606E-6</v>
      </c>
      <c r="W1812" s="68">
        <f t="shared" si="1832"/>
        <v>3.4029364911356321</v>
      </c>
      <c r="X1812">
        <f t="shared" si="1833"/>
        <v>6.8397406766868514</v>
      </c>
      <c r="Y1812">
        <f t="shared" si="1834"/>
        <v>0.11712706557874125</v>
      </c>
      <c r="Z1812" s="34">
        <f t="shared" si="1835"/>
        <v>1.9787218138990353E-2</v>
      </c>
      <c r="AA1812" s="36">
        <f t="shared" si="1836"/>
        <v>7.6184221322546279E-7</v>
      </c>
      <c r="AB1812" s="34">
        <f t="shared" si="1837"/>
        <v>1.9787218138990353E-2</v>
      </c>
      <c r="AC1812" s="36">
        <f t="shared" si="1838"/>
        <v>109.64432510517868</v>
      </c>
      <c r="AD1812" s="34">
        <f t="shared" si="1839"/>
        <v>0</v>
      </c>
      <c r="AE1812">
        <f t="shared" si="1865"/>
        <v>5541.1692707387974</v>
      </c>
      <c r="AF1812" s="36">
        <f t="shared" si="1879"/>
        <v>0</v>
      </c>
      <c r="AG1812" s="34">
        <f t="shared" si="1840"/>
        <v>464.27603901699496</v>
      </c>
      <c r="AH1812">
        <f t="shared" si="1875"/>
        <v>7.1751002973314826E-3</v>
      </c>
      <c r="AI1812" s="29">
        <f t="shared" si="1866"/>
        <v>464.27603901699496</v>
      </c>
      <c r="AJ1812">
        <f t="shared" si="1867"/>
        <v>5107.0183951307299</v>
      </c>
      <c r="AK1812" s="36">
        <f t="shared" si="1880"/>
        <v>-9.8842573701364428E-3</v>
      </c>
      <c r="AL1812" s="36">
        <f t="shared" si="1868"/>
        <v>7.8437826768966452E-3</v>
      </c>
      <c r="AM1812" s="36">
        <f t="shared" si="1869"/>
        <v>5.3992758029125952E-3</v>
      </c>
      <c r="AN1812" s="37">
        <f t="shared" si="1881"/>
        <v>1.2006075957966603E-2</v>
      </c>
      <c r="AO1812" s="36">
        <f t="shared" si="1882"/>
        <v>0.10581613514216322</v>
      </c>
      <c r="AP1812" s="36">
        <f t="shared" si="1883"/>
        <v>-6.0248134282908832E-3</v>
      </c>
      <c r="AQ1812" s="74">
        <f t="shared" si="1841"/>
        <v>1.1868686649024647</v>
      </c>
      <c r="AR1812" s="73">
        <f t="shared" si="1842"/>
        <v>1.0392569326509372E-2</v>
      </c>
      <c r="AS1812" s="72">
        <f t="shared" si="1884"/>
        <v>1.1848290275551809E-3</v>
      </c>
      <c r="AT1812" s="37">
        <f t="shared" si="1843"/>
        <v>4805.1021783463448</v>
      </c>
      <c r="AU1812" s="37">
        <f t="shared" si="1844"/>
        <v>-2.8569380859013291</v>
      </c>
      <c r="AV1812" s="34">
        <f t="shared" si="1845"/>
        <v>0.70148224786506641</v>
      </c>
      <c r="AW1812" s="34">
        <f t="shared" si="1846"/>
        <v>0.3200194174230408</v>
      </c>
      <c r="AX1812" s="37">
        <f t="shared" si="1847"/>
        <v>1.8923543368266031</v>
      </c>
      <c r="AY1812" s="7">
        <f t="shared" si="1848"/>
        <v>6.3167924932503423</v>
      </c>
      <c r="AZ1812" s="37">
        <f t="shared" si="1849"/>
        <v>5.2952908279622353</v>
      </c>
      <c r="BA1812" s="2">
        <f>BE1812*'mass balance'!$B$17+BF1812*'mass balance'!$C$17+BG1812*'mass balance'!$D$17+BH1812*'mass balance'!$E$17</f>
        <v>1.1217599096645728E-3</v>
      </c>
      <c r="BB1812" s="2">
        <f>BE1812*'mass balance'!$B$18+BF1812*'mass balance'!$C$18+BG1812*'mass balance'!$D$18+BH1812*'mass balance'!$E$18</f>
        <v>1.1390177544286435E-3</v>
      </c>
      <c r="BC1812" s="2">
        <f>BE1812*'mass balance'!$B$19+BF1812*'mass balance'!$C$19+BG1812*'mass balance'!$D$19+BH1812*'mass balance'!$E$19</f>
        <v>-1.4237721930358037E-3</v>
      </c>
      <c r="BD1812" s="2">
        <f>BE1812*'mass balance'!$B$20+BF1812*'mass balance'!$C$20+BG1812*'mass balance'!$D$20+BH1812*'mass balance'!$E$20</f>
        <v>5.1773534292211047E-5</v>
      </c>
      <c r="BE1812" s="2">
        <f>N1812*'mass balance'!$H$11+R1812*'mass balance'!$I$11+S1812*'mass balance'!$J$11</f>
        <v>-2.4040761849171244E-3</v>
      </c>
      <c r="BF1812" s="2">
        <f>N1812*'mass balance'!$H$12+R1812*'mass balance'!$I$12+S1812*'mass balance'!$J$12</f>
        <v>3.2541849387712949E-8</v>
      </c>
      <c r="BG1812" s="2">
        <f>N1812*'mass balance'!$H$13+R1812*'mass balance'!$I$13+S1812*'mass balance'!$J$13</f>
        <v>7.6047022921679839E-4</v>
      </c>
      <c r="BH1812" s="2">
        <f>N1812*'mass balance'!$H$14+R1812*'mass balance'!$I$14+S1812*'mass balance'!$J$14</f>
        <v>2.6294583272531047E-4</v>
      </c>
      <c r="BI1812" s="36">
        <f t="shared" si="1850"/>
        <v>6.038243608117373E-16</v>
      </c>
      <c r="BJ1812" s="36">
        <f t="shared" si="1851"/>
        <v>4.7543637582128213E-17</v>
      </c>
      <c r="BK1812" s="36">
        <f t="shared" si="1852"/>
        <v>7.4605205443381805E-14</v>
      </c>
      <c r="BL1812" s="36">
        <f t="shared" si="1853"/>
        <v>7.455976229027955E-14</v>
      </c>
      <c r="BM1812" s="36">
        <f t="shared" si="1885"/>
        <v>5.964903534270712E-11</v>
      </c>
      <c r="BN1812" s="36">
        <f t="shared" ca="1" si="1854"/>
        <v>0.41719144899431326</v>
      </c>
      <c r="BO1812" s="36">
        <f t="shared" ca="1" si="1870"/>
        <v>1</v>
      </c>
      <c r="BP1812" s="36">
        <f t="shared" si="1886"/>
        <v>-5.9649033404514958E-11</v>
      </c>
      <c r="BQ1812" s="36">
        <f t="shared" si="1887"/>
        <v>0.99999996750673081</v>
      </c>
      <c r="BR1812" s="2">
        <f t="shared" si="1876"/>
        <v>-5</v>
      </c>
      <c r="BS1812">
        <v>0</v>
      </c>
      <c r="BT1812" s="37">
        <f t="shared" si="1871"/>
        <v>1.427331623518393</v>
      </c>
      <c r="BU1812" s="34">
        <f t="shared" si="1855"/>
        <v>-5</v>
      </c>
      <c r="BV1812" s="34">
        <f t="shared" si="1856"/>
        <v>-5</v>
      </c>
      <c r="BW1812" s="34">
        <f t="shared" si="1857"/>
        <v>-5</v>
      </c>
      <c r="BX1812" s="34">
        <f t="shared" si="1858"/>
        <v>-5</v>
      </c>
      <c r="BY1812" s="34">
        <f t="shared" si="1859"/>
        <v>25.257581925611515</v>
      </c>
      <c r="BZ1812" s="36">
        <f t="shared" si="1872"/>
        <v>1.4237721930358037E-3</v>
      </c>
      <c r="CA1812" s="34">
        <f t="shared" si="1873"/>
        <v>0.26954735252334894</v>
      </c>
    </row>
    <row r="1813" spans="1:79" ht="13.2" x14ac:dyDescent="0.25">
      <c r="A1813" s="75">
        <f t="shared" si="1860"/>
        <v>4.8739726027398635</v>
      </c>
      <c r="B1813" s="34">
        <f t="shared" si="1877"/>
        <v>1779.0000000000502</v>
      </c>
      <c r="C1813">
        <v>30</v>
      </c>
      <c r="D1813" s="35">
        <f t="shared" si="1821"/>
        <v>3000</v>
      </c>
      <c r="E1813" s="27">
        <v>0</v>
      </c>
      <c r="F1813" s="64">
        <f t="shared" si="1861"/>
        <v>3.1263897495927093</v>
      </c>
      <c r="G1813" s="34">
        <v>0</v>
      </c>
      <c r="H1813" s="34">
        <f t="shared" si="1822"/>
        <v>1</v>
      </c>
      <c r="I1813" s="34">
        <f t="shared" si="1862"/>
        <v>41549.719772087105</v>
      </c>
      <c r="J1813" s="34">
        <f t="shared" si="1823"/>
        <v>94002.098514373807</v>
      </c>
      <c r="K1813" s="34">
        <f t="shared" si="1824"/>
        <v>82543.593550033256</v>
      </c>
      <c r="L1813" s="36">
        <f t="shared" si="1874"/>
        <v>1191.0286792727049</v>
      </c>
      <c r="M1813" s="34">
        <f t="shared" si="1825"/>
        <v>474.19527922407121</v>
      </c>
      <c r="N1813" s="34">
        <f t="shared" si="1863"/>
        <v>1072.8195423983975</v>
      </c>
      <c r="O1813" s="34">
        <f t="shared" si="1826"/>
        <v>146.59954174815172</v>
      </c>
      <c r="P1813">
        <f t="shared" si="1878"/>
        <v>498.86931025795695</v>
      </c>
      <c r="Q1813" s="36">
        <f t="shared" si="1827"/>
        <v>1072.8091017141594</v>
      </c>
      <c r="R1813" s="34">
        <f t="shared" si="1828"/>
        <v>631.72745336507796</v>
      </c>
      <c r="S1813" s="34">
        <f t="shared" si="1829"/>
        <v>1.9106312178678309E-2</v>
      </c>
      <c r="T1813" s="36">
        <f t="shared" si="1864"/>
        <v>-1.8895808119643959E-13</v>
      </c>
      <c r="U1813" s="36">
        <f t="shared" si="1830"/>
        <v>4048.5542507276705</v>
      </c>
      <c r="V1813" s="36">
        <f t="shared" si="1831"/>
        <v>2.5788673170652303E-6</v>
      </c>
      <c r="W1813" s="68">
        <f t="shared" si="1832"/>
        <v>3.4029390836363</v>
      </c>
      <c r="X1813">
        <f t="shared" si="1833"/>
        <v>6.8397424136208027</v>
      </c>
      <c r="Y1813">
        <f t="shared" si="1834"/>
        <v>0.11712706557874125</v>
      </c>
      <c r="Z1813" s="34">
        <f t="shared" si="1835"/>
        <v>1.9787218138990353E-2</v>
      </c>
      <c r="AA1813" s="36">
        <f t="shared" si="1836"/>
        <v>7.5783528699241775E-7</v>
      </c>
      <c r="AB1813" s="34">
        <f t="shared" si="1837"/>
        <v>1.9787218138990353E-2</v>
      </c>
      <c r="AC1813" s="36">
        <f t="shared" si="1838"/>
        <v>109.64432510517868</v>
      </c>
      <c r="AD1813" s="34">
        <f t="shared" si="1839"/>
        <v>0</v>
      </c>
      <c r="AE1813">
        <f t="shared" si="1865"/>
        <v>5541.1692707387974</v>
      </c>
      <c r="AF1813" s="36">
        <f t="shared" si="1879"/>
        <v>0</v>
      </c>
      <c r="AG1813" s="34">
        <f t="shared" si="1840"/>
        <v>464.2763600388451</v>
      </c>
      <c r="AH1813">
        <f t="shared" si="1875"/>
        <v>7.1373671326000476E-3</v>
      </c>
      <c r="AI1813" s="29">
        <f t="shared" si="1866"/>
        <v>464.2763600388451</v>
      </c>
      <c r="AJ1813">
        <f t="shared" si="1867"/>
        <v>5571.2947551695752</v>
      </c>
      <c r="AK1813" s="36">
        <f t="shared" si="1880"/>
        <v>-1.0392569326509372E-2</v>
      </c>
      <c r="AL1813" s="36">
        <f t="shared" si="1868"/>
        <v>8.5105499031509577E-3</v>
      </c>
      <c r="AM1813" s="36">
        <f t="shared" si="1869"/>
        <v>5.6789271101550286E-3</v>
      </c>
      <c r="AN1813" s="37">
        <f t="shared" si="1881"/>
        <v>2.1218185878301606E-3</v>
      </c>
      <c r="AO1813" s="36">
        <f t="shared" si="1882"/>
        <v>0.11365991781905986</v>
      </c>
      <c r="AP1813" s="36">
        <f t="shared" si="1883"/>
        <v>-6.2553762537828801E-4</v>
      </c>
      <c r="AQ1813" s="74">
        <f t="shared" si="1841"/>
        <v>0.16925577646280959</v>
      </c>
      <c r="AR1813" s="73">
        <f t="shared" si="1842"/>
        <v>2.1366306630076393E-3</v>
      </c>
      <c r="AS1813" s="72">
        <f t="shared" si="1884"/>
        <v>1.4683243909113079E-3</v>
      </c>
      <c r="AT1813" s="37">
        <f t="shared" si="1843"/>
        <v>685.2411932587197</v>
      </c>
      <c r="AU1813" s="37">
        <f t="shared" si="1844"/>
        <v>-0.29662698893141975</v>
      </c>
      <c r="AV1813" s="34">
        <f t="shared" si="1845"/>
        <v>0.76525353581395006</v>
      </c>
      <c r="AW1813" s="34">
        <f t="shared" si="1846"/>
        <v>0.32001966122734204</v>
      </c>
      <c r="AX1813" s="37">
        <f t="shared" si="1847"/>
        <v>1.8923557785020193</v>
      </c>
      <c r="AY1813" s="7">
        <f t="shared" si="1848"/>
        <v>6.3805680591796108</v>
      </c>
      <c r="AZ1813" s="37">
        <f t="shared" si="1849"/>
        <v>5.2952948621383191</v>
      </c>
      <c r="BA1813" s="2">
        <f>BE1813*'mass balance'!$B$17+BF1813*'mass balance'!$C$17+BG1813*'mass balance'!$D$17+BH1813*'mass balance'!$E$17</f>
        <v>1.1217605823752007E-3</v>
      </c>
      <c r="BB1813" s="2">
        <f>BE1813*'mass balance'!$B$18+BF1813*'mass balance'!$C$18+BG1813*'mass balance'!$D$18+BH1813*'mass balance'!$E$18</f>
        <v>1.1390184374886658E-3</v>
      </c>
      <c r="BC1813" s="2">
        <f>BE1813*'mass balance'!$B$19+BF1813*'mass balance'!$C$19+BG1813*'mass balance'!$D$19+BH1813*'mass balance'!$E$19</f>
        <v>-1.4237730468608324E-3</v>
      </c>
      <c r="BD1813" s="2">
        <f>BE1813*'mass balance'!$B$20+BF1813*'mass balance'!$C$20+BG1813*'mass balance'!$D$20+BH1813*'mass balance'!$E$20</f>
        <v>5.1773565340393904E-5</v>
      </c>
      <c r="BE1813" s="2">
        <f>N1813*'mass balance'!$H$11+R1813*'mass balance'!$I$11+S1813*'mass balance'!$J$11</f>
        <v>-2.4040774059347846E-3</v>
      </c>
      <c r="BF1813" s="2">
        <f>N1813*'mass balance'!$H$12+R1813*'mass balance'!$I$12+S1813*'mass balance'!$J$12</f>
        <v>3.2370719461079035E-8</v>
      </c>
      <c r="BG1813" s="2">
        <f>N1813*'mass balance'!$H$13+R1813*'mass balance'!$I$13+S1813*'mass balance'!$J$13</f>
        <v>7.6047065986403588E-4</v>
      </c>
      <c r="BH1813" s="2">
        <f>N1813*'mass balance'!$H$14+R1813*'mass balance'!$I$14+S1813*'mass balance'!$J$14</f>
        <v>2.6294596627411703E-4</v>
      </c>
      <c r="BI1813" s="36">
        <f t="shared" si="1850"/>
        <v>6.038243608117373E-16</v>
      </c>
      <c r="BJ1813" s="36">
        <f t="shared" si="1851"/>
        <v>4.7544261460579061E-17</v>
      </c>
      <c r="BK1813" s="36">
        <f t="shared" si="1852"/>
        <v>7.4652749080963931E-14</v>
      </c>
      <c r="BL1813" s="36">
        <f t="shared" si="1853"/>
        <v>7.4607488433127319E-14</v>
      </c>
      <c r="BM1813" s="36">
        <f t="shared" si="1885"/>
        <v>5.9723595104997398E-11</v>
      </c>
      <c r="BN1813" s="36">
        <f t="shared" ca="1" si="1854"/>
        <v>0.31270780720732538</v>
      </c>
      <c r="BO1813" s="36">
        <f t="shared" ca="1" si="1870"/>
        <v>1</v>
      </c>
      <c r="BP1813" s="36">
        <f t="shared" si="1886"/>
        <v>-5.9723593160820094E-11</v>
      </c>
      <c r="BQ1813" s="36">
        <f t="shared" si="1887"/>
        <v>0.99999996744708175</v>
      </c>
      <c r="BR1813" s="2">
        <f t="shared" si="1876"/>
        <v>-5</v>
      </c>
      <c r="BS1813">
        <v>0</v>
      </c>
      <c r="BT1813" s="37">
        <f t="shared" si="1871"/>
        <v>1.4273324794779843</v>
      </c>
      <c r="BU1813" s="34">
        <f t="shared" si="1855"/>
        <v>-5</v>
      </c>
      <c r="BV1813" s="34">
        <f t="shared" si="1856"/>
        <v>-5</v>
      </c>
      <c r="BW1813" s="34">
        <f t="shared" si="1857"/>
        <v>-5</v>
      </c>
      <c r="BX1813" s="34">
        <f t="shared" si="1858"/>
        <v>-5</v>
      </c>
      <c r="BY1813" s="34">
        <f t="shared" si="1859"/>
        <v>25.257594753804636</v>
      </c>
      <c r="BZ1813" s="36">
        <f t="shared" si="1872"/>
        <v>1.4237730468608324E-3</v>
      </c>
      <c r="CA1813" s="34">
        <f t="shared" si="1873"/>
        <v>0.26954730881626598</v>
      </c>
    </row>
    <row r="1814" spans="1:79" ht="13.2" x14ac:dyDescent="0.25">
      <c r="A1814" s="75">
        <f t="shared" si="1860"/>
        <v>4.8767123287672609</v>
      </c>
      <c r="B1814" s="34">
        <f t="shared" si="1877"/>
        <v>1780.0000000000502</v>
      </c>
      <c r="C1814">
        <v>30</v>
      </c>
      <c r="D1814" s="35">
        <f t="shared" si="1821"/>
        <v>3000</v>
      </c>
      <c r="E1814" s="27">
        <v>0</v>
      </c>
      <c r="F1814" s="64">
        <f t="shared" si="1861"/>
        <v>3.1263897495927093</v>
      </c>
      <c r="G1814" s="34">
        <v>0</v>
      </c>
      <c r="H1814" s="34">
        <f t="shared" si="1822"/>
        <v>1</v>
      </c>
      <c r="I1814" s="34">
        <f t="shared" si="1862"/>
        <v>41549.719772087105</v>
      </c>
      <c r="J1814" s="34">
        <f t="shared" si="1823"/>
        <v>94002.146006439332</v>
      </c>
      <c r="K1814" s="34">
        <f t="shared" si="1824"/>
        <v>82543.635252993263</v>
      </c>
      <c r="L1814" s="36">
        <f t="shared" si="1874"/>
        <v>1191.0295818762659</v>
      </c>
      <c r="M1814" s="34">
        <f t="shared" si="1825"/>
        <v>474.19527922407121</v>
      </c>
      <c r="N1814" s="34">
        <f t="shared" si="1863"/>
        <v>1072.8200844119995</v>
      </c>
      <c r="O1814" s="34">
        <f t="shared" si="1826"/>
        <v>146.59954174815172</v>
      </c>
      <c r="P1814">
        <f t="shared" si="1878"/>
        <v>498.86968831872383</v>
      </c>
      <c r="Q1814" s="36">
        <f t="shared" si="1827"/>
        <v>1072.8096986328906</v>
      </c>
      <c r="R1814" s="34">
        <f t="shared" si="1828"/>
        <v>631.7278473925254</v>
      </c>
      <c r="S1814" s="34">
        <f t="shared" si="1829"/>
        <v>1.9005836529345288E-2</v>
      </c>
      <c r="T1814" s="36">
        <f t="shared" si="1864"/>
        <v>-1.8895803346342979E-13</v>
      </c>
      <c r="U1814" s="36">
        <f t="shared" si="1830"/>
        <v>4048.5542507276705</v>
      </c>
      <c r="V1814" s="36">
        <f t="shared" si="1831"/>
        <v>2.565305653969446E-6</v>
      </c>
      <c r="W1814" s="68">
        <f t="shared" si="1832"/>
        <v>3.4029416625036171</v>
      </c>
      <c r="X1814">
        <f t="shared" si="1833"/>
        <v>6.839744141419752</v>
      </c>
      <c r="Y1814">
        <f t="shared" si="1834"/>
        <v>0.11712706557874125</v>
      </c>
      <c r="Z1814" s="34">
        <f t="shared" si="1835"/>
        <v>1.9787218138990353E-2</v>
      </c>
      <c r="AA1814" s="36">
        <f t="shared" si="1836"/>
        <v>7.5384943627922659E-7</v>
      </c>
      <c r="AB1814" s="34">
        <f t="shared" si="1837"/>
        <v>1.9787218138990353E-2</v>
      </c>
      <c r="AC1814" s="36">
        <f t="shared" si="1838"/>
        <v>109.64432510517868</v>
      </c>
      <c r="AD1814" s="34">
        <f t="shared" si="1839"/>
        <v>0</v>
      </c>
      <c r="AE1814">
        <f t="shared" si="1865"/>
        <v>5541.1692707387974</v>
      </c>
      <c r="AF1814" s="36">
        <f t="shared" si="1879"/>
        <v>0</v>
      </c>
      <c r="AG1814" s="34">
        <f t="shared" si="1840"/>
        <v>464.27667937245877</v>
      </c>
      <c r="AH1814">
        <f t="shared" si="1875"/>
        <v>7.0998323896560578E-3</v>
      </c>
      <c r="AI1814" s="29">
        <f t="shared" si="1866"/>
        <v>464.27667937245877</v>
      </c>
      <c r="AJ1814">
        <f t="shared" si="1867"/>
        <v>6035.5714345420338</v>
      </c>
      <c r="AK1814" s="36">
        <f t="shared" si="1880"/>
        <v>-2.1366306630076393E-3</v>
      </c>
      <c r="AL1814" s="36">
        <f t="shared" si="1868"/>
        <v>8.9123536893968445E-4</v>
      </c>
      <c r="AM1814" s="36">
        <f t="shared" si="1869"/>
        <v>1.1554109552367028E-3</v>
      </c>
      <c r="AN1814" s="37">
        <f t="shared" si="1881"/>
        <v>-8.2707507386792119E-3</v>
      </c>
      <c r="AO1814" s="36">
        <f t="shared" si="1882"/>
        <v>0.12217046772221082</v>
      </c>
      <c r="AP1814" s="36">
        <f t="shared" si="1883"/>
        <v>5.0533894847767406E-3</v>
      </c>
      <c r="AQ1814" s="74">
        <f t="shared" si="1841"/>
        <v>-0.53125555674086411</v>
      </c>
      <c r="AR1814" s="73">
        <f t="shared" si="1842"/>
        <v>-9.3560502759096557E-3</v>
      </c>
      <c r="AS1814" s="72">
        <f t="shared" si="1884"/>
        <v>1.8234703653692405E-3</v>
      </c>
      <c r="AT1814" s="37">
        <f t="shared" si="1843"/>
        <v>-2150.8169424659191</v>
      </c>
      <c r="AU1814" s="37">
        <f t="shared" si="1844"/>
        <v>2.3962934377616918</v>
      </c>
      <c r="AV1814" s="34">
        <f t="shared" si="1845"/>
        <v>0.82902486765257877</v>
      </c>
      <c r="AW1814" s="34">
        <f t="shared" si="1846"/>
        <v>0.32001990374953382</v>
      </c>
      <c r="AX1814" s="37">
        <f t="shared" si="1847"/>
        <v>1.8923572125960035</v>
      </c>
      <c r="AY1814" s="7">
        <f t="shared" si="1848"/>
        <v>6.444343646501733</v>
      </c>
      <c r="AZ1814" s="37">
        <f t="shared" si="1849"/>
        <v>5.2952988750996202</v>
      </c>
      <c r="BA1814" s="2">
        <f>BE1814*'mass balance'!$B$17+BF1814*'mass balance'!$C$17+BG1814*'mass balance'!$D$17+BH1814*'mass balance'!$E$17</f>
        <v>1.1217612515481664E-3</v>
      </c>
      <c r="BB1814" s="2">
        <f>BE1814*'mass balance'!$B$18+BF1814*'mass balance'!$C$18+BG1814*'mass balance'!$D$18+BH1814*'mass balance'!$E$18</f>
        <v>1.1390191169565996E-3</v>
      </c>
      <c r="BC1814" s="2">
        <f>BE1814*'mass balance'!$B$19+BF1814*'mass balance'!$C$19+BG1814*'mass balance'!$D$19+BH1814*'mass balance'!$E$19</f>
        <v>-1.4237738961957497E-3</v>
      </c>
      <c r="BD1814" s="2">
        <f>BE1814*'mass balance'!$B$20+BF1814*'mass balance'!$C$20+BG1814*'mass balance'!$D$20+BH1814*'mass balance'!$E$20</f>
        <v>5.1773596225299974E-5</v>
      </c>
      <c r="BE1814" s="2">
        <f>N1814*'mass balance'!$H$11+R1814*'mass balance'!$I$11+S1814*'mass balance'!$J$11</f>
        <v>-2.4040786205310914E-3</v>
      </c>
      <c r="BF1814" s="2">
        <f>N1814*'mass balance'!$H$12+R1814*'mass balance'!$I$12+S1814*'mass balance'!$J$12</f>
        <v>3.2200489380736344E-8</v>
      </c>
      <c r="BG1814" s="2">
        <f>N1814*'mass balance'!$H$13+R1814*'mass balance'!$I$13+S1814*'mass balance'!$J$13</f>
        <v>7.6047108824645634E-4</v>
      </c>
      <c r="BH1814" s="2">
        <f>N1814*'mass balance'!$H$14+R1814*'mass balance'!$I$14+S1814*'mass balance'!$J$14</f>
        <v>2.6294609912058811E-4</v>
      </c>
      <c r="BI1814" s="36">
        <f t="shared" si="1850"/>
        <v>6.038243608117373E-16</v>
      </c>
      <c r="BJ1814" s="36">
        <f t="shared" si="1851"/>
        <v>4.7544884198859513E-17</v>
      </c>
      <c r="BK1814" s="36">
        <f t="shared" si="1852"/>
        <v>7.4700293342424505E-14</v>
      </c>
      <c r="BL1814" s="36">
        <f t="shared" si="1853"/>
        <v>7.4655214501108931E-14</v>
      </c>
      <c r="BM1814" s="36">
        <f t="shared" si="1885"/>
        <v>5.9798202593430524E-11</v>
      </c>
      <c r="BN1814" s="36">
        <f t="shared" ca="1" si="1854"/>
        <v>0.18201301355401045</v>
      </c>
      <c r="BO1814" s="36">
        <f t="shared" ca="1" si="1870"/>
        <v>1</v>
      </c>
      <c r="BP1814" s="36">
        <f t="shared" si="1886"/>
        <v>-5.9798200643253162E-11</v>
      </c>
      <c r="BQ1814" s="36">
        <f t="shared" si="1887"/>
        <v>0.99999996738735819</v>
      </c>
      <c r="BR1814" s="2">
        <f t="shared" si="1876"/>
        <v>-5</v>
      </c>
      <c r="BS1814">
        <v>0</v>
      </c>
      <c r="BT1814" s="37">
        <f t="shared" si="1871"/>
        <v>1.427333330936239</v>
      </c>
      <c r="BU1814" s="34">
        <f t="shared" si="1855"/>
        <v>-5</v>
      </c>
      <c r="BV1814" s="34">
        <f t="shared" si="1856"/>
        <v>-5</v>
      </c>
      <c r="BW1814" s="34">
        <f t="shared" si="1857"/>
        <v>-5</v>
      </c>
      <c r="BX1814" s="34">
        <f t="shared" si="1858"/>
        <v>-5</v>
      </c>
      <c r="BY1814" s="34">
        <f t="shared" si="1859"/>
        <v>25.257607514534069</v>
      </c>
      <c r="BZ1814" s="36">
        <f t="shared" si="1872"/>
        <v>1.4237738961957497E-3</v>
      </c>
      <c r="CA1814" s="34">
        <f t="shared" si="1873"/>
        <v>0.26954726533908563</v>
      </c>
    </row>
    <row r="1815" spans="1:79" ht="13.2" x14ac:dyDescent="0.25">
      <c r="A1815" s="75">
        <f t="shared" si="1860"/>
        <v>4.8794520547946583</v>
      </c>
      <c r="B1815" s="34">
        <f t="shared" si="1877"/>
        <v>1781.0000000000502</v>
      </c>
      <c r="C1815">
        <v>30</v>
      </c>
      <c r="D1815" s="35">
        <f t="shared" si="1821"/>
        <v>3000</v>
      </c>
      <c r="E1815" s="27">
        <v>0</v>
      </c>
      <c r="F1815" s="64">
        <f t="shared" si="1861"/>
        <v>3.1263897495927093</v>
      </c>
      <c r="G1815" s="34">
        <v>0</v>
      </c>
      <c r="H1815" s="34">
        <f t="shared" si="1822"/>
        <v>1</v>
      </c>
      <c r="I1815" s="34">
        <f t="shared" si="1862"/>
        <v>41549.719772087105</v>
      </c>
      <c r="J1815" s="34">
        <f t="shared" si="1823"/>
        <v>94002.193248743264</v>
      </c>
      <c r="K1815" s="34">
        <f t="shared" si="1824"/>
        <v>82543.676736636655</v>
      </c>
      <c r="L1815" s="36">
        <f t="shared" si="1874"/>
        <v>1191.0304797332449</v>
      </c>
      <c r="M1815" s="34">
        <f t="shared" si="1825"/>
        <v>474.19527922407121</v>
      </c>
      <c r="N1815" s="34">
        <f t="shared" si="1863"/>
        <v>1072.8206235751425</v>
      </c>
      <c r="O1815" s="34">
        <f t="shared" si="1826"/>
        <v>146.59954174815172</v>
      </c>
      <c r="P1815">
        <f t="shared" si="1878"/>
        <v>498.87006439135718</v>
      </c>
      <c r="Q1815" s="36">
        <f t="shared" si="1827"/>
        <v>1072.8102924124564</v>
      </c>
      <c r="R1815" s="34">
        <f t="shared" si="1828"/>
        <v>631.72823934787152</v>
      </c>
      <c r="S1815" s="34">
        <f t="shared" si="1829"/>
        <v>1.890588920753089E-2</v>
      </c>
      <c r="T1815" s="36">
        <f t="shared" si="1864"/>
        <v>-1.8895798598148465E-13</v>
      </c>
      <c r="U1815" s="36">
        <f t="shared" si="1830"/>
        <v>4048.5542507276705</v>
      </c>
      <c r="V1815" s="36">
        <f t="shared" si="1831"/>
        <v>2.5518153017042187E-6</v>
      </c>
      <c r="W1815" s="68">
        <f t="shared" si="1832"/>
        <v>3.4029442278092712</v>
      </c>
      <c r="X1815">
        <f t="shared" si="1833"/>
        <v>6.8397458601317416</v>
      </c>
      <c r="Y1815">
        <f t="shared" si="1834"/>
        <v>0.11712706557874125</v>
      </c>
      <c r="Z1815" s="34">
        <f t="shared" si="1835"/>
        <v>1.9787218138990353E-2</v>
      </c>
      <c r="AA1815" s="36">
        <f t="shared" si="1836"/>
        <v>7.4988455022285583E-7</v>
      </c>
      <c r="AB1815" s="34">
        <f t="shared" si="1837"/>
        <v>1.9787218138990353E-2</v>
      </c>
      <c r="AC1815" s="36">
        <f t="shared" si="1838"/>
        <v>109.64432510517868</v>
      </c>
      <c r="AD1815" s="34">
        <f t="shared" si="1839"/>
        <v>0</v>
      </c>
      <c r="AE1815">
        <f t="shared" si="1865"/>
        <v>5541.1692707387974</v>
      </c>
      <c r="AF1815" s="36">
        <f t="shared" si="1879"/>
        <v>0</v>
      </c>
      <c r="AG1815" s="34">
        <f t="shared" si="1840"/>
        <v>464.2769970267131</v>
      </c>
      <c r="AH1815">
        <f t="shared" si="1875"/>
        <v>7.0624950245132823E-3</v>
      </c>
      <c r="AI1815" s="29">
        <f t="shared" si="1866"/>
        <v>464.2769970267131</v>
      </c>
      <c r="AJ1815">
        <f t="shared" si="1867"/>
        <v>6499.8484315687465</v>
      </c>
      <c r="AK1815" s="36">
        <f t="shared" si="1880"/>
        <v>9.3560502759096557E-3</v>
      </c>
      <c r="AL1815" s="36">
        <f t="shared" si="1868"/>
        <v>-7.0249275466028127E-3</v>
      </c>
      <c r="AM1815" s="36">
        <f t="shared" si="1869"/>
        <v>-5.1051987361799452E-3</v>
      </c>
      <c r="AN1815" s="37">
        <f t="shared" si="1881"/>
        <v>-1.0407381401686851E-2</v>
      </c>
      <c r="AO1815" s="36">
        <f t="shared" si="1882"/>
        <v>0.12306170309115051</v>
      </c>
      <c r="AP1815" s="36">
        <f t="shared" si="1883"/>
        <v>6.2088004400134436E-3</v>
      </c>
      <c r="AQ1815" s="74">
        <f t="shared" si="1841"/>
        <v>-0.65407864491796841</v>
      </c>
      <c r="AR1815" s="73">
        <f t="shared" si="1842"/>
        <v>-1.2127090725424798E-2</v>
      </c>
      <c r="AS1815" s="72">
        <f t="shared" si="1884"/>
        <v>1.8636689233161366E-3</v>
      </c>
      <c r="AT1815" s="37">
        <f t="shared" si="1843"/>
        <v>-2648.0728781928337</v>
      </c>
      <c r="AU1815" s="37">
        <f t="shared" si="1844"/>
        <v>2.944183858298711</v>
      </c>
      <c r="AV1815" s="34">
        <f t="shared" si="1845"/>
        <v>0.89279624315013872</v>
      </c>
      <c r="AW1815" s="34">
        <f t="shared" si="1846"/>
        <v>0.32002014499635789</v>
      </c>
      <c r="AX1815" s="37">
        <f t="shared" si="1847"/>
        <v>1.8923586391484215</v>
      </c>
      <c r="AY1815" s="7">
        <f t="shared" si="1848"/>
        <v>6.5081192551041891</v>
      </c>
      <c r="AZ1815" s="37">
        <f t="shared" si="1849"/>
        <v>5.2953028669576927</v>
      </c>
      <c r="BA1815" s="2">
        <f>BE1815*'mass balance'!$B$17+BF1815*'mass balance'!$C$17+BG1815*'mass balance'!$D$17+BH1815*'mass balance'!$E$17</f>
        <v>1.1217619172020717E-3</v>
      </c>
      <c r="BB1815" s="2">
        <f>BE1815*'mass balance'!$B$18+BF1815*'mass balance'!$C$18+BG1815*'mass balance'!$D$18+BH1815*'mass balance'!$E$18</f>
        <v>1.1390197928513347E-3</v>
      </c>
      <c r="BC1815" s="2">
        <f>BE1815*'mass balance'!$B$19+BF1815*'mass balance'!$C$19+BG1815*'mass balance'!$D$19+BH1815*'mass balance'!$E$19</f>
        <v>-1.4237747410641678E-3</v>
      </c>
      <c r="BD1815" s="2">
        <f>BE1815*'mass balance'!$B$20+BF1815*'mass balance'!$C$20+BG1815*'mass balance'!$D$20+BH1815*'mass balance'!$E$20</f>
        <v>5.1773626947787929E-5</v>
      </c>
      <c r="BE1815" s="2">
        <f>N1815*'mass balance'!$H$11+R1815*'mass balance'!$I$11+S1815*'mass balance'!$J$11</f>
        <v>-2.404079828739815E-3</v>
      </c>
      <c r="BF1815" s="2">
        <f>N1815*'mass balance'!$H$12+R1815*'mass balance'!$I$12+S1815*'mass balance'!$J$12</f>
        <v>3.2031154415145724E-8</v>
      </c>
      <c r="BG1815" s="2">
        <f>N1815*'mass balance'!$H$13+R1815*'mass balance'!$I$13+S1815*'mass balance'!$J$13</f>
        <v>7.6047151437597126E-4</v>
      </c>
      <c r="BH1815" s="2">
        <f>N1815*'mass balance'!$H$14+R1815*'mass balance'!$I$14+S1815*'mass balance'!$J$14</f>
        <v>2.6294623126841724E-4</v>
      </c>
      <c r="BI1815" s="36">
        <f t="shared" si="1850"/>
        <v>6.038243608117373E-16</v>
      </c>
      <c r="BJ1815" s="36">
        <f t="shared" si="1851"/>
        <v>4.754550580199203E-17</v>
      </c>
      <c r="BK1815" s="36">
        <f t="shared" si="1852"/>
        <v>7.4747838226623363E-14</v>
      </c>
      <c r="BL1815" s="36">
        <f t="shared" si="1853"/>
        <v>7.470294049557551E-14</v>
      </c>
      <c r="BM1815" s="36">
        <f t="shared" si="1885"/>
        <v>5.9872857807931639E-11</v>
      </c>
      <c r="BN1815" s="36">
        <f t="shared" ca="1" si="1854"/>
        <v>0.26174664818723203</v>
      </c>
      <c r="BO1815" s="36">
        <f t="shared" ca="1" si="1870"/>
        <v>1</v>
      </c>
      <c r="BP1815" s="36">
        <f t="shared" si="1886"/>
        <v>-5.9872855851739291E-11</v>
      </c>
      <c r="BQ1815" s="36">
        <f t="shared" si="1887"/>
        <v>0.99999996732756002</v>
      </c>
      <c r="BR1815" s="2">
        <f t="shared" si="1876"/>
        <v>-5</v>
      </c>
      <c r="BS1815">
        <v>0</v>
      </c>
      <c r="BT1815" s="37">
        <f t="shared" si="1871"/>
        <v>1.427334177916828</v>
      </c>
      <c r="BU1815" s="34">
        <f t="shared" si="1855"/>
        <v>-5</v>
      </c>
      <c r="BV1815" s="34">
        <f t="shared" si="1856"/>
        <v>-5</v>
      </c>
      <c r="BW1815" s="34">
        <f t="shared" si="1857"/>
        <v>-5</v>
      </c>
      <c r="BX1815" s="34">
        <f t="shared" si="1858"/>
        <v>-5</v>
      </c>
      <c r="BY1815" s="34">
        <f t="shared" si="1859"/>
        <v>25.257620208154602</v>
      </c>
      <c r="BZ1815" s="36">
        <f t="shared" si="1872"/>
        <v>1.4237747410641678E-3</v>
      </c>
      <c r="CA1815" s="34">
        <f t="shared" si="1873"/>
        <v>0.2695472220905985</v>
      </c>
    </row>
    <row r="1816" spans="1:79" ht="13.2" x14ac:dyDescent="0.25">
      <c r="A1816" s="75">
        <f t="shared" si="1860"/>
        <v>4.8821917808220556</v>
      </c>
      <c r="B1816" s="34">
        <f t="shared" si="1877"/>
        <v>1782.0000000000502</v>
      </c>
      <c r="C1816">
        <v>30</v>
      </c>
      <c r="D1816" s="35">
        <f t="shared" si="1821"/>
        <v>3000</v>
      </c>
      <c r="E1816" s="27">
        <v>0</v>
      </c>
      <c r="F1816" s="64">
        <f t="shared" si="1861"/>
        <v>3.1263897495927093</v>
      </c>
      <c r="G1816" s="34">
        <v>0</v>
      </c>
      <c r="H1816" s="34">
        <f t="shared" si="1822"/>
        <v>1</v>
      </c>
      <c r="I1816" s="34">
        <f t="shared" si="1862"/>
        <v>41549.719772087105</v>
      </c>
      <c r="J1816" s="34">
        <f t="shared" si="1823"/>
        <v>94002.240242598971</v>
      </c>
      <c r="K1816" s="34">
        <f t="shared" si="1824"/>
        <v>82543.718002116759</v>
      </c>
      <c r="L1816" s="36">
        <f t="shared" si="1874"/>
        <v>1191.0313728686006</v>
      </c>
      <c r="M1816" s="34">
        <f t="shared" si="1825"/>
        <v>474.19527922407121</v>
      </c>
      <c r="N1816" s="34">
        <f t="shared" si="1863"/>
        <v>1072.8211599028157</v>
      </c>
      <c r="O1816" s="34">
        <f t="shared" si="1826"/>
        <v>146.59954174815172</v>
      </c>
      <c r="P1816">
        <f t="shared" si="1878"/>
        <v>498.87043848631106</v>
      </c>
      <c r="Q1816" s="36">
        <f t="shared" si="1827"/>
        <v>1072.8108830693648</v>
      </c>
      <c r="R1816" s="34">
        <f t="shared" si="1828"/>
        <v>631.72862924201172</v>
      </c>
      <c r="S1816" s="34">
        <f t="shared" si="1829"/>
        <v>1.8806467435751983E-2</v>
      </c>
      <c r="T1816" s="36">
        <f t="shared" si="1864"/>
        <v>-1.889579387492835E-13</v>
      </c>
      <c r="U1816" s="36">
        <f t="shared" si="1830"/>
        <v>4048.5542507276705</v>
      </c>
      <c r="V1816" s="36">
        <f t="shared" si="1831"/>
        <v>2.5383958853838981E-6</v>
      </c>
      <c r="W1816" s="68">
        <f t="shared" si="1832"/>
        <v>3.4029467796245729</v>
      </c>
      <c r="X1816">
        <f t="shared" si="1833"/>
        <v>6.8397475698045636</v>
      </c>
      <c r="Y1816">
        <f t="shared" si="1834"/>
        <v>0.11712706557874125</v>
      </c>
      <c r="Z1816" s="34">
        <f t="shared" si="1835"/>
        <v>1.9787218138990353E-2</v>
      </c>
      <c r="AA1816" s="36">
        <f t="shared" si="1836"/>
        <v>7.4594051854785228E-7</v>
      </c>
      <c r="AB1816" s="34">
        <f t="shared" si="1837"/>
        <v>1.9787218138990353E-2</v>
      </c>
      <c r="AC1816" s="36">
        <f t="shared" si="1838"/>
        <v>109.64432510517868</v>
      </c>
      <c r="AD1816" s="34">
        <f t="shared" si="1839"/>
        <v>0</v>
      </c>
      <c r="AE1816">
        <f t="shared" si="1865"/>
        <v>5541.1692707387974</v>
      </c>
      <c r="AF1816" s="36">
        <f t="shared" si="1879"/>
        <v>0</v>
      </c>
      <c r="AG1816" s="34">
        <f t="shared" si="1840"/>
        <v>464.27731301043929</v>
      </c>
      <c r="AH1816">
        <f t="shared" si="1875"/>
        <v>7.0253539994951097E-3</v>
      </c>
      <c r="AI1816" s="29">
        <f t="shared" si="1866"/>
        <v>464.27731301043929</v>
      </c>
      <c r="AJ1816">
        <f t="shared" si="1867"/>
        <v>6964.1257445791862</v>
      </c>
      <c r="AK1816" s="36">
        <f t="shared" si="1880"/>
        <v>1.2127090725424798E-2</v>
      </c>
      <c r="AL1816" s="36">
        <f t="shared" si="1868"/>
        <v>-8.7564259673431274E-3</v>
      </c>
      <c r="AM1816" s="36">
        <f t="shared" si="1869"/>
        <v>-6.6104846140685094E-3</v>
      </c>
      <c r="AN1816" s="37">
        <f t="shared" si="1881"/>
        <v>-1.051331125777195E-3</v>
      </c>
      <c r="AO1816" s="36">
        <f t="shared" si="1882"/>
        <v>0.11603677554454769</v>
      </c>
      <c r="AP1816" s="36">
        <f t="shared" si="1883"/>
        <v>1.1036017038334985E-3</v>
      </c>
      <c r="AQ1816" s="74">
        <f t="shared" si="1841"/>
        <v>-7.8815172274900244E-2</v>
      </c>
      <c r="AR1816" s="73">
        <f t="shared" si="1842"/>
        <v>-1.1041261369085119E-3</v>
      </c>
      <c r="AS1816" s="72">
        <f t="shared" si="1884"/>
        <v>1.5623810258813934E-3</v>
      </c>
      <c r="AT1816" s="37">
        <f t="shared" si="1843"/>
        <v>-319.08750073538079</v>
      </c>
      <c r="AU1816" s="37">
        <f t="shared" si="1844"/>
        <v>0.52332271810148656</v>
      </c>
      <c r="AV1816" s="34">
        <f t="shared" si="1845"/>
        <v>0.95656766207702959</v>
      </c>
      <c r="AW1816" s="34">
        <f t="shared" si="1846"/>
        <v>0.3200203849745204</v>
      </c>
      <c r="AX1816" s="37">
        <f t="shared" si="1847"/>
        <v>1.8923600581989286</v>
      </c>
      <c r="AY1816" s="7">
        <f t="shared" si="1848"/>
        <v>6.5718948848750509</v>
      </c>
      <c r="AZ1816" s="37">
        <f t="shared" si="1849"/>
        <v>5.2953068378235013</v>
      </c>
      <c r="BA1816" s="2">
        <f>BE1816*'mass balance'!$B$17+BF1816*'mass balance'!$C$17+BG1816*'mass balance'!$D$17+BH1816*'mass balance'!$E$17</f>
        <v>1.1217625793554218E-3</v>
      </c>
      <c r="BB1816" s="2">
        <f>BE1816*'mass balance'!$B$18+BF1816*'mass balance'!$C$18+BG1816*'mass balance'!$D$18+BH1816*'mass balance'!$E$18</f>
        <v>1.1390204651916588E-3</v>
      </c>
      <c r="BC1816" s="2">
        <f>BE1816*'mass balance'!$B$19+BF1816*'mass balance'!$C$19+BG1816*'mass balance'!$D$19+BH1816*'mass balance'!$E$19</f>
        <v>-1.4237755814895737E-3</v>
      </c>
      <c r="BD1816" s="2">
        <f>BE1816*'mass balance'!$B$20+BF1816*'mass balance'!$C$20+BG1816*'mass balance'!$D$20+BH1816*'mass balance'!$E$20</f>
        <v>5.177365750871177E-5</v>
      </c>
      <c r="BE1816" s="2">
        <f>N1816*'mass balance'!$H$11+R1816*'mass balance'!$I$11+S1816*'mass balance'!$J$11</f>
        <v>-2.4040810305945453E-3</v>
      </c>
      <c r="BF1816" s="2">
        <f>N1816*'mass balance'!$H$12+R1816*'mass balance'!$I$12+S1816*'mass balance'!$J$12</f>
        <v>3.1862709858578187E-8</v>
      </c>
      <c r="BG1816" s="2">
        <f>N1816*'mass balance'!$H$13+R1816*'mass balance'!$I$13+S1816*'mass balance'!$J$13</f>
        <v>7.6047193826442793E-4</v>
      </c>
      <c r="BH1816" s="2">
        <f>N1816*'mass balance'!$H$14+R1816*'mass balance'!$I$14+S1816*'mass balance'!$J$14</f>
        <v>2.6294636272127837E-4</v>
      </c>
      <c r="BI1816" s="36">
        <f t="shared" si="1850"/>
        <v>6.038243608117373E-16</v>
      </c>
      <c r="BJ1816" s="36">
        <f t="shared" si="1851"/>
        <v>4.7546126274977486E-17</v>
      </c>
      <c r="BK1816" s="36">
        <f t="shared" si="1852"/>
        <v>7.4795383732425353E-14</v>
      </c>
      <c r="BL1816" s="36">
        <f t="shared" si="1853"/>
        <v>7.4750666417874998E-14</v>
      </c>
      <c r="BM1816" s="36">
        <f t="shared" si="1885"/>
        <v>5.9947560748427213E-11</v>
      </c>
      <c r="BN1816" s="36">
        <f t="shared" ca="1" si="1854"/>
        <v>0.72866248092569075</v>
      </c>
      <c r="BO1816" s="36">
        <f t="shared" ca="1" si="1870"/>
        <v>1</v>
      </c>
      <c r="BP1816" s="36">
        <f t="shared" si="1886"/>
        <v>-5.9947558786204899E-11</v>
      </c>
      <c r="BQ1816" s="36">
        <f t="shared" si="1887"/>
        <v>0.99999996726768714</v>
      </c>
      <c r="BR1816" s="2">
        <f t="shared" si="1876"/>
        <v>-5</v>
      </c>
      <c r="BS1816">
        <v>0</v>
      </c>
      <c r="BT1816" s="37">
        <f t="shared" si="1871"/>
        <v>1.427335020443298</v>
      </c>
      <c r="BU1816" s="34">
        <f t="shared" si="1855"/>
        <v>-5</v>
      </c>
      <c r="BV1816" s="34">
        <f t="shared" si="1856"/>
        <v>-5</v>
      </c>
      <c r="BW1816" s="34">
        <f t="shared" si="1857"/>
        <v>-5</v>
      </c>
      <c r="BX1816" s="34">
        <f t="shared" si="1858"/>
        <v>-5</v>
      </c>
      <c r="BY1816" s="34">
        <f t="shared" si="1859"/>
        <v>25.257632835019127</v>
      </c>
      <c r="BZ1816" s="36">
        <f t="shared" si="1872"/>
        <v>1.4237755814895737E-3</v>
      </c>
      <c r="CA1816" s="34">
        <f t="shared" si="1873"/>
        <v>0.26954717906960174</v>
      </c>
    </row>
    <row r="1817" spans="1:79" ht="13.2" x14ac:dyDescent="0.25">
      <c r="A1817" s="75">
        <f t="shared" si="1860"/>
        <v>4.884931506849453</v>
      </c>
      <c r="B1817" s="34">
        <f t="shared" si="1877"/>
        <v>1783.0000000000502</v>
      </c>
      <c r="C1817">
        <v>30</v>
      </c>
      <c r="D1817" s="35">
        <f t="shared" si="1821"/>
        <v>3000</v>
      </c>
      <c r="E1817" s="27">
        <v>0</v>
      </c>
      <c r="F1817" s="64">
        <f t="shared" si="1861"/>
        <v>3.1263897495927093</v>
      </c>
      <c r="G1817" s="34">
        <v>0</v>
      </c>
      <c r="H1817" s="34">
        <f t="shared" si="1822"/>
        <v>1</v>
      </c>
      <c r="I1817" s="34">
        <f t="shared" si="1862"/>
        <v>41549.719772087105</v>
      </c>
      <c r="J1817" s="34">
        <f t="shared" si="1823"/>
        <v>94002.286989313041</v>
      </c>
      <c r="K1817" s="34">
        <f t="shared" si="1824"/>
        <v>82543.759050580848</v>
      </c>
      <c r="L1817" s="36">
        <f t="shared" si="1874"/>
        <v>1191.0322613071605</v>
      </c>
      <c r="M1817" s="34">
        <f t="shared" si="1825"/>
        <v>474.19527922407121</v>
      </c>
      <c r="N1817" s="34">
        <f t="shared" si="1863"/>
        <v>1072.821693409931</v>
      </c>
      <c r="O1817" s="34">
        <f t="shared" si="1826"/>
        <v>146.59954174815172</v>
      </c>
      <c r="P1817">
        <f t="shared" si="1878"/>
        <v>498.87081061398464</v>
      </c>
      <c r="Q1817" s="36">
        <f t="shared" si="1827"/>
        <v>1072.811470620037</v>
      </c>
      <c r="R1817" s="34">
        <f t="shared" si="1828"/>
        <v>631.72901708578456</v>
      </c>
      <c r="S1817" s="34">
        <f t="shared" si="1829"/>
        <v>1.8707568451191037E-2</v>
      </c>
      <c r="T1817" s="36">
        <f t="shared" si="1864"/>
        <v>-1.8895789176551258E-13</v>
      </c>
      <c r="U1817" s="36">
        <f t="shared" si="1830"/>
        <v>4048.5542507276705</v>
      </c>
      <c r="V1817" s="36">
        <f t="shared" si="1831"/>
        <v>2.5250470320553527E-6</v>
      </c>
      <c r="W1817" s="68">
        <f t="shared" si="1832"/>
        <v>3.4029493180204584</v>
      </c>
      <c r="X1817">
        <f t="shared" si="1833"/>
        <v>6.8397492704857576</v>
      </c>
      <c r="Y1817">
        <f t="shared" si="1834"/>
        <v>0.11712706557874125</v>
      </c>
      <c r="Z1817" s="34">
        <f t="shared" si="1835"/>
        <v>1.9787218138990353E-2</v>
      </c>
      <c r="AA1817" s="36">
        <f t="shared" si="1836"/>
        <v>7.4201723154789933E-7</v>
      </c>
      <c r="AB1817" s="34">
        <f t="shared" si="1837"/>
        <v>1.9787218138990353E-2</v>
      </c>
      <c r="AC1817" s="36">
        <f t="shared" si="1838"/>
        <v>109.64432510517868</v>
      </c>
      <c r="AD1817" s="34">
        <f t="shared" si="1839"/>
        <v>0</v>
      </c>
      <c r="AE1817">
        <f t="shared" si="1865"/>
        <v>5541.1692707387974</v>
      </c>
      <c r="AF1817" s="36">
        <f t="shared" si="1879"/>
        <v>0</v>
      </c>
      <c r="AG1817" s="34">
        <f t="shared" si="1840"/>
        <v>464.27762733242247</v>
      </c>
      <c r="AH1817">
        <f t="shared" si="1875"/>
        <v>6.9884082827229577E-3</v>
      </c>
      <c r="AI1817" s="29">
        <f t="shared" si="1866"/>
        <v>464.27762733242247</v>
      </c>
      <c r="AJ1817">
        <f t="shared" si="1867"/>
        <v>7428.4033719116087</v>
      </c>
      <c r="AK1817" s="36">
        <f t="shared" si="1880"/>
        <v>1.1041261369085119E-3</v>
      </c>
      <c r="AL1817" s="36">
        <f t="shared" si="1868"/>
        <v>-1.5789211997830335E-3</v>
      </c>
      <c r="AM1817" s="36">
        <f t="shared" si="1869"/>
        <v>-6.1251156711426141E-4</v>
      </c>
      <c r="AN1817" s="37">
        <f t="shared" si="1881"/>
        <v>1.1075759599647603E-2</v>
      </c>
      <c r="AO1817" s="36">
        <f t="shared" si="1882"/>
        <v>0.10728034957720456</v>
      </c>
      <c r="AP1817" s="36">
        <f t="shared" si="1883"/>
        <v>-5.5068829102350109E-3</v>
      </c>
      <c r="AQ1817" s="74">
        <f t="shared" si="1841"/>
        <v>1.0506794634831329</v>
      </c>
      <c r="AR1817" s="73">
        <f t="shared" si="1842"/>
        <v>9.717090025937512E-3</v>
      </c>
      <c r="AS1817" s="72">
        <f t="shared" si="1884"/>
        <v>1.2346974182417942E-3</v>
      </c>
      <c r="AT1817" s="37">
        <f t="shared" si="1843"/>
        <v>4253.7328080369034</v>
      </c>
      <c r="AU1817" s="37">
        <f t="shared" si="1844"/>
        <v>-2.6113378792731567</v>
      </c>
      <c r="AV1817" s="34">
        <f t="shared" si="1845"/>
        <v>1.0203391242048585</v>
      </c>
      <c r="AW1817" s="34">
        <f t="shared" si="1846"/>
        <v>0.32002062369069234</v>
      </c>
      <c r="AX1817" s="37">
        <f t="shared" si="1847"/>
        <v>1.8923614697869717</v>
      </c>
      <c r="AY1817" s="7">
        <f t="shared" si="1848"/>
        <v>6.6356705357029817</v>
      </c>
      <c r="AZ1817" s="37">
        <f t="shared" si="1849"/>
        <v>5.2953107878074306</v>
      </c>
      <c r="BA1817" s="2">
        <f>BE1817*'mass balance'!$B$17+BF1817*'mass balance'!$C$17+BG1817*'mass balance'!$D$17+BH1817*'mass balance'!$E$17</f>
        <v>1.1217632380266232E-3</v>
      </c>
      <c r="BB1817" s="2">
        <f>BE1817*'mass balance'!$B$18+BF1817*'mass balance'!$C$18+BG1817*'mass balance'!$D$18+BH1817*'mass balance'!$E$18</f>
        <v>1.1390211339962633E-3</v>
      </c>
      <c r="BC1817" s="2">
        <f>BE1817*'mass balance'!$B$19+BF1817*'mass balance'!$C$19+BG1817*'mass balance'!$D$19+BH1817*'mass balance'!$E$19</f>
        <v>-1.423776417495329E-3</v>
      </c>
      <c r="BD1817" s="2">
        <f>BE1817*'mass balance'!$B$20+BF1817*'mass balance'!$C$20+BG1817*'mass balance'!$D$20+BH1817*'mass balance'!$E$20</f>
        <v>5.177368790892105E-5</v>
      </c>
      <c r="BE1817" s="2">
        <f>N1817*'mass balance'!$H$11+R1817*'mass balance'!$I$11+S1817*'mass balance'!$J$11</f>
        <v>-2.404082226128697E-3</v>
      </c>
      <c r="BF1817" s="2">
        <f>N1817*'mass balance'!$H$12+R1817*'mass balance'!$I$12+S1817*'mass balance'!$J$12</f>
        <v>3.1695151030151811E-8</v>
      </c>
      <c r="BG1817" s="2">
        <f>N1817*'mass balance'!$H$13+R1817*'mass balance'!$I$13+S1817*'mass balance'!$J$13</f>
        <v>7.604723599236125E-4</v>
      </c>
      <c r="BH1817" s="2">
        <f>N1817*'mass balance'!$H$14+R1817*'mass balance'!$I$14+S1817*'mass balance'!$J$14</f>
        <v>2.6294649348282623E-4</v>
      </c>
      <c r="BI1817" s="36">
        <f t="shared" si="1850"/>
        <v>6.038243608117373E-16</v>
      </c>
      <c r="BJ1817" s="36">
        <f t="shared" si="1851"/>
        <v>4.7546745622796494E-17</v>
      </c>
      <c r="BK1817" s="36">
        <f t="shared" si="1852"/>
        <v>7.4842929858700335E-14</v>
      </c>
      <c r="BL1817" s="36">
        <f t="shared" si="1853"/>
        <v>7.479839226935318E-14</v>
      </c>
      <c r="BM1817" s="36">
        <f t="shared" si="1885"/>
        <v>6.0022311414845087E-11</v>
      </c>
      <c r="BN1817" s="36">
        <f t="shared" ca="1" si="1854"/>
        <v>0.64641849739571</v>
      </c>
      <c r="BO1817" s="36">
        <f t="shared" ca="1" si="1870"/>
        <v>1</v>
      </c>
      <c r="BP1817" s="36">
        <f t="shared" si="1886"/>
        <v>-6.0022309446577815E-11</v>
      </c>
      <c r="BQ1817" s="36">
        <f t="shared" si="1887"/>
        <v>0.99999996720773954</v>
      </c>
      <c r="BR1817" s="2">
        <f t="shared" si="1876"/>
        <v>-5</v>
      </c>
      <c r="BS1817">
        <v>0</v>
      </c>
      <c r="BT1817" s="37">
        <f t="shared" si="1871"/>
        <v>1.427335858539067</v>
      </c>
      <c r="BU1817" s="34">
        <f t="shared" si="1855"/>
        <v>-5</v>
      </c>
      <c r="BV1817" s="34">
        <f t="shared" si="1856"/>
        <v>-5</v>
      </c>
      <c r="BW1817" s="34">
        <f t="shared" si="1857"/>
        <v>-5</v>
      </c>
      <c r="BX1817" s="34">
        <f t="shared" si="1858"/>
        <v>-5</v>
      </c>
      <c r="BY1817" s="34">
        <f t="shared" si="1859"/>
        <v>25.257645395478722</v>
      </c>
      <c r="BZ1817" s="36">
        <f t="shared" si="1872"/>
        <v>1.423776417495329E-3</v>
      </c>
      <c r="CA1817" s="34">
        <f t="shared" si="1873"/>
        <v>0.26954713627489801</v>
      </c>
    </row>
    <row r="1818" spans="1:79" ht="13.2" x14ac:dyDescent="0.25">
      <c r="A1818" s="75">
        <f t="shared" si="1860"/>
        <v>4.8876712328768503</v>
      </c>
      <c r="B1818" s="34">
        <f t="shared" si="1877"/>
        <v>1784.0000000000505</v>
      </c>
      <c r="C1818">
        <v>30</v>
      </c>
      <c r="D1818" s="35">
        <f t="shared" si="1821"/>
        <v>3000</v>
      </c>
      <c r="E1818" s="27">
        <v>0</v>
      </c>
      <c r="F1818" s="64">
        <f t="shared" si="1861"/>
        <v>3.1263897495927093</v>
      </c>
      <c r="G1818" s="34">
        <v>0</v>
      </c>
      <c r="H1818" s="34">
        <f t="shared" si="1822"/>
        <v>1</v>
      </c>
      <c r="I1818" s="34">
        <f t="shared" si="1862"/>
        <v>41549.719772087105</v>
      </c>
      <c r="J1818" s="34">
        <f t="shared" si="1823"/>
        <v>94002.333490185134</v>
      </c>
      <c r="K1818" s="34">
        <f t="shared" si="1824"/>
        <v>82543.799883170184</v>
      </c>
      <c r="L1818" s="36">
        <f t="shared" si="1874"/>
        <v>1191.0331450736217</v>
      </c>
      <c r="M1818" s="34">
        <f t="shared" si="1825"/>
        <v>474.19527922407121</v>
      </c>
      <c r="N1818" s="34">
        <f t="shared" si="1863"/>
        <v>1072.8222241113206</v>
      </c>
      <c r="O1818" s="34">
        <f t="shared" si="1826"/>
        <v>146.59954174815172</v>
      </c>
      <c r="P1818">
        <f t="shared" si="1878"/>
        <v>498.87118078472241</v>
      </c>
      <c r="Q1818" s="36">
        <f t="shared" si="1827"/>
        <v>1072.8120550808073</v>
      </c>
      <c r="R1818" s="34">
        <f t="shared" si="1828"/>
        <v>631.72940288997108</v>
      </c>
      <c r="S1818" s="34">
        <f t="shared" si="1829"/>
        <v>1.8609189505582435E-2</v>
      </c>
      <c r="T1818" s="36">
        <f t="shared" si="1864"/>
        <v>-1.8895784502886513E-13</v>
      </c>
      <c r="U1818" s="36">
        <f t="shared" si="1830"/>
        <v>4048.5542507276705</v>
      </c>
      <c r="V1818" s="36">
        <f t="shared" si="1831"/>
        <v>2.5117683707607826E-6</v>
      </c>
      <c r="W1818" s="68">
        <f t="shared" si="1832"/>
        <v>3.4029518430674903</v>
      </c>
      <c r="X1818">
        <f t="shared" si="1833"/>
        <v>6.8397509622226114</v>
      </c>
      <c r="Y1818">
        <f t="shared" si="1834"/>
        <v>0.11712706557874125</v>
      </c>
      <c r="Z1818" s="34">
        <f t="shared" si="1835"/>
        <v>1.9787218138990353E-2</v>
      </c>
      <c r="AA1818" s="36">
        <f t="shared" si="1836"/>
        <v>7.3811458010426131E-7</v>
      </c>
      <c r="AB1818" s="34">
        <f t="shared" si="1837"/>
        <v>1.9787218138990353E-2</v>
      </c>
      <c r="AC1818" s="36">
        <f t="shared" si="1838"/>
        <v>109.64432510517868</v>
      </c>
      <c r="AD1818" s="34">
        <f t="shared" si="1839"/>
        <v>0</v>
      </c>
      <c r="AE1818">
        <f t="shared" si="1865"/>
        <v>5541.1692707387974</v>
      </c>
      <c r="AF1818" s="36">
        <f t="shared" si="1879"/>
        <v>0</v>
      </c>
      <c r="AG1818" s="34">
        <f t="shared" si="1840"/>
        <v>464.27794000140074</v>
      </c>
      <c r="AH1818">
        <f t="shared" si="1875"/>
        <v>6.9516568468657169E-3</v>
      </c>
      <c r="AI1818" s="29">
        <f t="shared" si="1866"/>
        <v>464.27794000140074</v>
      </c>
      <c r="AJ1818">
        <f t="shared" si="1867"/>
        <v>7892.6813119130093</v>
      </c>
      <c r="AK1818" s="36">
        <f t="shared" si="1880"/>
        <v>-9.717090025937512E-3</v>
      </c>
      <c r="AL1818" s="36">
        <f t="shared" si="1868"/>
        <v>7.6689519971963891E-3</v>
      </c>
      <c r="AM1818" s="36">
        <f t="shared" si="1869"/>
        <v>5.3073175445864876E-3</v>
      </c>
      <c r="AN1818" s="37">
        <f t="shared" si="1881"/>
        <v>1.2179885736556116E-2</v>
      </c>
      <c r="AO1818" s="36">
        <f t="shared" si="1882"/>
        <v>0.10570142837742152</v>
      </c>
      <c r="AP1818" s="36">
        <f t="shared" si="1883"/>
        <v>-6.1193944773492723E-3</v>
      </c>
      <c r="AQ1818" s="74">
        <f t="shared" si="1841"/>
        <v>1.2079748952240963</v>
      </c>
      <c r="AR1818" s="73">
        <f t="shared" si="1842"/>
        <v>1.0510949083072768E-2</v>
      </c>
      <c r="AS1818" s="72">
        <f t="shared" si="1884"/>
        <v>1.1809800692443447E-3</v>
      </c>
      <c r="AT1818" s="37">
        <f t="shared" si="1843"/>
        <v>4890.5518968318247</v>
      </c>
      <c r="AU1818" s="37">
        <f t="shared" si="1844"/>
        <v>-2.9017879728688776</v>
      </c>
      <c r="AV1818" s="34">
        <f t="shared" si="1845"/>
        <v>1.0841106293064342</v>
      </c>
      <c r="AW1818" s="34">
        <f t="shared" si="1846"/>
        <v>0.32002086115150957</v>
      </c>
      <c r="AX1818" s="37">
        <f t="shared" si="1847"/>
        <v>1.8923628739517906</v>
      </c>
      <c r="AY1818" s="7">
        <f t="shared" si="1848"/>
        <v>6.6994462074772247</v>
      </c>
      <c r="AZ1818" s="37">
        <f t="shared" si="1849"/>
        <v>5.2953147170192807</v>
      </c>
      <c r="BA1818" s="2">
        <f>BE1818*'mass balance'!$B$17+BF1818*'mass balance'!$C$17+BG1818*'mass balance'!$D$17+BH1818*'mass balance'!$E$17</f>
        <v>1.1217638932339864E-3</v>
      </c>
      <c r="BB1818" s="2">
        <f>BE1818*'mass balance'!$B$18+BF1818*'mass balance'!$C$18+BG1818*'mass balance'!$D$18+BH1818*'mass balance'!$E$18</f>
        <v>1.1390217992837395E-3</v>
      </c>
      <c r="BC1818" s="2">
        <f>BE1818*'mass balance'!$B$19+BF1818*'mass balance'!$C$19+BG1818*'mass balance'!$D$19+BH1818*'mass balance'!$E$19</f>
        <v>-1.4237772491046746E-3</v>
      </c>
      <c r="BD1818" s="2">
        <f>BE1818*'mass balance'!$B$20+BF1818*'mass balance'!$C$20+BG1818*'mass balance'!$D$20+BH1818*'mass balance'!$E$20</f>
        <v>5.1773718149260891E-5</v>
      </c>
      <c r="BE1818" s="2">
        <f>N1818*'mass balance'!$H$11+R1818*'mass balance'!$I$11+S1818*'mass balance'!$J$11</f>
        <v>-2.4040834153755083E-3</v>
      </c>
      <c r="BF1818" s="2">
        <f>N1818*'mass balance'!$H$12+R1818*'mass balance'!$I$12+S1818*'mass balance'!$J$12</f>
        <v>3.152847327363914E-8</v>
      </c>
      <c r="BG1818" s="2">
        <f>N1818*'mass balance'!$H$13+R1818*'mass balance'!$I$13+S1818*'mass balance'!$J$13</f>
        <v>7.60472779365248E-4</v>
      </c>
      <c r="BH1818" s="2">
        <f>N1818*'mass balance'!$H$14+R1818*'mass balance'!$I$14+S1818*'mass balance'!$J$14</f>
        <v>2.629466235566962E-4</v>
      </c>
      <c r="BI1818" s="36">
        <f t="shared" si="1850"/>
        <v>6.038243608117373E-16</v>
      </c>
      <c r="BJ1818" s="36">
        <f t="shared" si="1851"/>
        <v>4.7547363850407748E-17</v>
      </c>
      <c r="BK1818" s="36">
        <f t="shared" si="1852"/>
        <v>7.4890476604323128E-14</v>
      </c>
      <c r="BL1818" s="36">
        <f t="shared" si="1853"/>
        <v>7.4846118051352367E-14</v>
      </c>
      <c r="BM1818" s="36">
        <f t="shared" si="1885"/>
        <v>6.0097109807114435E-11</v>
      </c>
      <c r="BN1818" s="36">
        <f t="shared" ca="1" si="1854"/>
        <v>0.50259290548806435</v>
      </c>
      <c r="BO1818" s="36">
        <f t="shared" ca="1" si="1870"/>
        <v>1</v>
      </c>
      <c r="BP1818" s="36">
        <f t="shared" si="1886"/>
        <v>-6.0097107832787186E-11</v>
      </c>
      <c r="BQ1818" s="36">
        <f t="shared" si="1887"/>
        <v>0.99999996714771722</v>
      </c>
      <c r="BR1818" s="2">
        <f t="shared" si="1876"/>
        <v>-5</v>
      </c>
      <c r="BS1818">
        <v>0</v>
      </c>
      <c r="BT1818" s="37">
        <f t="shared" si="1871"/>
        <v>1.427336692227436</v>
      </c>
      <c r="BU1818" s="34">
        <f t="shared" si="1855"/>
        <v>-5</v>
      </c>
      <c r="BV1818" s="34">
        <f t="shared" si="1856"/>
        <v>-5</v>
      </c>
      <c r="BW1818" s="34">
        <f t="shared" si="1857"/>
        <v>-5</v>
      </c>
      <c r="BX1818" s="34">
        <f t="shared" si="1858"/>
        <v>-5</v>
      </c>
      <c r="BY1818" s="34">
        <f t="shared" si="1859"/>
        <v>25.257657889882591</v>
      </c>
      <c r="BZ1818" s="36">
        <f t="shared" si="1872"/>
        <v>1.4237772491046746E-3</v>
      </c>
      <c r="CA1818" s="34">
        <f t="shared" si="1873"/>
        <v>0.26954709370529734</v>
      </c>
    </row>
    <row r="1819" spans="1:79" ht="13.2" x14ac:dyDescent="0.25">
      <c r="A1819" s="75">
        <f t="shared" si="1860"/>
        <v>4.8904109589042477</v>
      </c>
      <c r="B1819" s="34">
        <f t="shared" si="1877"/>
        <v>1785.0000000000505</v>
      </c>
      <c r="C1819">
        <v>30</v>
      </c>
      <c r="D1819" s="35">
        <f t="shared" si="1821"/>
        <v>3000</v>
      </c>
      <c r="E1819" s="27">
        <v>0</v>
      </c>
      <c r="F1819" s="64">
        <f t="shared" si="1861"/>
        <v>3.1263897495927093</v>
      </c>
      <c r="G1819" s="34">
        <v>0</v>
      </c>
      <c r="H1819" s="34">
        <f t="shared" si="1822"/>
        <v>1</v>
      </c>
      <c r="I1819" s="34">
        <f t="shared" si="1862"/>
        <v>41549.719772087105</v>
      </c>
      <c r="J1819" s="34">
        <f t="shared" si="1823"/>
        <v>94002.379746508042</v>
      </c>
      <c r="K1819" s="34">
        <f t="shared" si="1824"/>
        <v>82543.840501019979</v>
      </c>
      <c r="L1819" s="36">
        <f t="shared" si="1874"/>
        <v>1191.0340241925514</v>
      </c>
      <c r="M1819" s="34">
        <f t="shared" si="1825"/>
        <v>474.19527922407121</v>
      </c>
      <c r="N1819" s="34">
        <f t="shared" si="1863"/>
        <v>1072.8227520217392</v>
      </c>
      <c r="O1819" s="34">
        <f t="shared" si="1826"/>
        <v>146.59954174815172</v>
      </c>
      <c r="P1819">
        <f t="shared" si="1878"/>
        <v>498.8715490088145</v>
      </c>
      <c r="Q1819" s="36">
        <f t="shared" si="1827"/>
        <v>1072.8126364679244</v>
      </c>
      <c r="R1819" s="34">
        <f t="shared" si="1828"/>
        <v>631.7297866652965</v>
      </c>
      <c r="S1819" s="34">
        <f t="shared" si="1829"/>
        <v>1.8511327864416671E-2</v>
      </c>
      <c r="T1819" s="36">
        <f t="shared" si="1864"/>
        <v>-1.8895779853804119E-13</v>
      </c>
      <c r="U1819" s="36">
        <f t="shared" si="1830"/>
        <v>4048.5542507276705</v>
      </c>
      <c r="V1819" s="36">
        <f t="shared" si="1831"/>
        <v>2.4985595324749981E-6</v>
      </c>
      <c r="W1819" s="68">
        <f t="shared" si="1832"/>
        <v>3.402954354835861</v>
      </c>
      <c r="X1819">
        <f t="shared" si="1833"/>
        <v>6.8397526450621671</v>
      </c>
      <c r="Y1819">
        <f t="shared" si="1834"/>
        <v>0.11712706557874125</v>
      </c>
      <c r="Z1819" s="34">
        <f t="shared" si="1835"/>
        <v>1.9787218138990353E-2</v>
      </c>
      <c r="AA1819" s="36">
        <f t="shared" si="1836"/>
        <v>7.342324556673386E-7</v>
      </c>
      <c r="AB1819" s="34">
        <f t="shared" si="1837"/>
        <v>1.9787218138990353E-2</v>
      </c>
      <c r="AC1819" s="36">
        <f t="shared" si="1838"/>
        <v>109.64432510517868</v>
      </c>
      <c r="AD1819" s="34">
        <f t="shared" si="1839"/>
        <v>0</v>
      </c>
      <c r="AE1819">
        <f t="shared" si="1865"/>
        <v>5541.1692707387974</v>
      </c>
      <c r="AF1819" s="36">
        <f t="shared" si="1879"/>
        <v>0</v>
      </c>
      <c r="AG1819" s="34">
        <f t="shared" si="1840"/>
        <v>464.27825102606681</v>
      </c>
      <c r="AH1819">
        <f t="shared" si="1875"/>
        <v>6.9150986706176809E-3</v>
      </c>
      <c r="AI1819" s="29">
        <f t="shared" si="1866"/>
        <v>464.27825102606681</v>
      </c>
      <c r="AJ1819">
        <f t="shared" si="1867"/>
        <v>8356.9595629390769</v>
      </c>
      <c r="AK1819" s="36">
        <f t="shared" si="1880"/>
        <v>-1.0510949083072768E-2</v>
      </c>
      <c r="AL1819" s="36">
        <f t="shared" si="1868"/>
        <v>8.6364232130930561E-3</v>
      </c>
      <c r="AM1819" s="36">
        <f t="shared" si="1869"/>
        <v>5.7441282243732815E-3</v>
      </c>
      <c r="AN1819" s="37">
        <f t="shared" si="1881"/>
        <v>2.4627957106186042E-3</v>
      </c>
      <c r="AO1819" s="36">
        <f t="shared" si="1882"/>
        <v>0.11337038037461791</v>
      </c>
      <c r="AP1819" s="36">
        <f t="shared" si="1883"/>
        <v>-8.1207693276278466E-4</v>
      </c>
      <c r="AQ1819" s="74">
        <f t="shared" si="1841"/>
        <v>0.19796428247363909</v>
      </c>
      <c r="AR1819" s="73">
        <f t="shared" si="1842"/>
        <v>2.4689335429812095E-3</v>
      </c>
      <c r="AS1819" s="72">
        <f t="shared" si="1884"/>
        <v>1.4571317163896936E-3</v>
      </c>
      <c r="AT1819" s="37">
        <f t="shared" si="1843"/>
        <v>801.46913730090444</v>
      </c>
      <c r="AU1819" s="37">
        <f t="shared" si="1844"/>
        <v>-0.38508304788287601</v>
      </c>
      <c r="AV1819" s="34">
        <f t="shared" si="1845"/>
        <v>1.1478821771557597</v>
      </c>
      <c r="AW1819" s="34">
        <f t="shared" si="1846"/>
        <v>0.32002109736357309</v>
      </c>
      <c r="AX1819" s="37">
        <f t="shared" si="1847"/>
        <v>1.8923642707324189</v>
      </c>
      <c r="AY1819" s="7">
        <f t="shared" si="1848"/>
        <v>6.7632219000876121</v>
      </c>
      <c r="AZ1819" s="37">
        <f t="shared" si="1849"/>
        <v>5.2953186255682798</v>
      </c>
      <c r="BA1819" s="2">
        <f>BE1819*'mass balance'!$B$17+BF1819*'mass balance'!$C$17+BG1819*'mass balance'!$D$17+BH1819*'mass balance'!$E$17</f>
        <v>1.1217645449957256E-3</v>
      </c>
      <c r="BB1819" s="2">
        <f>BE1819*'mass balance'!$B$18+BF1819*'mass balance'!$C$18+BG1819*'mass balance'!$D$18+BH1819*'mass balance'!$E$18</f>
        <v>1.1390224610725831E-3</v>
      </c>
      <c r="BC1819" s="2">
        <f>BE1819*'mass balance'!$B$19+BF1819*'mass balance'!$C$19+BG1819*'mass balance'!$D$19+BH1819*'mass balance'!$E$19</f>
        <v>-1.423778076340729E-3</v>
      </c>
      <c r="BD1819" s="2">
        <f>BE1819*'mass balance'!$B$20+BF1819*'mass balance'!$C$20+BG1819*'mass balance'!$D$20+BH1819*'mass balance'!$E$20</f>
        <v>5.177374823057195E-5</v>
      </c>
      <c r="BE1819" s="2">
        <f>N1819*'mass balance'!$H$11+R1819*'mass balance'!$I$11+S1819*'mass balance'!$J$11</f>
        <v>-2.4040845983680434E-3</v>
      </c>
      <c r="BF1819" s="2">
        <f>N1819*'mass balance'!$H$12+R1819*'mass balance'!$I$12+S1819*'mass balance'!$J$12</f>
        <v>3.1362671956118905E-8</v>
      </c>
      <c r="BG1819" s="2">
        <f>N1819*'mass balance'!$H$13+R1819*'mass balance'!$I$13+S1819*'mass balance'!$J$13</f>
        <v>7.6047319660099721E-4</v>
      </c>
      <c r="BH1819" s="2">
        <f>N1819*'mass balance'!$H$14+R1819*'mass balance'!$I$14+S1819*'mass balance'!$J$14</f>
        <v>2.6294675294650469E-4</v>
      </c>
      <c r="BI1819" s="36">
        <f t="shared" si="1850"/>
        <v>6.038243608117373E-16</v>
      </c>
      <c r="BJ1819" s="36">
        <f t="shared" si="1851"/>
        <v>4.7547980962749346E-17</v>
      </c>
      <c r="BK1819" s="36">
        <f t="shared" si="1852"/>
        <v>7.4938023968173536E-14</v>
      </c>
      <c r="BL1819" s="36">
        <f t="shared" si="1853"/>
        <v>7.48938437652123E-14</v>
      </c>
      <c r="BM1819" s="36">
        <f t="shared" si="1885"/>
        <v>6.0171955925165786E-11</v>
      </c>
      <c r="BN1819" s="36">
        <f t="shared" ca="1" si="1854"/>
        <v>0.86783634682481936</v>
      </c>
      <c r="BO1819" s="36">
        <f t="shared" ca="1" si="1870"/>
        <v>1</v>
      </c>
      <c r="BP1819" s="36">
        <f t="shared" si="1886"/>
        <v>-6.0171953944763516E-11</v>
      </c>
      <c r="BQ1819" s="36">
        <f t="shared" si="1887"/>
        <v>0.99999996708762007</v>
      </c>
      <c r="BR1819" s="2">
        <f t="shared" si="1876"/>
        <v>-5</v>
      </c>
      <c r="BS1819">
        <v>0</v>
      </c>
      <c r="BT1819" s="37">
        <f t="shared" si="1871"/>
        <v>1.4273375215315809</v>
      </c>
      <c r="BU1819" s="34">
        <f t="shared" si="1855"/>
        <v>-5</v>
      </c>
      <c r="BV1819" s="34">
        <f t="shared" si="1856"/>
        <v>-5</v>
      </c>
      <c r="BW1819" s="34">
        <f t="shared" si="1857"/>
        <v>-5</v>
      </c>
      <c r="BX1819" s="34">
        <f t="shared" si="1858"/>
        <v>-5</v>
      </c>
      <c r="BY1819" s="34">
        <f t="shared" si="1859"/>
        <v>25.257670318578086</v>
      </c>
      <c r="BZ1819" s="36">
        <f t="shared" si="1872"/>
        <v>1.423778076340729E-3</v>
      </c>
      <c r="CA1819" s="34">
        <f t="shared" si="1873"/>
        <v>0.26954705135961537</v>
      </c>
    </row>
    <row r="1820" spans="1:79" ht="13.2" x14ac:dyDescent="0.25">
      <c r="A1820" s="75">
        <f t="shared" si="1860"/>
        <v>4.8931506849316451</v>
      </c>
      <c r="B1820" s="34">
        <f t="shared" si="1877"/>
        <v>1786.0000000000505</v>
      </c>
      <c r="C1820">
        <v>30</v>
      </c>
      <c r="D1820" s="35">
        <f t="shared" si="1821"/>
        <v>3000</v>
      </c>
      <c r="E1820" s="27">
        <v>0</v>
      </c>
      <c r="F1820" s="64">
        <f t="shared" si="1861"/>
        <v>3.1263897495927093</v>
      </c>
      <c r="G1820" s="34">
        <v>0</v>
      </c>
      <c r="H1820" s="34">
        <f t="shared" si="1822"/>
        <v>1</v>
      </c>
      <c r="I1820" s="34">
        <f t="shared" si="1862"/>
        <v>41549.719772087105</v>
      </c>
      <c r="J1820" s="34">
        <f t="shared" si="1823"/>
        <v>94002.425759567821</v>
      </c>
      <c r="K1820" s="34">
        <f t="shared" si="1824"/>
        <v>82543.880905259502</v>
      </c>
      <c r="L1820" s="36">
        <f t="shared" si="1874"/>
        <v>1191.0348986883878</v>
      </c>
      <c r="M1820" s="34">
        <f t="shared" si="1825"/>
        <v>474.19527922407121</v>
      </c>
      <c r="N1820" s="34">
        <f t="shared" si="1863"/>
        <v>1072.8232771558642</v>
      </c>
      <c r="O1820" s="34">
        <f t="shared" si="1826"/>
        <v>146.59954174815172</v>
      </c>
      <c r="P1820">
        <f t="shared" si="1878"/>
        <v>498.87191529649704</v>
      </c>
      <c r="Q1820" s="36">
        <f t="shared" si="1827"/>
        <v>1072.8132147975514</v>
      </c>
      <c r="R1820" s="34">
        <f t="shared" si="1828"/>
        <v>631.73016842242919</v>
      </c>
      <c r="S1820" s="34">
        <f t="shared" si="1829"/>
        <v>1.8413980808304586E-2</v>
      </c>
      <c r="T1820" s="36">
        <f t="shared" si="1864"/>
        <v>-1.8895775229174768E-13</v>
      </c>
      <c r="U1820" s="36">
        <f t="shared" si="1830"/>
        <v>4048.5542507276705</v>
      </c>
      <c r="V1820" s="36">
        <f t="shared" si="1831"/>
        <v>2.485420150123397E-6</v>
      </c>
      <c r="W1820" s="68">
        <f t="shared" si="1832"/>
        <v>3.4029568533953936</v>
      </c>
      <c r="X1820">
        <f t="shared" si="1833"/>
        <v>6.8397543190512176</v>
      </c>
      <c r="Y1820">
        <f t="shared" si="1834"/>
        <v>0.11712706557874125</v>
      </c>
      <c r="Z1820" s="34">
        <f t="shared" si="1835"/>
        <v>1.9787218138990353E-2</v>
      </c>
      <c r="AA1820" s="36">
        <f t="shared" si="1836"/>
        <v>7.3037075026193786E-7</v>
      </c>
      <c r="AB1820" s="34">
        <f t="shared" si="1837"/>
        <v>1.9787218138990353E-2</v>
      </c>
      <c r="AC1820" s="36">
        <f t="shared" si="1838"/>
        <v>109.64432510517868</v>
      </c>
      <c r="AD1820" s="34">
        <f t="shared" si="1839"/>
        <v>0</v>
      </c>
      <c r="AE1820">
        <f t="shared" si="1865"/>
        <v>5541.1692707387974</v>
      </c>
      <c r="AF1820" s="36">
        <f t="shared" si="1879"/>
        <v>0</v>
      </c>
      <c r="AG1820" s="34">
        <f t="shared" si="1840"/>
        <v>464.27856041506737</v>
      </c>
      <c r="AH1820">
        <f t="shared" si="1875"/>
        <v>6.8787327376753638E-3</v>
      </c>
      <c r="AI1820" s="29">
        <f t="shared" si="1866"/>
        <v>464.27856041506737</v>
      </c>
      <c r="AJ1820">
        <f t="shared" si="1867"/>
        <v>8821.2381233541437</v>
      </c>
      <c r="AK1820" s="36">
        <f t="shared" si="1880"/>
        <v>-2.4689335429812095E-3</v>
      </c>
      <c r="AL1820" s="36">
        <f t="shared" si="1868"/>
        <v>1.1580470357792434E-3</v>
      </c>
      <c r="AM1820" s="36">
        <f t="shared" si="1869"/>
        <v>1.336874120902877E-3</v>
      </c>
      <c r="AN1820" s="37">
        <f t="shared" si="1881"/>
        <v>-8.0481533724541636E-3</v>
      </c>
      <c r="AO1820" s="36">
        <f t="shared" si="1882"/>
        <v>0.12200680358771097</v>
      </c>
      <c r="AP1820" s="36">
        <f t="shared" si="1883"/>
        <v>4.9320512916104968E-3</v>
      </c>
      <c r="AQ1820" s="74">
        <f t="shared" si="1841"/>
        <v>-0.51904063430626035</v>
      </c>
      <c r="AR1820" s="73">
        <f t="shared" si="1842"/>
        <v>-9.0836129705355803E-3</v>
      </c>
      <c r="AS1820" s="72">
        <f t="shared" si="1884"/>
        <v>1.8161518107404882E-3</v>
      </c>
      <c r="AT1820" s="37">
        <f t="shared" si="1843"/>
        <v>-2101.3641663209955</v>
      </c>
      <c r="AU1820" s="37">
        <f t="shared" si="1844"/>
        <v>2.3387554393726808</v>
      </c>
      <c r="AV1820" s="34">
        <f t="shared" si="1845"/>
        <v>1.2116537675280257</v>
      </c>
      <c r="AW1820" s="34">
        <f t="shared" si="1846"/>
        <v>0.32002133233344932</v>
      </c>
      <c r="AX1820" s="37">
        <f t="shared" si="1847"/>
        <v>1.8923656601676841</v>
      </c>
      <c r="AY1820" s="7">
        <f t="shared" si="1848"/>
        <v>6.8269976134245534</v>
      </c>
      <c r="AZ1820" s="37">
        <f t="shared" si="1849"/>
        <v>5.2953225135630779</v>
      </c>
      <c r="BA1820" s="2">
        <f>BE1820*'mass balance'!$B$17+BF1820*'mass balance'!$C$17+BG1820*'mass balance'!$D$17+BH1820*'mass balance'!$E$17</f>
        <v>1.1217651933299602E-3</v>
      </c>
      <c r="BB1820" s="2">
        <f>BE1820*'mass balance'!$B$18+BF1820*'mass balance'!$C$18+BG1820*'mass balance'!$D$18+BH1820*'mass balance'!$E$18</f>
        <v>1.1390231193811901E-3</v>
      </c>
      <c r="BC1820" s="2">
        <f>BE1820*'mass balance'!$B$19+BF1820*'mass balance'!$C$19+BG1820*'mass balance'!$D$19+BH1820*'mass balance'!$E$19</f>
        <v>-1.4237788992264877E-3</v>
      </c>
      <c r="BD1820" s="2">
        <f>BE1820*'mass balance'!$B$20+BF1820*'mass balance'!$C$20+BG1820*'mass balance'!$D$20+BH1820*'mass balance'!$E$20</f>
        <v>5.1773778153690471E-5</v>
      </c>
      <c r="BE1820" s="2">
        <f>N1820*'mass balance'!$H$11+R1820*'mass balance'!$I$11+S1820*'mass balance'!$J$11</f>
        <v>-2.4040857751391914E-3</v>
      </c>
      <c r="BF1820" s="2">
        <f>N1820*'mass balance'!$H$12+R1820*'mass balance'!$I$12+S1820*'mass balance'!$J$12</f>
        <v>3.1197742470287373E-8</v>
      </c>
      <c r="BG1820" s="2">
        <f>N1820*'mass balance'!$H$13+R1820*'mass balance'!$I$13+S1820*'mass balance'!$J$13</f>
        <v>7.6047361164245967E-4</v>
      </c>
      <c r="BH1820" s="2">
        <f>N1820*'mass balance'!$H$14+R1820*'mass balance'!$I$14+S1820*'mass balance'!$J$14</f>
        <v>2.6294688165584904E-4</v>
      </c>
      <c r="BI1820" s="36">
        <f t="shared" si="1850"/>
        <v>6.038243608117373E-16</v>
      </c>
      <c r="BJ1820" s="36">
        <f t="shared" si="1851"/>
        <v>4.754859696473825E-17</v>
      </c>
      <c r="BK1820" s="36">
        <f t="shared" si="1852"/>
        <v>7.4985571949136287E-14</v>
      </c>
      <c r="BL1820" s="36">
        <f t="shared" si="1853"/>
        <v>7.4941569412269635E-14</v>
      </c>
      <c r="BM1820" s="36">
        <f t="shared" si="1885"/>
        <v>6.0246849768931002E-11</v>
      </c>
      <c r="BN1820" s="36">
        <f t="shared" ca="1" si="1854"/>
        <v>0.36914033190218676</v>
      </c>
      <c r="BO1820" s="36">
        <f t="shared" ca="1" si="1870"/>
        <v>1</v>
      </c>
      <c r="BP1820" s="36">
        <f t="shared" si="1886"/>
        <v>-6.0246847782438615E-11</v>
      </c>
      <c r="BQ1820" s="36">
        <f t="shared" si="1887"/>
        <v>0.99999996702744809</v>
      </c>
      <c r="BR1820" s="2">
        <f t="shared" si="1876"/>
        <v>-5</v>
      </c>
      <c r="BS1820">
        <v>0</v>
      </c>
      <c r="BT1820" s="37">
        <f t="shared" si="1871"/>
        <v>1.4273383464745537</v>
      </c>
      <c r="BU1820" s="34">
        <f t="shared" si="1855"/>
        <v>-5</v>
      </c>
      <c r="BV1820" s="34">
        <f t="shared" si="1856"/>
        <v>-5</v>
      </c>
      <c r="BW1820" s="34">
        <f t="shared" si="1857"/>
        <v>-5</v>
      </c>
      <c r="BX1820" s="34">
        <f t="shared" si="1858"/>
        <v>-5</v>
      </c>
      <c r="BY1820" s="34">
        <f t="shared" si="1859"/>
        <v>25.257682681910776</v>
      </c>
      <c r="BZ1820" s="36">
        <f t="shared" si="1872"/>
        <v>1.4237788992264877E-3</v>
      </c>
      <c r="CA1820" s="34">
        <f t="shared" si="1873"/>
        <v>0.2695470092366738</v>
      </c>
    </row>
    <row r="1821" spans="1:79" ht="13.2" x14ac:dyDescent="0.25">
      <c r="A1821" s="75">
        <f t="shared" si="1860"/>
        <v>4.8958904109590424</v>
      </c>
      <c r="B1821" s="34">
        <f t="shared" si="1877"/>
        <v>1787.0000000000505</v>
      </c>
      <c r="C1821">
        <v>30</v>
      </c>
      <c r="D1821" s="35">
        <f t="shared" si="1821"/>
        <v>3000</v>
      </c>
      <c r="E1821" s="27">
        <v>0</v>
      </c>
      <c r="F1821" s="64">
        <f t="shared" si="1861"/>
        <v>3.1263897495927093</v>
      </c>
      <c r="G1821" s="34">
        <v>0</v>
      </c>
      <c r="H1821" s="34">
        <f t="shared" si="1822"/>
        <v>1</v>
      </c>
      <c r="I1821" s="34">
        <f t="shared" si="1862"/>
        <v>41549.719772087105</v>
      </c>
      <c r="J1821" s="34">
        <f t="shared" si="1823"/>
        <v>94002.471530643757</v>
      </c>
      <c r="K1821" s="34">
        <f t="shared" si="1824"/>
        <v>82543.921097012106</v>
      </c>
      <c r="L1821" s="36">
        <f t="shared" si="1874"/>
        <v>1191.0357685854403</v>
      </c>
      <c r="M1821" s="34">
        <f t="shared" si="1825"/>
        <v>474.19527922407121</v>
      </c>
      <c r="N1821" s="34">
        <f t="shared" si="1863"/>
        <v>1072.8237995282952</v>
      </c>
      <c r="O1821" s="34">
        <f t="shared" si="1826"/>
        <v>146.59954174815172</v>
      </c>
      <c r="P1821">
        <f t="shared" si="1878"/>
        <v>498.87227965795211</v>
      </c>
      <c r="Q1821" s="36">
        <f t="shared" si="1827"/>
        <v>1072.8137900857669</v>
      </c>
      <c r="R1821" s="34">
        <f t="shared" si="1828"/>
        <v>631.73054817198101</v>
      </c>
      <c r="S1821" s="34">
        <f t="shared" si="1829"/>
        <v>1.8317145632181564E-2</v>
      </c>
      <c r="T1821" s="36">
        <f t="shared" si="1864"/>
        <v>-1.8895770628869833E-13</v>
      </c>
      <c r="U1821" s="36">
        <f t="shared" si="1830"/>
        <v>4048.5542507276705</v>
      </c>
      <c r="V1821" s="36">
        <f t="shared" si="1831"/>
        <v>2.4723498585551105E-6</v>
      </c>
      <c r="W1821" s="68">
        <f t="shared" si="1832"/>
        <v>3.4029593388155437</v>
      </c>
      <c r="X1821">
        <f t="shared" si="1833"/>
        <v>6.8397559842363096</v>
      </c>
      <c r="Y1821">
        <f t="shared" si="1834"/>
        <v>0.11712706557874125</v>
      </c>
      <c r="Z1821" s="34">
        <f t="shared" si="1835"/>
        <v>1.9787218138990353E-2</v>
      </c>
      <c r="AA1821" s="36">
        <f t="shared" si="1836"/>
        <v>7.2652935647936742E-7</v>
      </c>
      <c r="AB1821" s="34">
        <f t="shared" si="1837"/>
        <v>1.9787218138990353E-2</v>
      </c>
      <c r="AC1821" s="36">
        <f t="shared" si="1838"/>
        <v>109.64432510517868</v>
      </c>
      <c r="AD1821" s="34">
        <f t="shared" si="1839"/>
        <v>0</v>
      </c>
      <c r="AE1821">
        <f t="shared" si="1865"/>
        <v>5541.1692707387974</v>
      </c>
      <c r="AF1821" s="36">
        <f t="shared" si="1879"/>
        <v>0</v>
      </c>
      <c r="AG1821" s="34">
        <f t="shared" si="1840"/>
        <v>464.27886817700397</v>
      </c>
      <c r="AH1821">
        <f t="shared" si="1875"/>
        <v>6.8425580373627781E-3</v>
      </c>
      <c r="AI1821" s="29">
        <f t="shared" si="1866"/>
        <v>464.27886817700397</v>
      </c>
      <c r="AJ1821">
        <f t="shared" si="1867"/>
        <v>9285.5169915311471</v>
      </c>
      <c r="AK1821" s="36">
        <f t="shared" si="1880"/>
        <v>9.0836129705355803E-3</v>
      </c>
      <c r="AL1821" s="36">
        <f t="shared" si="1868"/>
        <v>-6.8589645374022411E-3</v>
      </c>
      <c r="AM1821" s="36">
        <f t="shared" si="1869"/>
        <v>-4.9570520056272053E-3</v>
      </c>
      <c r="AN1821" s="37">
        <f t="shared" si="1881"/>
        <v>-1.0517086915435373E-2</v>
      </c>
      <c r="AO1821" s="36">
        <f t="shared" si="1882"/>
        <v>0.12316485062349022</v>
      </c>
      <c r="AP1821" s="36">
        <f t="shared" si="1883"/>
        <v>6.268925412513374E-3</v>
      </c>
      <c r="AQ1821" s="74">
        <f t="shared" si="1841"/>
        <v>-0.65931411357122516</v>
      </c>
      <c r="AR1821" s="73">
        <f t="shared" si="1842"/>
        <v>-1.2264439286936227E-2</v>
      </c>
      <c r="AS1821" s="72">
        <f t="shared" si="1884"/>
        <v>1.8683591075719424E-3</v>
      </c>
      <c r="AT1821" s="37">
        <f t="shared" si="1843"/>
        <v>-2669.268957063528</v>
      </c>
      <c r="AU1821" s="37">
        <f t="shared" si="1844"/>
        <v>2.9726948364216552</v>
      </c>
      <c r="AV1821" s="34">
        <f t="shared" si="1845"/>
        <v>1.2754254001996064</v>
      </c>
      <c r="AW1821" s="34">
        <f t="shared" si="1846"/>
        <v>0.32002156606766985</v>
      </c>
      <c r="AX1821" s="37">
        <f t="shared" si="1847"/>
        <v>1.8923670422962113</v>
      </c>
      <c r="AY1821" s="7">
        <f t="shared" si="1848"/>
        <v>6.8907733473790307</v>
      </c>
      <c r="AZ1821" s="37">
        <f t="shared" si="1849"/>
        <v>5.2953263811117548</v>
      </c>
      <c r="BA1821" s="2">
        <f>BE1821*'mass balance'!$B$17+BF1821*'mass balance'!$C$17+BG1821*'mass balance'!$D$17+BH1821*'mass balance'!$E$17</f>
        <v>1.1217658382547122E-3</v>
      </c>
      <c r="BB1821" s="2">
        <f>BE1821*'mass balance'!$B$18+BF1821*'mass balance'!$C$18+BG1821*'mass balance'!$D$18+BH1821*'mass balance'!$E$18</f>
        <v>1.1390237742278616E-3</v>
      </c>
      <c r="BC1821" s="2">
        <f>BE1821*'mass balance'!$B$19+BF1821*'mass balance'!$C$19+BG1821*'mass balance'!$D$19+BH1821*'mass balance'!$E$19</f>
        <v>-1.4237797177848268E-3</v>
      </c>
      <c r="BD1821" s="2">
        <f>BE1821*'mass balance'!$B$20+BF1821*'mass balance'!$C$20+BG1821*'mass balance'!$D$20+BH1821*'mass balance'!$E$20</f>
        <v>5.1773807919448248E-5</v>
      </c>
      <c r="BE1821" s="2">
        <f>N1821*'mass balance'!$H$11+R1821*'mass balance'!$I$11+S1821*'mass balance'!$J$11</f>
        <v>-2.40408694572167E-3</v>
      </c>
      <c r="BF1821" s="2">
        <f>N1821*'mass balance'!$H$12+R1821*'mass balance'!$I$12+S1821*'mass balance'!$J$12</f>
        <v>3.1033680233110034E-8</v>
      </c>
      <c r="BG1821" s="2">
        <f>N1821*'mass balance'!$H$13+R1821*'mass balance'!$I$13+S1821*'mass balance'!$J$13</f>
        <v>7.6047402450117585E-4</v>
      </c>
      <c r="BH1821" s="2">
        <f>N1821*'mass balance'!$H$14+R1821*'mass balance'!$I$14+S1821*'mass balance'!$J$14</f>
        <v>2.6294700968830764E-4</v>
      </c>
      <c r="BI1821" s="36">
        <f t="shared" si="1850"/>
        <v>6.038243608117373E-16</v>
      </c>
      <c r="BJ1821" s="36">
        <f t="shared" si="1851"/>
        <v>4.7549211861270705E-17</v>
      </c>
      <c r="BK1821" s="36">
        <f t="shared" si="1852"/>
        <v>7.5033120546101031E-14</v>
      </c>
      <c r="BL1821" s="36">
        <f t="shared" si="1853"/>
        <v>7.4989294993858306E-14</v>
      </c>
      <c r="BM1821" s="36">
        <f t="shared" si="1885"/>
        <v>6.0321791338343274E-11</v>
      </c>
      <c r="BN1821" s="36">
        <f t="shared" ca="1" si="1854"/>
        <v>8.0925680176064718E-2</v>
      </c>
      <c r="BO1821" s="36">
        <f t="shared" ca="1" si="1870"/>
        <v>1</v>
      </c>
      <c r="BP1821" s="36">
        <f t="shared" si="1886"/>
        <v>-6.0321789345745686E-11</v>
      </c>
      <c r="BQ1821" s="36">
        <f t="shared" si="1887"/>
        <v>0.99999996696720128</v>
      </c>
      <c r="BR1821" s="2">
        <f t="shared" si="1876"/>
        <v>-5</v>
      </c>
      <c r="BS1821">
        <v>0</v>
      </c>
      <c r="BT1821" s="37">
        <f t="shared" si="1871"/>
        <v>1.4273391670792883</v>
      </c>
      <c r="BU1821" s="34">
        <f t="shared" si="1855"/>
        <v>-5</v>
      </c>
      <c r="BV1821" s="34">
        <f t="shared" si="1856"/>
        <v>-5</v>
      </c>
      <c r="BW1821" s="34">
        <f t="shared" si="1857"/>
        <v>-5</v>
      </c>
      <c r="BX1821" s="34">
        <f t="shared" si="1858"/>
        <v>-5</v>
      </c>
      <c r="BY1821" s="34">
        <f t="shared" si="1859"/>
        <v>25.257694980224382</v>
      </c>
      <c r="BZ1821" s="36">
        <f t="shared" si="1872"/>
        <v>1.4237797177848268E-3</v>
      </c>
      <c r="CA1821" s="34">
        <f t="shared" si="1873"/>
        <v>0.26954696733530109</v>
      </c>
    </row>
    <row r="1822" spans="1:79" ht="13.2" x14ac:dyDescent="0.25">
      <c r="A1822" s="75">
        <f t="shared" si="1860"/>
        <v>4.8986301369864398</v>
      </c>
      <c r="B1822" s="34">
        <f t="shared" si="1877"/>
        <v>1788.0000000000505</v>
      </c>
      <c r="C1822">
        <v>30</v>
      </c>
      <c r="D1822" s="35">
        <f t="shared" si="1821"/>
        <v>3000</v>
      </c>
      <c r="E1822" s="27">
        <v>0</v>
      </c>
      <c r="F1822" s="64">
        <f t="shared" si="1861"/>
        <v>3.1263897495927093</v>
      </c>
      <c r="G1822" s="34">
        <v>0</v>
      </c>
      <c r="H1822" s="34">
        <f t="shared" si="1822"/>
        <v>1</v>
      </c>
      <c r="I1822" s="34">
        <f t="shared" si="1862"/>
        <v>41549.719772087105</v>
      </c>
      <c r="J1822" s="34">
        <f t="shared" si="1823"/>
        <v>94002.517061008344</v>
      </c>
      <c r="K1822" s="34">
        <f t="shared" si="1824"/>
        <v>82543.961077395186</v>
      </c>
      <c r="L1822" s="36">
        <f t="shared" si="1874"/>
        <v>1191.0366339078907</v>
      </c>
      <c r="M1822" s="34">
        <f t="shared" si="1825"/>
        <v>474.19527922407121</v>
      </c>
      <c r="N1822" s="34">
        <f t="shared" si="1863"/>
        <v>1072.8243191535555</v>
      </c>
      <c r="O1822" s="34">
        <f t="shared" si="1826"/>
        <v>146.59954174815172</v>
      </c>
      <c r="P1822">
        <f t="shared" si="1878"/>
        <v>498.87264210330841</v>
      </c>
      <c r="Q1822" s="36">
        <f t="shared" si="1827"/>
        <v>1072.8143623485644</v>
      </c>
      <c r="R1822" s="34">
        <f t="shared" si="1828"/>
        <v>631.73092592450882</v>
      </c>
      <c r="S1822" s="34">
        <f t="shared" si="1829"/>
        <v>1.8220819644511721E-2</v>
      </c>
      <c r="T1822" s="36">
        <f t="shared" si="1864"/>
        <v>-1.8895766052761355E-13</v>
      </c>
      <c r="U1822" s="36">
        <f t="shared" si="1830"/>
        <v>4048.5542507276705</v>
      </c>
      <c r="V1822" s="36">
        <f t="shared" si="1831"/>
        <v>2.4593482945161492E-6</v>
      </c>
      <c r="W1822" s="68">
        <f t="shared" si="1832"/>
        <v>3.4029618111654023</v>
      </c>
      <c r="X1822">
        <f t="shared" si="1833"/>
        <v>6.8397576406637475</v>
      </c>
      <c r="Y1822">
        <f t="shared" si="1834"/>
        <v>0.11712706557874125</v>
      </c>
      <c r="Z1822" s="34">
        <f t="shared" si="1835"/>
        <v>1.9787218138990353E-2</v>
      </c>
      <c r="AA1822" s="36">
        <f t="shared" si="1836"/>
        <v>7.2270816746953245E-7</v>
      </c>
      <c r="AB1822" s="34">
        <f t="shared" si="1837"/>
        <v>1.9787218138990353E-2</v>
      </c>
      <c r="AC1822" s="36">
        <f t="shared" si="1838"/>
        <v>109.64432510517868</v>
      </c>
      <c r="AD1822" s="34">
        <f t="shared" si="1839"/>
        <v>0</v>
      </c>
      <c r="AE1822">
        <f t="shared" si="1865"/>
        <v>5541.1692707387974</v>
      </c>
      <c r="AF1822" s="36">
        <f t="shared" si="1879"/>
        <v>0</v>
      </c>
      <c r="AG1822" s="34">
        <f t="shared" si="1840"/>
        <v>464.27917432043279</v>
      </c>
      <c r="AH1822">
        <f t="shared" si="1875"/>
        <v>6.8065735642903746E-3</v>
      </c>
      <c r="AI1822" s="29">
        <f t="shared" si="1866"/>
        <v>464.27917432043279</v>
      </c>
      <c r="AJ1822">
        <f t="shared" si="1867"/>
        <v>9749.7961658515796</v>
      </c>
      <c r="AK1822" s="36">
        <f t="shared" si="1880"/>
        <v>1.2264439286936227E-2</v>
      </c>
      <c r="AL1822" s="36">
        <f t="shared" si="1868"/>
        <v>-8.833634451437096E-3</v>
      </c>
      <c r="AM1822" s="36">
        <f t="shared" si="1869"/>
        <v>-6.6851516799667351E-3</v>
      </c>
      <c r="AN1822" s="37">
        <f t="shared" si="1881"/>
        <v>-1.4334739448997932E-3</v>
      </c>
      <c r="AO1822" s="36">
        <f t="shared" si="1882"/>
        <v>0.11630588608608798</v>
      </c>
      <c r="AP1822" s="36">
        <f t="shared" si="1883"/>
        <v>1.3118734068861687E-3</v>
      </c>
      <c r="AQ1822" s="74">
        <f t="shared" si="1841"/>
        <v>-0.10671905806863537</v>
      </c>
      <c r="AR1822" s="73">
        <f t="shared" si="1842"/>
        <v>-1.5129903875737197E-3</v>
      </c>
      <c r="AS1822" s="72">
        <f t="shared" si="1884"/>
        <v>1.5732765992154147E-3</v>
      </c>
      <c r="AT1822" s="37">
        <f t="shared" si="1843"/>
        <v>-432.05789617742647</v>
      </c>
      <c r="AU1822" s="37">
        <f t="shared" si="1844"/>
        <v>0.62208417648502035</v>
      </c>
      <c r="AV1822" s="34">
        <f t="shared" si="1845"/>
        <v>1.3391970749480513</v>
      </c>
      <c r="AW1822" s="34">
        <f t="shared" si="1846"/>
        <v>0.32002179857273233</v>
      </c>
      <c r="AX1822" s="37">
        <f t="shared" si="1847"/>
        <v>1.8923684171564208</v>
      </c>
      <c r="AY1822" s="7">
        <f t="shared" si="1848"/>
        <v>6.9545491018426073</v>
      </c>
      <c r="AZ1822" s="37">
        <f t="shared" si="1849"/>
        <v>5.2953302283218235</v>
      </c>
      <c r="BA1822" s="2">
        <f>BE1822*'mass balance'!$B$17+BF1822*'mass balance'!$C$17+BG1822*'mass balance'!$D$17+BH1822*'mass balance'!$E$17</f>
        <v>1.1217664797879105E-3</v>
      </c>
      <c r="BB1822" s="2">
        <f>BE1822*'mass balance'!$B$18+BF1822*'mass balance'!$C$18+BG1822*'mass balance'!$D$18+BH1822*'mass balance'!$E$18</f>
        <v>1.1390244256308019E-3</v>
      </c>
      <c r="BC1822" s="2">
        <f>BE1822*'mass balance'!$B$19+BF1822*'mass balance'!$C$19+BG1822*'mass balance'!$D$19+BH1822*'mass balance'!$E$19</f>
        <v>-1.4237805320385024E-3</v>
      </c>
      <c r="BD1822" s="2">
        <f>BE1822*'mass balance'!$B$20+BF1822*'mass balance'!$C$20+BG1822*'mass balance'!$D$20+BH1822*'mass balance'!$E$20</f>
        <v>5.1773837528672799E-5</v>
      </c>
      <c r="BE1822" s="2">
        <f>N1822*'mass balance'!$H$11+R1822*'mass balance'!$I$11+S1822*'mass balance'!$J$11</f>
        <v>-2.4040881101480235E-3</v>
      </c>
      <c r="BF1822" s="2">
        <f>N1822*'mass balance'!$H$12+R1822*'mass balance'!$I$12+S1822*'mass balance'!$J$12</f>
        <v>3.0870480684473354E-8</v>
      </c>
      <c r="BG1822" s="2">
        <f>N1822*'mass balance'!$H$13+R1822*'mass balance'!$I$13+S1822*'mass balance'!$J$13</f>
        <v>7.6047443518862431E-4</v>
      </c>
      <c r="BH1822" s="2">
        <f>N1822*'mass balance'!$H$14+R1822*'mass balance'!$I$14+S1822*'mass balance'!$J$14</f>
        <v>2.6294713704744005E-4</v>
      </c>
      <c r="BI1822" s="36">
        <f t="shared" si="1850"/>
        <v>6.038243608117373E-16</v>
      </c>
      <c r="BJ1822" s="36">
        <f t="shared" si="1851"/>
        <v>4.7549825657222698E-17</v>
      </c>
      <c r="BK1822" s="36">
        <f t="shared" si="1852"/>
        <v>7.5080669757962303E-14</v>
      </c>
      <c r="BL1822" s="36">
        <f t="shared" si="1853"/>
        <v>7.503702051130972E-14</v>
      </c>
      <c r="BM1822" s="36">
        <f t="shared" si="1885"/>
        <v>6.0396780633337126E-11</v>
      </c>
      <c r="BN1822" s="36">
        <f t="shared" ca="1" si="1854"/>
        <v>0.13510832497004022</v>
      </c>
      <c r="BO1822" s="36">
        <f t="shared" ca="1" si="1870"/>
        <v>1</v>
      </c>
      <c r="BP1822" s="36">
        <f t="shared" si="1886"/>
        <v>-6.039677863461919E-11</v>
      </c>
      <c r="BQ1822" s="36">
        <f t="shared" si="1887"/>
        <v>0.99999996690687953</v>
      </c>
      <c r="BR1822" s="2">
        <f t="shared" si="1876"/>
        <v>-5</v>
      </c>
      <c r="BS1822">
        <v>0</v>
      </c>
      <c r="BT1822" s="37">
        <f t="shared" si="1871"/>
        <v>1.4273399833685987</v>
      </c>
      <c r="BU1822" s="34">
        <f t="shared" si="1855"/>
        <v>-5</v>
      </c>
      <c r="BV1822" s="34">
        <f t="shared" si="1856"/>
        <v>-5</v>
      </c>
      <c r="BW1822" s="34">
        <f t="shared" si="1857"/>
        <v>-5</v>
      </c>
      <c r="BX1822" s="34">
        <f t="shared" si="1858"/>
        <v>-5</v>
      </c>
      <c r="BY1822" s="34">
        <f t="shared" si="1859"/>
        <v>25.257707213860822</v>
      </c>
      <c r="BZ1822" s="36">
        <f t="shared" si="1872"/>
        <v>1.4237805320385024E-3</v>
      </c>
      <c r="CA1822" s="34">
        <f t="shared" si="1873"/>
        <v>0.26954692565433186</v>
      </c>
    </row>
    <row r="1823" spans="1:79" ht="13.2" x14ac:dyDescent="0.25">
      <c r="A1823" s="75">
        <f t="shared" si="1860"/>
        <v>4.9013698630138371</v>
      </c>
      <c r="B1823" s="34">
        <f t="shared" si="1877"/>
        <v>1789.0000000000505</v>
      </c>
      <c r="C1823">
        <v>30</v>
      </c>
      <c r="D1823" s="35">
        <f t="shared" si="1821"/>
        <v>3000</v>
      </c>
      <c r="E1823" s="27">
        <v>0</v>
      </c>
      <c r="F1823" s="64">
        <f t="shared" si="1861"/>
        <v>3.1263897495927093</v>
      </c>
      <c r="G1823" s="34">
        <v>0</v>
      </c>
      <c r="H1823" s="34">
        <f t="shared" si="1822"/>
        <v>1</v>
      </c>
      <c r="I1823" s="34">
        <f t="shared" si="1862"/>
        <v>41549.719772087105</v>
      </c>
      <c r="J1823" s="34">
        <f t="shared" si="1823"/>
        <v>94002.562351927452</v>
      </c>
      <c r="K1823" s="34">
        <f t="shared" si="1824"/>
        <v>82544.000847520292</v>
      </c>
      <c r="L1823" s="36">
        <f t="shared" si="1874"/>
        <v>1191.0374946797938</v>
      </c>
      <c r="M1823" s="34">
        <f t="shared" si="1825"/>
        <v>474.19527922407121</v>
      </c>
      <c r="N1823" s="34">
        <f t="shared" si="1863"/>
        <v>1072.8248360460916</v>
      </c>
      <c r="O1823" s="34">
        <f t="shared" si="1826"/>
        <v>146.59954174815172</v>
      </c>
      <c r="P1823">
        <f t="shared" si="1878"/>
        <v>498.87300264264132</v>
      </c>
      <c r="Q1823" s="36">
        <f t="shared" si="1827"/>
        <v>1072.8149316018535</v>
      </c>
      <c r="R1823" s="34">
        <f t="shared" si="1828"/>
        <v>631.73130169051331</v>
      </c>
      <c r="S1823" s="34">
        <f t="shared" si="1829"/>
        <v>1.812500016865215E-2</v>
      </c>
      <c r="T1823" s="36">
        <f t="shared" si="1864"/>
        <v>-1.8895761500722066E-13</v>
      </c>
      <c r="U1823" s="36">
        <f t="shared" si="1830"/>
        <v>4048.5542507276705</v>
      </c>
      <c r="V1823" s="36">
        <f t="shared" si="1831"/>
        <v>2.4464150967122079E-6</v>
      </c>
      <c r="W1823" s="68">
        <f t="shared" si="1832"/>
        <v>3.4029642705136967</v>
      </c>
      <c r="X1823">
        <f t="shared" si="1833"/>
        <v>6.8397592883795868</v>
      </c>
      <c r="Y1823">
        <f t="shared" si="1834"/>
        <v>0.11712706557874125</v>
      </c>
      <c r="Z1823" s="34">
        <f t="shared" si="1835"/>
        <v>1.9787218138990353E-2</v>
      </c>
      <c r="AA1823" s="36">
        <f t="shared" si="1836"/>
        <v>7.1890707695937922E-7</v>
      </c>
      <c r="AB1823" s="34">
        <f t="shared" si="1837"/>
        <v>1.9787218138990353E-2</v>
      </c>
      <c r="AC1823" s="36">
        <f t="shared" si="1838"/>
        <v>109.64432510517868</v>
      </c>
      <c r="AD1823" s="34">
        <f t="shared" si="1839"/>
        <v>0</v>
      </c>
      <c r="AE1823">
        <f t="shared" si="1865"/>
        <v>5541.1692707387974</v>
      </c>
      <c r="AF1823" s="36">
        <f t="shared" si="1879"/>
        <v>0</v>
      </c>
      <c r="AG1823" s="34">
        <f t="shared" si="1840"/>
        <v>464.27947885386487</v>
      </c>
      <c r="AH1823">
        <f t="shared" si="1875"/>
        <v>6.7707783181845116E-3</v>
      </c>
      <c r="AI1823" s="29">
        <f t="shared" si="1866"/>
        <v>464.27947885386487</v>
      </c>
      <c r="AJ1823">
        <f t="shared" si="1867"/>
        <v>10214.075644705445</v>
      </c>
      <c r="AK1823" s="36">
        <f t="shared" si="1880"/>
        <v>1.5129903875737197E-3</v>
      </c>
      <c r="AL1823" s="36">
        <f t="shared" si="1868"/>
        <v>-1.8768137701459617E-3</v>
      </c>
      <c r="AM1823" s="36">
        <f t="shared" si="1869"/>
        <v>-8.3536279291310982E-4</v>
      </c>
      <c r="AN1823" s="37">
        <f t="shared" si="1881"/>
        <v>1.0830965342036434E-2</v>
      </c>
      <c r="AO1823" s="36">
        <f t="shared" si="1882"/>
        <v>0.10747225163465088</v>
      </c>
      <c r="AP1823" s="36">
        <f t="shared" si="1883"/>
        <v>-5.3732782730805664E-3</v>
      </c>
      <c r="AQ1823" s="74">
        <f t="shared" si="1841"/>
        <v>1.0219635014412096</v>
      </c>
      <c r="AR1823" s="73">
        <f t="shared" si="1842"/>
        <v>9.5406082537821419E-3</v>
      </c>
      <c r="AS1823" s="72">
        <f t="shared" si="1884"/>
        <v>1.2413351221533362E-3</v>
      </c>
      <c r="AT1823" s="37">
        <f t="shared" si="1843"/>
        <v>4137.4746778483404</v>
      </c>
      <c r="AU1823" s="37">
        <f t="shared" si="1844"/>
        <v>-2.5479831910520745</v>
      </c>
      <c r="AV1823" s="34">
        <f t="shared" si="1845"/>
        <v>1.4029687915520801</v>
      </c>
      <c r="AW1823" s="34">
        <f t="shared" si="1846"/>
        <v>0.32002202985509992</v>
      </c>
      <c r="AX1823" s="37">
        <f t="shared" si="1847"/>
        <v>1.8923697847865315</v>
      </c>
      <c r="AY1823" s="7">
        <f t="shared" si="1848"/>
        <v>7.0183248767074078</v>
      </c>
      <c r="AZ1823" s="37">
        <f t="shared" si="1849"/>
        <v>5.2953340553002279</v>
      </c>
      <c r="BA1823" s="2">
        <f>BE1823*'mass balance'!$B$17+BF1823*'mass balance'!$C$17+BG1823*'mass balance'!$D$17+BH1823*'mass balance'!$E$17</f>
        <v>1.1217671179473896E-3</v>
      </c>
      <c r="BB1823" s="2">
        <f>BE1823*'mass balance'!$B$18+BF1823*'mass balance'!$C$18+BG1823*'mass balance'!$D$18+BH1823*'mass balance'!$E$18</f>
        <v>1.1390250736081186E-3</v>
      </c>
      <c r="BC1823" s="2">
        <f>BE1823*'mass balance'!$B$19+BF1823*'mass balance'!$C$19+BG1823*'mass balance'!$D$19+BH1823*'mass balance'!$E$19</f>
        <v>-1.4237813420101481E-3</v>
      </c>
      <c r="BD1823" s="2">
        <f>BE1823*'mass balance'!$B$20+BF1823*'mass balance'!$C$20+BG1823*'mass balance'!$D$20+BH1823*'mass balance'!$E$20</f>
        <v>5.1773866982187208E-5</v>
      </c>
      <c r="BE1823" s="2">
        <f>N1823*'mass balance'!$H$11+R1823*'mass balance'!$I$11+S1823*'mass balance'!$J$11</f>
        <v>-2.4040892684506258E-3</v>
      </c>
      <c r="BF1823" s="2">
        <f>N1823*'mass balance'!$H$12+R1823*'mass balance'!$I$12+S1823*'mass balance'!$J$12</f>
        <v>3.0708139289496083E-8</v>
      </c>
      <c r="BG1823" s="2">
        <f>N1823*'mass balance'!$H$13+R1823*'mass balance'!$I$13+S1823*'mass balance'!$J$13</f>
        <v>7.6047484371622354E-4</v>
      </c>
      <c r="BH1823" s="2">
        <f>N1823*'mass balance'!$H$14+R1823*'mass balance'!$I$14+S1823*'mass balance'!$J$14</f>
        <v>2.6294726373678716E-4</v>
      </c>
      <c r="BI1823" s="36">
        <f t="shared" si="1850"/>
        <v>6.038243608117373E-16</v>
      </c>
      <c r="BJ1823" s="36">
        <f t="shared" si="1851"/>
        <v>4.7550438357448434E-17</v>
      </c>
      <c r="BK1823" s="36">
        <f t="shared" si="1852"/>
        <v>7.5128219583619521E-14</v>
      </c>
      <c r="BL1823" s="36">
        <f t="shared" si="1853"/>
        <v>7.5084745965951575E-14</v>
      </c>
      <c r="BM1823" s="36">
        <f t="shared" si="1885"/>
        <v>6.0471817653848438E-11</v>
      </c>
      <c r="BN1823" s="36">
        <f t="shared" ca="1" si="1854"/>
        <v>2.1695748008684346E-3</v>
      </c>
      <c r="BO1823" s="36">
        <f t="shared" ca="1" si="1870"/>
        <v>1</v>
      </c>
      <c r="BP1823" s="36">
        <f t="shared" si="1886"/>
        <v>-6.0471815648994994E-11</v>
      </c>
      <c r="BQ1823" s="36">
        <f t="shared" si="1887"/>
        <v>0.99999996684648274</v>
      </c>
      <c r="BR1823" s="2">
        <f t="shared" si="1876"/>
        <v>-5</v>
      </c>
      <c r="BS1823">
        <v>0</v>
      </c>
      <c r="BT1823" s="37">
        <f t="shared" si="1871"/>
        <v>1.4273407953651731</v>
      </c>
      <c r="BU1823" s="34">
        <f t="shared" si="1855"/>
        <v>-5</v>
      </c>
      <c r="BV1823" s="34">
        <f t="shared" si="1856"/>
        <v>-5</v>
      </c>
      <c r="BW1823" s="34">
        <f t="shared" si="1857"/>
        <v>-5</v>
      </c>
      <c r="BX1823" s="34">
        <f t="shared" si="1858"/>
        <v>-5</v>
      </c>
      <c r="BY1823" s="34">
        <f t="shared" si="1859"/>
        <v>25.257719383160222</v>
      </c>
      <c r="BZ1823" s="36">
        <f t="shared" si="1872"/>
        <v>1.4237813420101481E-3</v>
      </c>
      <c r="CA1823" s="34">
        <f t="shared" si="1873"/>
        <v>0.26954688419260597</v>
      </c>
    </row>
    <row r="1824" spans="1:79" ht="13.2" x14ac:dyDescent="0.25">
      <c r="A1824" s="75">
        <f t="shared" si="1860"/>
        <v>4.9041095890412345</v>
      </c>
      <c r="B1824" s="34">
        <f t="shared" si="1877"/>
        <v>1790.0000000000507</v>
      </c>
      <c r="C1824">
        <v>30</v>
      </c>
      <c r="D1824" s="35">
        <f t="shared" si="1821"/>
        <v>3000</v>
      </c>
      <c r="E1824" s="27">
        <v>0</v>
      </c>
      <c r="F1824" s="64">
        <f t="shared" si="1861"/>
        <v>3.1263897495927093</v>
      </c>
      <c r="G1824" s="34">
        <v>0</v>
      </c>
      <c r="H1824" s="34">
        <f t="shared" si="1822"/>
        <v>1</v>
      </c>
      <c r="I1824" s="34">
        <f t="shared" si="1862"/>
        <v>41549.719772087105</v>
      </c>
      <c r="J1824" s="34">
        <f t="shared" si="1823"/>
        <v>94002.607404660259</v>
      </c>
      <c r="K1824" s="34">
        <f t="shared" si="1824"/>
        <v>82544.040408493122</v>
      </c>
      <c r="L1824" s="36">
        <f t="shared" si="1874"/>
        <v>1191.0383509250778</v>
      </c>
      <c r="M1824" s="34">
        <f t="shared" si="1825"/>
        <v>474.19527922407121</v>
      </c>
      <c r="N1824" s="34">
        <f t="shared" si="1863"/>
        <v>1072.8253502202747</v>
      </c>
      <c r="O1824" s="34">
        <f t="shared" si="1826"/>
        <v>146.59954174815172</v>
      </c>
      <c r="P1824">
        <f t="shared" si="1878"/>
        <v>498.87336128597343</v>
      </c>
      <c r="Q1824" s="36">
        <f t="shared" si="1827"/>
        <v>1072.8154978614605</v>
      </c>
      <c r="R1824" s="34">
        <f t="shared" si="1828"/>
        <v>631.73167548044046</v>
      </c>
      <c r="S1824" s="34">
        <f t="shared" si="1829"/>
        <v>1.8029684541488677E-2</v>
      </c>
      <c r="T1824" s="36">
        <f t="shared" si="1864"/>
        <v>-1.8895756972625346E-13</v>
      </c>
      <c r="U1824" s="36">
        <f t="shared" si="1830"/>
        <v>4048.5542507276705</v>
      </c>
      <c r="V1824" s="36">
        <f t="shared" si="1831"/>
        <v>2.4335499057100814E-6</v>
      </c>
      <c r="W1824" s="68">
        <f t="shared" si="1832"/>
        <v>3.4029667169287934</v>
      </c>
      <c r="X1824">
        <f t="shared" si="1833"/>
        <v>6.839760927429646</v>
      </c>
      <c r="Y1824">
        <f t="shared" si="1834"/>
        <v>0.11712706557874125</v>
      </c>
      <c r="Z1824" s="34">
        <f t="shared" si="1835"/>
        <v>1.9787218138990353E-2</v>
      </c>
      <c r="AA1824" s="36">
        <f t="shared" si="1836"/>
        <v>7.151259792239112E-7</v>
      </c>
      <c r="AB1824" s="34">
        <f t="shared" si="1837"/>
        <v>1.9787218138990353E-2</v>
      </c>
      <c r="AC1824" s="36">
        <f t="shared" si="1838"/>
        <v>109.64432510517868</v>
      </c>
      <c r="AD1824" s="34">
        <f t="shared" si="1839"/>
        <v>0</v>
      </c>
      <c r="AE1824">
        <f t="shared" si="1865"/>
        <v>5541.1692707387974</v>
      </c>
      <c r="AF1824" s="36">
        <f t="shared" si="1879"/>
        <v>0</v>
      </c>
      <c r="AG1824" s="34">
        <f t="shared" si="1840"/>
        <v>464.27978178576683</v>
      </c>
      <c r="AH1824">
        <f t="shared" si="1875"/>
        <v>6.7351713042285155E-3</v>
      </c>
      <c r="AI1824" s="29">
        <f t="shared" si="1866"/>
        <v>464.27978178576683</v>
      </c>
      <c r="AJ1824">
        <f t="shared" si="1867"/>
        <v>10678.355426491211</v>
      </c>
      <c r="AK1824" s="36">
        <f t="shared" si="1880"/>
        <v>-9.5406082537821419E-3</v>
      </c>
      <c r="AL1824" s="36">
        <f t="shared" si="1868"/>
        <v>7.4862067297483785E-3</v>
      </c>
      <c r="AM1824" s="36">
        <f t="shared" si="1869"/>
        <v>5.2102614268367741E-3</v>
      </c>
      <c r="AN1824" s="37">
        <f t="shared" si="1881"/>
        <v>1.2343955729610154E-2</v>
      </c>
      <c r="AO1824" s="36">
        <f t="shared" si="1882"/>
        <v>0.10559543786450491</v>
      </c>
      <c r="AP1824" s="36">
        <f t="shared" si="1883"/>
        <v>-6.2086410659936767E-3</v>
      </c>
      <c r="AQ1824" s="74">
        <f t="shared" si="1841"/>
        <v>1.2279371883113566</v>
      </c>
      <c r="AR1824" s="73">
        <f t="shared" si="1842"/>
        <v>1.062181573157433E-2</v>
      </c>
      <c r="AS1824" s="72">
        <f t="shared" si="1884"/>
        <v>1.1774310005476653E-3</v>
      </c>
      <c r="AT1824" s="37">
        <f t="shared" si="1843"/>
        <v>4971.3703233645228</v>
      </c>
      <c r="AU1824" s="37">
        <f t="shared" si="1844"/>
        <v>-2.9441082838909067</v>
      </c>
      <c r="AV1824" s="34">
        <f t="shared" si="1845"/>
        <v>1.4667405497915753</v>
      </c>
      <c r="AW1824" s="34">
        <f t="shared" si="1846"/>
        <v>0.32002225992120198</v>
      </c>
      <c r="AX1824" s="37">
        <f t="shared" si="1847"/>
        <v>1.8923711452245622</v>
      </c>
      <c r="AY1824" s="7">
        <f t="shared" si="1848"/>
        <v>7.082100671866133</v>
      </c>
      <c r="AZ1824" s="37">
        <f t="shared" si="1849"/>
        <v>5.2953378621533558</v>
      </c>
      <c r="BA1824" s="2">
        <f>BE1824*'mass balance'!$B$17+BF1824*'mass balance'!$C$17+BG1824*'mass balance'!$D$17+BH1824*'mass balance'!$E$17</f>
        <v>1.121767752750889E-3</v>
      </c>
      <c r="BB1824" s="2">
        <f>BE1824*'mass balance'!$B$18+BF1824*'mass balance'!$C$18+BG1824*'mass balance'!$D$18+BH1824*'mass balance'!$E$18</f>
        <v>1.1390257181778259E-3</v>
      </c>
      <c r="BC1824" s="2">
        <f>BE1824*'mass balance'!$B$19+BF1824*'mass balance'!$C$19+BG1824*'mass balance'!$D$19+BH1824*'mass balance'!$E$19</f>
        <v>-1.4237821477222825E-3</v>
      </c>
      <c r="BD1824" s="2">
        <f>BE1824*'mass balance'!$B$20+BF1824*'mass balance'!$C$20+BG1824*'mass balance'!$D$20+BH1824*'mass balance'!$E$20</f>
        <v>5.1773896280810265E-5</v>
      </c>
      <c r="BE1824" s="2">
        <f>N1824*'mass balance'!$H$11+R1824*'mass balance'!$I$11+S1824*'mass balance'!$J$11</f>
        <v>-2.4040904206616802E-3</v>
      </c>
      <c r="BF1824" s="2">
        <f>N1824*'mass balance'!$H$12+R1824*'mass balance'!$I$12+S1824*'mass balance'!$J$12</f>
        <v>3.054665153621794E-8</v>
      </c>
      <c r="BG1824" s="2">
        <f>N1824*'mass balance'!$H$13+R1824*'mass balance'!$I$13+S1824*'mass balance'!$J$13</f>
        <v>7.604752500953324E-4</v>
      </c>
      <c r="BH1824" s="2">
        <f>N1824*'mass balance'!$H$14+R1824*'mass balance'!$I$14+S1824*'mass balance'!$J$14</f>
        <v>2.6294738975987122E-4</v>
      </c>
      <c r="BI1824" s="36">
        <f t="shared" si="1850"/>
        <v>6.038243608117373E-16</v>
      </c>
      <c r="BJ1824" s="36">
        <f t="shared" si="1851"/>
        <v>4.7551049966782435E-17</v>
      </c>
      <c r="BK1824" s="36">
        <f t="shared" si="1852"/>
        <v>7.5175770021976964E-14</v>
      </c>
      <c r="BL1824" s="36">
        <f t="shared" si="1853"/>
        <v>7.513247135910932E-14</v>
      </c>
      <c r="BM1824" s="36">
        <f t="shared" si="1885"/>
        <v>6.0546902399814384E-11</v>
      </c>
      <c r="BN1824" s="36">
        <f t="shared" ca="1" si="1854"/>
        <v>0.14089138154526049</v>
      </c>
      <c r="BO1824" s="36">
        <f t="shared" ca="1" si="1870"/>
        <v>1</v>
      </c>
      <c r="BP1824" s="36">
        <f t="shared" si="1886"/>
        <v>-6.0546900388810231E-11</v>
      </c>
      <c r="BQ1824" s="36">
        <f t="shared" si="1887"/>
        <v>0.99999996678601089</v>
      </c>
      <c r="BR1824" s="2">
        <f t="shared" si="1876"/>
        <v>-5</v>
      </c>
      <c r="BS1824">
        <v>0</v>
      </c>
      <c r="BT1824" s="37">
        <f t="shared" si="1871"/>
        <v>1.4273416030915882</v>
      </c>
      <c r="BU1824" s="34">
        <f t="shared" si="1855"/>
        <v>-5</v>
      </c>
      <c r="BV1824" s="34">
        <f t="shared" si="1856"/>
        <v>-5</v>
      </c>
      <c r="BW1824" s="34">
        <f t="shared" si="1857"/>
        <v>-5</v>
      </c>
      <c r="BX1824" s="34">
        <f t="shared" si="1858"/>
        <v>-5</v>
      </c>
      <c r="BY1824" s="34">
        <f t="shared" si="1859"/>
        <v>25.257731488460909</v>
      </c>
      <c r="BZ1824" s="36">
        <f t="shared" si="1872"/>
        <v>1.4237821477222825E-3</v>
      </c>
      <c r="CA1824" s="34">
        <f t="shared" si="1873"/>
        <v>0.26954684294897058</v>
      </c>
    </row>
    <row r="1825" spans="1:79" ht="13.2" x14ac:dyDescent="0.25">
      <c r="A1825" s="75">
        <f t="shared" si="1860"/>
        <v>4.9068493150686319</v>
      </c>
      <c r="B1825" s="34">
        <f t="shared" si="1877"/>
        <v>1791.0000000000507</v>
      </c>
      <c r="C1825">
        <v>30</v>
      </c>
      <c r="D1825" s="35">
        <f t="shared" si="1821"/>
        <v>3000</v>
      </c>
      <c r="E1825" s="27">
        <v>0</v>
      </c>
      <c r="F1825" s="64">
        <f t="shared" si="1861"/>
        <v>3.1263897495927093</v>
      </c>
      <c r="G1825" s="34">
        <v>0</v>
      </c>
      <c r="H1825" s="34">
        <f t="shared" si="1822"/>
        <v>1</v>
      </c>
      <c r="I1825" s="34">
        <f t="shared" si="1862"/>
        <v>41549.719772087105</v>
      </c>
      <c r="J1825" s="34">
        <f t="shared" si="1823"/>
        <v>94002.652220459378</v>
      </c>
      <c r="K1825" s="34">
        <f t="shared" si="1824"/>
        <v>82544.079761413595</v>
      </c>
      <c r="L1825" s="36">
        <f t="shared" si="1874"/>
        <v>1191.0392026675447</v>
      </c>
      <c r="M1825" s="34">
        <f t="shared" si="1825"/>
        <v>474.19527922407121</v>
      </c>
      <c r="N1825" s="34">
        <f t="shared" si="1863"/>
        <v>1072.8258616903997</v>
      </c>
      <c r="O1825" s="34">
        <f t="shared" si="1826"/>
        <v>146.59954174815172</v>
      </c>
      <c r="P1825">
        <f t="shared" si="1878"/>
        <v>498.87371804327444</v>
      </c>
      <c r="Q1825" s="36">
        <f t="shared" si="1827"/>
        <v>1072.8160611431276</v>
      </c>
      <c r="R1825" s="34">
        <f t="shared" si="1828"/>
        <v>631.73204730468115</v>
      </c>
      <c r="S1825" s="34">
        <f t="shared" si="1829"/>
        <v>1.7934870114231671E-2</v>
      </c>
      <c r="T1825" s="36">
        <f t="shared" si="1864"/>
        <v>-1.8895752468345258E-13</v>
      </c>
      <c r="U1825" s="36">
        <f t="shared" si="1830"/>
        <v>4048.5542507276705</v>
      </c>
      <c r="V1825" s="36">
        <f t="shared" si="1831"/>
        <v>2.4207523639556385E-6</v>
      </c>
      <c r="W1825" s="68">
        <f t="shared" si="1832"/>
        <v>3.402969150478699</v>
      </c>
      <c r="X1825">
        <f t="shared" si="1833"/>
        <v>6.8397625578595012</v>
      </c>
      <c r="Y1825">
        <f t="shared" si="1834"/>
        <v>0.11712706557874125</v>
      </c>
      <c r="Z1825" s="34">
        <f t="shared" si="1835"/>
        <v>1.9787218138990353E-2</v>
      </c>
      <c r="AA1825" s="36">
        <f t="shared" si="1836"/>
        <v>7.113647690914591E-7</v>
      </c>
      <c r="AB1825" s="34">
        <f t="shared" si="1837"/>
        <v>1.9787218138990353E-2</v>
      </c>
      <c r="AC1825" s="36">
        <f t="shared" si="1838"/>
        <v>109.64432510517868</v>
      </c>
      <c r="AD1825" s="34">
        <f t="shared" si="1839"/>
        <v>0</v>
      </c>
      <c r="AE1825">
        <f t="shared" si="1865"/>
        <v>5541.1692707387974</v>
      </c>
      <c r="AF1825" s="36">
        <f t="shared" si="1879"/>
        <v>0</v>
      </c>
      <c r="AG1825" s="34">
        <f t="shared" si="1840"/>
        <v>464.28008312456024</v>
      </c>
      <c r="AH1825">
        <f t="shared" si="1875"/>
        <v>6.6997515324374035E-3</v>
      </c>
      <c r="AI1825" s="29">
        <f t="shared" si="1866"/>
        <v>464.28008312456024</v>
      </c>
      <c r="AJ1825">
        <f t="shared" si="1867"/>
        <v>11142.635509615771</v>
      </c>
      <c r="AK1825" s="36">
        <f t="shared" si="1880"/>
        <v>-1.062181573157433E-2</v>
      </c>
      <c r="AL1825" s="36">
        <f t="shared" si="1868"/>
        <v>8.7545147939295208E-3</v>
      </c>
      <c r="AM1825" s="36">
        <f t="shared" si="1869"/>
        <v>5.8052044970398299E-3</v>
      </c>
      <c r="AN1825" s="37">
        <f t="shared" si="1881"/>
        <v>2.8033474758280118E-3</v>
      </c>
      <c r="AO1825" s="36">
        <f t="shared" si="1882"/>
        <v>0.11308164459425329</v>
      </c>
      <c r="AP1825" s="36">
        <f t="shared" si="1883"/>
        <v>-9.9837963915690251E-4</v>
      </c>
      <c r="AQ1825" s="74">
        <f t="shared" si="1841"/>
        <v>0.22706899979991976</v>
      </c>
      <c r="AR1825" s="73">
        <f t="shared" si="1842"/>
        <v>2.7976743998095904E-3</v>
      </c>
      <c r="AS1825" s="72">
        <f t="shared" si="1884"/>
        <v>1.4460268197359731E-3</v>
      </c>
      <c r="AT1825" s="37">
        <f t="shared" si="1843"/>
        <v>919.30116434844513</v>
      </c>
      <c r="AU1825" s="37">
        <f t="shared" si="1844"/>
        <v>-0.47342691176163487</v>
      </c>
      <c r="AV1825" s="34">
        <f t="shared" si="1845"/>
        <v>1.5305123494475781</v>
      </c>
      <c r="AW1825" s="34">
        <f t="shared" si="1846"/>
        <v>0.32002248877743394</v>
      </c>
      <c r="AX1825" s="37">
        <f t="shared" si="1847"/>
        <v>1.8923724985083301</v>
      </c>
      <c r="AY1825" s="7">
        <f t="shared" si="1848"/>
        <v>7.1458764872120417</v>
      </c>
      <c r="AZ1825" s="37">
        <f t="shared" si="1849"/>
        <v>5.2953416489870291</v>
      </c>
      <c r="BA1825" s="2">
        <f>BE1825*'mass balance'!$B$17+BF1825*'mass balance'!$C$17+BG1825*'mass balance'!$D$17+BH1825*'mass balance'!$E$17</f>
        <v>1.1217683842160567E-3</v>
      </c>
      <c r="BB1825" s="2">
        <f>BE1825*'mass balance'!$B$18+BF1825*'mass balance'!$C$18+BG1825*'mass balance'!$D$18+BH1825*'mass balance'!$E$18</f>
        <v>1.1390263593578425E-3</v>
      </c>
      <c r="BC1825" s="2">
        <f>BE1825*'mass balance'!$B$19+BF1825*'mass balance'!$C$19+BG1825*'mass balance'!$D$19+BH1825*'mass balance'!$E$19</f>
        <v>-1.423782949197303E-3</v>
      </c>
      <c r="BD1825" s="2">
        <f>BE1825*'mass balance'!$B$20+BF1825*'mass balance'!$C$20+BG1825*'mass balance'!$D$20+BH1825*'mass balance'!$E$20</f>
        <v>5.1773925425356471E-5</v>
      </c>
      <c r="BE1825" s="2">
        <f>N1825*'mass balance'!$H$11+R1825*'mass balance'!$I$11+S1825*'mass balance'!$J$11</f>
        <v>-2.4040915668132211E-3</v>
      </c>
      <c r="BF1825" s="2">
        <f>N1825*'mass balance'!$H$12+R1825*'mass balance'!$I$12+S1825*'mass balance'!$J$12</f>
        <v>3.0386012936947879E-8</v>
      </c>
      <c r="BG1825" s="2">
        <f>N1825*'mass balance'!$H$13+R1825*'mass balance'!$I$13+S1825*'mass balance'!$J$13</f>
        <v>7.6047565433724892E-4</v>
      </c>
      <c r="BH1825" s="2">
        <f>N1825*'mass balance'!$H$14+R1825*'mass balance'!$I$14+S1825*'mass balance'!$J$14</f>
        <v>2.6294751512019598E-4</v>
      </c>
      <c r="BI1825" s="36">
        <f t="shared" si="1850"/>
        <v>6.038243608117373E-16</v>
      </c>
      <c r="BJ1825" s="36">
        <f t="shared" si="1851"/>
        <v>4.7551660490038866E-17</v>
      </c>
      <c r="BK1825" s="36">
        <f t="shared" si="1852"/>
        <v>7.5223321071943744E-14</v>
      </c>
      <c r="BL1825" s="36">
        <f t="shared" si="1853"/>
        <v>7.5180196692105756E-14</v>
      </c>
      <c r="BM1825" s="36">
        <f t="shared" si="1885"/>
        <v>6.0622034871173494E-11</v>
      </c>
      <c r="BN1825" s="36">
        <f t="shared" ca="1" si="1854"/>
        <v>0.56628106732562</v>
      </c>
      <c r="BO1825" s="36">
        <f t="shared" ca="1" si="1870"/>
        <v>1</v>
      </c>
      <c r="BP1825" s="36">
        <f t="shared" si="1886"/>
        <v>-6.0622032854003408E-11</v>
      </c>
      <c r="BQ1825" s="36">
        <f t="shared" si="1887"/>
        <v>0.99999996672546398</v>
      </c>
      <c r="BR1825" s="2">
        <f t="shared" si="1876"/>
        <v>-5</v>
      </c>
      <c r="BS1825">
        <v>0</v>
      </c>
      <c r="BT1825" s="37">
        <f t="shared" si="1871"/>
        <v>1.4273424065702958</v>
      </c>
      <c r="BU1825" s="34">
        <f t="shared" si="1855"/>
        <v>-5</v>
      </c>
      <c r="BV1825" s="34">
        <f t="shared" si="1856"/>
        <v>-5</v>
      </c>
      <c r="BW1825" s="34">
        <f t="shared" si="1857"/>
        <v>-5</v>
      </c>
      <c r="BX1825" s="34">
        <f t="shared" si="1858"/>
        <v>-5</v>
      </c>
      <c r="BY1825" s="34">
        <f t="shared" si="1859"/>
        <v>25.257743530099457</v>
      </c>
      <c r="BZ1825" s="36">
        <f t="shared" si="1872"/>
        <v>1.423782949197303E-3</v>
      </c>
      <c r="CA1825" s="34">
        <f t="shared" si="1873"/>
        <v>0.26954680192227803</v>
      </c>
    </row>
    <row r="1826" spans="1:79" ht="13.2" x14ac:dyDescent="0.25">
      <c r="A1826" s="75">
        <f t="shared" si="1860"/>
        <v>4.9095890410960292</v>
      </c>
      <c r="B1826" s="34">
        <f t="shared" si="1877"/>
        <v>1792.0000000000507</v>
      </c>
      <c r="C1826">
        <v>30</v>
      </c>
      <c r="D1826" s="35">
        <f t="shared" ref="D1826:D1889" si="1888">IF($B$31=1,$B$28,IF(E1826=0,$B$28,0))</f>
        <v>3000</v>
      </c>
      <c r="E1826" s="27">
        <v>0</v>
      </c>
      <c r="F1826" s="64">
        <f t="shared" si="1861"/>
        <v>3.1263897495927093</v>
      </c>
      <c r="G1826" s="34">
        <v>0</v>
      </c>
      <c r="H1826" s="34">
        <f t="shared" ref="H1826:H1889" si="1889">IF(AE1826&gt;$F$24,IF(L1826&gt;0,1,0),1)</f>
        <v>1</v>
      </c>
      <c r="I1826" s="34">
        <f t="shared" si="1862"/>
        <v>41549.719772087105</v>
      </c>
      <c r="J1826" s="34">
        <f t="shared" ref="J1826:J1889" si="1890">IF(AE1826&lt;$F$24,0,I1826*W1826^(2/3))</f>
        <v>94002.696800570731</v>
      </c>
      <c r="K1826" s="34">
        <f t="shared" ref="K1826:K1889" si="1891">IF(AE1826&lt;$F$24,0,IF(E1826&gt;=0,I1826*(D1826/($F$29+D1826))*W1826^(2/3)-1*(M1826/$D$25)*W1826^(2/3),-1*(M1826/$D$25)*W1826^(2/3)))</f>
        <v>82544.118907375771</v>
      </c>
      <c r="L1826" s="36">
        <f t="shared" si="1874"/>
        <v>1191.0400499308721</v>
      </c>
      <c r="M1826" s="34">
        <f t="shared" ref="M1826:M1889" si="1892">$H$24*F1826</f>
        <v>474.19527922407121</v>
      </c>
      <c r="N1826" s="34">
        <f t="shared" si="1863"/>
        <v>1072.8263704706869</v>
      </c>
      <c r="O1826" s="34">
        <f t="shared" ref="O1826:O1889" si="1893">$D$29*F1826</f>
        <v>146.59954174815172</v>
      </c>
      <c r="P1826">
        <f t="shared" si="1878"/>
        <v>498.87407292446164</v>
      </c>
      <c r="Q1826" s="36">
        <f t="shared" ref="Q1826:Q1889" si="1894">W1826*U1826*($D$30*(Y1826/W1826^(1/3))+O1826)/($D$27*U1826+$D$30)</f>
        <v>1072.8166214625151</v>
      </c>
      <c r="R1826" s="34">
        <f t="shared" ref="R1826:R1889" si="1895">IF(AE1826&gt;=$F$25,P1826+AC1826+(1-$D$28)*AG1826,P1826+AC1826+AF1826)</f>
        <v>631.73241717357155</v>
      </c>
      <c r="S1826" s="34">
        <f t="shared" ref="S1826:S1889" si="1896">Q1826-P1826-AC1826-AG1826-AF1826</f>
        <v>1.7840554251847607E-2</v>
      </c>
      <c r="T1826" s="36">
        <f t="shared" si="1864"/>
        <v>-1.8895747987756519E-13</v>
      </c>
      <c r="U1826" s="36">
        <f t="shared" ref="U1826:U1889" si="1897">IF(AE1826&lt;$F$24,AT1826,U1825+T1825)</f>
        <v>4048.5542507276705</v>
      </c>
      <c r="V1826" s="36">
        <f t="shared" ref="V1826:V1889" si="1898">W1826*AA1826</f>
        <v>2.4080221158097279E-6</v>
      </c>
      <c r="W1826" s="68">
        <f t="shared" ref="W1826:W1889" si="1899">IF(AE1826&lt;$F$24,AS1826,W1825+V1825)</f>
        <v>3.4029715712310629</v>
      </c>
      <c r="X1826">
        <f t="shared" ref="X1826:X1889" si="1900">W1826^(1/3)/$L$24</f>
        <v>6.8397641797144875</v>
      </c>
      <c r="Y1826">
        <f t="shared" ref="Y1826:Y1889" si="1901">M1826/$H$30</f>
        <v>0.11712706557874125</v>
      </c>
      <c r="Z1826" s="34">
        <f t="shared" ref="Z1826:Z1889" si="1902">$H$28*F1826</f>
        <v>1.9787218138990353E-2</v>
      </c>
      <c r="AA1826" s="36">
        <f t="shared" ref="AA1826:AA1889" si="1903">Y1826*(((U1826/$H$30)/W1826^(1/3)-(1+G1826/W1826^(1/3))/$H$29^(1/3))/(U1826/$H$30+$H$27))</f>
        <v>7.0762334195422007E-7</v>
      </c>
      <c r="AB1826" s="34">
        <f t="shared" ref="AB1826:AB1889" si="1904">$D$31*F1826</f>
        <v>1.9787218138990353E-2</v>
      </c>
      <c r="AC1826" s="36">
        <f t="shared" ref="AC1826:AC1889" si="1905">AB1826*AE1826</f>
        <v>109.64432510517868</v>
      </c>
      <c r="AD1826" s="34">
        <f t="shared" ref="AD1826:AD1889" si="1906">IF(AE1826&lt;$F$24,AM1826*M1826,IF(AE1826&lt;$F$25,(1-$D$27)*Q1826-AC1826,0))</f>
        <v>0</v>
      </c>
      <c r="AE1826">
        <f t="shared" si="1865"/>
        <v>5541.1692707387974</v>
      </c>
      <c r="AF1826" s="36">
        <f t="shared" si="1879"/>
        <v>0</v>
      </c>
      <c r="AG1826" s="34">
        <f t="shared" ref="AG1826:AG1889" si="1907">IF(AE1826&gt;=$F$25,(1-$D$27)*Q1826-AC1826,0)</f>
        <v>464.2803828786229</v>
      </c>
      <c r="AH1826">
        <f t="shared" si="1875"/>
        <v>6.6645180184536912E-3</v>
      </c>
      <c r="AI1826" s="29">
        <f t="shared" si="1866"/>
        <v>464.2803828786229</v>
      </c>
      <c r="AJ1826">
        <f t="shared" si="1867"/>
        <v>11606.915892494395</v>
      </c>
      <c r="AK1826" s="36">
        <f t="shared" si="1880"/>
        <v>-2.7976743998095904E-3</v>
      </c>
      <c r="AL1826" s="36">
        <f t="shared" si="1868"/>
        <v>1.4247539860725684E-3</v>
      </c>
      <c r="AM1826" s="36">
        <f t="shared" si="1869"/>
        <v>1.5164270293716606E-3</v>
      </c>
      <c r="AN1826" s="37">
        <f t="shared" si="1881"/>
        <v>-7.8184682557463185E-3</v>
      </c>
      <c r="AO1826" s="36">
        <f t="shared" si="1882"/>
        <v>0.12183615938818282</v>
      </c>
      <c r="AP1826" s="36">
        <f t="shared" si="1883"/>
        <v>4.8068248578829274E-3</v>
      </c>
      <c r="AQ1826" s="74">
        <f t="shared" ref="AQ1826:AQ1889" si="1908">(AN1826*Y1826)/AO1826^3</f>
        <v>-0.50634944576862295</v>
      </c>
      <c r="AR1826" s="73">
        <f t="shared" ref="AR1826:AR1889" si="1909">AO1826^2*(($H$27*AQ1826)/($H$27+AQ1826))*(1+((Z1826*AO1826)/Y1826))</f>
        <v>-8.8037804349673406E-3</v>
      </c>
      <c r="AS1826" s="72">
        <f t="shared" si="1884"/>
        <v>1.808542009414109E-3</v>
      </c>
      <c r="AT1826" s="37">
        <f t="shared" ref="AT1826:AT1889" si="1910">AN1826*M1826/AS1826</f>
        <v>-2049.9832010201571</v>
      </c>
      <c r="AU1826" s="37">
        <f t="shared" ref="AU1826:AU1889" si="1911">AP1826*M1826</f>
        <v>2.2793736556650011</v>
      </c>
      <c r="AV1826" s="34">
        <f t="shared" ref="AV1826:AV1889" si="1912">(((AH1826+AJ1826)/$X$27)*$L$29)/(1-$J$24)</f>
        <v>1.5942841903022797</v>
      </c>
      <c r="AW1826" s="34">
        <f t="shared" ref="AW1826:AW1889" si="1913">L1826/$L$25/(1-$L$26)</f>
        <v>0.32002271643015778</v>
      </c>
      <c r="AX1826" s="37">
        <f t="shared" ref="AX1826:AX1889" si="1914">(((U1826*W1826)/$X$27)*$L$29)/$X$24</f>
        <v>1.8923738446754557</v>
      </c>
      <c r="AY1826" s="7">
        <f t="shared" ref="AY1826:AY1889" si="1915">AX1826+W1826+AV1826+AW1826</f>
        <v>7.2096523226389557</v>
      </c>
      <c r="AZ1826" s="37">
        <f t="shared" ref="AZ1826:AZ1889" si="1916">AX1826+W1826</f>
        <v>5.2953454159065183</v>
      </c>
      <c r="BA1826" s="2">
        <f>BE1826*'mass balance'!$B$17+BF1826*'mass balance'!$C$17+BG1826*'mass balance'!$D$17+BH1826*'mass balance'!$E$17</f>
        <v>1.121769012360447E-3</v>
      </c>
      <c r="BB1826" s="2">
        <f>BE1826*'mass balance'!$B$18+BF1826*'mass balance'!$C$18+BG1826*'mass balance'!$D$18+BH1826*'mass balance'!$E$18</f>
        <v>1.1390269971659926E-3</v>
      </c>
      <c r="BC1826" s="2">
        <f>BE1826*'mass balance'!$B$19+BF1826*'mass balance'!$C$19+BG1826*'mass balance'!$D$19+BH1826*'mass balance'!$E$19</f>
        <v>-1.4237837464574905E-3</v>
      </c>
      <c r="BD1826" s="2">
        <f>BE1826*'mass balance'!$B$20+BF1826*'mass balance'!$C$20+BG1826*'mass balance'!$D$20+BH1826*'mass balance'!$E$20</f>
        <v>5.1773954416636015E-5</v>
      </c>
      <c r="BE1826" s="2">
        <f>N1826*'mass balance'!$H$11+R1826*'mass balance'!$I$11+S1826*'mass balance'!$J$11</f>
        <v>-2.4040927069371139E-3</v>
      </c>
      <c r="BF1826" s="2">
        <f>N1826*'mass balance'!$H$12+R1826*'mass balance'!$I$12+S1826*'mass balance'!$J$12</f>
        <v>3.0226219027301026E-8</v>
      </c>
      <c r="BG1826" s="2">
        <f>N1826*'mass balance'!$H$13+R1826*'mass balance'!$I$13+S1826*'mass balance'!$J$13</f>
        <v>7.6047605645321282E-4</v>
      </c>
      <c r="BH1826" s="2">
        <f>N1826*'mass balance'!$H$14+R1826*'mass balance'!$I$14+S1826*'mass balance'!$J$14</f>
        <v>2.6294763982124679E-4</v>
      </c>
      <c r="BI1826" s="36">
        <f t="shared" ref="BI1826:BI1889" si="1917">$F$26*EXP($P$24*(1/(273+$P$29)-1/(273+C1826)))/(1+EXP($P$25*(1/(273+C1826)-1/$P$27))+EXP($P$26*(1/$P$28-1/(273+C1826))))</f>
        <v>6.038243608117373E-16</v>
      </c>
      <c r="BJ1826" s="36">
        <f t="shared" ref="BJ1826:BJ1889" si="1918">($F$27*(W1826/$H$29)*BK1826+BI1826)*(U1826/$H$30)*((Y1826/W1826^(1/3))-AA1826)-AA1826*BK1826</f>
        <v>4.7552269932010761E-17</v>
      </c>
      <c r="BK1826" s="36">
        <f t="shared" ref="BK1826:BK1889" si="1919">IF(AE1826&gt;$F$24,BK1825+BJ1825,0)</f>
        <v>7.5270872732433784E-14</v>
      </c>
      <c r="BL1826" s="36">
        <f t="shared" ref="BL1826:BL1889" si="1920">BK1826-AA1826*BM1826</f>
        <v>7.5227921966260148E-14</v>
      </c>
      <c r="BM1826" s="36">
        <f t="shared" si="1885"/>
        <v>6.0697215067865603E-11</v>
      </c>
      <c r="BN1826" s="36">
        <f t="shared" ref="BN1826:BN1889" ca="1" si="1921">RAND()</f>
        <v>1.9078413921434501E-2</v>
      </c>
      <c r="BO1826" s="36">
        <f t="shared" ca="1" si="1870"/>
        <v>1</v>
      </c>
      <c r="BP1826" s="36">
        <f t="shared" si="1886"/>
        <v>-6.0697213044514345E-11</v>
      </c>
      <c r="BQ1826" s="36">
        <f t="shared" si="1887"/>
        <v>0.99999996666484192</v>
      </c>
      <c r="BR1826" s="2">
        <f t="shared" si="1876"/>
        <v>-5</v>
      </c>
      <c r="BS1826">
        <v>0</v>
      </c>
      <c r="BT1826" s="37">
        <f t="shared" si="1871"/>
        <v>1.4273432058236342</v>
      </c>
      <c r="BU1826" s="34">
        <f t="shared" ref="BU1826:BU1889" si="1922">IF(AE1826&lt;=$F$25,X1826,-5)</f>
        <v>-5</v>
      </c>
      <c r="BV1826" s="34">
        <f t="shared" ref="BV1826:BV1889" si="1923">IF(AE1826&lt;=$F$25,AY1826,-5)</f>
        <v>-5</v>
      </c>
      <c r="BW1826" s="34">
        <f t="shared" ref="BW1826:BW1889" si="1924">IF(AE1826&lt;=$F$24,X1826,-5)</f>
        <v>-5</v>
      </c>
      <c r="BX1826" s="34">
        <f t="shared" ref="BX1826:BX1889" si="1925">IF(AE1826&lt;=$F$24,AY1826,-5)</f>
        <v>-5</v>
      </c>
      <c r="BY1826" s="34">
        <f t="shared" ref="BY1826:BY1889" si="1926">J1826/$L$25/(1-$L$26)</f>
        <v>25.257755508410622</v>
      </c>
      <c r="BZ1826" s="36">
        <f t="shared" si="1872"/>
        <v>1.4237837464574905E-3</v>
      </c>
      <c r="CA1826" s="34">
        <f t="shared" si="1873"/>
        <v>0.26954676111138731</v>
      </c>
    </row>
    <row r="1827" spans="1:79" ht="13.2" x14ac:dyDescent="0.25">
      <c r="A1827" s="75">
        <f t="shared" ref="A1827:A1890" si="1927">IF($B$31=24,A1826+1/(365*24),A1826+1/365)</f>
        <v>4.9123287671234266</v>
      </c>
      <c r="B1827" s="34">
        <f t="shared" si="1877"/>
        <v>1793.0000000000507</v>
      </c>
      <c r="C1827">
        <v>30</v>
      </c>
      <c r="D1827" s="35">
        <f t="shared" si="1888"/>
        <v>3000</v>
      </c>
      <c r="E1827" s="27">
        <v>0</v>
      </c>
      <c r="F1827" s="64">
        <f t="shared" ref="F1827:F1890" si="1928">EXP($P$24*(1/($P$29)-1/(273+C1827)))/(1+EXP($P$25*(1/(273+C1827)-1/$P$27))+EXP($P$26*(1/$P$28-1/(273+C1827))))</f>
        <v>3.1263897495927093</v>
      </c>
      <c r="G1827" s="34">
        <v>0</v>
      </c>
      <c r="H1827" s="34">
        <f t="shared" si="1889"/>
        <v>1</v>
      </c>
      <c r="I1827" s="34">
        <f t="shared" ref="I1827:I1890" si="1929">$H$25*F1827</f>
        <v>41549.719772087105</v>
      </c>
      <c r="J1827" s="34">
        <f t="shared" si="1890"/>
        <v>94002.741146233835</v>
      </c>
      <c r="K1827" s="34">
        <f t="shared" si="1891"/>
        <v>82544.157847468057</v>
      </c>
      <c r="L1827" s="36">
        <f t="shared" si="1874"/>
        <v>1191.0408927386127</v>
      </c>
      <c r="M1827" s="34">
        <f t="shared" si="1892"/>
        <v>474.19527922407121</v>
      </c>
      <c r="N1827" s="34">
        <f t="shared" ref="N1827:N1890" si="1930">IF(AE1827&lt;$F$24,0,IF(L1827&gt;0.0000001*$F$28*W1827,H1827*M1827*W1827^(2/3),0))</f>
        <v>1072.8268765752819</v>
      </c>
      <c r="O1827" s="34">
        <f t="shared" si="1893"/>
        <v>146.59954174815172</v>
      </c>
      <c r="P1827">
        <f t="shared" si="1878"/>
        <v>498.8744259394004</v>
      </c>
      <c r="Q1827" s="36">
        <f t="shared" si="1894"/>
        <v>1072.8171788352004</v>
      </c>
      <c r="R1827" s="34">
        <f t="shared" si="1895"/>
        <v>631.7327850973935</v>
      </c>
      <c r="S1827" s="34">
        <f t="shared" si="1896"/>
        <v>1.7746734332831693E-2</v>
      </c>
      <c r="T1827" s="36">
        <f t="shared" ref="T1827:T1890" si="1931">IF(AE1827&lt;$F$24,(M1827*0-U1827*Y1827)/W1827^(1/3),IF(L1827/$F$28&lt;0.0000001,(M1827*0-U1827*Y1827)/W1827^(1/3),(M1827*H1827-U1827*Y1827)/W1827^(1/3)))</f>
        <v>-1.8895743530734508E-13</v>
      </c>
      <c r="U1827" s="36">
        <f t="shared" si="1897"/>
        <v>4048.5542507276705</v>
      </c>
      <c r="V1827" s="36">
        <f t="shared" si="1898"/>
        <v>2.3953588074764922E-6</v>
      </c>
      <c r="W1827" s="68">
        <f t="shared" si="1899"/>
        <v>3.4029739792531788</v>
      </c>
      <c r="X1827">
        <f t="shared" si="1900"/>
        <v>6.8397657930397022</v>
      </c>
      <c r="Y1827">
        <f t="shared" si="1901"/>
        <v>0.11712706557874125</v>
      </c>
      <c r="Z1827" s="34">
        <f t="shared" si="1902"/>
        <v>1.9787218138990353E-2</v>
      </c>
      <c r="AA1827" s="36">
        <f t="shared" si="1903"/>
        <v>7.0390159374717899E-7</v>
      </c>
      <c r="AB1827" s="34">
        <f t="shared" si="1904"/>
        <v>1.9787218138990353E-2</v>
      </c>
      <c r="AC1827" s="36">
        <f t="shared" si="1905"/>
        <v>109.64432510517868</v>
      </c>
      <c r="AD1827" s="34">
        <f t="shared" si="1906"/>
        <v>0</v>
      </c>
      <c r="AE1827">
        <f t="shared" ref="AE1827:AE1890" si="1932">IF(AE1826&lt;$F$24,AU1827,AE1826+AD1826)</f>
        <v>5541.1692707387974</v>
      </c>
      <c r="AF1827" s="36">
        <f t="shared" si="1879"/>
        <v>0</v>
      </c>
      <c r="AG1827" s="34">
        <f t="shared" si="1907"/>
        <v>464.28068105628842</v>
      </c>
      <c r="AH1827">
        <f t="shared" si="1875"/>
        <v>6.6294697830358018E-3</v>
      </c>
      <c r="AI1827" s="29">
        <f t="shared" ref="AI1827:AI1890" si="1933">IF(AE1826&gt;=$F$25,IF(B1826&gt;=$J$29,IF(AH1826&gt;($D$28/$J$30)*((1-$D$27)*($H$30*(Y1827*W1827^(2/3)+Z1827*W1827)/(1+(1/$H$27)))-AC1827),($D$28/$J$30)*((1-$D$27)*($H$30*(Y1827*W1827^(2/3)+Z1827*W1827)/(1+(1/$H$27)))-AC1827),AG1827),0),0)</f>
        <v>464.28068105628842</v>
      </c>
      <c r="AJ1827">
        <f t="shared" ref="AJ1827:AJ1890" si="1934">IF(AJ1826&gt;$J$27*$J$28,0,AI1827+AJ1826)</f>
        <v>12071.196573550684</v>
      </c>
      <c r="AK1827" s="36">
        <f t="shared" si="1880"/>
        <v>8.8037804349673406E-3</v>
      </c>
      <c r="AL1827" s="36">
        <f t="shared" ref="AL1827:AL1890" si="1935">(Y1826*AQ1826-Z1826*$H$27*AO1826)/(3*(AQ1826+$H$27))</f>
        <v>-6.6877785198675797E-3</v>
      </c>
      <c r="AM1827" s="36">
        <f t="shared" ref="AM1827:AM1890" si="1936">(1-$D$27)*AR1826-AB1826*AP1826</f>
        <v>-4.8048721113133292E-3</v>
      </c>
      <c r="AN1827" s="37">
        <f t="shared" si="1881"/>
        <v>-1.0616142655555908E-2</v>
      </c>
      <c r="AO1827" s="36">
        <f t="shared" si="1882"/>
        <v>0.12326091337425539</v>
      </c>
      <c r="AP1827" s="36">
        <f t="shared" si="1883"/>
        <v>6.3232518872545877E-3</v>
      </c>
      <c r="AQ1827" s="74">
        <f t="shared" si="1908"/>
        <v>-0.66396909307732521</v>
      </c>
      <c r="AR1827" s="73">
        <f t="shared" si="1909"/>
        <v>-1.2388104252230758E-2</v>
      </c>
      <c r="AS1827" s="72">
        <f t="shared" si="1884"/>
        <v>1.8727342130453045E-3</v>
      </c>
      <c r="AT1827" s="37">
        <f t="shared" si="1910"/>
        <v>-2688.1148941299994</v>
      </c>
      <c r="AU1827" s="37">
        <f t="shared" si="1911"/>
        <v>2.9984561942808243</v>
      </c>
      <c r="AV1827" s="34">
        <f t="shared" si="1912"/>
        <v>1.6580560721390178</v>
      </c>
      <c r="AW1827" s="34">
        <f t="shared" si="1913"/>
        <v>0.32002294288570193</v>
      </c>
      <c r="AX1827" s="37">
        <f t="shared" si="1914"/>
        <v>1.89237518376336</v>
      </c>
      <c r="AY1827" s="7">
        <f t="shared" si="1915"/>
        <v>7.2734281780412582</v>
      </c>
      <c r="AZ1827" s="37">
        <f t="shared" si="1916"/>
        <v>5.2953491630165388</v>
      </c>
      <c r="BA1827" s="2">
        <f>BE1827*'mass balance'!$B$17+BF1827*'mass balance'!$C$17+BG1827*'mass balance'!$D$17+BH1827*'mass balance'!$E$17</f>
        <v>1.1217696372015208E-3</v>
      </c>
      <c r="BB1827" s="2">
        <f>BE1827*'mass balance'!$B$18+BF1827*'mass balance'!$C$18+BG1827*'mass balance'!$D$18+BH1827*'mass balance'!$E$18</f>
        <v>1.1390276316200058E-3</v>
      </c>
      <c r="BC1827" s="2">
        <f>BE1827*'mass balance'!$B$19+BF1827*'mass balance'!$C$19+BG1827*'mass balance'!$D$19+BH1827*'mass balance'!$E$19</f>
        <v>-1.4237845395250076E-3</v>
      </c>
      <c r="BD1827" s="2">
        <f>BE1827*'mass balance'!$B$20+BF1827*'mass balance'!$C$20+BG1827*'mass balance'!$D$20+BH1827*'mass balance'!$E$20</f>
        <v>5.1773983255454806E-5</v>
      </c>
      <c r="BE1827" s="2">
        <f>N1827*'mass balance'!$H$11+R1827*'mass balance'!$I$11+S1827*'mass balance'!$J$11</f>
        <v>-2.4040938410650574E-3</v>
      </c>
      <c r="BF1827" s="2">
        <f>N1827*'mass balance'!$H$12+R1827*'mass balance'!$I$12+S1827*'mass balance'!$J$12</f>
        <v>3.0067265365813468E-8</v>
      </c>
      <c r="BG1827" s="2">
        <f>N1827*'mass balance'!$H$13+R1827*'mass balance'!$I$13+S1827*'mass balance'!$J$13</f>
        <v>7.6047645645440612E-4</v>
      </c>
      <c r="BH1827" s="2">
        <f>N1827*'mass balance'!$H$14+R1827*'mass balance'!$I$14+S1827*'mass balance'!$J$14</f>
        <v>2.6294776386649065E-4</v>
      </c>
      <c r="BI1827" s="36">
        <f t="shared" si="1917"/>
        <v>6.038243608117373E-16</v>
      </c>
      <c r="BJ1827" s="36">
        <f t="shared" si="1918"/>
        <v>4.7552878297471344E-17</v>
      </c>
      <c r="BK1827" s="36">
        <f t="shared" si="1919"/>
        <v>7.5318425002365801E-14</v>
      </c>
      <c r="BL1827" s="36">
        <f t="shared" si="1920"/>
        <v>7.5275647182889351E-14</v>
      </c>
      <c r="BM1827" s="36">
        <f t="shared" si="1885"/>
        <v>6.0772442989831865E-11</v>
      </c>
      <c r="BN1827" s="36">
        <f t="shared" ca="1" si="1921"/>
        <v>0.96095938825399663</v>
      </c>
      <c r="BO1827" s="36">
        <f t="shared" ref="BO1827:BO1890" ca="1" si="1937">IF(BO1826=1,IF(BN1827&lt;BM1827,0,1),0)</f>
        <v>1</v>
      </c>
      <c r="BP1827" s="36">
        <f t="shared" si="1886"/>
        <v>-6.0772440960284158E-11</v>
      </c>
      <c r="BQ1827" s="36">
        <f t="shared" si="1887"/>
        <v>0.9999999666041447</v>
      </c>
      <c r="BR1827" s="2">
        <f t="shared" si="1876"/>
        <v>-5</v>
      </c>
      <c r="BS1827">
        <v>0</v>
      </c>
      <c r="BT1827" s="37">
        <f t="shared" ref="BT1827:BT1890" si="1938">IF($B$31=24,(-1*BC1827*(0.082058*(20+273.15))/(0.082058*293.15))*24.06*1000,(-1*BC1827*(0.082058*(20+273.15))/(0.082058*293.15))*24.06*1000/24)</f>
        <v>1.4273440008738201</v>
      </c>
      <c r="BU1827" s="34">
        <f t="shared" si="1922"/>
        <v>-5</v>
      </c>
      <c r="BV1827" s="34">
        <f t="shared" si="1923"/>
        <v>-5</v>
      </c>
      <c r="BW1827" s="34">
        <f t="shared" si="1924"/>
        <v>-5</v>
      </c>
      <c r="BX1827" s="34">
        <f t="shared" si="1925"/>
        <v>-5</v>
      </c>
      <c r="BY1827" s="34">
        <f t="shared" si="1926"/>
        <v>25.257767423727465</v>
      </c>
      <c r="BZ1827" s="36">
        <f t="shared" ref="BZ1827:BZ1890" si="1939">BC1827*-1</f>
        <v>1.4237845395250076E-3</v>
      </c>
      <c r="CA1827" s="34">
        <f t="shared" ref="CA1827:CA1890" si="1940">BT1827/AZ1827</f>
        <v>0.26954672051516276</v>
      </c>
    </row>
    <row r="1828" spans="1:79" ht="13.2" x14ac:dyDescent="0.25">
      <c r="A1828" s="75">
        <f t="shared" si="1927"/>
        <v>4.9150684931508239</v>
      </c>
      <c r="B1828" s="34">
        <f t="shared" si="1877"/>
        <v>1794.0000000000507</v>
      </c>
      <c r="C1828">
        <v>30</v>
      </c>
      <c r="D1828" s="35">
        <f t="shared" si="1888"/>
        <v>3000</v>
      </c>
      <c r="E1828" s="27">
        <v>0</v>
      </c>
      <c r="F1828" s="64">
        <f t="shared" si="1928"/>
        <v>3.1263897495927093</v>
      </c>
      <c r="G1828" s="34">
        <v>0</v>
      </c>
      <c r="H1828" s="34">
        <f t="shared" si="1889"/>
        <v>1</v>
      </c>
      <c r="I1828" s="34">
        <f t="shared" si="1929"/>
        <v>41549.719772087105</v>
      </c>
      <c r="J1828" s="34">
        <f t="shared" si="1890"/>
        <v>94002.785258681513</v>
      </c>
      <c r="K1828" s="34">
        <f t="shared" si="1891"/>
        <v>82544.196582772987</v>
      </c>
      <c r="L1828" s="36">
        <f t="shared" ref="L1828:L1891" si="1941">IF(L1827+K1828&gt;$F$28*W1828,$F$28*W1828,L1827+K1828)</f>
        <v>1191.041731114195</v>
      </c>
      <c r="M1828" s="34">
        <f t="shared" si="1892"/>
        <v>474.19527922407121</v>
      </c>
      <c r="N1828" s="34">
        <f t="shared" si="1930"/>
        <v>1072.8273800182546</v>
      </c>
      <c r="O1828" s="34">
        <f t="shared" si="1893"/>
        <v>146.59954174815172</v>
      </c>
      <c r="P1828">
        <f t="shared" si="1878"/>
        <v>498.87477709790386</v>
      </c>
      <c r="Q1828" s="36">
        <f t="shared" si="1894"/>
        <v>1072.8177332766795</v>
      </c>
      <c r="R1828" s="34">
        <f t="shared" si="1895"/>
        <v>631.73315108637485</v>
      </c>
      <c r="S1828" s="34">
        <f t="shared" si="1896"/>
        <v>1.7653407750458427E-2</v>
      </c>
      <c r="T1828" s="36">
        <f t="shared" si="1931"/>
        <v>-1.889573909715526E-13</v>
      </c>
      <c r="U1828" s="36">
        <f t="shared" si="1897"/>
        <v>4048.5542507276705</v>
      </c>
      <c r="V1828" s="36">
        <f t="shared" si="1898"/>
        <v>2.3827620870303044E-6</v>
      </c>
      <c r="W1828" s="68">
        <f t="shared" si="1899"/>
        <v>3.4029763746119861</v>
      </c>
      <c r="X1828">
        <f t="shared" si="1900"/>
        <v>6.8397673978800073</v>
      </c>
      <c r="Y1828">
        <f t="shared" si="1901"/>
        <v>0.11712706557874125</v>
      </c>
      <c r="Z1828" s="34">
        <f t="shared" si="1902"/>
        <v>1.9787218138990353E-2</v>
      </c>
      <c r="AA1828" s="36">
        <f t="shared" si="1903"/>
        <v>7.0019942095601284E-7</v>
      </c>
      <c r="AB1828" s="34">
        <f t="shared" si="1904"/>
        <v>1.9787218138990353E-2</v>
      </c>
      <c r="AC1828" s="36">
        <f t="shared" si="1905"/>
        <v>109.64432510517868</v>
      </c>
      <c r="AD1828" s="34">
        <f t="shared" si="1906"/>
        <v>0</v>
      </c>
      <c r="AE1828">
        <f t="shared" si="1932"/>
        <v>5541.1692707387974</v>
      </c>
      <c r="AF1828" s="36">
        <f t="shared" si="1879"/>
        <v>0</v>
      </c>
      <c r="AG1828" s="34">
        <f t="shared" si="1907"/>
        <v>464.28097766584648</v>
      </c>
      <c r="AH1828">
        <f t="shared" ref="AH1828:AH1891" si="1942">IF(AH1827&lt;0,0,AH1827*$D$28+AG1828-AI1827)</f>
        <v>6.5946058519443795E-3</v>
      </c>
      <c r="AI1828" s="29">
        <f t="shared" si="1933"/>
        <v>464.28097766584648</v>
      </c>
      <c r="AJ1828">
        <f t="shared" si="1934"/>
        <v>12535.477551216531</v>
      </c>
      <c r="AK1828" s="36">
        <f t="shared" si="1880"/>
        <v>1.2388104252230758E-2</v>
      </c>
      <c r="AL1828" s="36">
        <f t="shared" si="1935"/>
        <v>-8.9025244320263593E-3</v>
      </c>
      <c r="AM1828" s="36">
        <f t="shared" si="1936"/>
        <v>-6.7523836962567769E-3</v>
      </c>
      <c r="AN1828" s="37">
        <f t="shared" si="1881"/>
        <v>-1.8123622205885679E-3</v>
      </c>
      <c r="AO1828" s="36">
        <f t="shared" si="1882"/>
        <v>0.11657313485438781</v>
      </c>
      <c r="AP1828" s="36">
        <f t="shared" si="1883"/>
        <v>1.5183797759412586E-3</v>
      </c>
      <c r="AQ1828" s="74">
        <f t="shared" si="1908"/>
        <v>-0.13400062894730147</v>
      </c>
      <c r="AR1828" s="73">
        <f t="shared" si="1909"/>
        <v>-1.9222933077127711E-3</v>
      </c>
      <c r="AS1828" s="72">
        <f t="shared" si="1884"/>
        <v>1.5841468083466423E-3</v>
      </c>
      <c r="AT1828" s="37">
        <f t="shared" si="1910"/>
        <v>-542.50881592477833</v>
      </c>
      <c r="AU1828" s="37">
        <f t="shared" si="1911"/>
        <v>0.72000852182064778</v>
      </c>
      <c r="AV1828" s="34">
        <f t="shared" si="1912"/>
        <v>1.7218279947422697</v>
      </c>
      <c r="AW1828" s="34">
        <f t="shared" si="1913"/>
        <v>0.32002316815036141</v>
      </c>
      <c r="AX1828" s="37">
        <f t="shared" si="1914"/>
        <v>1.8923765158092676</v>
      </c>
      <c r="AY1828" s="7">
        <f t="shared" si="1915"/>
        <v>7.3372040533138838</v>
      </c>
      <c r="AZ1828" s="37">
        <f t="shared" si="1916"/>
        <v>5.2953528904212535</v>
      </c>
      <c r="BA1828" s="2">
        <f>BE1828*'mass balance'!$B$17+BF1828*'mass balance'!$C$17+BG1828*'mass balance'!$D$17+BH1828*'mass balance'!$E$17</f>
        <v>1.1217702587566494E-3</v>
      </c>
      <c r="BB1828" s="2">
        <f>BE1828*'mass balance'!$B$18+BF1828*'mass balance'!$C$18+BG1828*'mass balance'!$D$18+BH1828*'mass balance'!$E$18</f>
        <v>1.1390282627375212E-3</v>
      </c>
      <c r="BC1828" s="2">
        <f>BE1828*'mass balance'!$B$19+BF1828*'mass balance'!$C$19+BG1828*'mass balance'!$D$19+BH1828*'mass balance'!$E$19</f>
        <v>-1.4237853284219011E-3</v>
      </c>
      <c r="BD1828" s="2">
        <f>BE1828*'mass balance'!$B$20+BF1828*'mass balance'!$C$20+BG1828*'mass balance'!$D$20+BH1828*'mass balance'!$E$20</f>
        <v>5.1774011942614584E-5</v>
      </c>
      <c r="BE1828" s="2">
        <f>N1828*'mass balance'!$H$11+R1828*'mass balance'!$I$11+S1828*'mass balance'!$J$11</f>
        <v>-2.4040949692285818E-3</v>
      </c>
      <c r="BF1828" s="2">
        <f>N1828*'mass balance'!$H$12+R1828*'mass balance'!$I$12+S1828*'mass balance'!$J$12</f>
        <v>2.9909147536060971E-8</v>
      </c>
      <c r="BG1828" s="2">
        <f>N1828*'mass balance'!$H$13+R1828*'mass balance'!$I$13+S1828*'mass balance'!$J$13</f>
        <v>7.6047685435194721E-4</v>
      </c>
      <c r="BH1828" s="2">
        <f>N1828*'mass balance'!$H$14+R1828*'mass balance'!$I$14+S1828*'mass balance'!$J$14</f>
        <v>2.6294788725937613E-4</v>
      </c>
      <c r="BI1828" s="36">
        <f t="shared" si="1917"/>
        <v>6.038243608117373E-16</v>
      </c>
      <c r="BJ1828" s="36">
        <f t="shared" si="1918"/>
        <v>4.7553485591173409E-17</v>
      </c>
      <c r="BK1828" s="36">
        <f t="shared" si="1919"/>
        <v>7.5365977880663271E-14</v>
      </c>
      <c r="BL1828" s="36">
        <f t="shared" si="1920"/>
        <v>7.5323372343307141E-14</v>
      </c>
      <c r="BM1828" s="36">
        <f t="shared" si="1885"/>
        <v>6.0847718637014752E-11</v>
      </c>
      <c r="BN1828" s="36">
        <f t="shared" ca="1" si="1921"/>
        <v>0.60507369056738936</v>
      </c>
      <c r="BO1828" s="36">
        <f t="shared" ca="1" si="1937"/>
        <v>1</v>
      </c>
      <c r="BP1828" s="36">
        <f t="shared" si="1886"/>
        <v>-6.0847716601255281E-11</v>
      </c>
      <c r="BQ1828" s="36">
        <f t="shared" si="1887"/>
        <v>0.99999996654337231</v>
      </c>
      <c r="BR1828" s="2">
        <f t="shared" ref="BR1828:BR1891" si="1943">IF(AJ1828-AJ1827&lt;-10000,$N$28*1.7,-5)</f>
        <v>-5</v>
      </c>
      <c r="BS1828">
        <v>0</v>
      </c>
      <c r="BT1828" s="37">
        <f t="shared" si="1938"/>
        <v>1.4273447917429556</v>
      </c>
      <c r="BU1828" s="34">
        <f t="shared" si="1922"/>
        <v>-5</v>
      </c>
      <c r="BV1828" s="34">
        <f t="shared" si="1923"/>
        <v>-5</v>
      </c>
      <c r="BW1828" s="34">
        <f t="shared" si="1924"/>
        <v>-5</v>
      </c>
      <c r="BX1828" s="34">
        <f t="shared" si="1925"/>
        <v>-5</v>
      </c>
      <c r="BY1828" s="34">
        <f t="shared" si="1926"/>
        <v>25.257779276381235</v>
      </c>
      <c r="BZ1828" s="36">
        <f t="shared" si="1939"/>
        <v>1.4237853284219011E-3</v>
      </c>
      <c r="CA1828" s="34">
        <f t="shared" si="1940"/>
        <v>0.26954668013247518</v>
      </c>
    </row>
    <row r="1829" spans="1:79" ht="13.2" x14ac:dyDescent="0.25">
      <c r="A1829" s="75">
        <f t="shared" si="1927"/>
        <v>4.9178082191782213</v>
      </c>
      <c r="B1829" s="34">
        <f t="shared" si="1877"/>
        <v>1795.0000000000507</v>
      </c>
      <c r="C1829">
        <v>30</v>
      </c>
      <c r="D1829" s="35">
        <f t="shared" si="1888"/>
        <v>3000</v>
      </c>
      <c r="E1829" s="27">
        <v>0</v>
      </c>
      <c r="F1829" s="64">
        <f t="shared" si="1928"/>
        <v>3.1263897495927093</v>
      </c>
      <c r="G1829" s="34">
        <v>0</v>
      </c>
      <c r="H1829" s="34">
        <f t="shared" si="1889"/>
        <v>1</v>
      </c>
      <c r="I1829" s="34">
        <f t="shared" si="1929"/>
        <v>41549.719772087105</v>
      </c>
      <c r="J1829" s="34">
        <f t="shared" si="1890"/>
        <v>94002.829139140274</v>
      </c>
      <c r="K1829" s="34">
        <f t="shared" si="1891"/>
        <v>82544.235114367606</v>
      </c>
      <c r="L1829" s="36">
        <f t="shared" si="1941"/>
        <v>1191.0425650809257</v>
      </c>
      <c r="M1829" s="34">
        <f t="shared" si="1892"/>
        <v>474.19527922407121</v>
      </c>
      <c r="N1829" s="34">
        <f t="shared" si="1930"/>
        <v>1072.8278808136033</v>
      </c>
      <c r="O1829" s="34">
        <f t="shared" si="1893"/>
        <v>146.59954174815172</v>
      </c>
      <c r="P1829">
        <f t="shared" si="1878"/>
        <v>498.87512640973392</v>
      </c>
      <c r="Q1829" s="36">
        <f t="shared" si="1894"/>
        <v>1072.8182848023671</v>
      </c>
      <c r="R1829" s="34">
        <f t="shared" si="1895"/>
        <v>631.73351515068975</v>
      </c>
      <c r="S1829" s="34">
        <f t="shared" si="1896"/>
        <v>1.7560571910962608E-2</v>
      </c>
      <c r="T1829" s="36">
        <f t="shared" si="1931"/>
        <v>-1.8895734686895459E-13</v>
      </c>
      <c r="U1829" s="36">
        <f t="shared" si="1897"/>
        <v>4048.5542507276705</v>
      </c>
      <c r="V1829" s="36">
        <f t="shared" si="1898"/>
        <v>2.3702316043978794E-6</v>
      </c>
      <c r="W1829" s="68">
        <f t="shared" si="1899"/>
        <v>3.4029787573740733</v>
      </c>
      <c r="X1829">
        <f t="shared" si="1900"/>
        <v>6.8397689942800239</v>
      </c>
      <c r="Y1829">
        <f t="shared" si="1901"/>
        <v>0.11712706557874125</v>
      </c>
      <c r="Z1829" s="34">
        <f t="shared" si="1902"/>
        <v>1.9787218138990353E-2</v>
      </c>
      <c r="AA1829" s="36">
        <f t="shared" si="1903"/>
        <v>6.9651672061182101E-7</v>
      </c>
      <c r="AB1829" s="34">
        <f t="shared" si="1904"/>
        <v>1.9787218138990353E-2</v>
      </c>
      <c r="AC1829" s="36">
        <f t="shared" si="1905"/>
        <v>109.64432510517868</v>
      </c>
      <c r="AD1829" s="34">
        <f t="shared" si="1906"/>
        <v>0</v>
      </c>
      <c r="AE1829">
        <f t="shared" si="1932"/>
        <v>5541.1692707387974</v>
      </c>
      <c r="AF1829" s="36">
        <f t="shared" si="1879"/>
        <v>0</v>
      </c>
      <c r="AG1829" s="34">
        <f t="shared" si="1907"/>
        <v>464.28127271554359</v>
      </c>
      <c r="AH1829">
        <f t="shared" si="1942"/>
        <v>6.5599252564538801E-3</v>
      </c>
      <c r="AI1829" s="29">
        <f t="shared" si="1933"/>
        <v>464.28127271554359</v>
      </c>
      <c r="AJ1829">
        <f t="shared" si="1934"/>
        <v>12999.758823932074</v>
      </c>
      <c r="AK1829" s="36">
        <f t="shared" si="1880"/>
        <v>1.9222933077127711E-3</v>
      </c>
      <c r="AL1829" s="36">
        <f t="shared" si="1935"/>
        <v>-2.1723193064835402E-3</v>
      </c>
      <c r="AM1829" s="36">
        <f t="shared" si="1936"/>
        <v>-1.058413762671482E-3</v>
      </c>
      <c r="AN1829" s="37">
        <f t="shared" si="1881"/>
        <v>1.057574203164219E-2</v>
      </c>
      <c r="AO1829" s="36">
        <f t="shared" si="1882"/>
        <v>0.10767061042236145</v>
      </c>
      <c r="AP1829" s="36">
        <f t="shared" si="1883"/>
        <v>-5.2340039203155183E-3</v>
      </c>
      <c r="AQ1829" s="74">
        <f t="shared" si="1908"/>
        <v>0.99237676183083678</v>
      </c>
      <c r="AR1829" s="73">
        <f t="shared" si="1909"/>
        <v>9.3547687638880685E-3</v>
      </c>
      <c r="AS1829" s="72">
        <f t="shared" si="1884"/>
        <v>1.248221117349338E-3</v>
      </c>
      <c r="AT1829" s="37">
        <f t="shared" si="1910"/>
        <v>4017.6911574335927</v>
      </c>
      <c r="AU1829" s="37">
        <f t="shared" si="1911"/>
        <v>-2.4819399504539006</v>
      </c>
      <c r="AV1829" s="34">
        <f t="shared" si="1912"/>
        <v>1.7855999578976445</v>
      </c>
      <c r="AW1829" s="34">
        <f t="shared" si="1913"/>
        <v>0.32002339223039844</v>
      </c>
      <c r="AX1829" s="37">
        <f t="shared" si="1914"/>
        <v>1.8923778408502088</v>
      </c>
      <c r="AY1829" s="7">
        <f t="shared" si="1915"/>
        <v>7.4009799483523251</v>
      </c>
      <c r="AZ1829" s="37">
        <f t="shared" si="1916"/>
        <v>5.2953565982242825</v>
      </c>
      <c r="BA1829" s="2">
        <f>BE1829*'mass balance'!$B$17+BF1829*'mass balance'!$C$17+BG1829*'mass balance'!$D$17+BH1829*'mass balance'!$E$17</f>
        <v>1.1217708770431122E-3</v>
      </c>
      <c r="BB1829" s="2">
        <f>BE1829*'mass balance'!$B$18+BF1829*'mass balance'!$C$18+BG1829*'mass balance'!$D$18+BH1829*'mass balance'!$E$18</f>
        <v>1.1390288905360829E-3</v>
      </c>
      <c r="BC1829" s="2">
        <f>BE1829*'mass balance'!$B$19+BF1829*'mass balance'!$C$19+BG1829*'mass balance'!$D$19+BH1829*'mass balance'!$E$19</f>
        <v>-1.4237861131701037E-3</v>
      </c>
      <c r="BD1829" s="2">
        <f>BE1829*'mass balance'!$B$20+BF1829*'mass balance'!$C$20+BG1829*'mass balance'!$D$20+BH1829*'mass balance'!$E$20</f>
        <v>5.1774040478912854E-5</v>
      </c>
      <c r="BE1829" s="2">
        <f>N1829*'mass balance'!$H$11+R1829*'mass balance'!$I$11+S1829*'mass balance'!$J$11</f>
        <v>-2.4040960914590553E-3</v>
      </c>
      <c r="BF1829" s="2">
        <f>N1829*'mass balance'!$H$12+R1829*'mass balance'!$I$12+S1829*'mass balance'!$J$12</f>
        <v>2.9751861143577206E-8</v>
      </c>
      <c r="BG1829" s="2">
        <f>N1829*'mass balance'!$H$13+R1829*'mass balance'!$I$13+S1829*'mass balance'!$J$13</f>
        <v>7.6047725015690112E-4</v>
      </c>
      <c r="BH1829" s="2">
        <f>N1829*'mass balance'!$H$14+R1829*'mass balance'!$I$14+S1829*'mass balance'!$J$14</f>
        <v>2.6294801000333414E-4</v>
      </c>
      <c r="BI1829" s="36">
        <f t="shared" si="1917"/>
        <v>6.038243608117373E-16</v>
      </c>
      <c r="BJ1829" s="36">
        <f t="shared" si="1918"/>
        <v>4.7554091817849487E-17</v>
      </c>
      <c r="BK1829" s="36">
        <f t="shared" si="1919"/>
        <v>7.5413531366254442E-14</v>
      </c>
      <c r="BL1829" s="36">
        <f t="shared" si="1920"/>
        <v>7.537109744882439E-14</v>
      </c>
      <c r="BM1829" s="36">
        <f t="shared" si="1885"/>
        <v>6.0923042009358055E-11</v>
      </c>
      <c r="BN1829" s="36">
        <f t="shared" ca="1" si="1921"/>
        <v>0.18365637301964055</v>
      </c>
      <c r="BO1829" s="36">
        <f t="shared" ca="1" si="1937"/>
        <v>1</v>
      </c>
      <c r="BP1829" s="36">
        <f t="shared" si="1886"/>
        <v>-6.0923039967371491E-11</v>
      </c>
      <c r="BQ1829" s="36">
        <f t="shared" si="1887"/>
        <v>0.99999996648252454</v>
      </c>
      <c r="BR1829" s="2">
        <f t="shared" si="1943"/>
        <v>-5</v>
      </c>
      <c r="BS1829">
        <v>0</v>
      </c>
      <c r="BT1829" s="37">
        <f t="shared" si="1938"/>
        <v>1.4273455784530287</v>
      </c>
      <c r="BU1829" s="34">
        <f t="shared" si="1922"/>
        <v>-5</v>
      </c>
      <c r="BV1829" s="34">
        <f t="shared" si="1923"/>
        <v>-5</v>
      </c>
      <c r="BW1829" s="34">
        <f t="shared" si="1924"/>
        <v>-5</v>
      </c>
      <c r="BX1829" s="34">
        <f t="shared" si="1925"/>
        <v>-5</v>
      </c>
      <c r="BY1829" s="34">
        <f t="shared" si="1926"/>
        <v>25.257791066701479</v>
      </c>
      <c r="BZ1829" s="36">
        <f t="shared" si="1939"/>
        <v>1.4237861131701037E-3</v>
      </c>
      <c r="CA1829" s="34">
        <f t="shared" si="1940"/>
        <v>0.26954663996220146</v>
      </c>
    </row>
    <row r="1830" spans="1:79" ht="13.2" x14ac:dyDescent="0.25">
      <c r="A1830" s="75">
        <f t="shared" si="1927"/>
        <v>4.9205479452056187</v>
      </c>
      <c r="B1830" s="34">
        <f t="shared" si="1877"/>
        <v>1796.0000000000507</v>
      </c>
      <c r="C1830">
        <v>30</v>
      </c>
      <c r="D1830" s="35">
        <f t="shared" si="1888"/>
        <v>3000</v>
      </c>
      <c r="E1830" s="27">
        <v>0</v>
      </c>
      <c r="F1830" s="64">
        <f t="shared" si="1928"/>
        <v>3.1263897495927093</v>
      </c>
      <c r="G1830" s="34">
        <v>0</v>
      </c>
      <c r="H1830" s="34">
        <f t="shared" si="1889"/>
        <v>1</v>
      </c>
      <c r="I1830" s="34">
        <f t="shared" si="1929"/>
        <v>41549.719772087105</v>
      </c>
      <c r="J1830" s="34">
        <f t="shared" si="1890"/>
        <v>94002.872788830064</v>
      </c>
      <c r="K1830" s="34">
        <f t="shared" si="1891"/>
        <v>82544.273443323138</v>
      </c>
      <c r="L1830" s="36">
        <f t="shared" si="1941"/>
        <v>1191.0433946619871</v>
      </c>
      <c r="M1830" s="34">
        <f t="shared" si="1892"/>
        <v>474.19527922407121</v>
      </c>
      <c r="N1830" s="34">
        <f t="shared" si="1930"/>
        <v>1072.8283789752504</v>
      </c>
      <c r="O1830" s="34">
        <f t="shared" si="1893"/>
        <v>146.59954174815172</v>
      </c>
      <c r="P1830">
        <f t="shared" si="1878"/>
        <v>498.87547388460098</v>
      </c>
      <c r="Q1830" s="36">
        <f t="shared" si="1894"/>
        <v>1072.8188334275951</v>
      </c>
      <c r="R1830" s="34">
        <f t="shared" si="1895"/>
        <v>631.73387730045886</v>
      </c>
      <c r="S1830" s="34">
        <f t="shared" si="1896"/>
        <v>1.7468224233653018E-2</v>
      </c>
      <c r="T1830" s="36">
        <f t="shared" si="1931"/>
        <v>-1.8895730299832446E-13</v>
      </c>
      <c r="U1830" s="36">
        <f t="shared" si="1897"/>
        <v>4048.5542507276705</v>
      </c>
      <c r="V1830" s="36">
        <f t="shared" si="1898"/>
        <v>2.3577670113314109E-6</v>
      </c>
      <c r="W1830" s="68">
        <f t="shared" si="1899"/>
        <v>3.4029811276056776</v>
      </c>
      <c r="X1830">
        <f t="shared" si="1900"/>
        <v>6.8397705822841459</v>
      </c>
      <c r="Y1830">
        <f t="shared" si="1901"/>
        <v>0.11712706557874125</v>
      </c>
      <c r="Z1830" s="34">
        <f t="shared" si="1902"/>
        <v>1.9787218138990353E-2</v>
      </c>
      <c r="AA1830" s="36">
        <f t="shared" si="1903"/>
        <v>6.9285339028322069E-7</v>
      </c>
      <c r="AB1830" s="34">
        <f t="shared" si="1904"/>
        <v>1.9787218138990353E-2</v>
      </c>
      <c r="AC1830" s="36">
        <f t="shared" si="1905"/>
        <v>109.64432510517868</v>
      </c>
      <c r="AD1830" s="34">
        <f t="shared" si="1906"/>
        <v>0</v>
      </c>
      <c r="AE1830">
        <f t="shared" si="1932"/>
        <v>5541.1692707387974</v>
      </c>
      <c r="AF1830" s="36">
        <f t="shared" si="1879"/>
        <v>0</v>
      </c>
      <c r="AG1830" s="34">
        <f t="shared" si="1907"/>
        <v>464.28156621358181</v>
      </c>
      <c r="AH1830">
        <f t="shared" si="1942"/>
        <v>6.5254270318746421E-3</v>
      </c>
      <c r="AI1830" s="29">
        <f t="shared" si="1933"/>
        <v>464.28156621358181</v>
      </c>
      <c r="AJ1830">
        <f t="shared" si="1934"/>
        <v>13464.040390145656</v>
      </c>
      <c r="AK1830" s="36">
        <f t="shared" si="1880"/>
        <v>-9.3547687638880685E-3</v>
      </c>
      <c r="AL1830" s="36">
        <f t="shared" si="1935"/>
        <v>7.2956887760556909E-3</v>
      </c>
      <c r="AM1830" s="36">
        <f t="shared" si="1936"/>
        <v>5.1080870229288132E-3</v>
      </c>
      <c r="AN1830" s="37">
        <f t="shared" si="1881"/>
        <v>1.249803533935496E-2</v>
      </c>
      <c r="AO1830" s="36">
        <f t="shared" si="1882"/>
        <v>0.10549829111587791</v>
      </c>
      <c r="AP1830" s="36">
        <f t="shared" si="1883"/>
        <v>-6.2924176829870001E-3</v>
      </c>
      <c r="AQ1830" s="74">
        <f t="shared" si="1908"/>
        <v>1.2467022307275948</v>
      </c>
      <c r="AR1830" s="73">
        <f t="shared" si="1909"/>
        <v>1.0725148990359505E-2</v>
      </c>
      <c r="AS1830" s="72">
        <f t="shared" si="1884"/>
        <v>1.1741843150017658E-3</v>
      </c>
      <c r="AT1830" s="37">
        <f t="shared" si="1910"/>
        <v>5047.3416156038693</v>
      </c>
      <c r="AU1830" s="37">
        <f t="shared" si="1911"/>
        <v>-2.9838347601785036</v>
      </c>
      <c r="AV1830" s="34">
        <f t="shared" si="1912"/>
        <v>1.8493719613918806</v>
      </c>
      <c r="AW1830" s="34">
        <f t="shared" si="1913"/>
        <v>0.32002361513204208</v>
      </c>
      <c r="AX1830" s="37">
        <f t="shared" si="1914"/>
        <v>1.8923791589230163</v>
      </c>
      <c r="AY1830" s="7">
        <f t="shared" si="1915"/>
        <v>7.4647558630526163</v>
      </c>
      <c r="AZ1830" s="37">
        <f t="shared" si="1916"/>
        <v>5.2953602865286937</v>
      </c>
      <c r="BA1830" s="2">
        <f>BE1830*'mass balance'!$B$17+BF1830*'mass balance'!$C$17+BG1830*'mass balance'!$D$17+BH1830*'mass balance'!$E$17</f>
        <v>1.1217714920780959E-3</v>
      </c>
      <c r="BB1830" s="2">
        <f>BE1830*'mass balance'!$B$18+BF1830*'mass balance'!$C$18+BG1830*'mass balance'!$D$18+BH1830*'mass balance'!$E$18</f>
        <v>1.1390295150331443E-3</v>
      </c>
      <c r="BC1830" s="2">
        <f>BE1830*'mass balance'!$B$19+BF1830*'mass balance'!$C$19+BG1830*'mass balance'!$D$19+BH1830*'mass balance'!$E$19</f>
        <v>-1.4237868937914296E-3</v>
      </c>
      <c r="BD1830" s="2">
        <f>BE1830*'mass balance'!$B$20+BF1830*'mass balance'!$C$20+BG1830*'mass balance'!$D$20+BH1830*'mass balance'!$E$20</f>
        <v>5.17740688651429E-5</v>
      </c>
      <c r="BE1830" s="2">
        <f>N1830*'mass balance'!$H$11+R1830*'mass balance'!$I$11+S1830*'mass balance'!$J$11</f>
        <v>-2.404097207787676E-3</v>
      </c>
      <c r="BF1830" s="2">
        <f>N1830*'mass balance'!$H$12+R1830*'mass balance'!$I$12+S1830*'mass balance'!$J$12</f>
        <v>2.9595401816046331E-8</v>
      </c>
      <c r="BG1830" s="2">
        <f>N1830*'mass balance'!$H$13+R1830*'mass balance'!$I$13+S1830*'mass balance'!$J$13</f>
        <v>7.604776438802722E-4</v>
      </c>
      <c r="BH1830" s="2">
        <f>N1830*'mass balance'!$H$14+R1830*'mass balance'!$I$14+S1830*'mass balance'!$J$14</f>
        <v>2.6294813210177704E-4</v>
      </c>
      <c r="BI1830" s="36">
        <f t="shared" si="1917"/>
        <v>6.038243608117373E-16</v>
      </c>
      <c r="BJ1830" s="36">
        <f t="shared" si="1918"/>
        <v>4.7554696982212325E-17</v>
      </c>
      <c r="BK1830" s="36">
        <f t="shared" si="1919"/>
        <v>7.5461085458072293E-14</v>
      </c>
      <c r="BL1830" s="36">
        <f t="shared" si="1920"/>
        <v>7.5418822500749345E-14</v>
      </c>
      <c r="BM1830" s="36">
        <f t="shared" si="1885"/>
        <v>6.0998413106806883E-11</v>
      </c>
      <c r="BN1830" s="36">
        <f t="shared" ca="1" si="1921"/>
        <v>0.4175562077385645</v>
      </c>
      <c r="BO1830" s="36">
        <f t="shared" ca="1" si="1937"/>
        <v>1</v>
      </c>
      <c r="BP1830" s="36">
        <f t="shared" si="1886"/>
        <v>-6.0998411058577858E-11</v>
      </c>
      <c r="BQ1830" s="36">
        <f t="shared" si="1887"/>
        <v>0.99999996642160149</v>
      </c>
      <c r="BR1830" s="2">
        <f t="shared" si="1943"/>
        <v>-5</v>
      </c>
      <c r="BS1830">
        <v>0</v>
      </c>
      <c r="BT1830" s="37">
        <f t="shared" si="1938"/>
        <v>1.4273463610259078</v>
      </c>
      <c r="BU1830" s="34">
        <f t="shared" si="1922"/>
        <v>-5</v>
      </c>
      <c r="BV1830" s="34">
        <f t="shared" si="1923"/>
        <v>-5</v>
      </c>
      <c r="BW1830" s="34">
        <f t="shared" si="1924"/>
        <v>-5</v>
      </c>
      <c r="BX1830" s="34">
        <f t="shared" si="1925"/>
        <v>-5</v>
      </c>
      <c r="BY1830" s="34">
        <f t="shared" si="1926"/>
        <v>25.257802795015987</v>
      </c>
      <c r="BZ1830" s="36">
        <f t="shared" si="1939"/>
        <v>1.4237868937914296E-3</v>
      </c>
      <c r="CA1830" s="34">
        <f t="shared" si="1940"/>
        <v>0.26954660000322406</v>
      </c>
    </row>
    <row r="1831" spans="1:79" ht="13.2" x14ac:dyDescent="0.25">
      <c r="A1831" s="75">
        <f t="shared" si="1927"/>
        <v>4.923287671233016</v>
      </c>
      <c r="B1831" s="34">
        <f t="shared" si="1877"/>
        <v>1797.0000000000509</v>
      </c>
      <c r="C1831">
        <v>30</v>
      </c>
      <c r="D1831" s="35">
        <f t="shared" si="1888"/>
        <v>3000</v>
      </c>
      <c r="E1831" s="27">
        <v>0</v>
      </c>
      <c r="F1831" s="64">
        <f t="shared" si="1928"/>
        <v>3.1263897495927093</v>
      </c>
      <c r="G1831" s="34">
        <v>0</v>
      </c>
      <c r="H1831" s="34">
        <f t="shared" si="1889"/>
        <v>1</v>
      </c>
      <c r="I1831" s="34">
        <f t="shared" si="1929"/>
        <v>41549.719772087105</v>
      </c>
      <c r="J1831" s="34">
        <f t="shared" si="1890"/>
        <v>94002.916208964438</v>
      </c>
      <c r="K1831" s="34">
        <f t="shared" si="1891"/>
        <v>82544.311570705177</v>
      </c>
      <c r="L1831" s="36">
        <f t="shared" si="1941"/>
        <v>1191.0442198804412</v>
      </c>
      <c r="M1831" s="34">
        <f t="shared" si="1892"/>
        <v>474.19527922407121</v>
      </c>
      <c r="N1831" s="34">
        <f t="shared" si="1930"/>
        <v>1072.828874517046</v>
      </c>
      <c r="O1831" s="34">
        <f t="shared" si="1893"/>
        <v>146.59954174815172</v>
      </c>
      <c r="P1831">
        <f t="shared" si="1878"/>
        <v>498.87581953216437</v>
      </c>
      <c r="Q1831" s="36">
        <f t="shared" si="1894"/>
        <v>1072.8193791676172</v>
      </c>
      <c r="R1831" s="34">
        <f t="shared" si="1895"/>
        <v>631.73423754574912</v>
      </c>
      <c r="S1831" s="34">
        <f t="shared" si="1896"/>
        <v>1.7376362152731417E-2</v>
      </c>
      <c r="T1831" s="36">
        <f t="shared" si="1931"/>
        <v>-1.8895725935844194E-13</v>
      </c>
      <c r="U1831" s="36">
        <f t="shared" si="1897"/>
        <v>4048.5542507276705</v>
      </c>
      <c r="V1831" s="36">
        <f t="shared" si="1898"/>
        <v>2.3453679614265482E-6</v>
      </c>
      <c r="W1831" s="68">
        <f t="shared" si="1899"/>
        <v>3.402983485372689</v>
      </c>
      <c r="X1831">
        <f t="shared" si="1900"/>
        <v>6.8397721619365264</v>
      </c>
      <c r="Y1831">
        <f t="shared" si="1901"/>
        <v>0.11712706557874125</v>
      </c>
      <c r="Z1831" s="34">
        <f t="shared" si="1902"/>
        <v>1.9787218138990353E-2</v>
      </c>
      <c r="AA1831" s="36">
        <f t="shared" si="1903"/>
        <v>6.8920932808161645E-7</v>
      </c>
      <c r="AB1831" s="34">
        <f t="shared" si="1904"/>
        <v>1.9787218138990353E-2</v>
      </c>
      <c r="AC1831" s="36">
        <f t="shared" si="1905"/>
        <v>109.64432510517868</v>
      </c>
      <c r="AD1831" s="34">
        <f t="shared" si="1906"/>
        <v>0</v>
      </c>
      <c r="AE1831">
        <f t="shared" si="1932"/>
        <v>5541.1692707387974</v>
      </c>
      <c r="AF1831" s="36">
        <f t="shared" si="1879"/>
        <v>0</v>
      </c>
      <c r="AG1831" s="34">
        <f t="shared" si="1907"/>
        <v>464.28185816812146</v>
      </c>
      <c r="AH1831">
        <f t="shared" si="1942"/>
        <v>6.4911102199403103E-3</v>
      </c>
      <c r="AI1831" s="29">
        <f t="shared" si="1933"/>
        <v>464.28185816812146</v>
      </c>
      <c r="AJ1831">
        <f t="shared" si="1934"/>
        <v>13928.322248313778</v>
      </c>
      <c r="AK1831" s="36">
        <f t="shared" si="1880"/>
        <v>-1.0725148990359505E-2</v>
      </c>
      <c r="AL1831" s="36">
        <f t="shared" si="1935"/>
        <v>8.8646816700151069E-3</v>
      </c>
      <c r="AM1831" s="36">
        <f t="shared" si="1936"/>
        <v>5.8621423966875273E-3</v>
      </c>
      <c r="AN1831" s="37">
        <f t="shared" si="1881"/>
        <v>3.1432665754668916E-3</v>
      </c>
      <c r="AO1831" s="36">
        <f t="shared" si="1882"/>
        <v>0.1127939798919336</v>
      </c>
      <c r="AP1831" s="36">
        <f t="shared" si="1883"/>
        <v>-1.1843306600581869E-3</v>
      </c>
      <c r="AQ1831" s="74">
        <f t="shared" si="1908"/>
        <v>0.25655513690721465</v>
      </c>
      <c r="AR1831" s="73">
        <f t="shared" si="1909"/>
        <v>3.1226346602836151E-3</v>
      </c>
      <c r="AS1831" s="72">
        <f t="shared" si="1884"/>
        <v>1.4350193675885148E-3</v>
      </c>
      <c r="AT1831" s="37">
        <f t="shared" si="1910"/>
        <v>1038.6773900717228</v>
      </c>
      <c r="AU1831" s="37">
        <f t="shared" si="1911"/>
        <v>-0.5616040080399205</v>
      </c>
      <c r="AV1831" s="34">
        <f t="shared" si="1912"/>
        <v>1.9131440050128361</v>
      </c>
      <c r="AW1831" s="34">
        <f t="shared" si="1913"/>
        <v>0.32002383686148883</v>
      </c>
      <c r="AX1831" s="37">
        <f t="shared" si="1914"/>
        <v>1.8923804700643321</v>
      </c>
      <c r="AY1831" s="7">
        <f t="shared" si="1915"/>
        <v>7.5285317973113459</v>
      </c>
      <c r="AZ1831" s="37">
        <f t="shared" si="1916"/>
        <v>5.2953639554370211</v>
      </c>
      <c r="BA1831" s="2">
        <f>BE1831*'mass balance'!$B$17+BF1831*'mass balance'!$C$17+BG1831*'mass balance'!$D$17+BH1831*'mass balance'!$E$17</f>
        <v>1.1217721038786991E-3</v>
      </c>
      <c r="BB1831" s="2">
        <f>BE1831*'mass balance'!$B$18+BF1831*'mass balance'!$C$18+BG1831*'mass balance'!$D$18+BH1831*'mass balance'!$E$18</f>
        <v>1.139030136246064E-3</v>
      </c>
      <c r="BC1831" s="2">
        <f>BE1831*'mass balance'!$B$19+BF1831*'mass balance'!$C$19+BG1831*'mass balance'!$D$19+BH1831*'mass balance'!$E$19</f>
        <v>-1.4237876703075796E-3</v>
      </c>
      <c r="BD1831" s="2">
        <f>BE1831*'mass balance'!$B$20+BF1831*'mass balance'!$C$20+BG1831*'mass balance'!$D$20+BH1831*'mass balance'!$E$20</f>
        <v>5.1774097102093804E-5</v>
      </c>
      <c r="BE1831" s="2">
        <f>N1831*'mass balance'!$H$11+R1831*'mass balance'!$I$11+S1831*'mass balance'!$J$11</f>
        <v>-2.4040983182454811E-3</v>
      </c>
      <c r="BF1831" s="2">
        <f>N1831*'mass balance'!$H$12+R1831*'mass balance'!$I$12+S1831*'mass balance'!$J$12</f>
        <v>2.9439765206384811E-8</v>
      </c>
      <c r="BG1831" s="2">
        <f>N1831*'mass balance'!$H$13+R1831*'mass balance'!$I$13+S1831*'mass balance'!$J$13</f>
        <v>7.6047803553300718E-4</v>
      </c>
      <c r="BH1831" s="2">
        <f>N1831*'mass balance'!$H$14+R1831*'mass balance'!$I$14+S1831*'mass balance'!$J$14</f>
        <v>2.6294825355809947E-4</v>
      </c>
      <c r="BI1831" s="36">
        <f t="shared" si="1917"/>
        <v>6.038243608117373E-16</v>
      </c>
      <c r="BJ1831" s="36">
        <f t="shared" si="1918"/>
        <v>4.7555301088954433E-17</v>
      </c>
      <c r="BK1831" s="36">
        <f t="shared" si="1919"/>
        <v>7.5508640155054502E-14</v>
      </c>
      <c r="BL1831" s="36">
        <f t="shared" si="1920"/>
        <v>7.5466547500387134E-14</v>
      </c>
      <c r="BM1831" s="36">
        <f t="shared" si="1885"/>
        <v>6.1073831929307637E-11</v>
      </c>
      <c r="BN1831" s="36">
        <f t="shared" ca="1" si="1921"/>
        <v>0.34313359512625419</v>
      </c>
      <c r="BO1831" s="36">
        <f t="shared" ca="1" si="1937"/>
        <v>1</v>
      </c>
      <c r="BP1831" s="36">
        <f t="shared" si="1886"/>
        <v>-6.1073829874820757E-11</v>
      </c>
      <c r="BQ1831" s="36">
        <f t="shared" si="1887"/>
        <v>0.99999996636060307</v>
      </c>
      <c r="BR1831" s="2">
        <f t="shared" si="1943"/>
        <v>-5</v>
      </c>
      <c r="BS1831">
        <v>0</v>
      </c>
      <c r="BT1831" s="37">
        <f t="shared" si="1938"/>
        <v>1.4273471394833483</v>
      </c>
      <c r="BU1831" s="34">
        <f t="shared" si="1922"/>
        <v>-5</v>
      </c>
      <c r="BV1831" s="34">
        <f t="shared" si="1923"/>
        <v>-5</v>
      </c>
      <c r="BW1831" s="34">
        <f t="shared" si="1924"/>
        <v>-5</v>
      </c>
      <c r="BX1831" s="34">
        <f t="shared" si="1925"/>
        <v>-5</v>
      </c>
      <c r="BY1831" s="34">
        <f t="shared" si="1926"/>
        <v>25.257814461650831</v>
      </c>
      <c r="BZ1831" s="36">
        <f t="shared" si="1939"/>
        <v>1.4237876703075796E-3</v>
      </c>
      <c r="CA1831" s="34">
        <f t="shared" si="1940"/>
        <v>0.26954656025443124</v>
      </c>
    </row>
    <row r="1832" spans="1:79" ht="13.2" x14ac:dyDescent="0.25">
      <c r="A1832" s="75">
        <f t="shared" si="1927"/>
        <v>4.9260273972604134</v>
      </c>
      <c r="B1832" s="34">
        <f t="shared" si="1877"/>
        <v>1798.0000000000509</v>
      </c>
      <c r="C1832">
        <v>30</v>
      </c>
      <c r="D1832" s="35">
        <f t="shared" si="1888"/>
        <v>3000</v>
      </c>
      <c r="E1832" s="27">
        <v>0</v>
      </c>
      <c r="F1832" s="64">
        <f t="shared" si="1928"/>
        <v>3.1263897495927093</v>
      </c>
      <c r="G1832" s="34">
        <v>0</v>
      </c>
      <c r="H1832" s="34">
        <f t="shared" si="1889"/>
        <v>1</v>
      </c>
      <c r="I1832" s="34">
        <f t="shared" si="1929"/>
        <v>41549.719772087105</v>
      </c>
      <c r="J1832" s="34">
        <f t="shared" si="1890"/>
        <v>94002.959400750624</v>
      </c>
      <c r="K1832" s="34">
        <f t="shared" si="1891"/>
        <v>82544.349497573829</v>
      </c>
      <c r="L1832" s="36">
        <f t="shared" si="1941"/>
        <v>1191.0450407592277</v>
      </c>
      <c r="M1832" s="34">
        <f t="shared" si="1892"/>
        <v>474.19527922407121</v>
      </c>
      <c r="N1832" s="34">
        <f t="shared" si="1930"/>
        <v>1072.8293674527679</v>
      </c>
      <c r="O1832" s="34">
        <f t="shared" si="1893"/>
        <v>146.59954174815172</v>
      </c>
      <c r="P1832">
        <f t="shared" si="1878"/>
        <v>498.8761633620328</v>
      </c>
      <c r="Q1832" s="36">
        <f t="shared" si="1894"/>
        <v>1072.8199220376052</v>
      </c>
      <c r="R1832" s="34">
        <f t="shared" si="1895"/>
        <v>631.73459589657546</v>
      </c>
      <c r="S1832" s="34">
        <f t="shared" si="1896"/>
        <v>1.728498311479143E-2</v>
      </c>
      <c r="T1832" s="36">
        <f t="shared" si="1931"/>
        <v>-1.8895721594809329E-13</v>
      </c>
      <c r="U1832" s="36">
        <f t="shared" si="1897"/>
        <v>4048.5542507276705</v>
      </c>
      <c r="V1832" s="36">
        <f t="shared" si="1898"/>
        <v>2.3330341100776007E-6</v>
      </c>
      <c r="W1832" s="68">
        <f t="shared" si="1899"/>
        <v>3.4029858307406506</v>
      </c>
      <c r="X1832">
        <f t="shared" si="1900"/>
        <v>6.8397737332810911</v>
      </c>
      <c r="Y1832">
        <f t="shared" si="1901"/>
        <v>0.11712706557874125</v>
      </c>
      <c r="Z1832" s="34">
        <f t="shared" si="1902"/>
        <v>1.9787218138990353E-2</v>
      </c>
      <c r="AA1832" s="36">
        <f t="shared" si="1903"/>
        <v>6.8558443264802606E-7</v>
      </c>
      <c r="AB1832" s="34">
        <f t="shared" si="1904"/>
        <v>1.9787218138990353E-2</v>
      </c>
      <c r="AC1832" s="36">
        <f t="shared" si="1905"/>
        <v>109.64432510517868</v>
      </c>
      <c r="AD1832" s="34">
        <f t="shared" si="1906"/>
        <v>0</v>
      </c>
      <c r="AE1832">
        <f t="shared" si="1932"/>
        <v>5541.1692707387974</v>
      </c>
      <c r="AF1832" s="36">
        <f t="shared" si="1879"/>
        <v>0</v>
      </c>
      <c r="AG1832" s="34">
        <f t="shared" si="1907"/>
        <v>464.28214858727898</v>
      </c>
      <c r="AH1832">
        <f t="shared" si="1942"/>
        <v>6.4569738664772558E-3</v>
      </c>
      <c r="AI1832" s="29">
        <f t="shared" si="1933"/>
        <v>464.28214858727898</v>
      </c>
      <c r="AJ1832">
        <f t="shared" si="1934"/>
        <v>14392.604396901057</v>
      </c>
      <c r="AK1832" s="36">
        <f t="shared" si="1880"/>
        <v>-3.1226346602836151E-3</v>
      </c>
      <c r="AL1832" s="36">
        <f t="shared" si="1935"/>
        <v>1.6911493029532333E-3</v>
      </c>
      <c r="AM1832" s="36">
        <f t="shared" si="1936"/>
        <v>1.6939504733311911E-3</v>
      </c>
      <c r="AN1832" s="37">
        <f t="shared" si="1881"/>
        <v>-7.5818824148926132E-3</v>
      </c>
      <c r="AO1832" s="36">
        <f t="shared" si="1882"/>
        <v>0.12165866156194871</v>
      </c>
      <c r="AP1832" s="36">
        <f t="shared" si="1883"/>
        <v>4.6778117366293405E-3</v>
      </c>
      <c r="AQ1832" s="74">
        <f t="shared" si="1908"/>
        <v>-0.49317971469077726</v>
      </c>
      <c r="AR1832" s="73">
        <f t="shared" si="1909"/>
        <v>-8.5168717617679947E-3</v>
      </c>
      <c r="AS1832" s="72">
        <f t="shared" si="1884"/>
        <v>1.8006491596602545E-3</v>
      </c>
      <c r="AT1832" s="37">
        <f t="shared" si="1910"/>
        <v>-1996.6648302840047</v>
      </c>
      <c r="AU1832" s="37">
        <f t="shared" si="1911"/>
        <v>2.2181962426085877</v>
      </c>
      <c r="AV1832" s="34">
        <f t="shared" si="1912"/>
        <v>1.9769160885494863</v>
      </c>
      <c r="AW1832" s="34">
        <f t="shared" si="1913"/>
        <v>0.32002405742490242</v>
      </c>
      <c r="AX1832" s="37">
        <f t="shared" si="1914"/>
        <v>1.8923817743106046</v>
      </c>
      <c r="AY1832" s="7">
        <f t="shared" si="1915"/>
        <v>7.5923077510256434</v>
      </c>
      <c r="AZ1832" s="37">
        <f t="shared" si="1916"/>
        <v>5.295367605051255</v>
      </c>
      <c r="BA1832" s="2">
        <f>BE1832*'mass balance'!$B$17+BF1832*'mass balance'!$C$17+BG1832*'mass balance'!$D$17+BH1832*'mass balance'!$E$17</f>
        <v>1.1217727124619296E-3</v>
      </c>
      <c r="BB1832" s="2">
        <f>BE1832*'mass balance'!$B$18+BF1832*'mass balance'!$C$18+BG1832*'mass balance'!$D$18+BH1832*'mass balance'!$E$18</f>
        <v>1.1390307541921138E-3</v>
      </c>
      <c r="BC1832" s="2">
        <f>BE1832*'mass balance'!$B$19+BF1832*'mass balance'!$C$19+BG1832*'mass balance'!$D$19+BH1832*'mass balance'!$E$19</f>
        <v>-1.4237884427401419E-3</v>
      </c>
      <c r="BD1832" s="2">
        <f>BE1832*'mass balance'!$B$20+BF1832*'mass balance'!$C$20+BG1832*'mass balance'!$D$20+BH1832*'mass balance'!$E$20</f>
        <v>5.1774125190550617E-5</v>
      </c>
      <c r="BE1832" s="2">
        <f>N1832*'mass balance'!$H$11+R1832*'mass balance'!$I$11+S1832*'mass balance'!$J$11</f>
        <v>-2.4040994228633457E-3</v>
      </c>
      <c r="BF1832" s="2">
        <f>N1832*'mass balance'!$H$12+R1832*'mass balance'!$I$12+S1832*'mass balance'!$J$12</f>
        <v>2.9284946988503937E-8</v>
      </c>
      <c r="BG1832" s="2">
        <f>N1832*'mass balance'!$H$13+R1832*'mass balance'!$I$13+S1832*'mass balance'!$J$13</f>
        <v>7.6047842512599591E-4</v>
      </c>
      <c r="BH1832" s="2">
        <f>N1832*'mass balance'!$H$14+R1832*'mass balance'!$I$14+S1832*'mass balance'!$J$14</f>
        <v>2.629483743756784E-4</v>
      </c>
      <c r="BI1832" s="36">
        <f t="shared" si="1917"/>
        <v>6.038243608117373E-16</v>
      </c>
      <c r="BJ1832" s="36">
        <f t="shared" si="1918"/>
        <v>4.755590414274883E-17</v>
      </c>
      <c r="BK1832" s="36">
        <f t="shared" si="1919"/>
        <v>7.5556195456143451E-14</v>
      </c>
      <c r="BL1832" s="36">
        <f t="shared" si="1920"/>
        <v>7.5514272449040402E-14</v>
      </c>
      <c r="BM1832" s="36">
        <f t="shared" si="1885"/>
        <v>6.1149298476808023E-11</v>
      </c>
      <c r="BN1832" s="36">
        <f t="shared" ca="1" si="1921"/>
        <v>0.6090719245140368</v>
      </c>
      <c r="BO1832" s="36">
        <f t="shared" ca="1" si="1937"/>
        <v>1</v>
      </c>
      <c r="BP1832" s="36">
        <f t="shared" si="1886"/>
        <v>-6.1149296416047883E-11</v>
      </c>
      <c r="BQ1832" s="36">
        <f t="shared" si="1887"/>
        <v>0.99999996629952925</v>
      </c>
      <c r="BR1832" s="2">
        <f t="shared" si="1943"/>
        <v>-5</v>
      </c>
      <c r="BS1832">
        <v>0</v>
      </c>
      <c r="BT1832" s="37">
        <f t="shared" si="1938"/>
        <v>1.427347913846992</v>
      </c>
      <c r="BU1832" s="34">
        <f t="shared" si="1922"/>
        <v>-5</v>
      </c>
      <c r="BV1832" s="34">
        <f t="shared" si="1923"/>
        <v>-5</v>
      </c>
      <c r="BW1832" s="34">
        <f t="shared" si="1924"/>
        <v>-5</v>
      </c>
      <c r="BX1832" s="34">
        <f t="shared" si="1925"/>
        <v>-5</v>
      </c>
      <c r="BY1832" s="34">
        <f t="shared" si="1926"/>
        <v>25.257826066930392</v>
      </c>
      <c r="BZ1832" s="36">
        <f t="shared" si="1939"/>
        <v>1.4237884427401419E-3</v>
      </c>
      <c r="CA1832" s="34">
        <f t="shared" si="1940"/>
        <v>0.26954652071471746</v>
      </c>
    </row>
    <row r="1833" spans="1:79" ht="13.2" x14ac:dyDescent="0.25">
      <c r="A1833" s="75">
        <f t="shared" si="1927"/>
        <v>4.9287671232878107</v>
      </c>
      <c r="B1833" s="34">
        <f t="shared" si="1877"/>
        <v>1799.0000000000509</v>
      </c>
      <c r="C1833">
        <v>30</v>
      </c>
      <c r="D1833" s="35">
        <f t="shared" si="1888"/>
        <v>3000</v>
      </c>
      <c r="E1833" s="27">
        <v>0</v>
      </c>
      <c r="F1833" s="64">
        <f t="shared" si="1928"/>
        <v>3.1263897495927093</v>
      </c>
      <c r="G1833" s="34">
        <v>0</v>
      </c>
      <c r="H1833" s="34">
        <f t="shared" si="1889"/>
        <v>1</v>
      </c>
      <c r="I1833" s="34">
        <f t="shared" si="1929"/>
        <v>41549.719772087105</v>
      </c>
      <c r="J1833" s="34">
        <f t="shared" si="1890"/>
        <v>94003.00236538946</v>
      </c>
      <c r="K1833" s="34">
        <f t="shared" si="1891"/>
        <v>82544.38722498354</v>
      </c>
      <c r="L1833" s="36">
        <f t="shared" si="1941"/>
        <v>1191.0458573211663</v>
      </c>
      <c r="M1833" s="34">
        <f t="shared" si="1892"/>
        <v>474.19527922407121</v>
      </c>
      <c r="N1833" s="34">
        <f t="shared" si="1930"/>
        <v>1072.8298577961209</v>
      </c>
      <c r="O1833" s="34">
        <f t="shared" si="1893"/>
        <v>146.59954174815172</v>
      </c>
      <c r="P1833">
        <f t="shared" si="1878"/>
        <v>498.8765053837642</v>
      </c>
      <c r="Q1833" s="36">
        <f t="shared" si="1894"/>
        <v>1072.8204620526521</v>
      </c>
      <c r="R1833" s="34">
        <f t="shared" si="1895"/>
        <v>631.73495236289932</v>
      </c>
      <c r="S1833" s="34">
        <f t="shared" si="1896"/>
        <v>1.7194084580637536E-2</v>
      </c>
      <c r="T1833" s="36">
        <f t="shared" si="1931"/>
        <v>-1.8895717276607112E-13</v>
      </c>
      <c r="U1833" s="36">
        <f t="shared" si="1897"/>
        <v>4048.5542507276705</v>
      </c>
      <c r="V1833" s="36">
        <f t="shared" si="1898"/>
        <v>2.3207651145313761E-6</v>
      </c>
      <c r="W1833" s="68">
        <f t="shared" si="1899"/>
        <v>3.4029881637747605</v>
      </c>
      <c r="X1833">
        <f t="shared" si="1900"/>
        <v>6.8397752963615321</v>
      </c>
      <c r="Y1833">
        <f t="shared" si="1901"/>
        <v>0.11712706557874125</v>
      </c>
      <c r="Z1833" s="34">
        <f t="shared" si="1902"/>
        <v>1.9787218138990353E-2</v>
      </c>
      <c r="AA1833" s="36">
        <f t="shared" si="1903"/>
        <v>6.8197860316888967E-7</v>
      </c>
      <c r="AB1833" s="34">
        <f t="shared" si="1904"/>
        <v>1.9787218138990353E-2</v>
      </c>
      <c r="AC1833" s="36">
        <f t="shared" si="1905"/>
        <v>109.64432510517868</v>
      </c>
      <c r="AD1833" s="34">
        <f t="shared" si="1906"/>
        <v>0</v>
      </c>
      <c r="AE1833">
        <f t="shared" si="1932"/>
        <v>5541.1692707387974</v>
      </c>
      <c r="AF1833" s="36">
        <f t="shared" si="1879"/>
        <v>0</v>
      </c>
      <c r="AG1833" s="34">
        <f t="shared" si="1907"/>
        <v>464.28243747912865</v>
      </c>
      <c r="AH1833">
        <f t="shared" si="1942"/>
        <v>6.4230170228256611E-3</v>
      </c>
      <c r="AI1833" s="29">
        <f t="shared" si="1933"/>
        <v>464.28243747912865</v>
      </c>
      <c r="AJ1833">
        <f t="shared" si="1934"/>
        <v>14856.886834380186</v>
      </c>
      <c r="AK1833" s="36">
        <f t="shared" si="1880"/>
        <v>8.5168717617679947E-3</v>
      </c>
      <c r="AL1833" s="36">
        <f t="shared" si="1935"/>
        <v>-6.5114691535838043E-3</v>
      </c>
      <c r="AM1833" s="36">
        <f t="shared" si="1936"/>
        <v>-4.6488317676388379E-3</v>
      </c>
      <c r="AN1833" s="37">
        <f t="shared" si="1881"/>
        <v>-1.0704517075176228E-2</v>
      </c>
      <c r="AO1833" s="36">
        <f t="shared" si="1882"/>
        <v>0.12334981086490195</v>
      </c>
      <c r="AP1833" s="36">
        <f t="shared" si="1883"/>
        <v>6.3717622099605312E-3</v>
      </c>
      <c r="AQ1833" s="74">
        <f t="shared" si="1908"/>
        <v>-0.66804986170880543</v>
      </c>
      <c r="AR1833" s="73">
        <f t="shared" si="1909"/>
        <v>-1.2498001603135901E-2</v>
      </c>
      <c r="AS1833" s="72">
        <f t="shared" si="1884"/>
        <v>1.876789062190439E-3</v>
      </c>
      <c r="AT1833" s="37">
        <f t="shared" si="1910"/>
        <v>-2704.6361073192156</v>
      </c>
      <c r="AU1833" s="37">
        <f t="shared" si="1911"/>
        <v>3.021459560301619</v>
      </c>
      <c r="AV1833" s="34">
        <f t="shared" si="1912"/>
        <v>2.0406882117919154</v>
      </c>
      <c r="AW1833" s="34">
        <f t="shared" si="1913"/>
        <v>0.32002427682841428</v>
      </c>
      <c r="AX1833" s="37">
        <f t="shared" si="1914"/>
        <v>1.8923830716980898</v>
      </c>
      <c r="AY1833" s="7">
        <f t="shared" si="1915"/>
        <v>7.6560837240931807</v>
      </c>
      <c r="AZ1833" s="37">
        <f t="shared" si="1916"/>
        <v>5.2953712354728504</v>
      </c>
      <c r="BA1833" s="2">
        <f>BE1833*'mass balance'!$B$17+BF1833*'mass balance'!$C$17+BG1833*'mass balance'!$D$17+BH1833*'mass balance'!$E$17</f>
        <v>1.1217733178447052E-3</v>
      </c>
      <c r="BB1833" s="2">
        <f>BE1833*'mass balance'!$B$18+BF1833*'mass balance'!$C$18+BG1833*'mass balance'!$D$18+BH1833*'mass balance'!$E$18</f>
        <v>1.1390313688884701E-3</v>
      </c>
      <c r="BC1833" s="2">
        <f>BE1833*'mass balance'!$B$19+BF1833*'mass balance'!$C$19+BG1833*'mass balance'!$D$19+BH1833*'mass balance'!$E$19</f>
        <v>-1.4237892111105873E-3</v>
      </c>
      <c r="BD1833" s="2">
        <f>BE1833*'mass balance'!$B$20+BF1833*'mass balance'!$C$20+BG1833*'mass balance'!$D$20+BH1833*'mass balance'!$E$20</f>
        <v>5.1774153131294099E-5</v>
      </c>
      <c r="BE1833" s="2">
        <f>N1833*'mass balance'!$H$11+R1833*'mass balance'!$I$11+S1833*'mass balance'!$J$11</f>
        <v>-2.4041005216719796E-3</v>
      </c>
      <c r="BF1833" s="2">
        <f>N1833*'mass balance'!$H$12+R1833*'mass balance'!$I$12+S1833*'mass balance'!$J$12</f>
        <v>2.9130942860391626E-8</v>
      </c>
      <c r="BG1833" s="2">
        <f>N1833*'mass balance'!$H$13+R1833*'mass balance'!$I$13+S1833*'mass balance'!$J$13</f>
        <v>7.6047881267007076E-4</v>
      </c>
      <c r="BH1833" s="2">
        <f>N1833*'mass balance'!$H$14+R1833*'mass balance'!$I$14+S1833*'mass balance'!$J$14</f>
        <v>2.6294849455787278E-4</v>
      </c>
      <c r="BI1833" s="36">
        <f t="shared" si="1917"/>
        <v>6.038243608117373E-16</v>
      </c>
      <c r="BJ1833" s="36">
        <f t="shared" si="1918"/>
        <v>4.7556506148247805E-17</v>
      </c>
      <c r="BK1833" s="36">
        <f t="shared" si="1919"/>
        <v>7.5603751360286193E-14</v>
      </c>
      <c r="BL1833" s="36">
        <f t="shared" si="1920"/>
        <v>7.556199734800818E-14</v>
      </c>
      <c r="BM1833" s="36">
        <f t="shared" si="1885"/>
        <v>6.1224812749257066E-11</v>
      </c>
      <c r="BN1833" s="36">
        <f t="shared" ca="1" si="1921"/>
        <v>0.90356780926436475</v>
      </c>
      <c r="BO1833" s="36">
        <f t="shared" ca="1" si="1937"/>
        <v>1</v>
      </c>
      <c r="BP1833" s="36">
        <f t="shared" si="1886"/>
        <v>-6.1224810682208196E-11</v>
      </c>
      <c r="BQ1833" s="36">
        <f t="shared" si="1887"/>
        <v>0.99999996623837994</v>
      </c>
      <c r="BR1833" s="2">
        <f t="shared" si="1943"/>
        <v>-5</v>
      </c>
      <c r="BS1833">
        <v>0</v>
      </c>
      <c r="BT1833" s="37">
        <f t="shared" si="1938"/>
        <v>1.4273486841383638</v>
      </c>
      <c r="BU1833" s="34">
        <f t="shared" si="1922"/>
        <v>-5</v>
      </c>
      <c r="BV1833" s="34">
        <f t="shared" si="1923"/>
        <v>-5</v>
      </c>
      <c r="BW1833" s="34">
        <f t="shared" si="1924"/>
        <v>-5</v>
      </c>
      <c r="BX1833" s="34">
        <f t="shared" si="1925"/>
        <v>-5</v>
      </c>
      <c r="BY1833" s="34">
        <f t="shared" si="1926"/>
        <v>25.257837611177315</v>
      </c>
      <c r="BZ1833" s="36">
        <f t="shared" si="1939"/>
        <v>1.4237892111105873E-3</v>
      </c>
      <c r="CA1833" s="34">
        <f t="shared" si="1940"/>
        <v>0.26954648138298254</v>
      </c>
    </row>
    <row r="1834" spans="1:79" ht="13.2" x14ac:dyDescent="0.25">
      <c r="A1834" s="75">
        <f t="shared" si="1927"/>
        <v>4.9315068493152081</v>
      </c>
      <c r="B1834" s="34">
        <f t="shared" ref="B1834:B1897" si="1944">A1834*365</f>
        <v>1800.0000000000509</v>
      </c>
      <c r="C1834">
        <v>30</v>
      </c>
      <c r="D1834" s="35">
        <f t="shared" si="1888"/>
        <v>3000</v>
      </c>
      <c r="E1834" s="27">
        <v>0</v>
      </c>
      <c r="F1834" s="64">
        <f t="shared" si="1928"/>
        <v>3.1263897495927093</v>
      </c>
      <c r="G1834" s="34">
        <v>0</v>
      </c>
      <c r="H1834" s="34">
        <f t="shared" si="1889"/>
        <v>1</v>
      </c>
      <c r="I1834" s="34">
        <f t="shared" si="1929"/>
        <v>41549.719772087105</v>
      </c>
      <c r="J1834" s="34">
        <f t="shared" si="1890"/>
        <v>94003.045104075427</v>
      </c>
      <c r="K1834" s="34">
        <f t="shared" si="1891"/>
        <v>82544.424753983214</v>
      </c>
      <c r="L1834" s="36">
        <f t="shared" si="1941"/>
        <v>1191.0466695889563</v>
      </c>
      <c r="M1834" s="34">
        <f t="shared" si="1892"/>
        <v>474.19527922407121</v>
      </c>
      <c r="N1834" s="34">
        <f t="shared" si="1930"/>
        <v>1072.8303455607374</v>
      </c>
      <c r="O1834" s="34">
        <f t="shared" si="1893"/>
        <v>146.59954174815172</v>
      </c>
      <c r="P1834">
        <f t="shared" ref="P1834:P1897" si="1945">O1834*W1834</f>
        <v>498.87684560686648</v>
      </c>
      <c r="Q1834" s="36">
        <f t="shared" si="1894"/>
        <v>1072.8209992277709</v>
      </c>
      <c r="R1834" s="34">
        <f t="shared" si="1895"/>
        <v>631.73530695463035</v>
      </c>
      <c r="S1834" s="34">
        <f t="shared" si="1896"/>
        <v>1.7103664023920828E-2</v>
      </c>
      <c r="T1834" s="36">
        <f t="shared" si="1931"/>
        <v>-1.8895712981117443E-13</v>
      </c>
      <c r="U1834" s="36">
        <f t="shared" si="1897"/>
        <v>4048.5542507276705</v>
      </c>
      <c r="V1834" s="36">
        <f t="shared" si="1898"/>
        <v>2.3085606338154886E-6</v>
      </c>
      <c r="W1834" s="68">
        <f t="shared" si="1899"/>
        <v>3.4029904845398753</v>
      </c>
      <c r="X1834">
        <f t="shared" si="1900"/>
        <v>6.8397768512213126</v>
      </c>
      <c r="Y1834">
        <f t="shared" si="1901"/>
        <v>0.11712706557874125</v>
      </c>
      <c r="Z1834" s="34">
        <f t="shared" si="1902"/>
        <v>1.9787218138990353E-2</v>
      </c>
      <c r="AA1834" s="36">
        <f t="shared" si="1903"/>
        <v>6.783917393549907E-7</v>
      </c>
      <c r="AB1834" s="34">
        <f t="shared" si="1904"/>
        <v>1.9787218138990353E-2</v>
      </c>
      <c r="AC1834" s="36">
        <f t="shared" si="1905"/>
        <v>109.64432510517868</v>
      </c>
      <c r="AD1834" s="34">
        <f t="shared" si="1906"/>
        <v>0</v>
      </c>
      <c r="AE1834">
        <f t="shared" si="1932"/>
        <v>5541.1692707387974</v>
      </c>
      <c r="AF1834" s="36">
        <f t="shared" ref="AF1834:AF1897" si="1946">AD1834</f>
        <v>0</v>
      </c>
      <c r="AG1834" s="34">
        <f t="shared" si="1907"/>
        <v>464.28272485170186</v>
      </c>
      <c r="AH1834">
        <f t="shared" si="1942"/>
        <v>6.3892387448731824E-3</v>
      </c>
      <c r="AI1834" s="29">
        <f t="shared" si="1933"/>
        <v>464.28272485170186</v>
      </c>
      <c r="AJ1834">
        <f t="shared" si="1934"/>
        <v>15321.169559231888</v>
      </c>
      <c r="AK1834" s="36">
        <f t="shared" ref="AK1834:AK1897" si="1947">-1*AR1833</f>
        <v>1.2498001603135901E-2</v>
      </c>
      <c r="AL1834" s="36">
        <f t="shared" si="1935"/>
        <v>-8.9631152425869547E-3</v>
      </c>
      <c r="AM1834" s="36">
        <f t="shared" si="1936"/>
        <v>-6.8121353664078758E-3</v>
      </c>
      <c r="AN1834" s="37">
        <f t="shared" ref="AN1834:AN1897" si="1948">AN1833+AK1833</f>
        <v>-2.1876453134082336E-3</v>
      </c>
      <c r="AO1834" s="36">
        <f t="shared" ref="AO1834:AO1897" si="1949">AO1833+AL1833</f>
        <v>0.11683834171131814</v>
      </c>
      <c r="AP1834" s="36">
        <f t="shared" ref="AP1834:AP1897" si="1950">AP1833+AM1833</f>
        <v>1.7229304423216933E-3</v>
      </c>
      <c r="AQ1834" s="74">
        <f t="shared" si="1908"/>
        <v>-0.16064899766056834</v>
      </c>
      <c r="AR1834" s="73">
        <f t="shared" si="1909"/>
        <v>-2.3315196851705672E-3</v>
      </c>
      <c r="AS1834" s="72">
        <f t="shared" ref="AS1834:AS1897" si="1951">AO1834^3</f>
        <v>1.5949833476582281E-3</v>
      </c>
      <c r="AT1834" s="37">
        <f t="shared" si="1910"/>
        <v>-650.39618235383318</v>
      </c>
      <c r="AU1834" s="37">
        <f t="shared" si="1911"/>
        <v>0.81700548218038782</v>
      </c>
      <c r="AV1834" s="34">
        <f t="shared" si="1912"/>
        <v>2.1044603745313109</v>
      </c>
      <c r="AW1834" s="34">
        <f t="shared" si="1913"/>
        <v>0.32002449507812358</v>
      </c>
      <c r="AX1834" s="37">
        <f t="shared" si="1914"/>
        <v>1.8923843622628533</v>
      </c>
      <c r="AY1834" s="7">
        <f t="shared" si="1915"/>
        <v>7.7198597164121621</v>
      </c>
      <c r="AZ1834" s="37">
        <f t="shared" si="1916"/>
        <v>5.2953748468027282</v>
      </c>
      <c r="BA1834" s="2">
        <f>BE1834*'mass balance'!$B$17+BF1834*'mass balance'!$C$17+BG1834*'mass balance'!$D$17+BH1834*'mass balance'!$E$17</f>
        <v>1.1217739200438564E-3</v>
      </c>
      <c r="BB1834" s="2">
        <f>BE1834*'mass balance'!$B$18+BF1834*'mass balance'!$C$18+BG1834*'mass balance'!$D$18+BH1834*'mass balance'!$E$18</f>
        <v>1.1390319803522232E-3</v>
      </c>
      <c r="BC1834" s="2">
        <f>BE1834*'mass balance'!$B$19+BF1834*'mass balance'!$C$19+BG1834*'mass balance'!$D$19+BH1834*'mass balance'!$E$19</f>
        <v>-1.4237899754402793E-3</v>
      </c>
      <c r="BD1834" s="2">
        <f>BE1834*'mass balance'!$B$20+BF1834*'mass balance'!$C$20+BG1834*'mass balance'!$D$20+BH1834*'mass balance'!$E$20</f>
        <v>5.1774180925101062E-5</v>
      </c>
      <c r="BE1834" s="2">
        <f>N1834*'mass balance'!$H$11+R1834*'mass balance'!$I$11+S1834*'mass balance'!$J$11</f>
        <v>-2.4041016147019327E-3</v>
      </c>
      <c r="BF1834" s="2">
        <f>N1834*'mass balance'!$H$12+R1834*'mass balance'!$I$12+S1834*'mass balance'!$J$12</f>
        <v>2.8977748541801063E-8</v>
      </c>
      <c r="BG1834" s="2">
        <f>N1834*'mass balance'!$H$13+R1834*'mass balance'!$I$13+S1834*'mass balance'!$J$13</f>
        <v>7.6047919817600533E-4</v>
      </c>
      <c r="BH1834" s="2">
        <f>N1834*'mass balance'!$H$14+R1834*'mass balance'!$I$14+S1834*'mass balance'!$J$14</f>
        <v>2.6294861410802386E-4</v>
      </c>
      <c r="BI1834" s="36">
        <f t="shared" si="1917"/>
        <v>6.038243608117373E-16</v>
      </c>
      <c r="BJ1834" s="36">
        <f t="shared" si="1918"/>
        <v>4.7557107110084334E-17</v>
      </c>
      <c r="BK1834" s="36">
        <f t="shared" si="1919"/>
        <v>7.5651307866434441E-14</v>
      </c>
      <c r="BL1834" s="36">
        <f t="shared" si="1920"/>
        <v>7.5609722198586978E-14</v>
      </c>
      <c r="BM1834" s="36">
        <f t="shared" ref="BM1834:BM1897" si="1952">BM1833+BL1833</f>
        <v>6.1300374746605072E-11</v>
      </c>
      <c r="BN1834" s="36">
        <f t="shared" ca="1" si="1921"/>
        <v>0.90567208190234882</v>
      </c>
      <c r="BO1834" s="36">
        <f t="shared" ca="1" si="1937"/>
        <v>1</v>
      </c>
      <c r="BP1834" s="36">
        <f t="shared" ref="BP1834:BP1897" si="1953">-1*BQ1834*BM1834</f>
        <v>-6.1300372673252013E-11</v>
      </c>
      <c r="BQ1834" s="36">
        <f t="shared" ref="BQ1834:BQ1897" si="1954">BQ1833+BP1833</f>
        <v>0.99999996617715514</v>
      </c>
      <c r="BR1834" s="2">
        <f t="shared" si="1943"/>
        <v>-5</v>
      </c>
      <c r="BS1834">
        <v>0</v>
      </c>
      <c r="BT1834" s="37">
        <f t="shared" si="1938"/>
        <v>1.4273494503788797</v>
      </c>
      <c r="BU1834" s="34">
        <f t="shared" si="1922"/>
        <v>-5</v>
      </c>
      <c r="BV1834" s="34">
        <f t="shared" si="1923"/>
        <v>-5</v>
      </c>
      <c r="BW1834" s="34">
        <f t="shared" si="1924"/>
        <v>-5</v>
      </c>
      <c r="BX1834" s="34">
        <f t="shared" si="1925"/>
        <v>-5</v>
      </c>
      <c r="BY1834" s="34">
        <f t="shared" si="1926"/>
        <v>25.257849094712547</v>
      </c>
      <c r="BZ1834" s="36">
        <f t="shared" si="1939"/>
        <v>1.4237899754402793E-3</v>
      </c>
      <c r="CA1834" s="34">
        <f t="shared" si="1940"/>
        <v>0.26954644225813268</v>
      </c>
    </row>
    <row r="1835" spans="1:79" ht="13.2" x14ac:dyDescent="0.25">
      <c r="A1835" s="75">
        <f t="shared" si="1927"/>
        <v>4.9342465753426055</v>
      </c>
      <c r="B1835" s="34">
        <f t="shared" si="1944"/>
        <v>1801.0000000000509</v>
      </c>
      <c r="C1835">
        <v>30</v>
      </c>
      <c r="D1835" s="35">
        <f t="shared" si="1888"/>
        <v>3000</v>
      </c>
      <c r="E1835" s="27">
        <v>0</v>
      </c>
      <c r="F1835" s="64">
        <f t="shared" si="1928"/>
        <v>3.1263897495927093</v>
      </c>
      <c r="G1835" s="34">
        <v>0</v>
      </c>
      <c r="H1835" s="34">
        <f t="shared" si="1889"/>
        <v>1</v>
      </c>
      <c r="I1835" s="34">
        <f t="shared" si="1929"/>
        <v>41549.719772087105</v>
      </c>
      <c r="J1835" s="34">
        <f t="shared" si="1890"/>
        <v>94003.087617996804</v>
      </c>
      <c r="K1835" s="34">
        <f t="shared" si="1891"/>
        <v>82544.462085616251</v>
      </c>
      <c r="L1835" s="36">
        <f t="shared" si="1941"/>
        <v>1191.0474775851781</v>
      </c>
      <c r="M1835" s="34">
        <f t="shared" si="1892"/>
        <v>474.19527922407121</v>
      </c>
      <c r="N1835" s="34">
        <f t="shared" si="1930"/>
        <v>1072.8308307601785</v>
      </c>
      <c r="O1835" s="34">
        <f t="shared" si="1893"/>
        <v>146.59954174815172</v>
      </c>
      <c r="P1835">
        <f t="shared" si="1945"/>
        <v>498.87718404079749</v>
      </c>
      <c r="Q1835" s="36">
        <f t="shared" si="1894"/>
        <v>1072.8215335778962</v>
      </c>
      <c r="R1835" s="34">
        <f t="shared" si="1895"/>
        <v>631.73565968162563</v>
      </c>
      <c r="S1835" s="34">
        <f t="shared" si="1896"/>
        <v>1.7013718931593758E-2</v>
      </c>
      <c r="T1835" s="36">
        <f t="shared" si="1931"/>
        <v>-1.8895708708220843E-13</v>
      </c>
      <c r="U1835" s="36">
        <f t="shared" si="1897"/>
        <v>4048.5542507276705</v>
      </c>
      <c r="V1835" s="36">
        <f t="shared" si="1898"/>
        <v>2.2964203287204623E-6</v>
      </c>
      <c r="W1835" s="68">
        <f t="shared" si="1899"/>
        <v>3.4029927931005091</v>
      </c>
      <c r="X1835">
        <f t="shared" si="1900"/>
        <v>6.8397783979036682</v>
      </c>
      <c r="Y1835">
        <f t="shared" si="1901"/>
        <v>0.11712706557874125</v>
      </c>
      <c r="Z1835" s="34">
        <f t="shared" si="1902"/>
        <v>1.9787218138990353E-2</v>
      </c>
      <c r="AA1835" s="36">
        <f t="shared" si="1903"/>
        <v>6.7482374143618599E-7</v>
      </c>
      <c r="AB1835" s="34">
        <f t="shared" si="1904"/>
        <v>1.9787218138990353E-2</v>
      </c>
      <c r="AC1835" s="36">
        <f t="shared" si="1905"/>
        <v>109.64432510517868</v>
      </c>
      <c r="AD1835" s="34">
        <f t="shared" si="1906"/>
        <v>0</v>
      </c>
      <c r="AE1835">
        <f t="shared" si="1932"/>
        <v>5541.1692707387974</v>
      </c>
      <c r="AF1835" s="36">
        <f t="shared" si="1946"/>
        <v>0</v>
      </c>
      <c r="AG1835" s="34">
        <f t="shared" si="1907"/>
        <v>464.28301071298841</v>
      </c>
      <c r="AH1835">
        <f t="shared" si="1942"/>
        <v>6.3556380941918178E-3</v>
      </c>
      <c r="AI1835" s="29">
        <f t="shared" si="1933"/>
        <v>464.28301071298841</v>
      </c>
      <c r="AJ1835">
        <f t="shared" si="1934"/>
        <v>15785.452569944877</v>
      </c>
      <c r="AK1835" s="36">
        <f t="shared" si="1947"/>
        <v>2.3315196851705672E-3</v>
      </c>
      <c r="AL1835" s="36">
        <f t="shared" si="1935"/>
        <v>-2.4651189259478749E-3</v>
      </c>
      <c r="AM1835" s="36">
        <f t="shared" si="1936"/>
        <v>-1.2813850864762245E-3</v>
      </c>
      <c r="AN1835" s="37">
        <f t="shared" si="1948"/>
        <v>1.0310356289727667E-2</v>
      </c>
      <c r="AO1835" s="36">
        <f t="shared" si="1949"/>
        <v>0.10787522646873118</v>
      </c>
      <c r="AP1835" s="36">
        <f t="shared" si="1950"/>
        <v>-5.0892049240861825E-3</v>
      </c>
      <c r="AQ1835" s="74">
        <f t="shared" si="1908"/>
        <v>0.96197940592056252</v>
      </c>
      <c r="AR1835" s="73">
        <f t="shared" si="1909"/>
        <v>9.1595357786199393E-3</v>
      </c>
      <c r="AS1835" s="72">
        <f t="shared" si="1951"/>
        <v>1.255350966823963E-3</v>
      </c>
      <c r="AT1835" s="37">
        <f t="shared" si="1910"/>
        <v>3894.6258129521698</v>
      </c>
      <c r="AU1835" s="37">
        <f t="shared" si="1911"/>
        <v>-2.4132769500055655</v>
      </c>
      <c r="AV1835" s="34">
        <f t="shared" si="1912"/>
        <v>2.1682325765599599</v>
      </c>
      <c r="AW1835" s="34">
        <f t="shared" si="1913"/>
        <v>0.32002471218009737</v>
      </c>
      <c r="AX1835" s="37">
        <f t="shared" si="1914"/>
        <v>1.8923856460407726</v>
      </c>
      <c r="AY1835" s="7">
        <f t="shared" si="1915"/>
        <v>7.7836357278813386</v>
      </c>
      <c r="AZ1835" s="37">
        <f t="shared" si="1916"/>
        <v>5.2953784391412819</v>
      </c>
      <c r="BA1835" s="2">
        <f>BE1835*'mass balance'!$B$17+BF1835*'mass balance'!$C$17+BG1835*'mass balance'!$D$17+BH1835*'mass balance'!$E$17</f>
        <v>1.1217745190761229E-3</v>
      </c>
      <c r="BB1835" s="2">
        <f>BE1835*'mass balance'!$B$18+BF1835*'mass balance'!$C$18+BG1835*'mass balance'!$D$18+BH1835*'mass balance'!$E$18</f>
        <v>1.1390325886003715E-3</v>
      </c>
      <c r="BC1835" s="2">
        <f>BE1835*'mass balance'!$B$19+BF1835*'mass balance'!$C$19+BG1835*'mass balance'!$D$19+BH1835*'mass balance'!$E$19</f>
        <v>-1.4237907357504635E-3</v>
      </c>
      <c r="BD1835" s="2">
        <f>BE1835*'mass balance'!$B$20+BF1835*'mass balance'!$C$20+BG1835*'mass balance'!$D$20+BH1835*'mass balance'!$E$20</f>
        <v>5.1774208572744134E-5</v>
      </c>
      <c r="BE1835" s="2">
        <f>N1835*'mass balance'!$H$11+R1835*'mass balance'!$I$11+S1835*'mass balance'!$J$11</f>
        <v>-2.4041027019835936E-3</v>
      </c>
      <c r="BF1835" s="2">
        <f>N1835*'mass balance'!$H$12+R1835*'mass balance'!$I$12+S1835*'mass balance'!$J$12</f>
        <v>2.8825359775021171E-8</v>
      </c>
      <c r="BG1835" s="2">
        <f>N1835*'mass balance'!$H$13+R1835*'mass balance'!$I$13+S1835*'mass balance'!$J$13</f>
        <v>7.6047958165451947E-4</v>
      </c>
      <c r="BH1835" s="2">
        <f>N1835*'mass balance'!$H$14+R1835*'mass balance'!$I$14+S1835*'mass balance'!$J$14</f>
        <v>2.6294873302945554E-4</v>
      </c>
      <c r="BI1835" s="36">
        <f t="shared" si="1917"/>
        <v>6.038243608117373E-16</v>
      </c>
      <c r="BJ1835" s="36">
        <f t="shared" si="1918"/>
        <v>4.7557707032872351E-17</v>
      </c>
      <c r="BK1835" s="36">
        <f t="shared" si="1919"/>
        <v>7.5698864973544525E-14</v>
      </c>
      <c r="BL1835" s="36">
        <f t="shared" si="1920"/>
        <v>7.5657447002070957E-14</v>
      </c>
      <c r="BM1835" s="36">
        <f t="shared" si="1952"/>
        <v>6.1375984468803663E-11</v>
      </c>
      <c r="BN1835" s="36">
        <f t="shared" ca="1" si="1921"/>
        <v>0.192620965857903</v>
      </c>
      <c r="BO1835" s="36">
        <f t="shared" ca="1" si="1937"/>
        <v>1</v>
      </c>
      <c r="BP1835" s="36">
        <f t="shared" si="1953"/>
        <v>-6.1375982389130892E-11</v>
      </c>
      <c r="BQ1835" s="36">
        <f t="shared" si="1954"/>
        <v>0.99999996611585473</v>
      </c>
      <c r="BR1835" s="2">
        <f t="shared" si="1943"/>
        <v>-5</v>
      </c>
      <c r="BS1835">
        <v>0</v>
      </c>
      <c r="BT1835" s="37">
        <f t="shared" si="1938"/>
        <v>1.4273502125898394</v>
      </c>
      <c r="BU1835" s="34">
        <f t="shared" si="1922"/>
        <v>-5</v>
      </c>
      <c r="BV1835" s="34">
        <f t="shared" si="1923"/>
        <v>-5</v>
      </c>
      <c r="BW1835" s="34">
        <f t="shared" si="1924"/>
        <v>-5</v>
      </c>
      <c r="BX1835" s="34">
        <f t="shared" si="1925"/>
        <v>-5</v>
      </c>
      <c r="BY1835" s="34">
        <f t="shared" si="1926"/>
        <v>25.257860517855377</v>
      </c>
      <c r="BZ1835" s="36">
        <f t="shared" si="1939"/>
        <v>1.4237907357504635E-3</v>
      </c>
      <c r="CA1835" s="34">
        <f t="shared" si="1940"/>
        <v>0.26954640333907914</v>
      </c>
    </row>
    <row r="1836" spans="1:79" ht="13.2" x14ac:dyDescent="0.25">
      <c r="A1836" s="75">
        <f t="shared" si="1927"/>
        <v>4.9369863013700028</v>
      </c>
      <c r="B1836" s="34">
        <f t="shared" si="1944"/>
        <v>1802.0000000000509</v>
      </c>
      <c r="C1836">
        <v>30</v>
      </c>
      <c r="D1836" s="35">
        <f t="shared" si="1888"/>
        <v>3000</v>
      </c>
      <c r="E1836" s="27">
        <v>0</v>
      </c>
      <c r="F1836" s="64">
        <f t="shared" si="1928"/>
        <v>3.1263897495927093</v>
      </c>
      <c r="G1836" s="34">
        <v>0</v>
      </c>
      <c r="H1836" s="34">
        <f t="shared" si="1889"/>
        <v>1</v>
      </c>
      <c r="I1836" s="34">
        <f t="shared" si="1929"/>
        <v>41549.719772087105</v>
      </c>
      <c r="J1836" s="34">
        <f t="shared" si="1890"/>
        <v>94003.12990833557</v>
      </c>
      <c r="K1836" s="34">
        <f t="shared" si="1891"/>
        <v>82544.499220920567</v>
      </c>
      <c r="L1836" s="36">
        <f t="shared" si="1941"/>
        <v>1191.0482813322931</v>
      </c>
      <c r="M1836" s="34">
        <f t="shared" si="1892"/>
        <v>474.19527922407121</v>
      </c>
      <c r="N1836" s="34">
        <f t="shared" si="1930"/>
        <v>1072.8313134079344</v>
      </c>
      <c r="O1836" s="34">
        <f t="shared" si="1893"/>
        <v>146.59954174815172</v>
      </c>
      <c r="P1836">
        <f t="shared" si="1945"/>
        <v>498.87752069496537</v>
      </c>
      <c r="Q1836" s="36">
        <f t="shared" si="1894"/>
        <v>1072.8220651178831</v>
      </c>
      <c r="R1836" s="34">
        <f t="shared" si="1895"/>
        <v>631.7360105536909</v>
      </c>
      <c r="S1836" s="34">
        <f t="shared" si="1896"/>
        <v>1.6924246803910137E-2</v>
      </c>
      <c r="T1836" s="36">
        <f t="shared" si="1931"/>
        <v>-1.8895704457798472E-13</v>
      </c>
      <c r="U1836" s="36">
        <f t="shared" si="1897"/>
        <v>4048.5542507276705</v>
      </c>
      <c r="V1836" s="36">
        <f t="shared" si="1898"/>
        <v>2.2843438618625363E-6</v>
      </c>
      <c r="W1836" s="68">
        <f t="shared" si="1899"/>
        <v>3.4029950895208376</v>
      </c>
      <c r="X1836">
        <f t="shared" si="1900"/>
        <v>6.8397799364516043</v>
      </c>
      <c r="Y1836">
        <f t="shared" si="1901"/>
        <v>0.11712706557874125</v>
      </c>
      <c r="Z1836" s="34">
        <f t="shared" si="1902"/>
        <v>1.9787218138990353E-2</v>
      </c>
      <c r="AA1836" s="36">
        <f t="shared" si="1903"/>
        <v>6.712745101798504E-7</v>
      </c>
      <c r="AB1836" s="34">
        <f t="shared" si="1904"/>
        <v>1.9787218138990353E-2</v>
      </c>
      <c r="AC1836" s="36">
        <f t="shared" si="1905"/>
        <v>109.64432510517868</v>
      </c>
      <c r="AD1836" s="34">
        <f t="shared" si="1906"/>
        <v>0</v>
      </c>
      <c r="AE1836">
        <f t="shared" si="1932"/>
        <v>5541.1692707387974</v>
      </c>
      <c r="AF1836" s="36">
        <f t="shared" si="1946"/>
        <v>0</v>
      </c>
      <c r="AG1836" s="34">
        <f t="shared" si="1907"/>
        <v>464.28329507093514</v>
      </c>
      <c r="AH1836">
        <f t="shared" si="1942"/>
        <v>6.3222141362189177E-3</v>
      </c>
      <c r="AI1836" s="29">
        <f t="shared" si="1933"/>
        <v>464.28329507093514</v>
      </c>
      <c r="AJ1836">
        <f t="shared" si="1934"/>
        <v>16249.735865015811</v>
      </c>
      <c r="AK1836" s="36">
        <f t="shared" si="1947"/>
        <v>-9.1595357786199393E-3</v>
      </c>
      <c r="AL1836" s="36">
        <f t="shared" si="1935"/>
        <v>7.09754912604307E-3</v>
      </c>
      <c r="AM1836" s="36">
        <f t="shared" si="1936"/>
        <v>5.0007780634752259E-3</v>
      </c>
      <c r="AN1836" s="37">
        <f t="shared" si="1948"/>
        <v>1.2641875974898234E-2</v>
      </c>
      <c r="AO1836" s="36">
        <f t="shared" si="1949"/>
        <v>0.10541010754278331</v>
      </c>
      <c r="AP1836" s="36">
        <f t="shared" si="1950"/>
        <v>-6.3705900105624075E-3</v>
      </c>
      <c r="AQ1836" s="74">
        <f t="shared" si="1908"/>
        <v>1.2642181438643785</v>
      </c>
      <c r="AR1836" s="73">
        <f t="shared" si="1909"/>
        <v>1.0820925135971772E-2</v>
      </c>
      <c r="AS1836" s="72">
        <f t="shared" si="1951"/>
        <v>1.1712423552347501E-3</v>
      </c>
      <c r="AT1836" s="37">
        <f t="shared" si="1910"/>
        <v>5118.2557401891727</v>
      </c>
      <c r="AU1836" s="37">
        <f t="shared" si="1911"/>
        <v>-3.0209037088807196</v>
      </c>
      <c r="AV1836" s="34">
        <f t="shared" si="1912"/>
        <v>2.2320048176712395</v>
      </c>
      <c r="AW1836" s="34">
        <f t="shared" si="1913"/>
        <v>0.32002492814037098</v>
      </c>
      <c r="AX1836" s="37">
        <f t="shared" si="1914"/>
        <v>1.8923869230675343</v>
      </c>
      <c r="AY1836" s="7">
        <f t="shared" si="1915"/>
        <v>7.847411758399983</v>
      </c>
      <c r="AZ1836" s="37">
        <f t="shared" si="1916"/>
        <v>5.2953820125883722</v>
      </c>
      <c r="BA1836" s="2">
        <f>BE1836*'mass balance'!$B$17+BF1836*'mass balance'!$C$17+BG1836*'mass balance'!$D$17+BH1836*'mass balance'!$E$17</f>
        <v>1.1217751149581582E-3</v>
      </c>
      <c r="BB1836" s="2">
        <f>BE1836*'mass balance'!$B$18+BF1836*'mass balance'!$C$18+BG1836*'mass balance'!$D$18+BH1836*'mass balance'!$E$18</f>
        <v>1.1390331936498221E-3</v>
      </c>
      <c r="BC1836" s="2">
        <f>BE1836*'mass balance'!$B$19+BF1836*'mass balance'!$C$19+BG1836*'mass balance'!$D$19+BH1836*'mass balance'!$E$19</f>
        <v>-1.4237914920622778E-3</v>
      </c>
      <c r="BD1836" s="2">
        <f>BE1836*'mass balance'!$B$20+BF1836*'mass balance'!$C$20+BG1836*'mass balance'!$D$20+BH1836*'mass balance'!$E$20</f>
        <v>5.1774236074991914E-5</v>
      </c>
      <c r="BE1836" s="2">
        <f>N1836*'mass balance'!$H$11+R1836*'mass balance'!$I$11+S1836*'mass balance'!$J$11</f>
        <v>-2.4041037835471923E-3</v>
      </c>
      <c r="BF1836" s="2">
        <f>N1836*'mass balance'!$H$12+R1836*'mass balance'!$I$12+S1836*'mass balance'!$J$12</f>
        <v>2.8673772324876584E-8</v>
      </c>
      <c r="BG1836" s="2">
        <f>N1836*'mass balance'!$H$13+R1836*'mass balance'!$I$13+S1836*'mass balance'!$J$13</f>
        <v>7.6047996311627531E-4</v>
      </c>
      <c r="BH1836" s="2">
        <f>N1836*'mass balance'!$H$14+R1836*'mass balance'!$I$14+S1836*'mass balance'!$J$14</f>
        <v>2.6294885132547414E-4</v>
      </c>
      <c r="BI1836" s="36">
        <f t="shared" si="1917"/>
        <v>6.038243608117373E-16</v>
      </c>
      <c r="BJ1836" s="36">
        <f t="shared" si="1918"/>
        <v>4.7558305921205233E-17</v>
      </c>
      <c r="BK1836" s="36">
        <f t="shared" si="1919"/>
        <v>7.5746422680577395E-14</v>
      </c>
      <c r="BL1836" s="36">
        <f t="shared" si="1920"/>
        <v>7.5705171759750617E-14</v>
      </c>
      <c r="BM1836" s="36">
        <f t="shared" si="1952"/>
        <v>6.1451641915805728E-11</v>
      </c>
      <c r="BN1836" s="36">
        <f t="shared" ca="1" si="1921"/>
        <v>0.39255592007834483</v>
      </c>
      <c r="BO1836" s="36">
        <f t="shared" ca="1" si="1937"/>
        <v>1</v>
      </c>
      <c r="BP1836" s="36">
        <f t="shared" si="1953"/>
        <v>-6.145163982979771E-11</v>
      </c>
      <c r="BQ1836" s="36">
        <f t="shared" si="1954"/>
        <v>0.99999996605447872</v>
      </c>
      <c r="BR1836" s="2">
        <f t="shared" si="1943"/>
        <v>-5</v>
      </c>
      <c r="BS1836">
        <v>0</v>
      </c>
      <c r="BT1836" s="37">
        <f t="shared" si="1938"/>
        <v>1.4273509707924337</v>
      </c>
      <c r="BU1836" s="34">
        <f t="shared" si="1922"/>
        <v>-5</v>
      </c>
      <c r="BV1836" s="34">
        <f t="shared" si="1923"/>
        <v>-5</v>
      </c>
      <c r="BW1836" s="34">
        <f t="shared" si="1924"/>
        <v>-5</v>
      </c>
      <c r="BX1836" s="34">
        <f t="shared" si="1925"/>
        <v>-5</v>
      </c>
      <c r="BY1836" s="34">
        <f t="shared" si="1926"/>
        <v>25.257871880923386</v>
      </c>
      <c r="BZ1836" s="36">
        <f t="shared" si="1939"/>
        <v>1.4237914920622778E-3</v>
      </c>
      <c r="CA1836" s="34">
        <f t="shared" si="1940"/>
        <v>0.26954636462473974</v>
      </c>
    </row>
    <row r="1837" spans="1:79" ht="13.2" x14ac:dyDescent="0.25">
      <c r="A1837" s="75">
        <f t="shared" si="1927"/>
        <v>4.9397260273974002</v>
      </c>
      <c r="B1837" s="34">
        <f t="shared" si="1944"/>
        <v>1803.0000000000512</v>
      </c>
      <c r="C1837">
        <v>30</v>
      </c>
      <c r="D1837" s="35">
        <f t="shared" si="1888"/>
        <v>3000</v>
      </c>
      <c r="E1837" s="27">
        <v>0</v>
      </c>
      <c r="F1837" s="64">
        <f t="shared" si="1928"/>
        <v>3.1263897495927093</v>
      </c>
      <c r="G1837" s="34">
        <v>0</v>
      </c>
      <c r="H1837" s="34">
        <f t="shared" si="1889"/>
        <v>1</v>
      </c>
      <c r="I1837" s="34">
        <f t="shared" si="1929"/>
        <v>41549.719772087105</v>
      </c>
      <c r="J1837" s="34">
        <f t="shared" si="1890"/>
        <v>94003.171976267506</v>
      </c>
      <c r="K1837" s="34">
        <f t="shared" si="1891"/>
        <v>82544.536160928605</v>
      </c>
      <c r="L1837" s="36">
        <f t="shared" si="1941"/>
        <v>1191.0490808526449</v>
      </c>
      <c r="M1837" s="34">
        <f t="shared" si="1892"/>
        <v>474.19527922407121</v>
      </c>
      <c r="N1837" s="34">
        <f t="shared" si="1930"/>
        <v>1072.8317935174234</v>
      </c>
      <c r="O1837" s="34">
        <f t="shared" si="1893"/>
        <v>146.59954174815172</v>
      </c>
      <c r="P1837">
        <f t="shared" si="1945"/>
        <v>498.87785557872871</v>
      </c>
      <c r="Q1837" s="36">
        <f t="shared" si="1894"/>
        <v>1072.8225938625098</v>
      </c>
      <c r="R1837" s="34">
        <f t="shared" si="1895"/>
        <v>631.73635958057992</v>
      </c>
      <c r="S1837" s="34">
        <f t="shared" si="1896"/>
        <v>1.6835245154311451E-2</v>
      </c>
      <c r="T1837" s="36">
        <f t="shared" si="1931"/>
        <v>-1.8895700229732113E-13</v>
      </c>
      <c r="U1837" s="36">
        <f t="shared" si="1897"/>
        <v>4048.5542507276705</v>
      </c>
      <c r="V1837" s="36">
        <f t="shared" si="1898"/>
        <v>2.2723308976030023E-6</v>
      </c>
      <c r="W1837" s="68">
        <f t="shared" si="1899"/>
        <v>3.4029973738646997</v>
      </c>
      <c r="X1837">
        <f t="shared" si="1900"/>
        <v>6.8397814669079047</v>
      </c>
      <c r="Y1837">
        <f t="shared" si="1901"/>
        <v>0.11712706557874125</v>
      </c>
      <c r="Z1837" s="34">
        <f t="shared" si="1902"/>
        <v>1.9787218138990353E-2</v>
      </c>
      <c r="AA1837" s="36">
        <f t="shared" si="1903"/>
        <v>6.677439468671622E-7</v>
      </c>
      <c r="AB1837" s="34">
        <f t="shared" si="1904"/>
        <v>1.9787218138990353E-2</v>
      </c>
      <c r="AC1837" s="36">
        <f t="shared" si="1905"/>
        <v>109.64432510517868</v>
      </c>
      <c r="AD1837" s="34">
        <f t="shared" si="1906"/>
        <v>0</v>
      </c>
      <c r="AE1837">
        <f t="shared" si="1932"/>
        <v>5541.1692707387974</v>
      </c>
      <c r="AF1837" s="36">
        <f t="shared" si="1946"/>
        <v>0</v>
      </c>
      <c r="AG1837" s="34">
        <f t="shared" si="1907"/>
        <v>464.28357793344816</v>
      </c>
      <c r="AH1837">
        <f t="shared" si="1942"/>
        <v>6.2889659424172351E-3</v>
      </c>
      <c r="AI1837" s="29">
        <f t="shared" si="1933"/>
        <v>464.28357793344816</v>
      </c>
      <c r="AJ1837">
        <f t="shared" si="1934"/>
        <v>16714.019442949259</v>
      </c>
      <c r="AK1837" s="36">
        <f t="shared" si="1947"/>
        <v>-1.0820925135971772E-2</v>
      </c>
      <c r="AL1837" s="36">
        <f t="shared" si="1935"/>
        <v>8.9667850649770009E-3</v>
      </c>
      <c r="AM1837" s="36">
        <f t="shared" si="1936"/>
        <v>5.9149265742038893E-3</v>
      </c>
      <c r="AN1837" s="37">
        <f t="shared" si="1948"/>
        <v>3.4823401962782944E-3</v>
      </c>
      <c r="AO1837" s="36">
        <f t="shared" si="1949"/>
        <v>0.11250765666882638</v>
      </c>
      <c r="AP1837" s="36">
        <f t="shared" si="1950"/>
        <v>-1.3698119470871815E-3</v>
      </c>
      <c r="AQ1837" s="74">
        <f t="shared" si="1908"/>
        <v>0.28640607206284419</v>
      </c>
      <c r="AR1837" s="73">
        <f t="shared" si="1909"/>
        <v>3.443599090176852E-3</v>
      </c>
      <c r="AS1837" s="72">
        <f t="shared" si="1951"/>
        <v>1.4241188589307454E-3</v>
      </c>
      <c r="AT1837" s="37">
        <f t="shared" si="1910"/>
        <v>1159.5305204842425</v>
      </c>
      <c r="AU1837" s="37">
        <f t="shared" si="1911"/>
        <v>-0.64955835873347467</v>
      </c>
      <c r="AV1837" s="34">
        <f t="shared" si="1912"/>
        <v>2.2957770976596166</v>
      </c>
      <c r="AW1837" s="34">
        <f t="shared" si="1913"/>
        <v>0.32002514296494794</v>
      </c>
      <c r="AX1837" s="37">
        <f t="shared" si="1914"/>
        <v>1.8923881933786395</v>
      </c>
      <c r="AY1837" s="7">
        <f t="shared" si="1915"/>
        <v>7.9111878078679032</v>
      </c>
      <c r="AZ1837" s="37">
        <f t="shared" si="1916"/>
        <v>5.295385567243339</v>
      </c>
      <c r="BA1837" s="2">
        <f>BE1837*'mass balance'!$B$17+BF1837*'mass balance'!$C$17+BG1837*'mass balance'!$D$17+BH1837*'mass balance'!$E$17</f>
        <v>1.1217757077065281E-3</v>
      </c>
      <c r="BB1837" s="2">
        <f>BE1837*'mass balance'!$B$18+BF1837*'mass balance'!$C$18+BG1837*'mass balance'!$D$18+BH1837*'mass balance'!$E$18</f>
        <v>1.1390337955173976E-3</v>
      </c>
      <c r="BC1837" s="2">
        <f>BE1837*'mass balance'!$B$19+BF1837*'mass balance'!$C$19+BG1837*'mass balance'!$D$19+BH1837*'mass balance'!$E$19</f>
        <v>-1.4237922443967475E-3</v>
      </c>
      <c r="BD1837" s="2">
        <f>BE1837*'mass balance'!$B$20+BF1837*'mass balance'!$C$20+BG1837*'mass balance'!$D$20+BH1837*'mass balance'!$E$20</f>
        <v>5.1774263432608995E-5</v>
      </c>
      <c r="BE1837" s="2">
        <f>N1837*'mass balance'!$H$11+R1837*'mass balance'!$I$11+S1837*'mass balance'!$J$11</f>
        <v>-2.4041048594227979E-3</v>
      </c>
      <c r="BF1837" s="2">
        <f>N1837*'mass balance'!$H$12+R1837*'mass balance'!$I$12+S1837*'mass balance'!$J$12</f>
        <v>2.8522981978535051E-8</v>
      </c>
      <c r="BG1837" s="2">
        <f>N1837*'mass balance'!$H$13+R1837*'mass balance'!$I$13+S1837*'mass balance'!$J$13</f>
        <v>7.6048034257187778E-4</v>
      </c>
      <c r="BH1837" s="2">
        <f>N1837*'mass balance'!$H$14+R1837*'mass balance'!$I$14+S1837*'mass balance'!$J$14</f>
        <v>2.6294896899936847E-4</v>
      </c>
      <c r="BI1837" s="36">
        <f t="shared" si="1917"/>
        <v>6.038243608117373E-16</v>
      </c>
      <c r="BJ1837" s="36">
        <f t="shared" si="1918"/>
        <v>4.7558903779657457E-17</v>
      </c>
      <c r="BK1837" s="36">
        <f t="shared" si="1919"/>
        <v>7.5793980986498596E-14</v>
      </c>
      <c r="BL1837" s="36">
        <f t="shared" si="1920"/>
        <v>7.5752896472914074E-14</v>
      </c>
      <c r="BM1837" s="36">
        <f t="shared" si="1952"/>
        <v>6.1527347087565475E-11</v>
      </c>
      <c r="BN1837" s="36">
        <f t="shared" ca="1" si="1921"/>
        <v>0.58225584258616148</v>
      </c>
      <c r="BO1837" s="36">
        <f t="shared" ca="1" si="1937"/>
        <v>1</v>
      </c>
      <c r="BP1837" s="36">
        <f t="shared" si="1953"/>
        <v>-6.1527344995206649E-11</v>
      </c>
      <c r="BQ1837" s="36">
        <f t="shared" si="1954"/>
        <v>0.9999999659930271</v>
      </c>
      <c r="BR1837" s="2">
        <f t="shared" si="1943"/>
        <v>-5</v>
      </c>
      <c r="BS1837">
        <v>0</v>
      </c>
      <c r="BT1837" s="37">
        <f t="shared" si="1938"/>
        <v>1.4273517250077392</v>
      </c>
      <c r="BU1837" s="34">
        <f t="shared" si="1922"/>
        <v>-5</v>
      </c>
      <c r="BV1837" s="34">
        <f t="shared" si="1923"/>
        <v>-5</v>
      </c>
      <c r="BW1837" s="34">
        <f t="shared" si="1924"/>
        <v>-5</v>
      </c>
      <c r="BX1837" s="34">
        <f t="shared" si="1925"/>
        <v>-5</v>
      </c>
      <c r="BY1837" s="34">
        <f t="shared" si="1926"/>
        <v>25.257883184232501</v>
      </c>
      <c r="BZ1837" s="36">
        <f t="shared" si="1939"/>
        <v>1.4237922443967475E-3</v>
      </c>
      <c r="CA1837" s="34">
        <f t="shared" si="1940"/>
        <v>0.26954632611403728</v>
      </c>
    </row>
    <row r="1838" spans="1:79" ht="13.2" x14ac:dyDescent="0.25">
      <c r="A1838" s="75">
        <f t="shared" si="1927"/>
        <v>4.9424657534247975</v>
      </c>
      <c r="B1838" s="34">
        <f t="shared" si="1944"/>
        <v>1804.0000000000512</v>
      </c>
      <c r="C1838">
        <v>30</v>
      </c>
      <c r="D1838" s="35">
        <f t="shared" si="1888"/>
        <v>3000</v>
      </c>
      <c r="E1838" s="27">
        <v>0</v>
      </c>
      <c r="F1838" s="64">
        <f t="shared" si="1928"/>
        <v>3.1263897495927093</v>
      </c>
      <c r="G1838" s="34">
        <v>0</v>
      </c>
      <c r="H1838" s="34">
        <f t="shared" si="1889"/>
        <v>1</v>
      </c>
      <c r="I1838" s="34">
        <f t="shared" si="1929"/>
        <v>41549.719772087105</v>
      </c>
      <c r="J1838" s="34">
        <f t="shared" si="1890"/>
        <v>94003.213822962251</v>
      </c>
      <c r="K1838" s="34">
        <f t="shared" si="1891"/>
        <v>82544.572906667439</v>
      </c>
      <c r="L1838" s="36">
        <f t="shared" si="1941"/>
        <v>1191.0498761684591</v>
      </c>
      <c r="M1838" s="34">
        <f t="shared" si="1892"/>
        <v>474.19527922407121</v>
      </c>
      <c r="N1838" s="34">
        <f t="shared" si="1930"/>
        <v>1072.8322711019946</v>
      </c>
      <c r="O1838" s="34">
        <f t="shared" si="1893"/>
        <v>146.59954174815172</v>
      </c>
      <c r="P1838">
        <f t="shared" si="1945"/>
        <v>498.87818870139699</v>
      </c>
      <c r="Q1838" s="36">
        <f t="shared" si="1894"/>
        <v>1072.8231198264762</v>
      </c>
      <c r="R1838" s="34">
        <f t="shared" si="1895"/>
        <v>631.73670677199527</v>
      </c>
      <c r="S1838" s="34">
        <f t="shared" si="1896"/>
        <v>1.6746711509313172E-2</v>
      </c>
      <c r="T1838" s="36">
        <f t="shared" si="1931"/>
        <v>-1.8895696023904167E-13</v>
      </c>
      <c r="U1838" s="36">
        <f t="shared" si="1897"/>
        <v>4048.5542507276705</v>
      </c>
      <c r="V1838" s="36">
        <f t="shared" si="1898"/>
        <v>2.2603811020930744E-6</v>
      </c>
      <c r="W1838" s="68">
        <f t="shared" si="1899"/>
        <v>3.4029996461955974</v>
      </c>
      <c r="X1838">
        <f t="shared" si="1900"/>
        <v>6.8397829893151227</v>
      </c>
      <c r="Y1838">
        <f t="shared" si="1901"/>
        <v>0.11712706557874125</v>
      </c>
      <c r="Z1838" s="34">
        <f t="shared" si="1902"/>
        <v>1.9787218138990353E-2</v>
      </c>
      <c r="AA1838" s="36">
        <f t="shared" si="1903"/>
        <v>6.6423195330627791E-7</v>
      </c>
      <c r="AB1838" s="34">
        <f t="shared" si="1904"/>
        <v>1.9787218138990353E-2</v>
      </c>
      <c r="AC1838" s="36">
        <f t="shared" si="1905"/>
        <v>109.64432510517868</v>
      </c>
      <c r="AD1838" s="34">
        <f t="shared" si="1906"/>
        <v>0</v>
      </c>
      <c r="AE1838">
        <f t="shared" si="1932"/>
        <v>5541.1692707387974</v>
      </c>
      <c r="AF1838" s="36">
        <f t="shared" si="1946"/>
        <v>0</v>
      </c>
      <c r="AG1838" s="34">
        <f t="shared" si="1907"/>
        <v>464.28385930839119</v>
      </c>
      <c r="AH1838">
        <f t="shared" si="1942"/>
        <v>6.2558925883422489E-3</v>
      </c>
      <c r="AI1838" s="29">
        <f t="shared" si="1933"/>
        <v>464.28385930839119</v>
      </c>
      <c r="AJ1838">
        <f t="shared" si="1934"/>
        <v>17178.303302257649</v>
      </c>
      <c r="AK1838" s="36">
        <f t="shared" si="1947"/>
        <v>-3.443599090176852E-3</v>
      </c>
      <c r="AL1838" s="36">
        <f t="shared" si="1935"/>
        <v>1.9570196325758792E-3</v>
      </c>
      <c r="AM1838" s="36">
        <f t="shared" si="1936"/>
        <v>1.8693269730783195E-3</v>
      </c>
      <c r="AN1838" s="37">
        <f t="shared" si="1948"/>
        <v>-7.338584939693478E-3</v>
      </c>
      <c r="AO1838" s="36">
        <f t="shared" si="1949"/>
        <v>0.12147444173380338</v>
      </c>
      <c r="AP1838" s="36">
        <f t="shared" si="1950"/>
        <v>4.5451146271167078E-3</v>
      </c>
      <c r="AQ1838" s="74">
        <f t="shared" si="1908"/>
        <v>-0.47952897351081447</v>
      </c>
      <c r="AR1838" s="73">
        <f t="shared" si="1909"/>
        <v>-8.2232084881693132E-3</v>
      </c>
      <c r="AS1838" s="72">
        <f t="shared" si="1951"/>
        <v>1.7924817205383235E-3</v>
      </c>
      <c r="AT1838" s="37">
        <f t="shared" si="1910"/>
        <v>-1941.3990640542831</v>
      </c>
      <c r="AU1838" s="37">
        <f t="shared" si="1911"/>
        <v>2.1552718997110176</v>
      </c>
      <c r="AV1838" s="34">
        <f t="shared" si="1912"/>
        <v>2.3595494163206361</v>
      </c>
      <c r="AW1838" s="34">
        <f t="shared" si="1913"/>
        <v>0.32002535665980003</v>
      </c>
      <c r="AX1838" s="37">
        <f t="shared" si="1914"/>
        <v>1.8923894570094006</v>
      </c>
      <c r="AY1838" s="7">
        <f t="shared" si="1915"/>
        <v>7.9749638761854342</v>
      </c>
      <c r="AZ1838" s="37">
        <f t="shared" si="1916"/>
        <v>5.2953891032049984</v>
      </c>
      <c r="BA1838" s="2">
        <f>BE1838*'mass balance'!$B$17+BF1838*'mass balance'!$C$17+BG1838*'mass balance'!$D$17+BH1838*'mass balance'!$E$17</f>
        <v>1.1217762973377099E-3</v>
      </c>
      <c r="BB1838" s="2">
        <f>BE1838*'mass balance'!$B$18+BF1838*'mass balance'!$C$18+BG1838*'mass balance'!$D$18+BH1838*'mass balance'!$E$18</f>
        <v>1.1390343942198288E-3</v>
      </c>
      <c r="BC1838" s="2">
        <f>BE1838*'mass balance'!$B$19+BF1838*'mass balance'!$C$19+BG1838*'mass balance'!$D$19+BH1838*'mass balance'!$E$19</f>
        <v>-1.4237929927747857E-3</v>
      </c>
      <c r="BD1838" s="2">
        <f>BE1838*'mass balance'!$B$20+BF1838*'mass balance'!$C$20+BG1838*'mass balance'!$D$20+BH1838*'mass balance'!$E$20</f>
        <v>5.1774290646355842E-5</v>
      </c>
      <c r="BE1838" s="2">
        <f>N1838*'mass balance'!$H$11+R1838*'mass balance'!$I$11+S1838*'mass balance'!$J$11</f>
        <v>-2.4041059296403241E-3</v>
      </c>
      <c r="BF1838" s="2">
        <f>N1838*'mass balance'!$H$12+R1838*'mass balance'!$I$12+S1838*'mass balance'!$J$12</f>
        <v>2.8372984545314829E-8</v>
      </c>
      <c r="BG1838" s="2">
        <f>N1838*'mass balance'!$H$13+R1838*'mass balance'!$I$13+S1838*'mass balance'!$J$13</f>
        <v>7.6048072003187929E-4</v>
      </c>
      <c r="BH1838" s="2">
        <f>N1838*'mass balance'!$H$14+R1838*'mass balance'!$I$14+S1838*'mass balance'!$J$14</f>
        <v>2.6294908605441046E-4</v>
      </c>
      <c r="BI1838" s="36">
        <f t="shared" si="1917"/>
        <v>6.038243608117373E-16</v>
      </c>
      <c r="BJ1838" s="36">
        <f t="shared" si="1918"/>
        <v>4.7559500612783484E-17</v>
      </c>
      <c r="BK1838" s="36">
        <f t="shared" si="1919"/>
        <v>7.5841539890278254E-14</v>
      </c>
      <c r="BL1838" s="36">
        <f t="shared" si="1920"/>
        <v>7.5800621142846136E-14</v>
      </c>
      <c r="BM1838" s="36">
        <f t="shared" si="1952"/>
        <v>6.1603099984038392E-11</v>
      </c>
      <c r="BN1838" s="36">
        <f t="shared" ca="1" si="1921"/>
        <v>0.10776737565996197</v>
      </c>
      <c r="BO1838" s="36">
        <f t="shared" ca="1" si="1937"/>
        <v>1</v>
      </c>
      <c r="BP1838" s="36">
        <f t="shared" si="1953"/>
        <v>-6.160309788531317E-11</v>
      </c>
      <c r="BQ1838" s="36">
        <f t="shared" si="1954"/>
        <v>0.99999996593149976</v>
      </c>
      <c r="BR1838" s="2">
        <f t="shared" si="1943"/>
        <v>-5</v>
      </c>
      <c r="BS1838">
        <v>0</v>
      </c>
      <c r="BT1838" s="37">
        <f t="shared" si="1938"/>
        <v>1.4273524752567226</v>
      </c>
      <c r="BU1838" s="34">
        <f t="shared" si="1922"/>
        <v>-5</v>
      </c>
      <c r="BV1838" s="34">
        <f t="shared" si="1923"/>
        <v>-5</v>
      </c>
      <c r="BW1838" s="34">
        <f t="shared" si="1924"/>
        <v>-5</v>
      </c>
      <c r="BX1838" s="34">
        <f t="shared" si="1925"/>
        <v>-5</v>
      </c>
      <c r="BY1838" s="34">
        <f t="shared" si="1926"/>
        <v>25.257894428096993</v>
      </c>
      <c r="BZ1838" s="36">
        <f t="shared" si="1939"/>
        <v>1.4237929927747857E-3</v>
      </c>
      <c r="CA1838" s="34">
        <f t="shared" si="1940"/>
        <v>0.26954628780590029</v>
      </c>
    </row>
    <row r="1839" spans="1:79" ht="13.2" x14ac:dyDescent="0.25">
      <c r="A1839" s="75">
        <f t="shared" si="1927"/>
        <v>4.9452054794521949</v>
      </c>
      <c r="B1839" s="34">
        <f t="shared" si="1944"/>
        <v>1805.0000000000512</v>
      </c>
      <c r="C1839">
        <v>30</v>
      </c>
      <c r="D1839" s="35">
        <f t="shared" si="1888"/>
        <v>3000</v>
      </c>
      <c r="E1839" s="27">
        <v>0</v>
      </c>
      <c r="F1839" s="64">
        <f t="shared" si="1928"/>
        <v>3.1263897495927093</v>
      </c>
      <c r="G1839" s="34">
        <v>0</v>
      </c>
      <c r="H1839" s="34">
        <f t="shared" si="1889"/>
        <v>1</v>
      </c>
      <c r="I1839" s="34">
        <f t="shared" si="1929"/>
        <v>41549.719772087105</v>
      </c>
      <c r="J1839" s="34">
        <f t="shared" si="1890"/>
        <v>94003.255449583201</v>
      </c>
      <c r="K1839" s="34">
        <f t="shared" si="1891"/>
        <v>82544.609459158659</v>
      </c>
      <c r="L1839" s="36">
        <f t="shared" si="1941"/>
        <v>1191.0506673018449</v>
      </c>
      <c r="M1839" s="34">
        <f t="shared" si="1892"/>
        <v>474.19527922407121</v>
      </c>
      <c r="N1839" s="34">
        <f t="shared" si="1930"/>
        <v>1072.8327461749254</v>
      </c>
      <c r="O1839" s="34">
        <f t="shared" si="1893"/>
        <v>146.59954174815172</v>
      </c>
      <c r="P1839">
        <f t="shared" si="1945"/>
        <v>498.8785200722308</v>
      </c>
      <c r="Q1839" s="36">
        <f t="shared" si="1894"/>
        <v>1072.8236430244049</v>
      </c>
      <c r="R1839" s="34">
        <f t="shared" si="1895"/>
        <v>631.73705213758888</v>
      </c>
      <c r="S1839" s="34">
        <f t="shared" si="1896"/>
        <v>1.6658643408277385E-2</v>
      </c>
      <c r="T1839" s="36">
        <f t="shared" si="1931"/>
        <v>-1.8895691840197658E-13</v>
      </c>
      <c r="U1839" s="36">
        <f t="shared" si="1897"/>
        <v>4048.5542507276705</v>
      </c>
      <c r="V1839" s="36">
        <f t="shared" si="1898"/>
        <v>2.2484941432021929E-6</v>
      </c>
      <c r="W1839" s="68">
        <f t="shared" si="1899"/>
        <v>3.4030019065766997</v>
      </c>
      <c r="X1839">
        <f t="shared" si="1900"/>
        <v>6.8397845037155935</v>
      </c>
      <c r="Y1839">
        <f t="shared" si="1901"/>
        <v>0.11712706557874125</v>
      </c>
      <c r="Z1839" s="34">
        <f t="shared" si="1902"/>
        <v>1.9787218138990353E-2</v>
      </c>
      <c r="AA1839" s="36">
        <f t="shared" si="1903"/>
        <v>6.6073843181125306E-7</v>
      </c>
      <c r="AB1839" s="34">
        <f t="shared" si="1904"/>
        <v>1.9787218138990353E-2</v>
      </c>
      <c r="AC1839" s="36">
        <f t="shared" si="1905"/>
        <v>109.64432510517868</v>
      </c>
      <c r="AD1839" s="34">
        <f t="shared" si="1906"/>
        <v>0</v>
      </c>
      <c r="AE1839">
        <f t="shared" si="1932"/>
        <v>5541.1692707387974</v>
      </c>
      <c r="AF1839" s="36">
        <f t="shared" si="1946"/>
        <v>0</v>
      </c>
      <c r="AG1839" s="34">
        <f t="shared" si="1907"/>
        <v>464.28413920358713</v>
      </c>
      <c r="AH1839">
        <f t="shared" si="1942"/>
        <v>6.2229931548927198E-3</v>
      </c>
      <c r="AI1839" s="29">
        <f t="shared" si="1933"/>
        <v>464.28413920358713</v>
      </c>
      <c r="AJ1839">
        <f t="shared" si="1934"/>
        <v>17642.587441461237</v>
      </c>
      <c r="AK1839" s="36">
        <f t="shared" si="1947"/>
        <v>8.2232084881693132E-3</v>
      </c>
      <c r="AL1839" s="36">
        <f t="shared" si="1935"/>
        <v>-6.3301368506165434E-3</v>
      </c>
      <c r="AM1839" s="36">
        <f t="shared" si="1936"/>
        <v>-4.4891050195094116E-3</v>
      </c>
      <c r="AN1839" s="37">
        <f t="shared" si="1948"/>
        <v>-1.078218402987033E-2</v>
      </c>
      <c r="AO1839" s="36">
        <f t="shared" si="1949"/>
        <v>0.12343146136637927</v>
      </c>
      <c r="AP1839" s="36">
        <f t="shared" si="1950"/>
        <v>6.4144416001950273E-3</v>
      </c>
      <c r="AQ1839" s="74">
        <f t="shared" si="1908"/>
        <v>-0.67156242772240737</v>
      </c>
      <c r="AR1839" s="73">
        <f t="shared" si="1909"/>
        <v>-1.2594063834179676E-2</v>
      </c>
      <c r="AS1839" s="72">
        <f t="shared" si="1951"/>
        <v>1.8805185099942739E-3</v>
      </c>
      <c r="AT1839" s="37">
        <f t="shared" si="1910"/>
        <v>-2718.8569213845449</v>
      </c>
      <c r="AU1839" s="37">
        <f t="shared" si="1911"/>
        <v>3.0416979256709791</v>
      </c>
      <c r="AV1839" s="34">
        <f t="shared" si="1912"/>
        <v>2.4233217734509189</v>
      </c>
      <c r="AW1839" s="34">
        <f t="shared" si="1913"/>
        <v>0.32002556923086778</v>
      </c>
      <c r="AX1839" s="37">
        <f t="shared" si="1914"/>
        <v>1.8923907139949463</v>
      </c>
      <c r="AY1839" s="7">
        <f t="shared" si="1915"/>
        <v>8.0387399632534322</v>
      </c>
      <c r="AZ1839" s="37">
        <f t="shared" si="1916"/>
        <v>5.2953926205716462</v>
      </c>
      <c r="BA1839" s="2">
        <f>BE1839*'mass balance'!$B$17+BF1839*'mass balance'!$C$17+BG1839*'mass balance'!$D$17+BH1839*'mass balance'!$E$17</f>
        <v>1.1217768838680962E-3</v>
      </c>
      <c r="BB1839" s="2">
        <f>BE1839*'mass balance'!$B$18+BF1839*'mass balance'!$C$18+BG1839*'mass balance'!$D$18+BH1839*'mass balance'!$E$18</f>
        <v>1.1390349897737594E-3</v>
      </c>
      <c r="BC1839" s="2">
        <f>BE1839*'mass balance'!$B$19+BF1839*'mass balance'!$C$19+BG1839*'mass balance'!$D$19+BH1839*'mass balance'!$E$19</f>
        <v>-1.4237937372171992E-3</v>
      </c>
      <c r="BD1839" s="2">
        <f>BE1839*'mass balance'!$B$20+BF1839*'mass balance'!$C$20+BG1839*'mass balance'!$D$20+BH1839*'mass balance'!$E$20</f>
        <v>5.1774317716989066E-5</v>
      </c>
      <c r="BE1839" s="2">
        <f>N1839*'mass balance'!$H$11+R1839*'mass balance'!$I$11+S1839*'mass balance'!$J$11</f>
        <v>-2.4041069942295251E-3</v>
      </c>
      <c r="BF1839" s="2">
        <f>N1839*'mass balance'!$H$12+R1839*'mass balance'!$I$12+S1839*'mass balance'!$J$12</f>
        <v>2.8223775856299434E-8</v>
      </c>
      <c r="BG1839" s="2">
        <f>N1839*'mass balance'!$H$13+R1839*'mass balance'!$I$13+S1839*'mass balance'!$J$13</f>
        <v>7.6048109550677276E-4</v>
      </c>
      <c r="BH1839" s="2">
        <f>N1839*'mass balance'!$H$14+R1839*'mass balance'!$I$14+S1839*'mass balance'!$J$14</f>
        <v>2.6294920249385426E-4</v>
      </c>
      <c r="BI1839" s="36">
        <f t="shared" si="1917"/>
        <v>6.038243608117373E-16</v>
      </c>
      <c r="BJ1839" s="36">
        <f t="shared" si="1918"/>
        <v>4.7560096425119205E-17</v>
      </c>
      <c r="BK1839" s="36">
        <f t="shared" si="1919"/>
        <v>7.5889099390891039E-14</v>
      </c>
      <c r="BL1839" s="36">
        <f t="shared" si="1920"/>
        <v>7.5848345770829326E-14</v>
      </c>
      <c r="BM1839" s="36">
        <f t="shared" si="1952"/>
        <v>6.1678900605181232E-11</v>
      </c>
      <c r="BN1839" s="36">
        <f t="shared" ca="1" si="1921"/>
        <v>0.52002278879605834</v>
      </c>
      <c r="BO1839" s="36">
        <f t="shared" ca="1" si="1937"/>
        <v>1</v>
      </c>
      <c r="BP1839" s="36">
        <f t="shared" si="1953"/>
        <v>-6.1678898500073989E-11</v>
      </c>
      <c r="BQ1839" s="36">
        <f t="shared" si="1954"/>
        <v>0.9999999658698967</v>
      </c>
      <c r="BR1839" s="2">
        <f t="shared" si="1943"/>
        <v>-5</v>
      </c>
      <c r="BS1839">
        <v>0</v>
      </c>
      <c r="BT1839" s="37">
        <f t="shared" si="1938"/>
        <v>1.4273532215602422</v>
      </c>
      <c r="BU1839" s="34">
        <f t="shared" si="1922"/>
        <v>-5</v>
      </c>
      <c r="BV1839" s="34">
        <f t="shared" si="1923"/>
        <v>-5</v>
      </c>
      <c r="BW1839" s="34">
        <f t="shared" si="1924"/>
        <v>-5</v>
      </c>
      <c r="BX1839" s="34">
        <f t="shared" si="1925"/>
        <v>-5</v>
      </c>
      <c r="BY1839" s="34">
        <f t="shared" si="1926"/>
        <v>25.257905612829454</v>
      </c>
      <c r="BZ1839" s="36">
        <f t="shared" si="1939"/>
        <v>1.4237937372171992E-3</v>
      </c>
      <c r="CA1839" s="34">
        <f t="shared" si="1940"/>
        <v>0.2695462496992635</v>
      </c>
    </row>
    <row r="1840" spans="1:79" ht="13.2" x14ac:dyDescent="0.25">
      <c r="A1840" s="75">
        <f t="shared" si="1927"/>
        <v>4.9479452054795923</v>
      </c>
      <c r="B1840" s="34">
        <f t="shared" si="1944"/>
        <v>1806.0000000000512</v>
      </c>
      <c r="C1840">
        <v>30</v>
      </c>
      <c r="D1840" s="35">
        <f t="shared" si="1888"/>
        <v>3000</v>
      </c>
      <c r="E1840" s="27">
        <v>0</v>
      </c>
      <c r="F1840" s="64">
        <f t="shared" si="1928"/>
        <v>3.1263897495927093</v>
      </c>
      <c r="G1840" s="34">
        <v>0</v>
      </c>
      <c r="H1840" s="34">
        <f t="shared" si="1889"/>
        <v>1</v>
      </c>
      <c r="I1840" s="34">
        <f t="shared" si="1929"/>
        <v>41549.719772087105</v>
      </c>
      <c r="J1840" s="34">
        <f t="shared" si="1890"/>
        <v>94003.2968572877</v>
      </c>
      <c r="K1840" s="34">
        <f t="shared" si="1891"/>
        <v>82544.645819418525</v>
      </c>
      <c r="L1840" s="36">
        <f t="shared" si="1941"/>
        <v>1191.0514542747951</v>
      </c>
      <c r="M1840" s="34">
        <f t="shared" si="1892"/>
        <v>474.19527922407121</v>
      </c>
      <c r="N1840" s="34">
        <f t="shared" si="1930"/>
        <v>1072.8332187494241</v>
      </c>
      <c r="O1840" s="34">
        <f t="shared" si="1893"/>
        <v>146.59954174815172</v>
      </c>
      <c r="P1840">
        <f t="shared" si="1945"/>
        <v>498.87884970044183</v>
      </c>
      <c r="Q1840" s="36">
        <f t="shared" si="1894"/>
        <v>1072.8241634708418</v>
      </c>
      <c r="R1840" s="34">
        <f t="shared" si="1895"/>
        <v>631.73739568696146</v>
      </c>
      <c r="S1840" s="34">
        <f t="shared" si="1896"/>
        <v>1.6571038403753846E-2</v>
      </c>
      <c r="T1840" s="36">
        <f t="shared" si="1931"/>
        <v>-1.8895687678496228E-13</v>
      </c>
      <c r="U1840" s="36">
        <f t="shared" si="1897"/>
        <v>4048.5542507276705</v>
      </c>
      <c r="V1840" s="36">
        <f t="shared" si="1898"/>
        <v>2.2366696905897955E-6</v>
      </c>
      <c r="W1840" s="68">
        <f t="shared" si="1899"/>
        <v>3.403004155070843</v>
      </c>
      <c r="X1840">
        <f t="shared" si="1900"/>
        <v>6.8397860101514238</v>
      </c>
      <c r="Y1840">
        <f t="shared" si="1901"/>
        <v>0.11712706557874125</v>
      </c>
      <c r="Z1840" s="34">
        <f t="shared" si="1902"/>
        <v>1.9787218138990353E-2</v>
      </c>
      <c r="AA1840" s="36">
        <f t="shared" si="1903"/>
        <v>6.5726328522312166E-7</v>
      </c>
      <c r="AB1840" s="34">
        <f t="shared" si="1904"/>
        <v>1.9787218138990353E-2</v>
      </c>
      <c r="AC1840" s="36">
        <f t="shared" si="1905"/>
        <v>109.64432510517868</v>
      </c>
      <c r="AD1840" s="34">
        <f t="shared" si="1906"/>
        <v>0</v>
      </c>
      <c r="AE1840">
        <f t="shared" si="1932"/>
        <v>5541.1692707387974</v>
      </c>
      <c r="AF1840" s="36">
        <f t="shared" si="1946"/>
        <v>0</v>
      </c>
      <c r="AG1840" s="34">
        <f t="shared" si="1907"/>
        <v>464.28441762681751</v>
      </c>
      <c r="AH1840">
        <f t="shared" si="1942"/>
        <v>6.1902667275148815E-3</v>
      </c>
      <c r="AI1840" s="29">
        <f t="shared" si="1933"/>
        <v>464.28441762681751</v>
      </c>
      <c r="AJ1840">
        <f t="shared" si="1934"/>
        <v>0</v>
      </c>
      <c r="AK1840" s="36">
        <f t="shared" si="1947"/>
        <v>1.2594063834179676E-2</v>
      </c>
      <c r="AL1840" s="36">
        <f t="shared" si="1935"/>
        <v>-9.0154315933797923E-3</v>
      </c>
      <c r="AM1840" s="36">
        <f t="shared" si="1936"/>
        <v>-6.8643702845539731E-3</v>
      </c>
      <c r="AN1840" s="37">
        <f t="shared" si="1948"/>
        <v>-2.5589755417010172E-3</v>
      </c>
      <c r="AO1840" s="36">
        <f t="shared" si="1949"/>
        <v>0.11710132451576272</v>
      </c>
      <c r="AP1840" s="36">
        <f t="shared" si="1950"/>
        <v>1.9253365806856156E-3</v>
      </c>
      <c r="AQ1840" s="74">
        <f t="shared" si="1908"/>
        <v>-0.1866542899196833</v>
      </c>
      <c r="AR1840" s="73">
        <f t="shared" si="1909"/>
        <v>-2.7401434232833563E-3</v>
      </c>
      <c r="AS1840" s="72">
        <f t="shared" si="1951"/>
        <v>1.6057776985258722E-3</v>
      </c>
      <c r="AT1840" s="37">
        <f t="shared" si="1910"/>
        <v>-755.68001887088838</v>
      </c>
      <c r="AU1840" s="37">
        <f t="shared" si="1911"/>
        <v>0.91298551747853407</v>
      </c>
      <c r="AV1840" s="34">
        <f t="shared" si="1912"/>
        <v>8.5027226889428545E-7</v>
      </c>
      <c r="AW1840" s="34">
        <f t="shared" si="1913"/>
        <v>0.32002578068406057</v>
      </c>
      <c r="AX1840" s="37">
        <f t="shared" si="1914"/>
        <v>1.8923919643702189</v>
      </c>
      <c r="AY1840" s="7">
        <f t="shared" si="1915"/>
        <v>5.615422750397391</v>
      </c>
      <c r="AZ1840" s="37">
        <f t="shared" si="1916"/>
        <v>5.2953961194410617</v>
      </c>
      <c r="BA1840" s="2">
        <f>BE1840*'mass balance'!$B$17+BF1840*'mass balance'!$C$17+BG1840*'mass balance'!$D$17+BH1840*'mass balance'!$E$17</f>
        <v>1.1217774673139922E-3</v>
      </c>
      <c r="BB1840" s="2">
        <f>BE1840*'mass balance'!$B$18+BF1840*'mass balance'!$C$18+BG1840*'mass balance'!$D$18+BH1840*'mass balance'!$E$18</f>
        <v>1.1390355821957459E-3</v>
      </c>
      <c r="BC1840" s="2">
        <f>BE1840*'mass balance'!$B$19+BF1840*'mass balance'!$C$19+BG1840*'mass balance'!$D$19+BH1840*'mass balance'!$E$19</f>
        <v>-1.4237944777446825E-3</v>
      </c>
      <c r="BD1840" s="2">
        <f>BE1840*'mass balance'!$B$20+BF1840*'mass balance'!$C$20+BG1840*'mass balance'!$D$20+BH1840*'mass balance'!$E$20</f>
        <v>5.1774344645261172E-5</v>
      </c>
      <c r="BE1840" s="2">
        <f>N1840*'mass balance'!$H$11+R1840*'mass balance'!$I$11+S1840*'mass balance'!$J$11</f>
        <v>-2.4041080532199981E-3</v>
      </c>
      <c r="BF1840" s="2">
        <f>N1840*'mass balance'!$H$12+R1840*'mass balance'!$I$12+S1840*'mass balance'!$J$12</f>
        <v>2.8075351764915506E-8</v>
      </c>
      <c r="BG1840" s="2">
        <f>N1840*'mass balance'!$H$13+R1840*'mass balance'!$I$13+S1840*'mass balance'!$J$13</f>
        <v>7.6048146900699787E-4</v>
      </c>
      <c r="BH1840" s="2">
        <f>N1840*'mass balance'!$H$14+R1840*'mass balance'!$I$14+S1840*'mass balance'!$J$14</f>
        <v>2.6294931832093727E-4</v>
      </c>
      <c r="BI1840" s="36">
        <f t="shared" si="1917"/>
        <v>6.038243608117373E-16</v>
      </c>
      <c r="BJ1840" s="36">
        <f t="shared" si="1918"/>
        <v>4.7560691221180238E-17</v>
      </c>
      <c r="BK1840" s="36">
        <f t="shared" si="1919"/>
        <v>7.5936659487316153E-14</v>
      </c>
      <c r="BL1840" s="36">
        <f t="shared" si="1920"/>
        <v>7.5896070358142521E-14</v>
      </c>
      <c r="BM1840" s="36">
        <f t="shared" si="1952"/>
        <v>6.1754748950952056E-11</v>
      </c>
      <c r="BN1840" s="36">
        <f t="shared" ca="1" si="1921"/>
        <v>0.90403682148433551</v>
      </c>
      <c r="BO1840" s="36">
        <f t="shared" ca="1" si="1937"/>
        <v>1</v>
      </c>
      <c r="BP1840" s="36">
        <f t="shared" si="1953"/>
        <v>-6.1754746839447126E-11</v>
      </c>
      <c r="BQ1840" s="36">
        <f t="shared" si="1954"/>
        <v>0.99999996580821782</v>
      </c>
      <c r="BR1840" s="2">
        <f t="shared" si="1943"/>
        <v>9.0032984723492007</v>
      </c>
      <c r="BS1840">
        <v>0</v>
      </c>
      <c r="BT1840" s="37">
        <f t="shared" si="1938"/>
        <v>1.4273539639390442</v>
      </c>
      <c r="BU1840" s="34">
        <f t="shared" si="1922"/>
        <v>-5</v>
      </c>
      <c r="BV1840" s="34">
        <f t="shared" si="1923"/>
        <v>-5</v>
      </c>
      <c r="BW1840" s="34">
        <f t="shared" si="1924"/>
        <v>-5</v>
      </c>
      <c r="BX1840" s="34">
        <f t="shared" si="1925"/>
        <v>-5</v>
      </c>
      <c r="BY1840" s="34">
        <f t="shared" si="1926"/>
        <v>25.25791673874086</v>
      </c>
      <c r="BZ1840" s="36">
        <f t="shared" si="1939"/>
        <v>1.4237944777446825E-3</v>
      </c>
      <c r="CA1840" s="34">
        <f t="shared" si="1940"/>
        <v>0.26954621179306676</v>
      </c>
    </row>
    <row r="1841" spans="1:79" ht="13.2" x14ac:dyDescent="0.25">
      <c r="A1841" s="75">
        <f t="shared" si="1927"/>
        <v>4.9506849315069896</v>
      </c>
      <c r="B1841" s="34">
        <f t="shared" si="1944"/>
        <v>1807.0000000000512</v>
      </c>
      <c r="C1841">
        <v>30</v>
      </c>
      <c r="D1841" s="35">
        <f t="shared" si="1888"/>
        <v>3000</v>
      </c>
      <c r="E1841" s="27">
        <v>0</v>
      </c>
      <c r="F1841" s="64">
        <f t="shared" si="1928"/>
        <v>3.1263897495927093</v>
      </c>
      <c r="G1841" s="34">
        <v>0</v>
      </c>
      <c r="H1841" s="34">
        <f t="shared" si="1889"/>
        <v>1</v>
      </c>
      <c r="I1841" s="34">
        <f t="shared" si="1929"/>
        <v>41549.719772087105</v>
      </c>
      <c r="J1841" s="34">
        <f t="shared" si="1890"/>
        <v>94003.338047227007</v>
      </c>
      <c r="K1841" s="34">
        <f t="shared" si="1891"/>
        <v>82544.681988457975</v>
      </c>
      <c r="L1841" s="36">
        <f t="shared" si="1941"/>
        <v>1191.0522371091868</v>
      </c>
      <c r="M1841" s="34">
        <f t="shared" si="1892"/>
        <v>474.19527922407121</v>
      </c>
      <c r="N1841" s="34">
        <f t="shared" si="1930"/>
        <v>1072.83368883863</v>
      </c>
      <c r="O1841" s="34">
        <f t="shared" si="1893"/>
        <v>146.59954174815172</v>
      </c>
      <c r="P1841">
        <f t="shared" si="1945"/>
        <v>498.87917759519354</v>
      </c>
      <c r="Q1841" s="36">
        <f t="shared" si="1894"/>
        <v>1072.8246811802558</v>
      </c>
      <c r="R1841" s="34">
        <f t="shared" si="1895"/>
        <v>631.73773742966341</v>
      </c>
      <c r="S1841" s="34">
        <f t="shared" si="1896"/>
        <v>1.6483894060797866E-2</v>
      </c>
      <c r="T1841" s="36">
        <f t="shared" si="1931"/>
        <v>-1.8895683538684121E-13</v>
      </c>
      <c r="U1841" s="36">
        <f t="shared" si="1897"/>
        <v>4048.5542507276705</v>
      </c>
      <c r="V1841" s="36">
        <f t="shared" si="1898"/>
        <v>2.2249074156067187E-6</v>
      </c>
      <c r="W1841" s="68">
        <f t="shared" si="1899"/>
        <v>3.4030063917405338</v>
      </c>
      <c r="X1841">
        <f t="shared" si="1900"/>
        <v>6.8397875086645028</v>
      </c>
      <c r="Y1841">
        <f t="shared" si="1901"/>
        <v>0.11712706557874125</v>
      </c>
      <c r="Z1841" s="34">
        <f t="shared" si="1902"/>
        <v>1.9787218138990353E-2</v>
      </c>
      <c r="AA1841" s="36">
        <f t="shared" si="1903"/>
        <v>6.538064168809117E-7</v>
      </c>
      <c r="AB1841" s="34">
        <f t="shared" si="1904"/>
        <v>1.9787218138990353E-2</v>
      </c>
      <c r="AC1841" s="36">
        <f t="shared" si="1905"/>
        <v>109.64432510517868</v>
      </c>
      <c r="AD1841" s="34">
        <f t="shared" si="1906"/>
        <v>0</v>
      </c>
      <c r="AE1841">
        <f t="shared" si="1932"/>
        <v>5541.1692707387974</v>
      </c>
      <c r="AF1841" s="36">
        <f t="shared" si="1946"/>
        <v>0</v>
      </c>
      <c r="AG1841" s="34">
        <f t="shared" si="1907"/>
        <v>464.28469458582271</v>
      </c>
      <c r="AH1841">
        <f t="shared" si="1942"/>
        <v>6.1577123963161284E-3</v>
      </c>
      <c r="AI1841" s="29">
        <f t="shared" si="1933"/>
        <v>464.28469458582271</v>
      </c>
      <c r="AJ1841">
        <f t="shared" si="1934"/>
        <v>464.28469458582271</v>
      </c>
      <c r="AK1841" s="36">
        <f t="shared" si="1947"/>
        <v>2.7401434232833563E-3</v>
      </c>
      <c r="AL1841" s="36">
        <f t="shared" si="1935"/>
        <v>-2.7548951781395281E-3</v>
      </c>
      <c r="AM1841" s="36">
        <f t="shared" si="1936"/>
        <v>-1.5039915820669011E-3</v>
      </c>
      <c r="AN1841" s="37">
        <f t="shared" si="1948"/>
        <v>1.0035088292478659E-2</v>
      </c>
      <c r="AO1841" s="36">
        <f t="shared" si="1949"/>
        <v>0.10808589292238292</v>
      </c>
      <c r="AP1841" s="36">
        <f t="shared" si="1950"/>
        <v>-4.9390337038683575E-3</v>
      </c>
      <c r="AQ1841" s="74">
        <f t="shared" si="1908"/>
        <v>0.93083223942910864</v>
      </c>
      <c r="AR1841" s="73">
        <f t="shared" si="1909"/>
        <v>8.954882777637908E-3</v>
      </c>
      <c r="AS1841" s="72">
        <f t="shared" si="1951"/>
        <v>1.2627199561141998E-3</v>
      </c>
      <c r="AT1841" s="37">
        <f t="shared" si="1910"/>
        <v>3768.524819655072</v>
      </c>
      <c r="AU1841" s="37">
        <f t="shared" si="1911"/>
        <v>-2.3420664663029545</v>
      </c>
      <c r="AV1841" s="34">
        <f t="shared" si="1912"/>
        <v>6.3773283735215139E-2</v>
      </c>
      <c r="AW1841" s="34">
        <f t="shared" si="1913"/>
        <v>0.32002599102525653</v>
      </c>
      <c r="AX1841" s="37">
        <f t="shared" si="1914"/>
        <v>1.8923932081699788</v>
      </c>
      <c r="AY1841" s="7">
        <f t="shared" si="1915"/>
        <v>5.6791988746709841</v>
      </c>
      <c r="AZ1841" s="37">
        <f t="shared" si="1916"/>
        <v>5.2953995999105121</v>
      </c>
      <c r="BA1841" s="2">
        <f>BE1841*'mass balance'!$B$17+BF1841*'mass balance'!$C$17+BG1841*'mass balance'!$D$17+BH1841*'mass balance'!$E$17</f>
        <v>1.1217780476916175E-3</v>
      </c>
      <c r="BB1841" s="2">
        <f>BE1841*'mass balance'!$B$18+BF1841*'mass balance'!$C$18+BG1841*'mass balance'!$D$18+BH1841*'mass balance'!$E$18</f>
        <v>1.1390361715022574E-3</v>
      </c>
      <c r="BC1841" s="2">
        <f>BE1841*'mass balance'!$B$19+BF1841*'mass balance'!$C$19+BG1841*'mass balance'!$D$19+BH1841*'mass balance'!$E$19</f>
        <v>-1.4237952143778218E-3</v>
      </c>
      <c r="BD1841" s="2">
        <f>BE1841*'mass balance'!$B$20+BF1841*'mass balance'!$C$20+BG1841*'mass balance'!$D$20+BH1841*'mass balance'!$E$20</f>
        <v>5.1774371431920786E-5</v>
      </c>
      <c r="BE1841" s="2">
        <f>N1841*'mass balance'!$H$11+R1841*'mass balance'!$I$11+S1841*'mass balance'!$J$11</f>
        <v>-2.4041091066411878E-3</v>
      </c>
      <c r="BF1841" s="2">
        <f>N1841*'mass balance'!$H$12+R1841*'mass balance'!$I$12+S1841*'mass balance'!$J$12</f>
        <v>2.792770814577711E-8</v>
      </c>
      <c r="BG1841" s="2">
        <f>N1841*'mass balance'!$H$13+R1841*'mass balance'!$I$13+S1841*'mass balance'!$J$13</f>
        <v>7.6048184054294094E-4</v>
      </c>
      <c r="BH1841" s="2">
        <f>N1841*'mass balance'!$H$14+R1841*'mass balance'!$I$14+S1841*'mass balance'!$J$14</f>
        <v>2.6294943353887988E-4</v>
      </c>
      <c r="BI1841" s="36">
        <f t="shared" si="1917"/>
        <v>6.038243608117373E-16</v>
      </c>
      <c r="BJ1841" s="36">
        <f t="shared" si="1918"/>
        <v>4.7561285005463995E-17</v>
      </c>
      <c r="BK1841" s="36">
        <f t="shared" si="1919"/>
        <v>7.5984220178537328E-14</v>
      </c>
      <c r="BL1841" s="36">
        <f t="shared" si="1920"/>
        <v>7.5943794906062514E-14</v>
      </c>
      <c r="BM1841" s="36">
        <f t="shared" si="1952"/>
        <v>6.1830645021310201E-11</v>
      </c>
      <c r="BN1841" s="36">
        <f t="shared" ca="1" si="1921"/>
        <v>0.85169403696284973</v>
      </c>
      <c r="BO1841" s="36">
        <f t="shared" ca="1" si="1937"/>
        <v>1</v>
      </c>
      <c r="BP1841" s="36">
        <f t="shared" si="1953"/>
        <v>-6.183064290339192E-11</v>
      </c>
      <c r="BQ1841" s="36">
        <f t="shared" si="1954"/>
        <v>0.9999999657464631</v>
      </c>
      <c r="BR1841" s="2">
        <f t="shared" si="1943"/>
        <v>-5</v>
      </c>
      <c r="BS1841">
        <v>0</v>
      </c>
      <c r="BT1841" s="37">
        <f t="shared" si="1938"/>
        <v>1.4273547024137658</v>
      </c>
      <c r="BU1841" s="34">
        <f t="shared" si="1922"/>
        <v>-5</v>
      </c>
      <c r="BV1841" s="34">
        <f t="shared" si="1923"/>
        <v>-5</v>
      </c>
      <c r="BW1841" s="34">
        <f t="shared" si="1924"/>
        <v>-5</v>
      </c>
      <c r="BX1841" s="34">
        <f t="shared" si="1925"/>
        <v>-5</v>
      </c>
      <c r="BY1841" s="34">
        <f t="shared" si="1926"/>
        <v>25.25792780614054</v>
      </c>
      <c r="BZ1841" s="36">
        <f t="shared" si="1939"/>
        <v>1.4237952143778218E-3</v>
      </c>
      <c r="CA1841" s="34">
        <f t="shared" si="1940"/>
        <v>0.26954617408625536</v>
      </c>
    </row>
    <row r="1842" spans="1:79" ht="13.2" x14ac:dyDescent="0.25">
      <c r="A1842" s="75">
        <f t="shared" si="1927"/>
        <v>4.953424657534387</v>
      </c>
      <c r="B1842" s="34">
        <f t="shared" si="1944"/>
        <v>1808.0000000000512</v>
      </c>
      <c r="C1842">
        <v>30</v>
      </c>
      <c r="D1842" s="35">
        <f t="shared" si="1888"/>
        <v>3000</v>
      </c>
      <c r="E1842" s="27">
        <v>0</v>
      </c>
      <c r="F1842" s="64">
        <f t="shared" si="1928"/>
        <v>3.1263897495927093</v>
      </c>
      <c r="G1842" s="34">
        <v>0</v>
      </c>
      <c r="H1842" s="34">
        <f t="shared" si="1889"/>
        <v>1</v>
      </c>
      <c r="I1842" s="34">
        <f t="shared" si="1929"/>
        <v>41549.719772087105</v>
      </c>
      <c r="J1842" s="34">
        <f t="shared" si="1890"/>
        <v>94003.379020546301</v>
      </c>
      <c r="K1842" s="34">
        <f t="shared" si="1891"/>
        <v>82544.717967282573</v>
      </c>
      <c r="L1842" s="36">
        <f t="shared" si="1941"/>
        <v>1191.0530158267823</v>
      </c>
      <c r="M1842" s="34">
        <f t="shared" si="1892"/>
        <v>474.19527922407121</v>
      </c>
      <c r="N1842" s="34">
        <f t="shared" si="1930"/>
        <v>1072.8341564556124</v>
      </c>
      <c r="O1842" s="34">
        <f t="shared" si="1893"/>
        <v>146.59954174815172</v>
      </c>
      <c r="P1842">
        <f t="shared" si="1945"/>
        <v>498.8795037656011</v>
      </c>
      <c r="Q1842" s="36">
        <f t="shared" si="1894"/>
        <v>1072.8251961670405</v>
      </c>
      <c r="R1842" s="34">
        <f t="shared" si="1895"/>
        <v>631.73807737519496</v>
      </c>
      <c r="S1842" s="34">
        <f t="shared" si="1896"/>
        <v>1.6397207957766113E-2</v>
      </c>
      <c r="T1842" s="36">
        <f t="shared" si="1931"/>
        <v>-1.8895679420646201E-13</v>
      </c>
      <c r="U1842" s="36">
        <f t="shared" si="1897"/>
        <v>4048.5542507276705</v>
      </c>
      <c r="V1842" s="36">
        <f t="shared" si="1898"/>
        <v>2.2132069913669659E-6</v>
      </c>
      <c r="W1842" s="68">
        <f t="shared" si="1899"/>
        <v>3.4030086166479494</v>
      </c>
      <c r="X1842">
        <f t="shared" si="1900"/>
        <v>6.8397889992964993</v>
      </c>
      <c r="Y1842">
        <f t="shared" si="1901"/>
        <v>0.11712706557874125</v>
      </c>
      <c r="Z1842" s="34">
        <f t="shared" si="1902"/>
        <v>1.9787218138990353E-2</v>
      </c>
      <c r="AA1842" s="36">
        <f t="shared" si="1903"/>
        <v>6.5036773064272499E-7</v>
      </c>
      <c r="AB1842" s="34">
        <f t="shared" si="1904"/>
        <v>1.9787218138990353E-2</v>
      </c>
      <c r="AC1842" s="36">
        <f t="shared" si="1905"/>
        <v>109.64432510517868</v>
      </c>
      <c r="AD1842" s="34">
        <f t="shared" si="1906"/>
        <v>0</v>
      </c>
      <c r="AE1842">
        <f t="shared" si="1932"/>
        <v>5541.1692707387974</v>
      </c>
      <c r="AF1842" s="36">
        <f t="shared" si="1946"/>
        <v>0</v>
      </c>
      <c r="AG1842" s="34">
        <f t="shared" si="1907"/>
        <v>464.28497008830294</v>
      </c>
      <c r="AH1842">
        <f t="shared" si="1942"/>
        <v>6.1253292567471362E-3</v>
      </c>
      <c r="AI1842" s="29">
        <f t="shared" si="1933"/>
        <v>464.28497008830294</v>
      </c>
      <c r="AJ1842">
        <f t="shared" si="1934"/>
        <v>928.56966467412565</v>
      </c>
      <c r="AK1842" s="36">
        <f t="shared" si="1947"/>
        <v>-8.954882777637908E-3</v>
      </c>
      <c r="AL1842" s="36">
        <f t="shared" si="1935"/>
        <v>6.8919487780642243E-3</v>
      </c>
      <c r="AM1842" s="36">
        <f t="shared" si="1936"/>
        <v>4.8883233768472201E-3</v>
      </c>
      <c r="AN1842" s="37">
        <f t="shared" si="1948"/>
        <v>1.2775231715762015E-2</v>
      </c>
      <c r="AO1842" s="36">
        <f t="shared" si="1949"/>
        <v>0.1053309977442434</v>
      </c>
      <c r="AP1842" s="36">
        <f t="shared" si="1950"/>
        <v>-6.4430252859352588E-3</v>
      </c>
      <c r="AQ1842" s="74">
        <f t="shared" si="1908"/>
        <v>1.2804347582334483</v>
      </c>
      <c r="AR1842" s="73">
        <f t="shared" si="1909"/>
        <v>1.0909116598858697E-2</v>
      </c>
      <c r="AS1842" s="72">
        <f t="shared" si="1951"/>
        <v>1.1686072978994086E-3</v>
      </c>
      <c r="AT1842" s="37">
        <f t="shared" si="1910"/>
        <v>5183.9095832254816</v>
      </c>
      <c r="AU1842" s="37">
        <f t="shared" si="1911"/>
        <v>-3.0552521745118213</v>
      </c>
      <c r="AV1842" s="34">
        <f t="shared" si="1912"/>
        <v>0.12754575506368299</v>
      </c>
      <c r="AW1842" s="34">
        <f t="shared" si="1913"/>
        <v>0.32002620026030304</v>
      </c>
      <c r="AX1842" s="37">
        <f t="shared" si="1914"/>
        <v>1.8923944454288015</v>
      </c>
      <c r="AY1842" s="7">
        <f t="shared" si="1915"/>
        <v>5.7429750174007372</v>
      </c>
      <c r="AZ1842" s="37">
        <f t="shared" si="1916"/>
        <v>5.2954030620767512</v>
      </c>
      <c r="BA1842" s="2">
        <f>BE1842*'mass balance'!$B$17+BF1842*'mass balance'!$C$17+BG1842*'mass balance'!$D$17+BH1842*'mass balance'!$E$17</f>
        <v>1.1217786250171064E-3</v>
      </c>
      <c r="BB1842" s="2">
        <f>BE1842*'mass balance'!$B$18+BF1842*'mass balance'!$C$18+BG1842*'mass balance'!$D$18+BH1842*'mass balance'!$E$18</f>
        <v>1.1390367577096773E-3</v>
      </c>
      <c r="BC1842" s="2">
        <f>BE1842*'mass balance'!$B$19+BF1842*'mass balance'!$C$19+BG1842*'mass balance'!$D$19+BH1842*'mass balance'!$E$19</f>
        <v>-1.423795947137096E-3</v>
      </c>
      <c r="BD1842" s="2">
        <f>BE1842*'mass balance'!$B$20+BF1842*'mass balance'!$C$20+BG1842*'mass balance'!$D$20+BH1842*'mass balance'!$E$20</f>
        <v>5.1774398077712601E-5</v>
      </c>
      <c r="BE1842" s="2">
        <f>N1842*'mass balance'!$H$11+R1842*'mass balance'!$I$11+S1842*'mass balance'!$J$11</f>
        <v>-2.4041101545223811E-3</v>
      </c>
      <c r="BF1842" s="2">
        <f>N1842*'mass balance'!$H$12+R1842*'mass balance'!$I$12+S1842*'mass balance'!$J$12</f>
        <v>2.7780840896034036E-8</v>
      </c>
      <c r="BG1842" s="2">
        <f>N1842*'mass balance'!$H$13+R1842*'mass balance'!$I$13+S1842*'mass balance'!$J$13</f>
        <v>7.6048221012493041E-4</v>
      </c>
      <c r="BH1842" s="2">
        <f>N1842*'mass balance'!$H$14+R1842*'mass balance'!$I$14+S1842*'mass balance'!$J$14</f>
        <v>2.6294954815088537E-4</v>
      </c>
      <c r="BI1842" s="36">
        <f t="shared" si="1917"/>
        <v>6.038243608117373E-16</v>
      </c>
      <c r="BJ1842" s="36">
        <f t="shared" si="1918"/>
        <v>4.7561877782447928E-17</v>
      </c>
      <c r="BK1842" s="36">
        <f t="shared" si="1919"/>
        <v>7.603178146354279E-14</v>
      </c>
      <c r="BL1842" s="36">
        <f t="shared" si="1920"/>
        <v>7.5991519415862552E-14</v>
      </c>
      <c r="BM1842" s="36">
        <f t="shared" si="1952"/>
        <v>6.190658881621626E-11</v>
      </c>
      <c r="BN1842" s="36">
        <f t="shared" ca="1" si="1921"/>
        <v>0.38821334758901249</v>
      </c>
      <c r="BO1842" s="36">
        <f t="shared" ca="1" si="1937"/>
        <v>1</v>
      </c>
      <c r="BP1842" s="36">
        <f t="shared" si="1953"/>
        <v>-6.1906586691868911E-11</v>
      </c>
      <c r="BQ1842" s="36">
        <f t="shared" si="1954"/>
        <v>0.99999996568463245</v>
      </c>
      <c r="BR1842" s="2">
        <f t="shared" si="1943"/>
        <v>-5</v>
      </c>
      <c r="BS1842">
        <v>0</v>
      </c>
      <c r="BT1842" s="37">
        <f t="shared" si="1938"/>
        <v>1.4273554370049386</v>
      </c>
      <c r="BU1842" s="34">
        <f t="shared" si="1922"/>
        <v>-5</v>
      </c>
      <c r="BV1842" s="34">
        <f t="shared" si="1923"/>
        <v>-5</v>
      </c>
      <c r="BW1842" s="34">
        <f t="shared" si="1924"/>
        <v>-5</v>
      </c>
      <c r="BX1842" s="34">
        <f t="shared" si="1925"/>
        <v>-5</v>
      </c>
      <c r="BY1842" s="34">
        <f t="shared" si="1926"/>
        <v>25.257938815336193</v>
      </c>
      <c r="BZ1842" s="36">
        <f t="shared" si="1939"/>
        <v>1.423795947137096E-3</v>
      </c>
      <c r="CA1842" s="34">
        <f t="shared" si="1940"/>
        <v>0.26954613657778081</v>
      </c>
    </row>
    <row r="1843" spans="1:79" ht="13.2" x14ac:dyDescent="0.25">
      <c r="A1843" s="75">
        <f t="shared" si="1927"/>
        <v>4.9561643835617843</v>
      </c>
      <c r="B1843" s="34">
        <f t="shared" si="1944"/>
        <v>1809.0000000000514</v>
      </c>
      <c r="C1843">
        <v>30</v>
      </c>
      <c r="D1843" s="35">
        <f t="shared" si="1888"/>
        <v>3000</v>
      </c>
      <c r="E1843" s="27">
        <v>0</v>
      </c>
      <c r="F1843" s="64">
        <f t="shared" si="1928"/>
        <v>3.1263897495927093</v>
      </c>
      <c r="G1843" s="34">
        <v>0</v>
      </c>
      <c r="H1843" s="34">
        <f t="shared" si="1889"/>
        <v>1</v>
      </c>
      <c r="I1843" s="34">
        <f t="shared" si="1929"/>
        <v>41549.719772087105</v>
      </c>
      <c r="J1843" s="34">
        <f t="shared" si="1890"/>
        <v>94003.419778384748</v>
      </c>
      <c r="K1843" s="34">
        <f t="shared" si="1891"/>
        <v>82544.75375689262</v>
      </c>
      <c r="L1843" s="36">
        <f t="shared" si="1941"/>
        <v>1191.0537904492294</v>
      </c>
      <c r="M1843" s="34">
        <f t="shared" si="1892"/>
        <v>474.19527922407121</v>
      </c>
      <c r="N1843" s="34">
        <f t="shared" si="1930"/>
        <v>1072.8346216133725</v>
      </c>
      <c r="O1843" s="34">
        <f t="shared" si="1893"/>
        <v>146.59954174815172</v>
      </c>
      <c r="P1843">
        <f t="shared" si="1945"/>
        <v>498.87982822073184</v>
      </c>
      <c r="Q1843" s="36">
        <f t="shared" si="1894"/>
        <v>1072.8257084455131</v>
      </c>
      <c r="R1843" s="34">
        <f t="shared" si="1895"/>
        <v>631.73841553300645</v>
      </c>
      <c r="S1843" s="34">
        <f t="shared" si="1896"/>
        <v>1.6310977685179751E-2</v>
      </c>
      <c r="T1843" s="36">
        <f t="shared" si="1931"/>
        <v>-1.8895675324267927E-13</v>
      </c>
      <c r="U1843" s="36">
        <f t="shared" si="1897"/>
        <v>4048.5542507276705</v>
      </c>
      <c r="V1843" s="36">
        <f t="shared" si="1898"/>
        <v>2.2015680926849774E-6</v>
      </c>
      <c r="W1843" s="68">
        <f t="shared" si="1899"/>
        <v>3.4030108298549409</v>
      </c>
      <c r="X1843">
        <f t="shared" si="1900"/>
        <v>6.839790482088862</v>
      </c>
      <c r="Y1843">
        <f t="shared" si="1901"/>
        <v>0.11712706557874125</v>
      </c>
      <c r="Z1843" s="34">
        <f t="shared" si="1902"/>
        <v>1.9787218138990353E-2</v>
      </c>
      <c r="AA1843" s="36">
        <f t="shared" si="1903"/>
        <v>6.4694713086729236E-7</v>
      </c>
      <c r="AB1843" s="34">
        <f t="shared" si="1904"/>
        <v>1.9787218138990353E-2</v>
      </c>
      <c r="AC1843" s="36">
        <f t="shared" si="1905"/>
        <v>109.64432510517868</v>
      </c>
      <c r="AD1843" s="34">
        <f t="shared" si="1906"/>
        <v>0</v>
      </c>
      <c r="AE1843">
        <f t="shared" si="1932"/>
        <v>5541.1692707387974</v>
      </c>
      <c r="AF1843" s="36">
        <f t="shared" si="1946"/>
        <v>0</v>
      </c>
      <c r="AG1843" s="34">
        <f t="shared" si="1907"/>
        <v>464.28524414191742</v>
      </c>
      <c r="AH1843">
        <f t="shared" si="1942"/>
        <v>6.0931164084081502E-3</v>
      </c>
      <c r="AI1843" s="29">
        <f t="shared" si="1933"/>
        <v>464.28524414191742</v>
      </c>
      <c r="AJ1843">
        <f t="shared" si="1934"/>
        <v>1392.854908816043</v>
      </c>
      <c r="AK1843" s="36">
        <f t="shared" si="1947"/>
        <v>-1.0909116598858697E-2</v>
      </c>
      <c r="AL1843" s="36">
        <f t="shared" si="1935"/>
        <v>9.0606906347056679E-3</v>
      </c>
      <c r="AM1843" s="36">
        <f t="shared" si="1936"/>
        <v>5.9635396536992678E-3</v>
      </c>
      <c r="AN1843" s="37">
        <f t="shared" si="1948"/>
        <v>3.8203489381241074E-3</v>
      </c>
      <c r="AO1843" s="36">
        <f t="shared" si="1949"/>
        <v>0.11222294652230762</v>
      </c>
      <c r="AP1843" s="36">
        <f t="shared" si="1950"/>
        <v>-1.5547019090880387E-3</v>
      </c>
      <c r="AQ1843" s="74">
        <f t="shared" si="1908"/>
        <v>0.31660319457065178</v>
      </c>
      <c r="AR1843" s="73">
        <f t="shared" si="1909"/>
        <v>3.7603553319042978E-3</v>
      </c>
      <c r="AS1843" s="72">
        <f t="shared" si="1951"/>
        <v>1.4133346355400789E-3</v>
      </c>
      <c r="AT1843" s="37">
        <f t="shared" si="1910"/>
        <v>1281.7852091729712</v>
      </c>
      <c r="AU1843" s="37">
        <f t="shared" si="1911"/>
        <v>-0.73723230589019906</v>
      </c>
      <c r="AV1843" s="34">
        <f t="shared" si="1912"/>
        <v>0.19131826405853788</v>
      </c>
      <c r="AW1843" s="34">
        <f t="shared" si="1913"/>
        <v>0.32002640839501667</v>
      </c>
      <c r="AX1843" s="37">
        <f t="shared" si="1914"/>
        <v>1.8923956761810823</v>
      </c>
      <c r="AY1843" s="7">
        <f t="shared" si="1915"/>
        <v>5.806751178489578</v>
      </c>
      <c r="AZ1843" s="37">
        <f t="shared" si="1916"/>
        <v>5.2954065060360236</v>
      </c>
      <c r="BA1843" s="2">
        <f>BE1843*'mass balance'!$B$17+BF1843*'mass balance'!$C$17+BG1843*'mass balance'!$D$17+BH1843*'mass balance'!$E$17</f>
        <v>1.1217791993065086E-3</v>
      </c>
      <c r="BB1843" s="2">
        <f>BE1843*'mass balance'!$B$18+BF1843*'mass balance'!$C$18+BG1843*'mass balance'!$D$18+BH1843*'mass balance'!$E$18</f>
        <v>1.139037340834301E-3</v>
      </c>
      <c r="BC1843" s="2">
        <f>BE1843*'mass balance'!$B$19+BF1843*'mass balance'!$C$19+BG1843*'mass balance'!$D$19+BH1843*'mass balance'!$E$19</f>
        <v>-1.4237966760428759E-3</v>
      </c>
      <c r="BD1843" s="2">
        <f>BE1843*'mass balance'!$B$20+BF1843*'mass balance'!$C$20+BG1843*'mass balance'!$D$20+BH1843*'mass balance'!$E$20</f>
        <v>5.177442458337733E-5</v>
      </c>
      <c r="BE1843" s="2">
        <f>N1843*'mass balance'!$H$11+R1843*'mass balance'!$I$11+S1843*'mass balance'!$J$11</f>
        <v>-2.4041111968927118E-3</v>
      </c>
      <c r="BF1843" s="2">
        <f>N1843*'mass balance'!$H$12+R1843*'mass balance'!$I$12+S1843*'mass balance'!$J$12</f>
        <v>2.7634745933445677E-8</v>
      </c>
      <c r="BG1843" s="2">
        <f>N1843*'mass balance'!$H$13+R1843*'mass balance'!$I$13+S1843*'mass balance'!$J$13</f>
        <v>7.6048257776324289E-4</v>
      </c>
      <c r="BH1843" s="2">
        <f>N1843*'mass balance'!$H$14+R1843*'mass balance'!$I$14+S1843*'mass balance'!$J$14</f>
        <v>2.6294966216014031E-4</v>
      </c>
      <c r="BI1843" s="36">
        <f t="shared" si="1917"/>
        <v>6.038243608117373E-16</v>
      </c>
      <c r="BJ1843" s="36">
        <f t="shared" si="1918"/>
        <v>4.756246955659084E-17</v>
      </c>
      <c r="BK1843" s="36">
        <f t="shared" si="1919"/>
        <v>7.6079343341325233E-14</v>
      </c>
      <c r="BL1843" s="36">
        <f t="shared" si="1920"/>
        <v>7.6039243888813344E-14</v>
      </c>
      <c r="BM1843" s="36">
        <f t="shared" si="1952"/>
        <v>6.1982580335632119E-11</v>
      </c>
      <c r="BN1843" s="36">
        <f t="shared" ca="1" si="1921"/>
        <v>0.11289960664738796</v>
      </c>
      <c r="BO1843" s="36">
        <f t="shared" ca="1" si="1937"/>
        <v>1</v>
      </c>
      <c r="BP1843" s="36">
        <f t="shared" si="1953"/>
        <v>-6.1982578204839961E-11</v>
      </c>
      <c r="BQ1843" s="36">
        <f t="shared" si="1954"/>
        <v>0.99999996562272586</v>
      </c>
      <c r="BR1843" s="2">
        <f t="shared" si="1943"/>
        <v>-5</v>
      </c>
      <c r="BS1843">
        <v>0</v>
      </c>
      <c r="BT1843" s="37">
        <f t="shared" si="1938"/>
        <v>1.4273561677329833</v>
      </c>
      <c r="BU1843" s="34">
        <f t="shared" si="1922"/>
        <v>-5</v>
      </c>
      <c r="BV1843" s="34">
        <f t="shared" si="1923"/>
        <v>-5</v>
      </c>
      <c r="BW1843" s="34">
        <f t="shared" si="1924"/>
        <v>-5</v>
      </c>
      <c r="BX1843" s="34">
        <f t="shared" si="1925"/>
        <v>-5</v>
      </c>
      <c r="BY1843" s="34">
        <f t="shared" si="1926"/>
        <v>25.257949766633907</v>
      </c>
      <c r="BZ1843" s="36">
        <f t="shared" si="1939"/>
        <v>1.4237966760428759E-3</v>
      </c>
      <c r="CA1843" s="34">
        <f t="shared" si="1940"/>
        <v>0.26954609926659961</v>
      </c>
    </row>
    <row r="1844" spans="1:79" ht="13.2" x14ac:dyDescent="0.25">
      <c r="A1844" s="75">
        <f t="shared" si="1927"/>
        <v>4.9589041095891817</v>
      </c>
      <c r="B1844" s="34">
        <f t="shared" si="1944"/>
        <v>1810.0000000000514</v>
      </c>
      <c r="C1844">
        <v>30</v>
      </c>
      <c r="D1844" s="35">
        <f t="shared" si="1888"/>
        <v>3000</v>
      </c>
      <c r="E1844" s="27">
        <v>0</v>
      </c>
      <c r="F1844" s="64">
        <f t="shared" si="1928"/>
        <v>3.1263897495927093</v>
      </c>
      <c r="G1844" s="34">
        <v>0</v>
      </c>
      <c r="H1844" s="34">
        <f t="shared" si="1889"/>
        <v>1</v>
      </c>
      <c r="I1844" s="34">
        <f t="shared" si="1929"/>
        <v>41549.719772087105</v>
      </c>
      <c r="J1844" s="34">
        <f t="shared" si="1890"/>
        <v>94003.460321875507</v>
      </c>
      <c r="K1844" s="34">
        <f t="shared" si="1891"/>
        <v>82544.789358283189</v>
      </c>
      <c r="L1844" s="36">
        <f t="shared" si="1941"/>
        <v>1191.0545609980618</v>
      </c>
      <c r="M1844" s="34">
        <f t="shared" si="1892"/>
        <v>474.19527922407121</v>
      </c>
      <c r="N1844" s="34">
        <f t="shared" si="1930"/>
        <v>1072.8350843248429</v>
      </c>
      <c r="O1844" s="34">
        <f t="shared" si="1893"/>
        <v>146.59954174815172</v>
      </c>
      <c r="P1844">
        <f t="shared" si="1945"/>
        <v>498.88015096960538</v>
      </c>
      <c r="Q1844" s="36">
        <f t="shared" si="1894"/>
        <v>1072.8262180299164</v>
      </c>
      <c r="R1844" s="34">
        <f t="shared" si="1895"/>
        <v>631.7387519124984</v>
      </c>
      <c r="S1844" s="34">
        <f t="shared" si="1896"/>
        <v>1.6225200846633925E-2</v>
      </c>
      <c r="T1844" s="36">
        <f t="shared" si="1931"/>
        <v>-1.8895671249435373E-13</v>
      </c>
      <c r="U1844" s="36">
        <f t="shared" si="1897"/>
        <v>4048.5542507276705</v>
      </c>
      <c r="V1844" s="36">
        <f t="shared" si="1898"/>
        <v>2.1899903960935994E-6</v>
      </c>
      <c r="W1844" s="68">
        <f t="shared" si="1899"/>
        <v>3.4030130314230336</v>
      </c>
      <c r="X1844">
        <f t="shared" si="1900"/>
        <v>6.8397919570828192</v>
      </c>
      <c r="Y1844">
        <f t="shared" si="1901"/>
        <v>0.11712706557874125</v>
      </c>
      <c r="Z1844" s="34">
        <f t="shared" si="1902"/>
        <v>1.9787218138990353E-2</v>
      </c>
      <c r="AA1844" s="36">
        <f t="shared" si="1903"/>
        <v>6.4354452241924382E-7</v>
      </c>
      <c r="AB1844" s="34">
        <f t="shared" si="1904"/>
        <v>1.9787218138990353E-2</v>
      </c>
      <c r="AC1844" s="36">
        <f t="shared" si="1905"/>
        <v>109.64432510517868</v>
      </c>
      <c r="AD1844" s="34">
        <f t="shared" si="1906"/>
        <v>0</v>
      </c>
      <c r="AE1844">
        <f t="shared" si="1932"/>
        <v>5541.1692707387974</v>
      </c>
      <c r="AF1844" s="36">
        <f t="shared" si="1946"/>
        <v>0</v>
      </c>
      <c r="AG1844" s="34">
        <f t="shared" si="1907"/>
        <v>464.28551675428565</v>
      </c>
      <c r="AH1844">
        <f t="shared" si="1942"/>
        <v>6.0610729562426968E-3</v>
      </c>
      <c r="AI1844" s="29">
        <f t="shared" si="1933"/>
        <v>464.28551675428565</v>
      </c>
      <c r="AJ1844">
        <f t="shared" si="1934"/>
        <v>1857.1404255703287</v>
      </c>
      <c r="AK1844" s="36">
        <f t="shared" si="1947"/>
        <v>-3.7603553319042978E-3</v>
      </c>
      <c r="AL1844" s="36">
        <f t="shared" si="1935"/>
        <v>2.2221447747887385E-3</v>
      </c>
      <c r="AM1844" s="36">
        <f t="shared" si="1936"/>
        <v>2.042440517725072E-3</v>
      </c>
      <c r="AN1844" s="37">
        <f t="shared" si="1948"/>
        <v>-7.0887676607345896E-3</v>
      </c>
      <c r="AO1844" s="36">
        <f t="shared" si="1949"/>
        <v>0.12128363715701329</v>
      </c>
      <c r="AP1844" s="36">
        <f t="shared" si="1950"/>
        <v>4.4088377446112291E-3</v>
      </c>
      <c r="AQ1844" s="74">
        <f t="shared" si="1908"/>
        <v>-0.46539462992389113</v>
      </c>
      <c r="AR1844" s="73">
        <f t="shared" si="1909"/>
        <v>-7.9231153252418123E-3</v>
      </c>
      <c r="AS1844" s="72">
        <f t="shared" si="1951"/>
        <v>1.784048421029487E-3</v>
      </c>
      <c r="AT1844" s="37">
        <f t="shared" si="1910"/>
        <v>-1884.1754072441997</v>
      </c>
      <c r="AU1844" s="37">
        <f t="shared" si="1911"/>
        <v>2.090650045359546</v>
      </c>
      <c r="AV1844" s="34">
        <f t="shared" si="1912"/>
        <v>0.25509081052169258</v>
      </c>
      <c r="AW1844" s="34">
        <f t="shared" si="1913"/>
        <v>0.32002661543518335</v>
      </c>
      <c r="AX1844" s="37">
        <f t="shared" si="1914"/>
        <v>1.8923969004610353</v>
      </c>
      <c r="AY1844" s="7">
        <f t="shared" si="1915"/>
        <v>5.8705273578409445</v>
      </c>
      <c r="AZ1844" s="37">
        <f t="shared" si="1916"/>
        <v>5.2954099318840688</v>
      </c>
      <c r="BA1844" s="2">
        <f>BE1844*'mass balance'!$B$17+BF1844*'mass balance'!$C$17+BG1844*'mass balance'!$D$17+BH1844*'mass balance'!$E$17</f>
        <v>1.1217797705757899E-3</v>
      </c>
      <c r="BB1844" s="2">
        <f>BE1844*'mass balance'!$B$18+BF1844*'mass balance'!$C$18+BG1844*'mass balance'!$D$18+BH1844*'mass balance'!$E$18</f>
        <v>1.1390379208923401E-3</v>
      </c>
      <c r="BC1844" s="2">
        <f>BE1844*'mass balance'!$B$19+BF1844*'mass balance'!$C$19+BG1844*'mass balance'!$D$19+BH1844*'mass balance'!$E$19</f>
        <v>-1.423797401115425E-3</v>
      </c>
      <c r="BD1844" s="2">
        <f>BE1844*'mass balance'!$B$20+BF1844*'mass balance'!$C$20+BG1844*'mass balance'!$D$20+BH1844*'mass balance'!$E$20</f>
        <v>5.1774450949651823E-5</v>
      </c>
      <c r="BE1844" s="2">
        <f>N1844*'mass balance'!$H$11+R1844*'mass balance'!$I$11+S1844*'mass balance'!$J$11</f>
        <v>-2.4041122337811606E-3</v>
      </c>
      <c r="BF1844" s="2">
        <f>N1844*'mass balance'!$H$12+R1844*'mass balance'!$I$12+S1844*'mass balance'!$J$12</f>
        <v>2.7489419197921917E-8</v>
      </c>
      <c r="BG1844" s="2">
        <f>N1844*'mass balance'!$H$13+R1844*'mass balance'!$I$13+S1844*'mass balance'!$J$13</f>
        <v>7.6048294346809959E-4</v>
      </c>
      <c r="BH1844" s="2">
        <f>N1844*'mass balance'!$H$14+R1844*'mass balance'!$I$14+S1844*'mass balance'!$J$14</f>
        <v>2.6294977556981443E-4</v>
      </c>
      <c r="BI1844" s="36">
        <f t="shared" si="1917"/>
        <v>6.038243608117373E-16</v>
      </c>
      <c r="BJ1844" s="36">
        <f t="shared" si="1918"/>
        <v>4.7563060332332364E-17</v>
      </c>
      <c r="BK1844" s="36">
        <f t="shared" si="1919"/>
        <v>7.612690581088182E-14</v>
      </c>
      <c r="BL1844" s="36">
        <f t="shared" si="1920"/>
        <v>7.6086968326182521E-14</v>
      </c>
      <c r="BM1844" s="36">
        <f t="shared" si="1952"/>
        <v>6.2058619579520929E-11</v>
      </c>
      <c r="BN1844" s="36">
        <f t="shared" ca="1" si="1921"/>
        <v>0.91269463604254619</v>
      </c>
      <c r="BO1844" s="36">
        <f t="shared" ca="1" si="1937"/>
        <v>1</v>
      </c>
      <c r="BP1844" s="36">
        <f t="shared" si="1953"/>
        <v>-6.2058617442268206E-11</v>
      </c>
      <c r="BQ1844" s="36">
        <f t="shared" si="1954"/>
        <v>0.99999996556074333</v>
      </c>
      <c r="BR1844" s="2">
        <f t="shared" si="1943"/>
        <v>-5</v>
      </c>
      <c r="BS1844">
        <v>0</v>
      </c>
      <c r="BT1844" s="37">
        <f t="shared" si="1938"/>
        <v>1.4273568946182136</v>
      </c>
      <c r="BU1844" s="34">
        <f t="shared" si="1922"/>
        <v>-5</v>
      </c>
      <c r="BV1844" s="34">
        <f t="shared" si="1923"/>
        <v>-5</v>
      </c>
      <c r="BW1844" s="34">
        <f t="shared" si="1924"/>
        <v>-5</v>
      </c>
      <c r="BX1844" s="34">
        <f t="shared" si="1925"/>
        <v>-5</v>
      </c>
      <c r="BY1844" s="34">
        <f t="shared" si="1926"/>
        <v>25.257960660338153</v>
      </c>
      <c r="BZ1844" s="36">
        <f t="shared" si="1939"/>
        <v>1.423797401115425E-3</v>
      </c>
      <c r="CA1844" s="34">
        <f t="shared" si="1940"/>
        <v>0.2695460621516737</v>
      </c>
    </row>
    <row r="1845" spans="1:79" ht="13.2" x14ac:dyDescent="0.25">
      <c r="A1845" s="75">
        <f t="shared" si="1927"/>
        <v>4.9616438356165791</v>
      </c>
      <c r="B1845" s="34">
        <f t="shared" si="1944"/>
        <v>1811.0000000000514</v>
      </c>
      <c r="C1845">
        <v>30</v>
      </c>
      <c r="D1845" s="35">
        <f t="shared" si="1888"/>
        <v>3000</v>
      </c>
      <c r="E1845" s="27">
        <v>0</v>
      </c>
      <c r="F1845" s="64">
        <f t="shared" si="1928"/>
        <v>3.1263897495927093</v>
      </c>
      <c r="G1845" s="34">
        <v>0</v>
      </c>
      <c r="H1845" s="34">
        <f t="shared" si="1889"/>
        <v>1</v>
      </c>
      <c r="I1845" s="34">
        <f t="shared" si="1929"/>
        <v>41549.719772087105</v>
      </c>
      <c r="J1845" s="34">
        <f t="shared" si="1890"/>
        <v>94003.500652145827</v>
      </c>
      <c r="K1845" s="34">
        <f t="shared" si="1891"/>
        <v>82544.824772444073</v>
      </c>
      <c r="L1845" s="36">
        <f t="shared" si="1941"/>
        <v>1191.0553274947004</v>
      </c>
      <c r="M1845" s="34">
        <f t="shared" si="1892"/>
        <v>474.19527922407121</v>
      </c>
      <c r="N1845" s="34">
        <f t="shared" si="1930"/>
        <v>1072.8355446028879</v>
      </c>
      <c r="O1845" s="34">
        <f t="shared" si="1893"/>
        <v>146.59954174815172</v>
      </c>
      <c r="P1845">
        <f t="shared" si="1945"/>
        <v>498.88047202119384</v>
      </c>
      <c r="Q1845" s="36">
        <f t="shared" si="1894"/>
        <v>1072.8267249344174</v>
      </c>
      <c r="R1845" s="34">
        <f t="shared" si="1895"/>
        <v>631.7390865230218</v>
      </c>
      <c r="S1845" s="34">
        <f t="shared" si="1896"/>
        <v>1.6139875058343023E-2</v>
      </c>
      <c r="T1845" s="36">
        <f t="shared" si="1931"/>
        <v>-1.8895667196035203E-13</v>
      </c>
      <c r="U1845" s="36">
        <f t="shared" si="1897"/>
        <v>4048.5542507276705</v>
      </c>
      <c r="V1845" s="36">
        <f t="shared" si="1898"/>
        <v>2.1784735798172152E-6</v>
      </c>
      <c r="W1845" s="68">
        <f t="shared" si="1899"/>
        <v>3.4030152214134297</v>
      </c>
      <c r="X1845">
        <f t="shared" si="1900"/>
        <v>6.839793424319387</v>
      </c>
      <c r="Y1845">
        <f t="shared" si="1901"/>
        <v>0.11712706557874125</v>
      </c>
      <c r="Z1845" s="34">
        <f t="shared" si="1902"/>
        <v>1.9787218138990353E-2</v>
      </c>
      <c r="AA1845" s="36">
        <f t="shared" si="1903"/>
        <v>6.4015981066120369E-7</v>
      </c>
      <c r="AB1845" s="34">
        <f t="shared" si="1904"/>
        <v>1.9787218138990353E-2</v>
      </c>
      <c r="AC1845" s="36">
        <f t="shared" si="1905"/>
        <v>109.64432510517868</v>
      </c>
      <c r="AD1845" s="34">
        <f t="shared" si="1906"/>
        <v>0</v>
      </c>
      <c r="AE1845">
        <f t="shared" si="1932"/>
        <v>5541.1692707387974</v>
      </c>
      <c r="AF1845" s="36">
        <f t="shared" si="1946"/>
        <v>0</v>
      </c>
      <c r="AG1845" s="34">
        <f t="shared" si="1907"/>
        <v>464.28578793298658</v>
      </c>
      <c r="AH1845">
        <f t="shared" si="1942"/>
        <v>6.0291980093438724E-3</v>
      </c>
      <c r="AI1845" s="29">
        <f t="shared" si="1933"/>
        <v>464.28578793298658</v>
      </c>
      <c r="AJ1845">
        <f t="shared" si="1934"/>
        <v>2321.4262135033155</v>
      </c>
      <c r="AK1845" s="36">
        <f t="shared" si="1947"/>
        <v>7.9231153252418123E-3</v>
      </c>
      <c r="AL1845" s="36">
        <f t="shared" si="1935"/>
        <v>-6.1438835747716514E-3</v>
      </c>
      <c r="AM1845" s="36">
        <f t="shared" si="1936"/>
        <v>-4.3258676397366479E-3</v>
      </c>
      <c r="AN1845" s="37">
        <f t="shared" si="1948"/>
        <v>-1.0849122992638887E-2</v>
      </c>
      <c r="AO1845" s="36">
        <f t="shared" si="1949"/>
        <v>0.12350578193180203</v>
      </c>
      <c r="AP1845" s="36">
        <f t="shared" si="1950"/>
        <v>6.4512782623363015E-3</v>
      </c>
      <c r="AQ1845" s="74">
        <f t="shared" si="1908"/>
        <v>-0.67451253788716514</v>
      </c>
      <c r="AR1845" s="73">
        <f t="shared" si="1909"/>
        <v>-1.2676240085635228E-2</v>
      </c>
      <c r="AS1845" s="72">
        <f t="shared" si="1951"/>
        <v>1.8839174497942634E-3</v>
      </c>
      <c r="AT1845" s="37">
        <f t="shared" si="1910"/>
        <v>-2730.800602432189</v>
      </c>
      <c r="AU1845" s="37">
        <f t="shared" si="1911"/>
        <v>3.0591656969607435</v>
      </c>
      <c r="AV1845" s="34">
        <f t="shared" si="1912"/>
        <v>0.31886339425610155</v>
      </c>
      <c r="AW1845" s="34">
        <f t="shared" si="1913"/>
        <v>0.32002682138655875</v>
      </c>
      <c r="AX1845" s="37">
        <f t="shared" si="1914"/>
        <v>1.892398118302695</v>
      </c>
      <c r="AY1845" s="7">
        <f t="shared" si="1915"/>
        <v>5.9343035553587855</v>
      </c>
      <c r="AZ1845" s="37">
        <f t="shared" si="1916"/>
        <v>5.2954133397161245</v>
      </c>
      <c r="BA1845" s="2">
        <f>BE1845*'mass balance'!$B$17+BF1845*'mass balance'!$C$17+BG1845*'mass balance'!$D$17+BH1845*'mass balance'!$E$17</f>
        <v>1.1217803388408297E-3</v>
      </c>
      <c r="BB1845" s="2">
        <f>BE1845*'mass balance'!$B$18+BF1845*'mass balance'!$C$18+BG1845*'mass balance'!$D$18+BH1845*'mass balance'!$E$18</f>
        <v>1.1390384978999198E-3</v>
      </c>
      <c r="BC1845" s="2">
        <f>BE1845*'mass balance'!$B$19+BF1845*'mass balance'!$C$19+BG1845*'mass balance'!$D$19+BH1845*'mass balance'!$E$19</f>
        <v>-1.4237981223748997E-3</v>
      </c>
      <c r="BD1845" s="2">
        <f>BE1845*'mass balance'!$B$20+BF1845*'mass balance'!$C$20+BG1845*'mass balance'!$D$20+BH1845*'mass balance'!$E$20</f>
        <v>5.1774477177269089E-5</v>
      </c>
      <c r="BE1845" s="2">
        <f>N1845*'mass balance'!$H$11+R1845*'mass balance'!$I$11+S1845*'mass balance'!$J$11</f>
        <v>-2.4041132652165556E-3</v>
      </c>
      <c r="BF1845" s="2">
        <f>N1845*'mass balance'!$H$12+R1845*'mass balance'!$I$12+S1845*'mass balance'!$J$12</f>
        <v>2.7344856650752687E-8</v>
      </c>
      <c r="BG1845" s="2">
        <f>N1845*'mass balance'!$H$13+R1845*'mass balance'!$I$13+S1845*'mass balance'!$J$13</f>
        <v>7.6048330724966858E-4</v>
      </c>
      <c r="BH1845" s="2">
        <f>N1845*'mass balance'!$H$14+R1845*'mass balance'!$I$14+S1845*'mass balance'!$J$14</f>
        <v>2.6294988838306075E-4</v>
      </c>
      <c r="BI1845" s="36">
        <f t="shared" si="1917"/>
        <v>6.038243608117373E-16</v>
      </c>
      <c r="BJ1845" s="36">
        <f t="shared" si="1918"/>
        <v>4.7563650114093364E-17</v>
      </c>
      <c r="BK1845" s="36">
        <f t="shared" si="1919"/>
        <v>7.6174468871214155E-14</v>
      </c>
      <c r="BL1845" s="36">
        <f t="shared" si="1920"/>
        <v>7.6134692729234999E-14</v>
      </c>
      <c r="BM1845" s="36">
        <f t="shared" si="1952"/>
        <v>6.2134706547847108E-11</v>
      </c>
      <c r="BN1845" s="36">
        <f t="shared" ca="1" si="1921"/>
        <v>0.32510145611997054</v>
      </c>
      <c r="BO1845" s="36">
        <f t="shared" ca="1" si="1937"/>
        <v>1</v>
      </c>
      <c r="BP1845" s="36">
        <f t="shared" si="1953"/>
        <v>-6.2134704404118013E-11</v>
      </c>
      <c r="BQ1845" s="36">
        <f t="shared" si="1954"/>
        <v>0.99999996549868475</v>
      </c>
      <c r="BR1845" s="2">
        <f t="shared" si="1943"/>
        <v>-5</v>
      </c>
      <c r="BS1845">
        <v>0</v>
      </c>
      <c r="BT1845" s="37">
        <f t="shared" si="1938"/>
        <v>1.4273576176808369</v>
      </c>
      <c r="BU1845" s="34">
        <f t="shared" si="1922"/>
        <v>-5</v>
      </c>
      <c r="BV1845" s="34">
        <f t="shared" si="1923"/>
        <v>-5</v>
      </c>
      <c r="BW1845" s="34">
        <f t="shared" si="1924"/>
        <v>-5</v>
      </c>
      <c r="BX1845" s="34">
        <f t="shared" si="1925"/>
        <v>-5</v>
      </c>
      <c r="BY1845" s="34">
        <f t="shared" si="1926"/>
        <v>25.257971496751811</v>
      </c>
      <c r="BZ1845" s="36">
        <f t="shared" si="1939"/>
        <v>1.4237981223748997E-3</v>
      </c>
      <c r="CA1845" s="34">
        <f t="shared" si="1940"/>
        <v>0.26954602523197074</v>
      </c>
    </row>
    <row r="1846" spans="1:79" ht="13.2" x14ac:dyDescent="0.25">
      <c r="A1846" s="75">
        <f t="shared" si="1927"/>
        <v>4.9643835616439764</v>
      </c>
      <c r="B1846" s="34">
        <f t="shared" si="1944"/>
        <v>1812.0000000000514</v>
      </c>
      <c r="C1846">
        <v>30</v>
      </c>
      <c r="D1846" s="35">
        <f t="shared" si="1888"/>
        <v>3000</v>
      </c>
      <c r="E1846" s="27">
        <v>0</v>
      </c>
      <c r="F1846" s="64">
        <f t="shared" si="1928"/>
        <v>3.1263897495927093</v>
      </c>
      <c r="G1846" s="34">
        <v>0</v>
      </c>
      <c r="H1846" s="34">
        <f t="shared" si="1889"/>
        <v>1</v>
      </c>
      <c r="I1846" s="34">
        <f t="shared" si="1929"/>
        <v>41549.719772087105</v>
      </c>
      <c r="J1846" s="34">
        <f t="shared" si="1890"/>
        <v>94003.54077031702</v>
      </c>
      <c r="K1846" s="34">
        <f t="shared" si="1891"/>
        <v>82544.860000359928</v>
      </c>
      <c r="L1846" s="36">
        <f t="shared" si="1941"/>
        <v>1191.0560899604534</v>
      </c>
      <c r="M1846" s="34">
        <f t="shared" si="1892"/>
        <v>474.19527922407121</v>
      </c>
      <c r="N1846" s="34">
        <f t="shared" si="1930"/>
        <v>1072.8360024603053</v>
      </c>
      <c r="O1846" s="34">
        <f t="shared" si="1893"/>
        <v>146.59954174815172</v>
      </c>
      <c r="P1846">
        <f t="shared" si="1945"/>
        <v>498.88079138442237</v>
      </c>
      <c r="Q1846" s="36">
        <f t="shared" si="1894"/>
        <v>1072.8272291731084</v>
      </c>
      <c r="R1846" s="34">
        <f t="shared" si="1895"/>
        <v>631.73941937387906</v>
      </c>
      <c r="S1846" s="34">
        <f t="shared" si="1896"/>
        <v>1.6054997948344862E-2</v>
      </c>
      <c r="T1846" s="36">
        <f t="shared" si="1931"/>
        <v>-1.8895663163954677E-13</v>
      </c>
      <c r="U1846" s="36">
        <f t="shared" si="1897"/>
        <v>4048.5542507276705</v>
      </c>
      <c r="V1846" s="36">
        <f t="shared" si="1898"/>
        <v>2.16701732375385E-6</v>
      </c>
      <c r="W1846" s="68">
        <f t="shared" si="1899"/>
        <v>3.4030173998870095</v>
      </c>
      <c r="X1846">
        <f t="shared" si="1900"/>
        <v>6.8397948838393638</v>
      </c>
      <c r="Y1846">
        <f t="shared" si="1901"/>
        <v>0.11712706557874125</v>
      </c>
      <c r="Z1846" s="34">
        <f t="shared" si="1902"/>
        <v>1.9787218138990353E-2</v>
      </c>
      <c r="AA1846" s="36">
        <f t="shared" si="1903"/>
        <v>6.3679290144852085E-7</v>
      </c>
      <c r="AB1846" s="34">
        <f t="shared" si="1904"/>
        <v>1.9787218138990353E-2</v>
      </c>
      <c r="AC1846" s="36">
        <f t="shared" si="1905"/>
        <v>109.64432510517868</v>
      </c>
      <c r="AD1846" s="34">
        <f t="shared" si="1906"/>
        <v>0</v>
      </c>
      <c r="AE1846">
        <f t="shared" si="1932"/>
        <v>5541.1692707387974</v>
      </c>
      <c r="AF1846" s="36">
        <f t="shared" si="1946"/>
        <v>0</v>
      </c>
      <c r="AG1846" s="34">
        <f t="shared" si="1907"/>
        <v>464.28605768555911</v>
      </c>
      <c r="AH1846">
        <f t="shared" si="1942"/>
        <v>5.99749068140909E-3</v>
      </c>
      <c r="AI1846" s="29">
        <f t="shared" si="1933"/>
        <v>464.28605768555911</v>
      </c>
      <c r="AJ1846">
        <f t="shared" si="1934"/>
        <v>2785.7122711888746</v>
      </c>
      <c r="AK1846" s="36">
        <f t="shared" si="1947"/>
        <v>1.2676240085635228E-2</v>
      </c>
      <c r="AL1846" s="36">
        <f t="shared" si="1935"/>
        <v>-9.0595035101316886E-3</v>
      </c>
      <c r="AM1846" s="36">
        <f t="shared" si="1936"/>
        <v>-6.9090610088644519E-3</v>
      </c>
      <c r="AN1846" s="37">
        <f t="shared" si="1948"/>
        <v>-2.9260076673970747E-3</v>
      </c>
      <c r="AO1846" s="36">
        <f t="shared" si="1949"/>
        <v>0.11736189835703038</v>
      </c>
      <c r="AP1846" s="36">
        <f t="shared" si="1950"/>
        <v>2.1254106225996536E-3</v>
      </c>
      <c r="AQ1846" s="74">
        <f t="shared" si="1908"/>
        <v>-0.21200755894880424</v>
      </c>
      <c r="AR1846" s="73">
        <f t="shared" si="1909"/>
        <v>-3.1476278129797504E-3</v>
      </c>
      <c r="AS1846" s="72">
        <f t="shared" si="1951"/>
        <v>1.6165210978438553E-3</v>
      </c>
      <c r="AT1846" s="37">
        <f t="shared" si="1910"/>
        <v>-858.32410396857802</v>
      </c>
      <c r="AU1846" s="37">
        <f t="shared" si="1911"/>
        <v>1.0078596836494498</v>
      </c>
      <c r="AV1846" s="34">
        <f t="shared" si="1912"/>
        <v>0.38263601506575506</v>
      </c>
      <c r="AW1846" s="34">
        <f t="shared" si="1913"/>
        <v>0.32002702625486817</v>
      </c>
      <c r="AX1846" s="37">
        <f t="shared" si="1914"/>
        <v>1.892399329739916</v>
      </c>
      <c r="AY1846" s="7">
        <f t="shared" si="1915"/>
        <v>5.9980797709475482</v>
      </c>
      <c r="AZ1846" s="37">
        <f t="shared" si="1916"/>
        <v>5.2954167296269254</v>
      </c>
      <c r="BA1846" s="2">
        <f>BE1846*'mass balance'!$B$17+BF1846*'mass balance'!$C$17+BG1846*'mass balance'!$D$17+BH1846*'mass balance'!$E$17</f>
        <v>1.1217809041174291E-3</v>
      </c>
      <c r="BB1846" s="2">
        <f>BE1846*'mass balance'!$B$18+BF1846*'mass balance'!$C$18+BG1846*'mass balance'!$D$18+BH1846*'mass balance'!$E$18</f>
        <v>1.1390390718730825E-3</v>
      </c>
      <c r="BC1846" s="2">
        <f>BE1846*'mass balance'!$B$19+BF1846*'mass balance'!$C$19+BG1846*'mass balance'!$D$19+BH1846*'mass balance'!$E$19</f>
        <v>-1.4237988398413527E-3</v>
      </c>
      <c r="BD1846" s="2">
        <f>BE1846*'mass balance'!$B$20+BF1846*'mass balance'!$C$20+BG1846*'mass balance'!$D$20+BH1846*'mass balance'!$E$20</f>
        <v>5.1774503266958282E-5</v>
      </c>
      <c r="BE1846" s="2">
        <f>N1846*'mass balance'!$H$11+R1846*'mass balance'!$I$11+S1846*'mass balance'!$J$11</f>
        <v>-2.4041142912275752E-3</v>
      </c>
      <c r="BF1846" s="2">
        <f>N1846*'mass balance'!$H$12+R1846*'mass balance'!$I$12+S1846*'mass balance'!$J$12</f>
        <v>2.7201054273259675E-8</v>
      </c>
      <c r="BG1846" s="2">
        <f>N1846*'mass balance'!$H$13+R1846*'mass balance'!$I$13+S1846*'mass balance'!$J$13</f>
        <v>7.6048366911806527E-4</v>
      </c>
      <c r="BH1846" s="2">
        <f>N1846*'mass balance'!$H$14+R1846*'mass balance'!$I$14+S1846*'mass balance'!$J$14</f>
        <v>2.6295000060301598E-4</v>
      </c>
      <c r="BI1846" s="36">
        <f t="shared" si="1917"/>
        <v>6.038243608117373E-16</v>
      </c>
      <c r="BJ1846" s="36">
        <f t="shared" si="1918"/>
        <v>4.756423890627632E-17</v>
      </c>
      <c r="BK1846" s="36">
        <f t="shared" si="1919"/>
        <v>7.6222032521328249E-14</v>
      </c>
      <c r="BL1846" s="36">
        <f t="shared" si="1920"/>
        <v>7.6182417099233108E-14</v>
      </c>
      <c r="BM1846" s="36">
        <f t="shared" si="1952"/>
        <v>6.2210841240576342E-11</v>
      </c>
      <c r="BN1846" s="36">
        <f t="shared" ca="1" si="1921"/>
        <v>0.42507612642299986</v>
      </c>
      <c r="BO1846" s="36">
        <f t="shared" ca="1" si="1937"/>
        <v>1</v>
      </c>
      <c r="BP1846" s="36">
        <f t="shared" si="1953"/>
        <v>-6.2210839090355042E-11</v>
      </c>
      <c r="BQ1846" s="36">
        <f t="shared" si="1954"/>
        <v>0.99999996543655001</v>
      </c>
      <c r="BR1846" s="2">
        <f t="shared" si="1943"/>
        <v>-5</v>
      </c>
      <c r="BS1846">
        <v>0</v>
      </c>
      <c r="BT1846" s="37">
        <f t="shared" si="1938"/>
        <v>1.4273583369409562</v>
      </c>
      <c r="BU1846" s="34">
        <f t="shared" si="1922"/>
        <v>-5</v>
      </c>
      <c r="BV1846" s="34">
        <f t="shared" si="1923"/>
        <v>-5</v>
      </c>
      <c r="BW1846" s="34">
        <f t="shared" si="1924"/>
        <v>-5</v>
      </c>
      <c r="BX1846" s="34">
        <f t="shared" si="1925"/>
        <v>-5</v>
      </c>
      <c r="BY1846" s="34">
        <f t="shared" si="1926"/>
        <v>25.257982276176161</v>
      </c>
      <c r="BZ1846" s="36">
        <f t="shared" si="1939"/>
        <v>1.4237988398413527E-3</v>
      </c>
      <c r="CA1846" s="34">
        <f t="shared" si="1940"/>
        <v>0.26954598850646394</v>
      </c>
    </row>
    <row r="1847" spans="1:79" ht="13.2" x14ac:dyDescent="0.25">
      <c r="A1847" s="75">
        <f t="shared" si="1927"/>
        <v>4.9671232876713738</v>
      </c>
      <c r="B1847" s="34">
        <f t="shared" si="1944"/>
        <v>1813.0000000000514</v>
      </c>
      <c r="C1847">
        <v>30</v>
      </c>
      <c r="D1847" s="35">
        <f t="shared" si="1888"/>
        <v>3000</v>
      </c>
      <c r="E1847" s="27">
        <v>0</v>
      </c>
      <c r="F1847" s="64">
        <f t="shared" si="1928"/>
        <v>3.1263897495927093</v>
      </c>
      <c r="G1847" s="34">
        <v>0</v>
      </c>
      <c r="H1847" s="34">
        <f t="shared" si="1889"/>
        <v>1</v>
      </c>
      <c r="I1847" s="34">
        <f t="shared" si="1929"/>
        <v>41549.719772087105</v>
      </c>
      <c r="J1847" s="34">
        <f t="shared" si="1890"/>
        <v>94003.580677504418</v>
      </c>
      <c r="K1847" s="34">
        <f t="shared" si="1891"/>
        <v>82544.895043010139</v>
      </c>
      <c r="L1847" s="36">
        <f t="shared" si="1941"/>
        <v>1191.0568484165167</v>
      </c>
      <c r="M1847" s="34">
        <f t="shared" si="1892"/>
        <v>474.19527922407121</v>
      </c>
      <c r="N1847" s="34">
        <f t="shared" si="1930"/>
        <v>1072.836457909824</v>
      </c>
      <c r="O1847" s="34">
        <f t="shared" si="1893"/>
        <v>146.59954174815172</v>
      </c>
      <c r="P1847">
        <f t="shared" si="1945"/>
        <v>498.881109068169</v>
      </c>
      <c r="Q1847" s="36">
        <f t="shared" si="1894"/>
        <v>1072.8277307600092</v>
      </c>
      <c r="R1847" s="34">
        <f t="shared" si="1895"/>
        <v>631.73975047432282</v>
      </c>
      <c r="S1847" s="34">
        <f t="shared" si="1896"/>
        <v>1.5970567158092308E-2</v>
      </c>
      <c r="T1847" s="36">
        <f t="shared" si="1931"/>
        <v>-1.8895659153081658E-13</v>
      </c>
      <c r="U1847" s="36">
        <f t="shared" si="1897"/>
        <v>4048.5542507276705</v>
      </c>
      <c r="V1847" s="36">
        <f t="shared" si="1898"/>
        <v>2.1556213095290028E-6</v>
      </c>
      <c r="W1847" s="68">
        <f t="shared" si="1899"/>
        <v>3.4030195669043333</v>
      </c>
      <c r="X1847">
        <f t="shared" si="1900"/>
        <v>6.8397963356833325</v>
      </c>
      <c r="Y1847">
        <f t="shared" si="1901"/>
        <v>0.11712706557874125</v>
      </c>
      <c r="Z1847" s="34">
        <f t="shared" si="1902"/>
        <v>1.9787218138990353E-2</v>
      </c>
      <c r="AA1847" s="36">
        <f t="shared" si="1903"/>
        <v>6.334437011450785E-7</v>
      </c>
      <c r="AB1847" s="34">
        <f t="shared" si="1904"/>
        <v>1.9787218138990353E-2</v>
      </c>
      <c r="AC1847" s="36">
        <f t="shared" si="1905"/>
        <v>109.64432510517868</v>
      </c>
      <c r="AD1847" s="34">
        <f t="shared" si="1906"/>
        <v>0</v>
      </c>
      <c r="AE1847">
        <f t="shared" si="1932"/>
        <v>5541.1692707387974</v>
      </c>
      <c r="AF1847" s="36">
        <f t="shared" si="1946"/>
        <v>0</v>
      </c>
      <c r="AG1847" s="34">
        <f t="shared" si="1907"/>
        <v>464.28632601950341</v>
      </c>
      <c r="AH1847">
        <f t="shared" si="1942"/>
        <v>5.9659500916495745E-3</v>
      </c>
      <c r="AI1847" s="29">
        <f t="shared" si="1933"/>
        <v>464.28632601950341</v>
      </c>
      <c r="AJ1847">
        <f t="shared" si="1934"/>
        <v>3249.9985972083782</v>
      </c>
      <c r="AK1847" s="36">
        <f t="shared" si="1947"/>
        <v>3.1476278129797504E-3</v>
      </c>
      <c r="AL1847" s="36">
        <f t="shared" si="1935"/>
        <v>-3.041332143115845E-3</v>
      </c>
      <c r="AM1847" s="36">
        <f t="shared" si="1936"/>
        <v>-1.7259424147340835E-3</v>
      </c>
      <c r="AN1847" s="37">
        <f t="shared" si="1948"/>
        <v>9.7502324182381535E-3</v>
      </c>
      <c r="AO1847" s="36">
        <f t="shared" si="1949"/>
        <v>0.1083023948468987</v>
      </c>
      <c r="AP1847" s="36">
        <f t="shared" si="1950"/>
        <v>-4.7836503862647983E-3</v>
      </c>
      <c r="AQ1847" s="74">
        <f t="shared" si="1908"/>
        <v>0.89899660316222496</v>
      </c>
      <c r="AR1847" s="73">
        <f t="shared" si="1909"/>
        <v>8.7407943378548045E-3</v>
      </c>
      <c r="AS1847" s="72">
        <f t="shared" si="1951"/>
        <v>1.270323055550935E-3</v>
      </c>
      <c r="AT1847" s="37">
        <f t="shared" si="1910"/>
        <v>3639.6365191221603</v>
      </c>
      <c r="AU1847" s="37">
        <f t="shared" si="1911"/>
        <v>-2.2683844306251721</v>
      </c>
      <c r="AV1847" s="34">
        <f t="shared" si="1912"/>
        <v>0.44640867275567486</v>
      </c>
      <c r="AW1847" s="34">
        <f t="shared" si="1913"/>
        <v>0.32002723004580674</v>
      </c>
      <c r="AX1847" s="37">
        <f t="shared" si="1914"/>
        <v>1.8924005348063764</v>
      </c>
      <c r="AY1847" s="7">
        <f t="shared" si="1915"/>
        <v>6.0618560045121912</v>
      </c>
      <c r="AZ1847" s="37">
        <f t="shared" si="1916"/>
        <v>5.2954201017107092</v>
      </c>
      <c r="BA1847" s="2">
        <f>BE1847*'mass balance'!$B$17+BF1847*'mass balance'!$C$17+BG1847*'mass balance'!$D$17+BH1847*'mass balance'!$E$17</f>
        <v>1.1217814664213001E-3</v>
      </c>
      <c r="BB1847" s="2">
        <f>BE1847*'mass balance'!$B$18+BF1847*'mass balance'!$C$18+BG1847*'mass balance'!$D$18+BH1847*'mass balance'!$E$18</f>
        <v>1.1390396428277816E-3</v>
      </c>
      <c r="BC1847" s="2">
        <f>BE1847*'mass balance'!$B$19+BF1847*'mass balance'!$C$19+BG1847*'mass balance'!$D$19+BH1847*'mass balance'!$E$19</f>
        <v>-1.4237995535347271E-3</v>
      </c>
      <c r="BD1847" s="2">
        <f>BE1847*'mass balance'!$B$20+BF1847*'mass balance'!$C$20+BG1847*'mass balance'!$D$20+BH1847*'mass balance'!$E$20</f>
        <v>5.177452921944463E-5</v>
      </c>
      <c r="BE1847" s="2">
        <f>N1847*'mass balance'!$H$11+R1847*'mass balance'!$I$11+S1847*'mass balance'!$J$11</f>
        <v>-2.4041153118427431E-3</v>
      </c>
      <c r="BF1847" s="2">
        <f>N1847*'mass balance'!$H$12+R1847*'mass balance'!$I$12+S1847*'mass balance'!$J$12</f>
        <v>2.7058008069492911E-8</v>
      </c>
      <c r="BG1847" s="2">
        <f>N1847*'mass balance'!$H$13+R1847*'mass balance'!$I$13+S1847*'mass balance'!$J$13</f>
        <v>7.6048402908335038E-4</v>
      </c>
      <c r="BH1847" s="2">
        <f>N1847*'mass balance'!$H$14+R1847*'mass balance'!$I$14+S1847*'mass balance'!$J$14</f>
        <v>2.6295011223280001E-4</v>
      </c>
      <c r="BI1847" s="36">
        <f t="shared" si="1917"/>
        <v>6.038243608117373E-16</v>
      </c>
      <c r="BJ1847" s="36">
        <f t="shared" si="1918"/>
        <v>4.756482671326395E-17</v>
      </c>
      <c r="BK1847" s="36">
        <f t="shared" si="1919"/>
        <v>7.6269596760234528E-14</v>
      </c>
      <c r="BL1847" s="36">
        <f t="shared" si="1920"/>
        <v>7.6230141437435502E-14</v>
      </c>
      <c r="BM1847" s="36">
        <f t="shared" si="1952"/>
        <v>6.2287023657675569E-11</v>
      </c>
      <c r="BN1847" s="36">
        <f t="shared" ca="1" si="1921"/>
        <v>0.2080482990521022</v>
      </c>
      <c r="BO1847" s="36">
        <f t="shared" ca="1" si="1937"/>
        <v>1</v>
      </c>
      <c r="BP1847" s="36">
        <f t="shared" si="1953"/>
        <v>-6.2287021500946219E-11</v>
      </c>
      <c r="BQ1847" s="36">
        <f t="shared" si="1954"/>
        <v>0.99999996537433922</v>
      </c>
      <c r="BR1847" s="2">
        <f t="shared" si="1943"/>
        <v>-5</v>
      </c>
      <c r="BS1847">
        <v>0</v>
      </c>
      <c r="BT1847" s="37">
        <f t="shared" si="1938"/>
        <v>1.4273590524185638</v>
      </c>
      <c r="BU1847" s="34">
        <f t="shared" si="1922"/>
        <v>-5</v>
      </c>
      <c r="BV1847" s="34">
        <f t="shared" si="1923"/>
        <v>-5</v>
      </c>
      <c r="BW1847" s="34">
        <f t="shared" si="1924"/>
        <v>-5</v>
      </c>
      <c r="BX1847" s="34">
        <f t="shared" si="1925"/>
        <v>-5</v>
      </c>
      <c r="BY1847" s="34">
        <f t="shared" si="1926"/>
        <v>25.2579929989109</v>
      </c>
      <c r="BZ1847" s="36">
        <f t="shared" si="1939"/>
        <v>1.4237995535347271E-3</v>
      </c>
      <c r="CA1847" s="34">
        <f t="shared" si="1940"/>
        <v>0.26954595197413117</v>
      </c>
    </row>
    <row r="1848" spans="1:79" ht="13.2" x14ac:dyDescent="0.25">
      <c r="A1848" s="75">
        <f t="shared" si="1927"/>
        <v>4.9698630136987711</v>
      </c>
      <c r="B1848" s="34">
        <f t="shared" si="1944"/>
        <v>1814.0000000000514</v>
      </c>
      <c r="C1848">
        <v>30</v>
      </c>
      <c r="D1848" s="35">
        <f t="shared" si="1888"/>
        <v>3000</v>
      </c>
      <c r="E1848" s="27">
        <v>0</v>
      </c>
      <c r="F1848" s="64">
        <f t="shared" si="1928"/>
        <v>3.1263897495927093</v>
      </c>
      <c r="G1848" s="34">
        <v>0</v>
      </c>
      <c r="H1848" s="34">
        <f t="shared" si="1889"/>
        <v>1</v>
      </c>
      <c r="I1848" s="34">
        <f t="shared" si="1929"/>
        <v>41549.719772087105</v>
      </c>
      <c r="J1848" s="34">
        <f t="shared" si="1890"/>
        <v>94003.620374817605</v>
      </c>
      <c r="K1848" s="34">
        <f t="shared" si="1891"/>
        <v>82544.929901369003</v>
      </c>
      <c r="L1848" s="36">
        <f t="shared" si="1941"/>
        <v>1191.0576028839751</v>
      </c>
      <c r="M1848" s="34">
        <f t="shared" si="1892"/>
        <v>474.19527922407121</v>
      </c>
      <c r="N1848" s="34">
        <f t="shared" si="1930"/>
        <v>1072.8369109641073</v>
      </c>
      <c r="O1848" s="34">
        <f t="shared" si="1893"/>
        <v>146.59954174815172</v>
      </c>
      <c r="P1848">
        <f t="shared" si="1945"/>
        <v>498.88142508126515</v>
      </c>
      <c r="Q1848" s="36">
        <f t="shared" si="1894"/>
        <v>1072.8282297090643</v>
      </c>
      <c r="R1848" s="34">
        <f t="shared" si="1895"/>
        <v>631.74007983355784</v>
      </c>
      <c r="S1848" s="34">
        <f t="shared" si="1896"/>
        <v>1.5886580340975343E-2</v>
      </c>
      <c r="T1848" s="36">
        <f t="shared" si="1931"/>
        <v>-1.8895655163304586E-13</v>
      </c>
      <c r="U1848" s="36">
        <f t="shared" si="1897"/>
        <v>4048.5542507276705</v>
      </c>
      <c r="V1848" s="36">
        <f t="shared" si="1898"/>
        <v>2.1442852204060114E-6</v>
      </c>
      <c r="W1848" s="68">
        <f t="shared" si="1899"/>
        <v>3.4030217225256427</v>
      </c>
      <c r="X1848">
        <f t="shared" si="1900"/>
        <v>6.8397977798916623</v>
      </c>
      <c r="Y1848">
        <f t="shared" si="1901"/>
        <v>0.11712706557874125</v>
      </c>
      <c r="Z1848" s="34">
        <f t="shared" si="1902"/>
        <v>1.9787218138990353E-2</v>
      </c>
      <c r="AA1848" s="36">
        <f t="shared" si="1903"/>
        <v>6.3011211659694416E-7</v>
      </c>
      <c r="AB1848" s="34">
        <f t="shared" si="1904"/>
        <v>1.9787218138990353E-2</v>
      </c>
      <c r="AC1848" s="36">
        <f t="shared" si="1905"/>
        <v>109.64432510517868</v>
      </c>
      <c r="AD1848" s="34">
        <f t="shared" si="1906"/>
        <v>0</v>
      </c>
      <c r="AE1848">
        <f t="shared" si="1932"/>
        <v>5541.1692707387974</v>
      </c>
      <c r="AF1848" s="36">
        <f t="shared" si="1946"/>
        <v>0</v>
      </c>
      <c r="AG1848" s="34">
        <f t="shared" si="1907"/>
        <v>464.28659294227947</v>
      </c>
      <c r="AH1848">
        <f t="shared" si="1942"/>
        <v>5.9345753631419029E-3</v>
      </c>
      <c r="AI1848" s="29">
        <f t="shared" si="1933"/>
        <v>464.28659294227947</v>
      </c>
      <c r="AJ1848">
        <f t="shared" si="1934"/>
        <v>3714.2851901506579</v>
      </c>
      <c r="AK1848" s="36">
        <f t="shared" si="1947"/>
        <v>-8.7407943378548045E-3</v>
      </c>
      <c r="AL1848" s="36">
        <f t="shared" si="1935"/>
        <v>6.6790596649306663E-3</v>
      </c>
      <c r="AM1848" s="36">
        <f t="shared" si="1936"/>
        <v>4.7707178806158717E-3</v>
      </c>
      <c r="AN1848" s="37">
        <f t="shared" si="1948"/>
        <v>1.2897860231217903E-2</v>
      </c>
      <c r="AO1848" s="36">
        <f t="shared" si="1949"/>
        <v>0.10526106270378285</v>
      </c>
      <c r="AP1848" s="36">
        <f t="shared" si="1950"/>
        <v>-6.5095928009988816E-3</v>
      </c>
      <c r="AQ1848" s="74">
        <f t="shared" si="1908"/>
        <v>1.2953039156698334</v>
      </c>
      <c r="AR1848" s="73">
        <f t="shared" si="1909"/>
        <v>1.0989691720616241E-2</v>
      </c>
      <c r="AS1848" s="72">
        <f t="shared" si="1951"/>
        <v>1.1662811351466377E-3</v>
      </c>
      <c r="AT1848" s="37">
        <f t="shared" si="1910"/>
        <v>5244.1081737692975</v>
      </c>
      <c r="AU1848" s="37">
        <f t="shared" si="1911"/>
        <v>-3.0868181759046687</v>
      </c>
      <c r="AV1848" s="34">
        <f t="shared" si="1912"/>
        <v>0.51018136713190743</v>
      </c>
      <c r="AW1848" s="34">
        <f t="shared" si="1913"/>
        <v>0.32002743276503987</v>
      </c>
      <c r="AX1848" s="37">
        <f t="shared" si="1914"/>
        <v>1.8924017335355747</v>
      </c>
      <c r="AY1848" s="7">
        <f t="shared" si="1915"/>
        <v>6.1256322559581644</v>
      </c>
      <c r="AZ1848" s="37">
        <f t="shared" si="1916"/>
        <v>5.2954234560612177</v>
      </c>
      <c r="BA1848" s="2">
        <f>BE1848*'mass balance'!$B$17+BF1848*'mass balance'!$C$17+BG1848*'mass balance'!$D$17+BH1848*'mass balance'!$E$17</f>
        <v>1.1217820257680767E-3</v>
      </c>
      <c r="BB1848" s="2">
        <f>BE1848*'mass balance'!$B$18+BF1848*'mass balance'!$C$18+BG1848*'mass balance'!$D$18+BH1848*'mass balance'!$E$18</f>
        <v>1.1390402107798933E-3</v>
      </c>
      <c r="BC1848" s="2">
        <f>BE1848*'mass balance'!$B$19+BF1848*'mass balance'!$C$19+BG1848*'mass balance'!$D$19+BH1848*'mass balance'!$E$19</f>
        <v>-1.4238002634748663E-3</v>
      </c>
      <c r="BD1848" s="2">
        <f>BE1848*'mass balance'!$B$20+BF1848*'mass balance'!$C$20+BG1848*'mass balance'!$D$20+BH1848*'mass balance'!$E$20</f>
        <v>5.1774555035449678E-5</v>
      </c>
      <c r="BE1848" s="2">
        <f>N1848*'mass balance'!$H$11+R1848*'mass balance'!$I$11+S1848*'mass balance'!$J$11</f>
        <v>-2.4041163270904367E-3</v>
      </c>
      <c r="BF1848" s="2">
        <f>N1848*'mass balance'!$H$12+R1848*'mass balance'!$I$12+S1848*'mass balance'!$J$12</f>
        <v>2.6915714063726784E-8</v>
      </c>
      <c r="BG1848" s="2">
        <f>N1848*'mass balance'!$H$13+R1848*'mass balance'!$I$13+S1848*'mass balance'!$J$13</f>
        <v>7.6048438715553177E-4</v>
      </c>
      <c r="BH1848" s="2">
        <f>N1848*'mass balance'!$H$14+R1848*'mass balance'!$I$14+S1848*'mass balance'!$J$14</f>
        <v>2.6295022327551648E-4</v>
      </c>
      <c r="BI1848" s="36">
        <f t="shared" si="1917"/>
        <v>6.038243608117373E-16</v>
      </c>
      <c r="BJ1848" s="36">
        <f t="shared" si="1918"/>
        <v>4.756541353942104E-17</v>
      </c>
      <c r="BK1848" s="36">
        <f t="shared" si="1919"/>
        <v>7.6317161586947788E-14</v>
      </c>
      <c r="BL1848" s="36">
        <f t="shared" si="1920"/>
        <v>7.6277865745098553E-14</v>
      </c>
      <c r="BM1848" s="36">
        <f t="shared" si="1952"/>
        <v>6.2363253799113007E-11</v>
      </c>
      <c r="BN1848" s="36">
        <f t="shared" ca="1" si="1921"/>
        <v>0.57121876824501838</v>
      </c>
      <c r="BO1848" s="36">
        <f t="shared" ca="1" si="1937"/>
        <v>1</v>
      </c>
      <c r="BP1848" s="36">
        <f t="shared" si="1953"/>
        <v>-6.2363251635859709E-11</v>
      </c>
      <c r="BQ1848" s="36">
        <f t="shared" si="1954"/>
        <v>0.99999996531205215</v>
      </c>
      <c r="BR1848" s="2">
        <f t="shared" si="1943"/>
        <v>-5</v>
      </c>
      <c r="BS1848">
        <v>0</v>
      </c>
      <c r="BT1848" s="37">
        <f t="shared" si="1938"/>
        <v>1.4273597641335531</v>
      </c>
      <c r="BU1848" s="34">
        <f t="shared" si="1922"/>
        <v>-5</v>
      </c>
      <c r="BV1848" s="34">
        <f t="shared" si="1923"/>
        <v>-5</v>
      </c>
      <c r="BW1848" s="34">
        <f t="shared" si="1924"/>
        <v>-5</v>
      </c>
      <c r="BX1848" s="34">
        <f t="shared" si="1925"/>
        <v>-5</v>
      </c>
      <c r="BY1848" s="34">
        <f t="shared" si="1926"/>
        <v>25.258003665254154</v>
      </c>
      <c r="BZ1848" s="36">
        <f t="shared" si="1939"/>
        <v>1.4238002634748663E-3</v>
      </c>
      <c r="CA1848" s="34">
        <f t="shared" si="1940"/>
        <v>0.26954591563395686</v>
      </c>
    </row>
    <row r="1849" spans="1:79" ht="13.2" x14ac:dyDescent="0.25">
      <c r="A1849" s="75">
        <f t="shared" si="1927"/>
        <v>4.9726027397261685</v>
      </c>
      <c r="B1849" s="34">
        <f t="shared" si="1944"/>
        <v>1815.0000000000516</v>
      </c>
      <c r="C1849">
        <v>30</v>
      </c>
      <c r="D1849" s="35">
        <f t="shared" si="1888"/>
        <v>3000</v>
      </c>
      <c r="E1849" s="27">
        <v>0</v>
      </c>
      <c r="F1849" s="64">
        <f t="shared" si="1928"/>
        <v>3.1263897495927093</v>
      </c>
      <c r="G1849" s="34">
        <v>0</v>
      </c>
      <c r="H1849" s="34">
        <f t="shared" si="1889"/>
        <v>1</v>
      </c>
      <c r="I1849" s="34">
        <f t="shared" si="1929"/>
        <v>41549.719772087105</v>
      </c>
      <c r="J1849" s="34">
        <f t="shared" si="1890"/>
        <v>94003.65986336027</v>
      </c>
      <c r="K1849" s="34">
        <f t="shared" si="1891"/>
        <v>82544.964576405706</v>
      </c>
      <c r="L1849" s="36">
        <f t="shared" si="1941"/>
        <v>1191.0583533838021</v>
      </c>
      <c r="M1849" s="34">
        <f t="shared" si="1892"/>
        <v>474.19527922407121</v>
      </c>
      <c r="N1849" s="34">
        <f t="shared" si="1930"/>
        <v>1072.8373616357512</v>
      </c>
      <c r="O1849" s="34">
        <f t="shared" si="1893"/>
        <v>146.59954174815172</v>
      </c>
      <c r="P1849">
        <f t="shared" si="1945"/>
        <v>498.88173943249586</v>
      </c>
      <c r="Q1849" s="36">
        <f t="shared" si="1894"/>
        <v>1072.8287260341456</v>
      </c>
      <c r="R1849" s="34">
        <f t="shared" si="1895"/>
        <v>631.7404074607399</v>
      </c>
      <c r="S1849" s="34">
        <f t="shared" si="1896"/>
        <v>1.5803035163003187E-2</v>
      </c>
      <c r="T1849" s="36">
        <f t="shared" si="1931"/>
        <v>-1.8895651194512495E-13</v>
      </c>
      <c r="U1849" s="36">
        <f t="shared" si="1897"/>
        <v>4048.5542507276705</v>
      </c>
      <c r="V1849" s="36">
        <f t="shared" si="1898"/>
        <v>2.1330087413219564E-6</v>
      </c>
      <c r="W1849" s="68">
        <f t="shared" si="1899"/>
        <v>3.4030238668108632</v>
      </c>
      <c r="X1849">
        <f t="shared" si="1900"/>
        <v>6.8397992165045132</v>
      </c>
      <c r="Y1849">
        <f t="shared" si="1901"/>
        <v>0.11712706557874125</v>
      </c>
      <c r="Z1849" s="34">
        <f t="shared" si="1902"/>
        <v>1.9787218138990353E-2</v>
      </c>
      <c r="AA1849" s="36">
        <f t="shared" si="1903"/>
        <v>6.2679805514291056E-7</v>
      </c>
      <c r="AB1849" s="34">
        <f t="shared" si="1904"/>
        <v>1.9787218138990353E-2</v>
      </c>
      <c r="AC1849" s="36">
        <f t="shared" si="1905"/>
        <v>109.64432510517868</v>
      </c>
      <c r="AD1849" s="34">
        <f t="shared" si="1906"/>
        <v>0</v>
      </c>
      <c r="AE1849">
        <f t="shared" si="1932"/>
        <v>5541.1692707387974</v>
      </c>
      <c r="AF1849" s="36">
        <f t="shared" si="1946"/>
        <v>0</v>
      </c>
      <c r="AG1849" s="34">
        <f t="shared" si="1907"/>
        <v>464.2868584613081</v>
      </c>
      <c r="AH1849">
        <f t="shared" si="1942"/>
        <v>5.903365623623813E-3</v>
      </c>
      <c r="AI1849" s="29">
        <f t="shared" si="1933"/>
        <v>464.2868584613081</v>
      </c>
      <c r="AJ1849">
        <f t="shared" si="1934"/>
        <v>4178.5720486119662</v>
      </c>
      <c r="AK1849" s="36">
        <f t="shared" si="1947"/>
        <v>-1.0989691720616241E-2</v>
      </c>
      <c r="AL1849" s="36">
        <f t="shared" si="1935"/>
        <v>9.1462688509030467E-3</v>
      </c>
      <c r="AM1849" s="36">
        <f t="shared" si="1936"/>
        <v>6.0079621125274357E-3</v>
      </c>
      <c r="AN1849" s="37">
        <f t="shared" si="1948"/>
        <v>4.1570658933630985E-3</v>
      </c>
      <c r="AO1849" s="36">
        <f t="shared" si="1949"/>
        <v>0.11194012236871352</v>
      </c>
      <c r="AP1849" s="36">
        <f t="shared" si="1950"/>
        <v>-1.7388749203830099E-3</v>
      </c>
      <c r="AQ1849" s="74">
        <f t="shared" si="1908"/>
        <v>0.34712575668703627</v>
      </c>
      <c r="AR1849" s="73">
        <f t="shared" si="1909"/>
        <v>4.0726936252461661E-3</v>
      </c>
      <c r="AS1849" s="72">
        <f t="shared" si="1951"/>
        <v>1.4026758894358708E-3</v>
      </c>
      <c r="AT1849" s="37">
        <f t="shared" si="1910"/>
        <v>1405.3574577723587</v>
      </c>
      <c r="AU1849" s="37">
        <f t="shared" si="1911"/>
        <v>-0.824566278406756</v>
      </c>
      <c r="AV1849" s="34">
        <f t="shared" si="1912"/>
        <v>0.57395409800151942</v>
      </c>
      <c r="AW1849" s="34">
        <f t="shared" si="1913"/>
        <v>0.32002763441820281</v>
      </c>
      <c r="AX1849" s="37">
        <f t="shared" si="1914"/>
        <v>1.8924029259608366</v>
      </c>
      <c r="AY1849" s="7">
        <f t="shared" si="1915"/>
        <v>6.1894085251914222</v>
      </c>
      <c r="AZ1849" s="37">
        <f t="shared" si="1916"/>
        <v>5.2954267927716998</v>
      </c>
      <c r="BA1849" s="2">
        <f>BE1849*'mass balance'!$B$17+BF1849*'mass balance'!$C$17+BG1849*'mass balance'!$D$17+BH1849*'mass balance'!$E$17</f>
        <v>1.1217825821733065E-3</v>
      </c>
      <c r="BB1849" s="2">
        <f>BE1849*'mass balance'!$B$18+BF1849*'mass balance'!$C$18+BG1849*'mass balance'!$D$18+BH1849*'mass balance'!$E$18</f>
        <v>1.1390407757452033E-3</v>
      </c>
      <c r="BC1849" s="2">
        <f>BE1849*'mass balance'!$B$19+BF1849*'mass balance'!$C$19+BG1849*'mass balance'!$D$19+BH1849*'mass balance'!$E$19</f>
        <v>-1.4238009696815044E-3</v>
      </c>
      <c r="BD1849" s="2">
        <f>BE1849*'mass balance'!$B$20+BF1849*'mass balance'!$C$20+BG1849*'mass balance'!$D$20+BH1849*'mass balance'!$E$20</f>
        <v>5.1774580715691072E-5</v>
      </c>
      <c r="BE1849" s="2">
        <f>N1849*'mass balance'!$H$11+R1849*'mass balance'!$I$11+S1849*'mass balance'!$J$11</f>
        <v>-2.4041173369988822E-3</v>
      </c>
      <c r="BF1849" s="2">
        <f>N1849*'mass balance'!$H$12+R1849*'mass balance'!$I$12+S1849*'mass balance'!$J$12</f>
        <v>2.677416830161574E-8</v>
      </c>
      <c r="BG1849" s="2">
        <f>N1849*'mass balance'!$H$13+R1849*'mass balance'!$I$13+S1849*'mass balance'!$J$13</f>
        <v>7.604847433445661E-4</v>
      </c>
      <c r="BH1849" s="2">
        <f>N1849*'mass balance'!$H$14+R1849*'mass balance'!$I$14+S1849*'mass balance'!$J$14</f>
        <v>2.6295033373425277E-4</v>
      </c>
      <c r="BI1849" s="36">
        <f t="shared" si="1917"/>
        <v>6.038243608117373E-16</v>
      </c>
      <c r="BJ1849" s="36">
        <f t="shared" si="1918"/>
        <v>4.756599938909363E-17</v>
      </c>
      <c r="BK1849" s="36">
        <f t="shared" si="1919"/>
        <v>7.6364727000487204E-14</v>
      </c>
      <c r="BL1849" s="36">
        <f t="shared" si="1920"/>
        <v>7.6325590023475642E-14</v>
      </c>
      <c r="BM1849" s="36">
        <f t="shared" si="1952"/>
        <v>6.2439531664858102E-11</v>
      </c>
      <c r="BN1849" s="36">
        <f t="shared" ca="1" si="1921"/>
        <v>0.97155072330179892</v>
      </c>
      <c r="BO1849" s="36">
        <f t="shared" ca="1" si="1937"/>
        <v>1</v>
      </c>
      <c r="BP1849" s="36">
        <f t="shared" si="1953"/>
        <v>-6.2439529495064959E-11</v>
      </c>
      <c r="BQ1849" s="36">
        <f t="shared" si="1954"/>
        <v>0.99999996524968893</v>
      </c>
      <c r="BR1849" s="2">
        <f t="shared" si="1943"/>
        <v>-5</v>
      </c>
      <c r="BS1849">
        <v>0</v>
      </c>
      <c r="BT1849" s="37">
        <f t="shared" si="1938"/>
        <v>1.4273604721057078</v>
      </c>
      <c r="BU1849" s="34">
        <f t="shared" si="1922"/>
        <v>-5</v>
      </c>
      <c r="BV1849" s="34">
        <f t="shared" si="1923"/>
        <v>-5</v>
      </c>
      <c r="BW1849" s="34">
        <f t="shared" si="1924"/>
        <v>-5</v>
      </c>
      <c r="BX1849" s="34">
        <f t="shared" si="1925"/>
        <v>-5</v>
      </c>
      <c r="BY1849" s="34">
        <f t="shared" si="1926"/>
        <v>25.258014275502475</v>
      </c>
      <c r="BZ1849" s="36">
        <f t="shared" si="1939"/>
        <v>1.4238009696815044E-3</v>
      </c>
      <c r="CA1849" s="34">
        <f t="shared" si="1940"/>
        <v>0.26954587948492958</v>
      </c>
    </row>
    <row r="1850" spans="1:79" ht="13.2" x14ac:dyDescent="0.25">
      <c r="A1850" s="75">
        <f t="shared" si="1927"/>
        <v>4.9753424657535659</v>
      </c>
      <c r="B1850" s="34">
        <f t="shared" si="1944"/>
        <v>1816.0000000000516</v>
      </c>
      <c r="C1850">
        <v>30</v>
      </c>
      <c r="D1850" s="35">
        <f t="shared" si="1888"/>
        <v>3000</v>
      </c>
      <c r="E1850" s="27">
        <v>0</v>
      </c>
      <c r="F1850" s="64">
        <f t="shared" si="1928"/>
        <v>3.1263897495927093</v>
      </c>
      <c r="G1850" s="34">
        <v>0</v>
      </c>
      <c r="H1850" s="34">
        <f t="shared" si="1889"/>
        <v>1</v>
      </c>
      <c r="I1850" s="34">
        <f t="shared" si="1929"/>
        <v>41549.719772087105</v>
      </c>
      <c r="J1850" s="34">
        <f t="shared" si="1890"/>
        <v>94003.699144230268</v>
      </c>
      <c r="K1850" s="34">
        <f t="shared" si="1891"/>
        <v>82544.999069084253</v>
      </c>
      <c r="L1850" s="36">
        <f t="shared" si="1941"/>
        <v>1191.0590999368615</v>
      </c>
      <c r="M1850" s="34">
        <f t="shared" si="1892"/>
        <v>474.19527922407121</v>
      </c>
      <c r="N1850" s="34">
        <f t="shared" si="1930"/>
        <v>1072.8378099372853</v>
      </c>
      <c r="O1850" s="34">
        <f t="shared" si="1893"/>
        <v>146.59954174815172</v>
      </c>
      <c r="P1850">
        <f t="shared" si="1945"/>
        <v>498.88205213059985</v>
      </c>
      <c r="Q1850" s="36">
        <f t="shared" si="1894"/>
        <v>1072.8292197490514</v>
      </c>
      <c r="R1850" s="34">
        <f t="shared" si="1895"/>
        <v>631.74073336497713</v>
      </c>
      <c r="S1850" s="34">
        <f t="shared" si="1896"/>
        <v>1.5719929301553748E-2</v>
      </c>
      <c r="T1850" s="36">
        <f t="shared" si="1931"/>
        <v>-1.8895647246595006E-13</v>
      </c>
      <c r="U1850" s="36">
        <f t="shared" si="1897"/>
        <v>4048.5542507276705</v>
      </c>
      <c r="V1850" s="36">
        <f t="shared" si="1898"/>
        <v>2.1217915588787224E-6</v>
      </c>
      <c r="W1850" s="68">
        <f t="shared" si="1899"/>
        <v>3.4030259998196044</v>
      </c>
      <c r="X1850">
        <f t="shared" si="1900"/>
        <v>6.8398006455618301</v>
      </c>
      <c r="Y1850">
        <f t="shared" si="1901"/>
        <v>0.11712706557874125</v>
      </c>
      <c r="Z1850" s="34">
        <f t="shared" si="1902"/>
        <v>1.9787218138990353E-2</v>
      </c>
      <c r="AA1850" s="36">
        <f t="shared" si="1903"/>
        <v>6.2350142461185988E-7</v>
      </c>
      <c r="AB1850" s="34">
        <f t="shared" si="1904"/>
        <v>1.9787218138990353E-2</v>
      </c>
      <c r="AC1850" s="36">
        <f t="shared" si="1905"/>
        <v>109.64432510517868</v>
      </c>
      <c r="AD1850" s="34">
        <f t="shared" si="1906"/>
        <v>0</v>
      </c>
      <c r="AE1850">
        <f t="shared" si="1932"/>
        <v>5541.1692707387974</v>
      </c>
      <c r="AF1850" s="36">
        <f t="shared" si="1946"/>
        <v>0</v>
      </c>
      <c r="AG1850" s="34">
        <f t="shared" si="1907"/>
        <v>464.28712258397132</v>
      </c>
      <c r="AH1850">
        <f t="shared" si="1942"/>
        <v>5.8723200056647329E-3</v>
      </c>
      <c r="AI1850" s="29">
        <f t="shared" si="1933"/>
        <v>464.28712258397132</v>
      </c>
      <c r="AJ1850">
        <f t="shared" si="1934"/>
        <v>4642.859171195938</v>
      </c>
      <c r="AK1850" s="36">
        <f t="shared" si="1947"/>
        <v>-4.0726936252461661E-3</v>
      </c>
      <c r="AL1850" s="36">
        <f t="shared" si="1935"/>
        <v>2.4862974288553659E-3</v>
      </c>
      <c r="AM1850" s="36">
        <f t="shared" si="1936"/>
        <v>2.2131764060639796E-3</v>
      </c>
      <c r="AN1850" s="37">
        <f t="shared" si="1948"/>
        <v>-6.8326258272531429E-3</v>
      </c>
      <c r="AO1850" s="36">
        <f t="shared" si="1949"/>
        <v>0.12108639121961656</v>
      </c>
      <c r="AP1850" s="36">
        <f t="shared" si="1950"/>
        <v>4.2690871921444258E-3</v>
      </c>
      <c r="AQ1850" s="74">
        <f t="shared" si="1908"/>
        <v>-0.45077403599578958</v>
      </c>
      <c r="AR1850" s="73">
        <f t="shared" si="1909"/>
        <v>-7.6169208499077138E-3</v>
      </c>
      <c r="AS1850" s="72">
        <f t="shared" si="1951"/>
        <v>1.7753582714137403E-3</v>
      </c>
      <c r="AT1850" s="37">
        <f t="shared" si="1910"/>
        <v>-1824.9831395484205</v>
      </c>
      <c r="AU1850" s="37">
        <f t="shared" si="1911"/>
        <v>2.0243809931108321</v>
      </c>
      <c r="AV1850" s="34">
        <f t="shared" si="1912"/>
        <v>0.63772686517259225</v>
      </c>
      <c r="AW1850" s="34">
        <f t="shared" si="1913"/>
        <v>0.32002783501090165</v>
      </c>
      <c r="AX1850" s="37">
        <f t="shared" si="1914"/>
        <v>1.8924041121153101</v>
      </c>
      <c r="AY1850" s="7">
        <f t="shared" si="1915"/>
        <v>6.2531848121184082</v>
      </c>
      <c r="AZ1850" s="37">
        <f t="shared" si="1916"/>
        <v>5.2954301119349143</v>
      </c>
      <c r="BA1850" s="2">
        <f>BE1850*'mass balance'!$B$17+BF1850*'mass balance'!$C$17+BG1850*'mass balance'!$D$17+BH1850*'mass balance'!$E$17</f>
        <v>1.1217831356524601E-3</v>
      </c>
      <c r="BB1850" s="2">
        <f>BE1850*'mass balance'!$B$18+BF1850*'mass balance'!$C$18+BG1850*'mass balance'!$D$18+BH1850*'mass balance'!$E$18</f>
        <v>1.1390413377394206E-3</v>
      </c>
      <c r="BC1850" s="2">
        <f>BE1850*'mass balance'!$B$19+BF1850*'mass balance'!$C$19+BG1850*'mass balance'!$D$19+BH1850*'mass balance'!$E$19</f>
        <v>-1.4238016721742756E-3</v>
      </c>
      <c r="BD1850" s="2">
        <f>BE1850*'mass balance'!$B$20+BF1850*'mass balance'!$C$20+BG1850*'mass balance'!$D$20+BH1850*'mass balance'!$E$20</f>
        <v>5.1774606260882767E-5</v>
      </c>
      <c r="BE1850" s="2">
        <f>N1850*'mass balance'!$H$11+R1850*'mass balance'!$I$11+S1850*'mass balance'!$J$11</f>
        <v>-2.4041183415961578E-3</v>
      </c>
      <c r="BF1850" s="2">
        <f>N1850*'mass balance'!$H$12+R1850*'mass balance'!$I$12+S1850*'mass balance'!$J$12</f>
        <v>2.6633366848075521E-8</v>
      </c>
      <c r="BG1850" s="2">
        <f>N1850*'mass balance'!$H$13+R1850*'mass balance'!$I$13+S1850*'mass balance'!$J$13</f>
        <v>7.6048509766035624E-4</v>
      </c>
      <c r="BH1850" s="2">
        <f>N1850*'mass balance'!$H$14+R1850*'mass balance'!$I$14+S1850*'mass balance'!$J$14</f>
        <v>2.6295044361207971E-4</v>
      </c>
      <c r="BI1850" s="36">
        <f t="shared" si="1917"/>
        <v>6.038243608117373E-16</v>
      </c>
      <c r="BJ1850" s="36">
        <f t="shared" si="1918"/>
        <v>4.7566584266608984E-17</v>
      </c>
      <c r="BK1850" s="36">
        <f t="shared" si="1919"/>
        <v>7.6412292999876304E-14</v>
      </c>
      <c r="BL1850" s="36">
        <f t="shared" si="1920"/>
        <v>7.6373314273817057E-14</v>
      </c>
      <c r="BM1850" s="36">
        <f t="shared" si="1952"/>
        <v>6.251585725488158E-11</v>
      </c>
      <c r="BN1850" s="36">
        <f t="shared" ca="1" si="1921"/>
        <v>0.28585132476425534</v>
      </c>
      <c r="BO1850" s="36">
        <f t="shared" ca="1" si="1937"/>
        <v>1</v>
      </c>
      <c r="BP1850" s="36">
        <f t="shared" si="1953"/>
        <v>-6.251585507853263E-11</v>
      </c>
      <c r="BQ1850" s="36">
        <f t="shared" si="1954"/>
        <v>0.99999996518724943</v>
      </c>
      <c r="BR1850" s="2">
        <f t="shared" si="1943"/>
        <v>-5</v>
      </c>
      <c r="BS1850">
        <v>0</v>
      </c>
      <c r="BT1850" s="37">
        <f t="shared" si="1938"/>
        <v>1.4273611763547109</v>
      </c>
      <c r="BU1850" s="34">
        <f t="shared" si="1922"/>
        <v>-5</v>
      </c>
      <c r="BV1850" s="34">
        <f t="shared" si="1923"/>
        <v>-5</v>
      </c>
      <c r="BW1850" s="34">
        <f t="shared" si="1924"/>
        <v>-5</v>
      </c>
      <c r="BX1850" s="34">
        <f t="shared" si="1925"/>
        <v>-5</v>
      </c>
      <c r="BY1850" s="34">
        <f t="shared" si="1926"/>
        <v>25.258024829950852</v>
      </c>
      <c r="BZ1850" s="36">
        <f t="shared" si="1939"/>
        <v>1.4238016721742756E-3</v>
      </c>
      <c r="CA1850" s="34">
        <f t="shared" si="1940"/>
        <v>0.26954584352604416</v>
      </c>
    </row>
    <row r="1851" spans="1:79" ht="13.2" x14ac:dyDescent="0.25">
      <c r="A1851" s="75">
        <f t="shared" si="1927"/>
        <v>4.9780821917809632</v>
      </c>
      <c r="B1851" s="34">
        <f t="shared" si="1944"/>
        <v>1817.0000000000516</v>
      </c>
      <c r="C1851">
        <v>30</v>
      </c>
      <c r="D1851" s="35">
        <f t="shared" si="1888"/>
        <v>3000</v>
      </c>
      <c r="E1851" s="27">
        <v>0</v>
      </c>
      <c r="F1851" s="64">
        <f t="shared" si="1928"/>
        <v>3.1263897495927093</v>
      </c>
      <c r="G1851" s="34">
        <v>0</v>
      </c>
      <c r="H1851" s="34">
        <f t="shared" si="1889"/>
        <v>1</v>
      </c>
      <c r="I1851" s="34">
        <f t="shared" si="1929"/>
        <v>41549.719772087105</v>
      </c>
      <c r="J1851" s="34">
        <f t="shared" si="1890"/>
        <v>94003.738218519778</v>
      </c>
      <c r="K1851" s="34">
        <f t="shared" si="1891"/>
        <v>82545.033380363719</v>
      </c>
      <c r="L1851" s="36">
        <f t="shared" si="1941"/>
        <v>1191.0598425639071</v>
      </c>
      <c r="M1851" s="34">
        <f t="shared" si="1892"/>
        <v>474.19527922407121</v>
      </c>
      <c r="N1851" s="34">
        <f t="shared" si="1930"/>
        <v>1072.8382558811745</v>
      </c>
      <c r="O1851" s="34">
        <f t="shared" si="1893"/>
        <v>146.59954174815172</v>
      </c>
      <c r="P1851">
        <f t="shared" si="1945"/>
        <v>498.88236318427005</v>
      </c>
      <c r="Q1851" s="36">
        <f t="shared" si="1894"/>
        <v>1072.8297108675088</v>
      </c>
      <c r="R1851" s="34">
        <f t="shared" si="1895"/>
        <v>631.74105755532946</v>
      </c>
      <c r="S1851" s="34">
        <f t="shared" si="1896"/>
        <v>1.563726044764735E-2</v>
      </c>
      <c r="T1851" s="36">
        <f t="shared" si="1931"/>
        <v>-1.8895643319442313E-13</v>
      </c>
      <c r="U1851" s="36">
        <f t="shared" si="1897"/>
        <v>4048.5542507276705</v>
      </c>
      <c r="V1851" s="36">
        <f t="shared" si="1898"/>
        <v>2.1106333613161343E-6</v>
      </c>
      <c r="W1851" s="68">
        <f t="shared" si="1899"/>
        <v>3.4030281216111633</v>
      </c>
      <c r="X1851">
        <f t="shared" si="1900"/>
        <v>6.8398020671033501</v>
      </c>
      <c r="Y1851">
        <f t="shared" si="1901"/>
        <v>0.11712706557874125</v>
      </c>
      <c r="Z1851" s="34">
        <f t="shared" si="1902"/>
        <v>1.9787218138990353E-2</v>
      </c>
      <c r="AA1851" s="36">
        <f t="shared" si="1903"/>
        <v>6.2022213331485934E-7</v>
      </c>
      <c r="AB1851" s="34">
        <f t="shared" si="1904"/>
        <v>1.9787218138990353E-2</v>
      </c>
      <c r="AC1851" s="36">
        <f t="shared" si="1905"/>
        <v>109.64432510517868</v>
      </c>
      <c r="AD1851" s="34">
        <f t="shared" si="1906"/>
        <v>0</v>
      </c>
      <c r="AE1851">
        <f t="shared" si="1932"/>
        <v>5541.1692707387974</v>
      </c>
      <c r="AF1851" s="36">
        <f t="shared" si="1946"/>
        <v>0</v>
      </c>
      <c r="AG1851" s="34">
        <f t="shared" si="1907"/>
        <v>464.2873853176124</v>
      </c>
      <c r="AH1851">
        <f t="shared" si="1942"/>
        <v>5.8414376464384077E-3</v>
      </c>
      <c r="AI1851" s="29">
        <f t="shared" si="1933"/>
        <v>464.2873853176124</v>
      </c>
      <c r="AJ1851">
        <f t="shared" si="1934"/>
        <v>5107.1465565135504</v>
      </c>
      <c r="AK1851" s="36">
        <f t="shared" si="1947"/>
        <v>7.6169208499077138E-3</v>
      </c>
      <c r="AL1851" s="36">
        <f t="shared" si="1935"/>
        <v>-5.952813635737764E-3</v>
      </c>
      <c r="AM1851" s="36">
        <f t="shared" si="1936"/>
        <v>-4.1592975066004605E-3</v>
      </c>
      <c r="AN1851" s="37">
        <f t="shared" si="1948"/>
        <v>-1.0905319452499309E-2</v>
      </c>
      <c r="AO1851" s="36">
        <f t="shared" si="1949"/>
        <v>0.12357268864847193</v>
      </c>
      <c r="AP1851" s="36">
        <f t="shared" si="1950"/>
        <v>6.4822635982084049E-3</v>
      </c>
      <c r="AQ1851" s="74">
        <f t="shared" si="1908"/>
        <v>-0.67690569339362239</v>
      </c>
      <c r="AR1851" s="73">
        <f t="shared" si="1909"/>
        <v>-1.2744496471362407E-2</v>
      </c>
      <c r="AS1851" s="72">
        <f t="shared" si="1951"/>
        <v>1.8869808292885065E-3</v>
      </c>
      <c r="AT1851" s="37">
        <f t="shared" si="1910"/>
        <v>-2740.4894223305096</v>
      </c>
      <c r="AU1851" s="37">
        <f t="shared" si="1911"/>
        <v>3.073858796956467</v>
      </c>
      <c r="AV1851" s="34">
        <f t="shared" si="1912"/>
        <v>0.70149966845421596</v>
      </c>
      <c r="AW1851" s="34">
        <f t="shared" si="1913"/>
        <v>0.3200280345487127</v>
      </c>
      <c r="AX1851" s="37">
        <f t="shared" si="1914"/>
        <v>1.8924052920319701</v>
      </c>
      <c r="AY1851" s="7">
        <f t="shared" si="1915"/>
        <v>6.3169611166460617</v>
      </c>
      <c r="AZ1851" s="37">
        <f t="shared" si="1916"/>
        <v>5.2954334136431331</v>
      </c>
      <c r="BA1851" s="2">
        <f>BE1851*'mass balance'!$B$17+BF1851*'mass balance'!$C$17+BG1851*'mass balance'!$D$17+BH1851*'mass balance'!$E$17</f>
        <v>1.1217836862209229E-3</v>
      </c>
      <c r="BB1851" s="2">
        <f>BE1851*'mass balance'!$B$18+BF1851*'mass balance'!$C$18+BG1851*'mass balance'!$D$18+BH1851*'mass balance'!$E$18</f>
        <v>1.1390418967781679E-3</v>
      </c>
      <c r="BC1851" s="2">
        <f>BE1851*'mass balance'!$B$19+BF1851*'mass balance'!$C$19+BG1851*'mass balance'!$D$19+BH1851*'mass balance'!$E$19</f>
        <v>-1.4238023709727099E-3</v>
      </c>
      <c r="BD1851" s="2">
        <f>BE1851*'mass balance'!$B$20+BF1851*'mass balance'!$C$20+BG1851*'mass balance'!$D$20+BH1851*'mass balance'!$E$20</f>
        <v>5.17746316717349E-5</v>
      </c>
      <c r="BE1851" s="2">
        <f>N1851*'mass balance'!$H$11+R1851*'mass balance'!$I$11+S1851*'mass balance'!$J$11</f>
        <v>-2.4041193409101952E-3</v>
      </c>
      <c r="BF1851" s="2">
        <f>N1851*'mass balance'!$H$12+R1851*'mass balance'!$I$12+S1851*'mass balance'!$J$12</f>
        <v>2.6493305791135436E-8</v>
      </c>
      <c r="BG1851" s="2">
        <f>N1851*'mass balance'!$H$13+R1851*'mass balance'!$I$13+S1851*'mass balance'!$J$13</f>
        <v>7.6048545011275412E-4</v>
      </c>
      <c r="BH1851" s="2">
        <f>N1851*'mass balance'!$H$14+R1851*'mass balance'!$I$14+S1851*'mass balance'!$J$14</f>
        <v>2.6295055291205259E-4</v>
      </c>
      <c r="BI1851" s="36">
        <f t="shared" si="1917"/>
        <v>6.038243608117373E-16</v>
      </c>
      <c r="BJ1851" s="36">
        <f t="shared" si="1918"/>
        <v>4.7567168176276169E-17</v>
      </c>
      <c r="BK1851" s="36">
        <f t="shared" si="1919"/>
        <v>7.6459859584142908E-14</v>
      </c>
      <c r="BL1851" s="36">
        <f t="shared" si="1920"/>
        <v>7.642103849737037E-14</v>
      </c>
      <c r="BM1851" s="36">
        <f t="shared" si="1952"/>
        <v>6.2592230569155394E-11</v>
      </c>
      <c r="BN1851" s="36">
        <f t="shared" ca="1" si="1921"/>
        <v>0.14092291288384573</v>
      </c>
      <c r="BO1851" s="36">
        <f t="shared" ca="1" si="1937"/>
        <v>1</v>
      </c>
      <c r="BP1851" s="36">
        <f t="shared" si="1953"/>
        <v>-6.2592228386234675E-11</v>
      </c>
      <c r="BQ1851" s="36">
        <f t="shared" si="1954"/>
        <v>0.99999996512473355</v>
      </c>
      <c r="BR1851" s="2">
        <f t="shared" si="1943"/>
        <v>-5</v>
      </c>
      <c r="BS1851">
        <v>0</v>
      </c>
      <c r="BT1851" s="37">
        <f t="shared" si="1938"/>
        <v>1.4273618769001415</v>
      </c>
      <c r="BU1851" s="34">
        <f t="shared" si="1922"/>
        <v>-5</v>
      </c>
      <c r="BV1851" s="34">
        <f t="shared" si="1923"/>
        <v>-5</v>
      </c>
      <c r="BW1851" s="34">
        <f t="shared" si="1924"/>
        <v>-5</v>
      </c>
      <c r="BX1851" s="34">
        <f t="shared" si="1925"/>
        <v>-5</v>
      </c>
      <c r="BY1851" s="34">
        <f t="shared" si="1926"/>
        <v>25.258035328892742</v>
      </c>
      <c r="BZ1851" s="36">
        <f t="shared" si="1939"/>
        <v>1.4238023709727099E-3</v>
      </c>
      <c r="CA1851" s="34">
        <f t="shared" si="1940"/>
        <v>0.26954580775630038</v>
      </c>
    </row>
    <row r="1852" spans="1:79" ht="13.2" x14ac:dyDescent="0.25">
      <c r="A1852" s="75">
        <f t="shared" si="1927"/>
        <v>4.9808219178083606</v>
      </c>
      <c r="B1852" s="34">
        <f t="shared" si="1944"/>
        <v>1818.0000000000516</v>
      </c>
      <c r="C1852">
        <v>30</v>
      </c>
      <c r="D1852" s="35">
        <f t="shared" si="1888"/>
        <v>3000</v>
      </c>
      <c r="E1852" s="27">
        <v>0</v>
      </c>
      <c r="F1852" s="64">
        <f t="shared" si="1928"/>
        <v>3.1263897495927093</v>
      </c>
      <c r="G1852" s="34">
        <v>0</v>
      </c>
      <c r="H1852" s="34">
        <f t="shared" si="1889"/>
        <v>1</v>
      </c>
      <c r="I1852" s="34">
        <f t="shared" si="1929"/>
        <v>41549.719772087105</v>
      </c>
      <c r="J1852" s="34">
        <f t="shared" si="1890"/>
        <v>94003.777087315117</v>
      </c>
      <c r="K1852" s="34">
        <f t="shared" si="1891"/>
        <v>82545.067511197965</v>
      </c>
      <c r="L1852" s="36">
        <f t="shared" si="1941"/>
        <v>1191.0605812855836</v>
      </c>
      <c r="M1852" s="34">
        <f t="shared" si="1892"/>
        <v>474.19527922407121</v>
      </c>
      <c r="N1852" s="34">
        <f t="shared" si="1930"/>
        <v>1072.8386994798163</v>
      </c>
      <c r="O1852" s="34">
        <f t="shared" si="1893"/>
        <v>146.59954174815172</v>
      </c>
      <c r="P1852">
        <f t="shared" si="1945"/>
        <v>498.88267260215366</v>
      </c>
      <c r="Q1852" s="36">
        <f t="shared" si="1894"/>
        <v>1072.8301994031708</v>
      </c>
      <c r="R1852" s="34">
        <f t="shared" si="1895"/>
        <v>631.74138004080919</v>
      </c>
      <c r="S1852" s="34">
        <f t="shared" si="1896"/>
        <v>1.5555026302877195E-2</v>
      </c>
      <c r="T1852" s="36">
        <f t="shared" si="1931"/>
        <v>-1.8895639412945194E-13</v>
      </c>
      <c r="U1852" s="36">
        <f t="shared" si="1897"/>
        <v>4048.5542507276705</v>
      </c>
      <c r="V1852" s="36">
        <f t="shared" si="1898"/>
        <v>2.099533838520955E-6</v>
      </c>
      <c r="W1852" s="68">
        <f t="shared" si="1899"/>
        <v>3.4030302322445247</v>
      </c>
      <c r="X1852">
        <f t="shared" si="1900"/>
        <v>6.8398034811685999</v>
      </c>
      <c r="Y1852">
        <f t="shared" si="1901"/>
        <v>0.11712706557874125</v>
      </c>
      <c r="Z1852" s="34">
        <f t="shared" si="1902"/>
        <v>1.9787218138990353E-2</v>
      </c>
      <c r="AA1852" s="36">
        <f t="shared" si="1903"/>
        <v>6.1696009004779621E-7</v>
      </c>
      <c r="AB1852" s="34">
        <f t="shared" si="1904"/>
        <v>1.9787218138990353E-2</v>
      </c>
      <c r="AC1852" s="36">
        <f t="shared" si="1905"/>
        <v>109.64432510517868</v>
      </c>
      <c r="AD1852" s="34">
        <f t="shared" si="1906"/>
        <v>0</v>
      </c>
      <c r="AE1852">
        <f t="shared" si="1932"/>
        <v>5541.1692707387974</v>
      </c>
      <c r="AF1852" s="36">
        <f t="shared" si="1946"/>
        <v>0</v>
      </c>
      <c r="AG1852" s="34">
        <f t="shared" si="1907"/>
        <v>464.2876466695356</v>
      </c>
      <c r="AH1852">
        <f t="shared" si="1942"/>
        <v>5.8107176873249955E-3</v>
      </c>
      <c r="AI1852" s="29">
        <f t="shared" si="1933"/>
        <v>464.2876466695356</v>
      </c>
      <c r="AJ1852">
        <f t="shared" si="1934"/>
        <v>5571.4342031830856</v>
      </c>
      <c r="AK1852" s="36">
        <f t="shared" si="1947"/>
        <v>1.2744496471362407E-2</v>
      </c>
      <c r="AL1852" s="36">
        <f t="shared" si="1935"/>
        <v>-9.0953663810068499E-3</v>
      </c>
      <c r="AM1852" s="36">
        <f t="shared" si="1936"/>
        <v>-6.9461892411369327E-3</v>
      </c>
      <c r="AN1852" s="37">
        <f t="shared" si="1948"/>
        <v>-3.2883986025915952E-3</v>
      </c>
      <c r="AO1852" s="36">
        <f t="shared" si="1949"/>
        <v>0.11761987501273416</v>
      </c>
      <c r="AP1852" s="36">
        <f t="shared" si="1950"/>
        <v>2.3229660916079444E-3</v>
      </c>
      <c r="AQ1852" s="74">
        <f t="shared" si="1908"/>
        <v>-0.23670071902105805</v>
      </c>
      <c r="AR1852" s="73">
        <f t="shared" si="1909"/>
        <v>-3.5534260780895294E-3</v>
      </c>
      <c r="AS1852" s="72">
        <f t="shared" si="1951"/>
        <v>1.6272045153378732E-3</v>
      </c>
      <c r="AT1852" s="37">
        <f t="shared" si="1910"/>
        <v>-958.29570214299997</v>
      </c>
      <c r="AU1852" s="37">
        <f t="shared" si="1911"/>
        <v>1.1015395544380786</v>
      </c>
      <c r="AV1852" s="34">
        <f t="shared" si="1912"/>
        <v>0.76527250765648536</v>
      </c>
      <c r="AW1852" s="34">
        <f t="shared" si="1913"/>
        <v>0.32002823303718297</v>
      </c>
      <c r="AX1852" s="37">
        <f t="shared" si="1914"/>
        <v>1.8924064657436173</v>
      </c>
      <c r="AY1852" s="7">
        <f t="shared" si="1915"/>
        <v>6.3807374386818108</v>
      </c>
      <c r="AZ1852" s="37">
        <f t="shared" si="1916"/>
        <v>5.2954366979881424</v>
      </c>
      <c r="BA1852" s="2">
        <f>BE1852*'mass balance'!$B$17+BF1852*'mass balance'!$C$17+BG1852*'mass balance'!$D$17+BH1852*'mass balance'!$E$17</f>
        <v>1.1217842338940012E-3</v>
      </c>
      <c r="BB1852" s="2">
        <f>BE1852*'mass balance'!$B$18+BF1852*'mass balance'!$C$18+BG1852*'mass balance'!$D$18+BH1852*'mass balance'!$E$18</f>
        <v>1.1390424528769857E-3</v>
      </c>
      <c r="BC1852" s="2">
        <f>BE1852*'mass balance'!$B$19+BF1852*'mass balance'!$C$19+BG1852*'mass balance'!$D$19+BH1852*'mass balance'!$E$19</f>
        <v>-1.423803066096232E-3</v>
      </c>
      <c r="BD1852" s="2">
        <f>BE1852*'mass balance'!$B$20+BF1852*'mass balance'!$C$20+BG1852*'mass balance'!$D$20+BH1852*'mass balance'!$E$20</f>
        <v>5.1774656948953891E-5</v>
      </c>
      <c r="BE1852" s="2">
        <f>N1852*'mass balance'!$H$11+R1852*'mass balance'!$I$11+S1852*'mass balance'!$J$11</f>
        <v>-2.4041203349687763E-3</v>
      </c>
      <c r="BF1852" s="2">
        <f>N1852*'mass balance'!$H$12+R1852*'mass balance'!$I$12+S1852*'mass balance'!$J$12</f>
        <v>2.63539812367378E-8</v>
      </c>
      <c r="BG1852" s="2">
        <f>N1852*'mass balance'!$H$13+R1852*'mass balance'!$I$13+S1852*'mass balance'!$J$13</f>
        <v>7.6048580071155921E-4</v>
      </c>
      <c r="BH1852" s="2">
        <f>N1852*'mass balance'!$H$14+R1852*'mass balance'!$I$14+S1852*'mass balance'!$J$14</f>
        <v>2.6295066163720989E-4</v>
      </c>
      <c r="BI1852" s="36">
        <f t="shared" si="1917"/>
        <v>6.038243608117373E-16</v>
      </c>
      <c r="BJ1852" s="36">
        <f t="shared" si="1918"/>
        <v>4.7567751122385663E-17</v>
      </c>
      <c r="BK1852" s="36">
        <f t="shared" si="1919"/>
        <v>7.650742675231918E-14</v>
      </c>
      <c r="BL1852" s="36">
        <f t="shared" si="1920"/>
        <v>7.6468762695380153E-14</v>
      </c>
      <c r="BM1852" s="36">
        <f t="shared" si="1952"/>
        <v>6.2668651607652764E-11</v>
      </c>
      <c r="BN1852" s="36">
        <f t="shared" ca="1" si="1921"/>
        <v>0.45421636034172719</v>
      </c>
      <c r="BO1852" s="36">
        <f t="shared" ca="1" si="1937"/>
        <v>1</v>
      </c>
      <c r="BP1852" s="36">
        <f t="shared" si="1953"/>
        <v>-6.2668649418144262E-11</v>
      </c>
      <c r="BQ1852" s="36">
        <f t="shared" si="1954"/>
        <v>0.99999996506214128</v>
      </c>
      <c r="BR1852" s="2">
        <f t="shared" si="1943"/>
        <v>-5</v>
      </c>
      <c r="BS1852">
        <v>0</v>
      </c>
      <c r="BT1852" s="37">
        <f t="shared" si="1938"/>
        <v>1.4273625737614724</v>
      </c>
      <c r="BU1852" s="34">
        <f t="shared" si="1922"/>
        <v>-5</v>
      </c>
      <c r="BV1852" s="34">
        <f t="shared" si="1923"/>
        <v>-5</v>
      </c>
      <c r="BW1852" s="34">
        <f t="shared" si="1924"/>
        <v>-5</v>
      </c>
      <c r="BX1852" s="34">
        <f t="shared" si="1925"/>
        <v>-5</v>
      </c>
      <c r="BY1852" s="34">
        <f t="shared" si="1926"/>
        <v>25.258045772620026</v>
      </c>
      <c r="BZ1852" s="36">
        <f t="shared" si="1939"/>
        <v>1.423803066096232E-3</v>
      </c>
      <c r="CA1852" s="34">
        <f t="shared" si="1940"/>
        <v>0.26954577217470282</v>
      </c>
    </row>
    <row r="1853" spans="1:79" ht="13.2" x14ac:dyDescent="0.25">
      <c r="A1853" s="75">
        <f t="shared" si="1927"/>
        <v>4.9835616438357579</v>
      </c>
      <c r="B1853" s="34">
        <f t="shared" si="1944"/>
        <v>1819.0000000000516</v>
      </c>
      <c r="C1853">
        <v>30</v>
      </c>
      <c r="D1853" s="35">
        <f t="shared" si="1888"/>
        <v>3000</v>
      </c>
      <c r="E1853" s="27">
        <v>0</v>
      </c>
      <c r="F1853" s="64">
        <f t="shared" si="1928"/>
        <v>3.1263897495927093</v>
      </c>
      <c r="G1853" s="34">
        <v>0</v>
      </c>
      <c r="H1853" s="34">
        <f t="shared" si="1889"/>
        <v>1</v>
      </c>
      <c r="I1853" s="34">
        <f t="shared" si="1929"/>
        <v>41549.719772087105</v>
      </c>
      <c r="J1853" s="34">
        <f t="shared" si="1890"/>
        <v>94003.81575169698</v>
      </c>
      <c r="K1853" s="34">
        <f t="shared" si="1891"/>
        <v>82545.101462535997</v>
      </c>
      <c r="L1853" s="36">
        <f t="shared" si="1941"/>
        <v>1191.0613161224271</v>
      </c>
      <c r="M1853" s="34">
        <f t="shared" si="1892"/>
        <v>474.19527922407121</v>
      </c>
      <c r="N1853" s="34">
        <f t="shared" si="1930"/>
        <v>1072.8391407455447</v>
      </c>
      <c r="O1853" s="34">
        <f t="shared" si="1893"/>
        <v>146.59954174815172</v>
      </c>
      <c r="P1853">
        <f t="shared" si="1945"/>
        <v>498.88298039285223</v>
      </c>
      <c r="Q1853" s="36">
        <f t="shared" si="1894"/>
        <v>1072.8306853696204</v>
      </c>
      <c r="R1853" s="34">
        <f t="shared" si="1895"/>
        <v>631.74170083038132</v>
      </c>
      <c r="S1853" s="34">
        <f t="shared" si="1896"/>
        <v>1.5473224582365219E-2</v>
      </c>
      <c r="T1853" s="36">
        <f t="shared" si="1931"/>
        <v>-1.8895635526994991E-13</v>
      </c>
      <c r="U1853" s="36">
        <f t="shared" si="1897"/>
        <v>4048.5542507276705</v>
      </c>
      <c r="V1853" s="36">
        <f t="shared" si="1898"/>
        <v>2.0884926819731142E-6</v>
      </c>
      <c r="W1853" s="68">
        <f t="shared" si="1899"/>
        <v>3.4030323317783631</v>
      </c>
      <c r="X1853">
        <f t="shared" si="1900"/>
        <v>6.8398048877969018</v>
      </c>
      <c r="Y1853">
        <f t="shared" si="1901"/>
        <v>0.11712706557874125</v>
      </c>
      <c r="Z1853" s="34">
        <f t="shared" si="1902"/>
        <v>1.9787218138990353E-2</v>
      </c>
      <c r="AA1853" s="36">
        <f t="shared" si="1903"/>
        <v>6.1371520407556808E-7</v>
      </c>
      <c r="AB1853" s="34">
        <f t="shared" si="1904"/>
        <v>1.9787218138990353E-2</v>
      </c>
      <c r="AC1853" s="36">
        <f t="shared" si="1905"/>
        <v>109.64432510517868</v>
      </c>
      <c r="AD1853" s="34">
        <f t="shared" si="1906"/>
        <v>0</v>
      </c>
      <c r="AE1853">
        <f t="shared" si="1932"/>
        <v>5541.1692707387974</v>
      </c>
      <c r="AF1853" s="36">
        <f t="shared" si="1946"/>
        <v>0</v>
      </c>
      <c r="AG1853" s="34">
        <f t="shared" si="1907"/>
        <v>464.28790664700711</v>
      </c>
      <c r="AH1853">
        <f t="shared" si="1942"/>
        <v>5.7801592744795016E-3</v>
      </c>
      <c r="AI1853" s="29">
        <f t="shared" si="1933"/>
        <v>464.28790664700711</v>
      </c>
      <c r="AJ1853">
        <f t="shared" si="1934"/>
        <v>6035.7221098300924</v>
      </c>
      <c r="AK1853" s="36">
        <f t="shared" si="1947"/>
        <v>3.5534260780895294E-3</v>
      </c>
      <c r="AL1853" s="36">
        <f t="shared" si="1935"/>
        <v>-3.3241157130656598E-3</v>
      </c>
      <c r="AM1853" s="36">
        <f t="shared" si="1936"/>
        <v>-1.9469413857796795E-3</v>
      </c>
      <c r="AN1853" s="37">
        <f t="shared" si="1948"/>
        <v>9.4560978687708123E-3</v>
      </c>
      <c r="AO1853" s="36">
        <f t="shared" si="1949"/>
        <v>0.10852450863172731</v>
      </c>
      <c r="AP1853" s="36">
        <f t="shared" si="1950"/>
        <v>-4.6232231495289882E-3</v>
      </c>
      <c r="AQ1853" s="74">
        <f t="shared" si="1908"/>
        <v>0.86653425773333581</v>
      </c>
      <c r="AR1853" s="73">
        <f t="shared" si="1909"/>
        <v>8.5172680264272559E-3</v>
      </c>
      <c r="AS1853" s="72">
        <f t="shared" si="1951"/>
        <v>1.2781548857533484E-3</v>
      </c>
      <c r="AT1853" s="37">
        <f t="shared" si="1910"/>
        <v>3508.2109525474411</v>
      </c>
      <c r="AU1853" s="37">
        <f t="shared" si="1911"/>
        <v>-2.1923105923060886</v>
      </c>
      <c r="AV1853" s="34">
        <f t="shared" si="1912"/>
        <v>0.82904538259049354</v>
      </c>
      <c r="AW1853" s="34">
        <f t="shared" si="1913"/>
        <v>0.32002843048183049</v>
      </c>
      <c r="AX1853" s="37">
        <f t="shared" si="1914"/>
        <v>1.8924076332828808</v>
      </c>
      <c r="AY1853" s="7">
        <f t="shared" si="1915"/>
        <v>6.4445137781335671</v>
      </c>
      <c r="AZ1853" s="37">
        <f t="shared" si="1916"/>
        <v>5.2954399650612434</v>
      </c>
      <c r="BA1853" s="2">
        <f>BE1853*'mass balance'!$B$17+BF1853*'mass balance'!$C$17+BG1853*'mass balance'!$D$17+BH1853*'mass balance'!$E$17</f>
        <v>1.1217847786869203E-3</v>
      </c>
      <c r="BB1853" s="2">
        <f>BE1853*'mass balance'!$B$18+BF1853*'mass balance'!$C$18+BG1853*'mass balance'!$D$18+BH1853*'mass balance'!$E$18</f>
        <v>1.1390430060513345E-3</v>
      </c>
      <c r="BC1853" s="2">
        <f>BE1853*'mass balance'!$B$19+BF1853*'mass balance'!$C$19+BG1853*'mass balance'!$D$19+BH1853*'mass balance'!$E$19</f>
        <v>-1.4238037575641678E-3</v>
      </c>
      <c r="BD1853" s="2">
        <f>BE1853*'mass balance'!$B$20+BF1853*'mass balance'!$C$20+BG1853*'mass balance'!$D$20+BH1853*'mass balance'!$E$20</f>
        <v>5.1774682093242479E-5</v>
      </c>
      <c r="BE1853" s="2">
        <f>N1853*'mass balance'!$H$11+R1853*'mass balance'!$I$11+S1853*'mass balance'!$J$11</f>
        <v>-2.4041213237995401E-3</v>
      </c>
      <c r="BF1853" s="2">
        <f>N1853*'mass balance'!$H$12+R1853*'mass balance'!$I$12+S1853*'mass balance'!$J$12</f>
        <v>2.6215389313745892E-8</v>
      </c>
      <c r="BG1853" s="2">
        <f>N1853*'mass balance'!$H$13+R1853*'mass balance'!$I$13+S1853*'mass balance'!$J$13</f>
        <v>7.6048614946651891E-4</v>
      </c>
      <c r="BH1853" s="2">
        <f>N1853*'mass balance'!$H$14+R1853*'mass balance'!$I$14+S1853*'mass balance'!$J$14</f>
        <v>2.6295076979057468E-4</v>
      </c>
      <c r="BI1853" s="36">
        <f t="shared" si="1917"/>
        <v>6.038243608117373E-16</v>
      </c>
      <c r="BJ1853" s="36">
        <f t="shared" si="1918"/>
        <v>4.7568333109210456E-17</v>
      </c>
      <c r="BK1853" s="36">
        <f t="shared" si="1919"/>
        <v>7.655499450344156E-14</v>
      </c>
      <c r="BL1853" s="36">
        <f t="shared" si="1920"/>
        <v>7.6516486869088728E-14</v>
      </c>
      <c r="BM1853" s="36">
        <f t="shared" si="1952"/>
        <v>6.2745120370348138E-11</v>
      </c>
      <c r="BN1853" s="36">
        <f t="shared" ca="1" si="1921"/>
        <v>0.7054678482152561</v>
      </c>
      <c r="BO1853" s="36">
        <f t="shared" ca="1" si="1937"/>
        <v>1</v>
      </c>
      <c r="BP1853" s="36">
        <f t="shared" si="1953"/>
        <v>-6.274511817423584E-11</v>
      </c>
      <c r="BQ1853" s="36">
        <f t="shared" si="1954"/>
        <v>0.99999996499947263</v>
      </c>
      <c r="BR1853" s="2">
        <f t="shared" si="1943"/>
        <v>-5</v>
      </c>
      <c r="BS1853">
        <v>0</v>
      </c>
      <c r="BT1853" s="37">
        <f t="shared" si="1938"/>
        <v>1.4273632669580782</v>
      </c>
      <c r="BU1853" s="34">
        <f t="shared" si="1922"/>
        <v>-5</v>
      </c>
      <c r="BV1853" s="34">
        <f t="shared" si="1923"/>
        <v>-5</v>
      </c>
      <c r="BW1853" s="34">
        <f t="shared" si="1924"/>
        <v>-5</v>
      </c>
      <c r="BX1853" s="34">
        <f t="shared" si="1925"/>
        <v>-5</v>
      </c>
      <c r="BY1853" s="34">
        <f t="shared" si="1926"/>
        <v>25.258056161423085</v>
      </c>
      <c r="BZ1853" s="36">
        <f t="shared" si="1939"/>
        <v>1.4238037575641678E-3</v>
      </c>
      <c r="CA1853" s="34">
        <f t="shared" si="1940"/>
        <v>0.26954573678026211</v>
      </c>
    </row>
    <row r="1854" spans="1:79" ht="13.2" x14ac:dyDescent="0.25">
      <c r="A1854" s="75">
        <f t="shared" si="1927"/>
        <v>4.9863013698631553</v>
      </c>
      <c r="B1854" s="34">
        <f t="shared" si="1944"/>
        <v>1820.0000000000516</v>
      </c>
      <c r="C1854">
        <v>30</v>
      </c>
      <c r="D1854" s="35">
        <f t="shared" si="1888"/>
        <v>3000</v>
      </c>
      <c r="E1854" s="27">
        <v>0</v>
      </c>
      <c r="F1854" s="64">
        <f t="shared" si="1928"/>
        <v>3.1263897495927093</v>
      </c>
      <c r="G1854" s="34">
        <v>0</v>
      </c>
      <c r="H1854" s="34">
        <f t="shared" si="1889"/>
        <v>1</v>
      </c>
      <c r="I1854" s="34">
        <f t="shared" si="1929"/>
        <v>41549.719772087105</v>
      </c>
      <c r="J1854" s="34">
        <f t="shared" si="1890"/>
        <v>94003.854212740393</v>
      </c>
      <c r="K1854" s="34">
        <f t="shared" si="1891"/>
        <v>82545.135235321752</v>
      </c>
      <c r="L1854" s="36">
        <f t="shared" si="1941"/>
        <v>1191.0620470948656</v>
      </c>
      <c r="M1854" s="34">
        <f t="shared" si="1892"/>
        <v>474.19527922407121</v>
      </c>
      <c r="N1854" s="34">
        <f t="shared" si="1930"/>
        <v>1072.8395796906282</v>
      </c>
      <c r="O1854" s="34">
        <f t="shared" si="1893"/>
        <v>146.59954174815172</v>
      </c>
      <c r="P1854">
        <f t="shared" si="1945"/>
        <v>498.88328656492234</v>
      </c>
      <c r="Q1854" s="36">
        <f t="shared" si="1894"/>
        <v>1072.831168780368</v>
      </c>
      <c r="R1854" s="34">
        <f t="shared" si="1895"/>
        <v>631.74201993296379</v>
      </c>
      <c r="S1854" s="34">
        <f t="shared" si="1896"/>
        <v>1.5391853012147294E-2</v>
      </c>
      <c r="T1854" s="36">
        <f t="shared" si="1931"/>
        <v>-1.8895631661483636E-13</v>
      </c>
      <c r="U1854" s="36">
        <f t="shared" si="1897"/>
        <v>4048.5542507276705</v>
      </c>
      <c r="V1854" s="36">
        <f t="shared" si="1898"/>
        <v>2.0775095848443784E-6</v>
      </c>
      <c r="W1854" s="68">
        <f t="shared" si="1899"/>
        <v>3.403034420271045</v>
      </c>
      <c r="X1854">
        <f t="shared" si="1900"/>
        <v>6.8398062870273666</v>
      </c>
      <c r="Y1854">
        <f t="shared" si="1901"/>
        <v>0.11712706557874125</v>
      </c>
      <c r="Z1854" s="34">
        <f t="shared" si="1902"/>
        <v>1.9787218138990353E-2</v>
      </c>
      <c r="AA1854" s="36">
        <f t="shared" si="1903"/>
        <v>6.1048738516106723E-7</v>
      </c>
      <c r="AB1854" s="34">
        <f t="shared" si="1904"/>
        <v>1.9787218138990353E-2</v>
      </c>
      <c r="AC1854" s="36">
        <f t="shared" si="1905"/>
        <v>109.64432510517868</v>
      </c>
      <c r="AD1854" s="34">
        <f t="shared" si="1906"/>
        <v>0</v>
      </c>
      <c r="AE1854">
        <f t="shared" si="1932"/>
        <v>5541.1692707387974</v>
      </c>
      <c r="AF1854" s="36">
        <f t="shared" si="1946"/>
        <v>0</v>
      </c>
      <c r="AG1854" s="34">
        <f t="shared" si="1907"/>
        <v>464.28816525725478</v>
      </c>
      <c r="AH1854">
        <f t="shared" si="1942"/>
        <v>5.7497615584338746E-3</v>
      </c>
      <c r="AI1854" s="29">
        <f t="shared" si="1933"/>
        <v>464.28816525725478</v>
      </c>
      <c r="AJ1854">
        <f t="shared" si="1934"/>
        <v>6500.0102750873475</v>
      </c>
      <c r="AK1854" s="36">
        <f t="shared" si="1947"/>
        <v>-8.5172680264272559E-3</v>
      </c>
      <c r="AL1854" s="36">
        <f t="shared" si="1935"/>
        <v>6.4590655428425955E-3</v>
      </c>
      <c r="AM1854" s="36">
        <f t="shared" si="1936"/>
        <v>4.6479636010627488E-3</v>
      </c>
      <c r="AN1854" s="37">
        <f t="shared" si="1948"/>
        <v>1.3009523946860342E-2</v>
      </c>
      <c r="AO1854" s="36">
        <f t="shared" si="1949"/>
        <v>0.10520039291866165</v>
      </c>
      <c r="AP1854" s="36">
        <f t="shared" si="1950"/>
        <v>-6.5701645353086679E-3</v>
      </c>
      <c r="AQ1854" s="74">
        <f t="shared" si="1908"/>
        <v>1.3087797961208418</v>
      </c>
      <c r="AR1854" s="73">
        <f t="shared" si="1909"/>
        <v>1.1062614666797822E-2</v>
      </c>
      <c r="AS1854" s="72">
        <f t="shared" si="1951"/>
        <v>1.1642656533883595E-3</v>
      </c>
      <c r="AT1854" s="37">
        <f t="shared" si="1910"/>
        <v>5298.6660068515248</v>
      </c>
      <c r="AU1854" s="37">
        <f t="shared" si="1911"/>
        <v>-3.1155410063687841</v>
      </c>
      <c r="AV1854" s="34">
        <f t="shared" si="1912"/>
        <v>0.89281829306832672</v>
      </c>
      <c r="AW1854" s="34">
        <f t="shared" si="1913"/>
        <v>0.32002862688814399</v>
      </c>
      <c r="AX1854" s="37">
        <f t="shared" si="1914"/>
        <v>1.8924087946822175</v>
      </c>
      <c r="AY1854" s="7">
        <f t="shared" si="1915"/>
        <v>6.5082901349097337</v>
      </c>
      <c r="AZ1854" s="37">
        <f t="shared" si="1916"/>
        <v>5.2954432149532629</v>
      </c>
      <c r="BA1854" s="2">
        <f>BE1854*'mass balance'!$B$17+BF1854*'mass balance'!$C$17+BG1854*'mass balance'!$D$17+BH1854*'mass balance'!$E$17</f>
        <v>1.1217853206148263E-3</v>
      </c>
      <c r="BB1854" s="2">
        <f>BE1854*'mass balance'!$B$18+BF1854*'mass balance'!$C$18+BG1854*'mass balance'!$D$18+BH1854*'mass balance'!$E$18</f>
        <v>1.139043556316593E-3</v>
      </c>
      <c r="BC1854" s="2">
        <f>BE1854*'mass balance'!$B$19+BF1854*'mass balance'!$C$19+BG1854*'mass balance'!$D$19+BH1854*'mass balance'!$E$19</f>
        <v>-1.4238044453957406E-3</v>
      </c>
      <c r="BD1854" s="2">
        <f>BE1854*'mass balance'!$B$20+BF1854*'mass balance'!$C$20+BG1854*'mass balance'!$D$20+BH1854*'mass balance'!$E$20</f>
        <v>5.1774707105299656E-5</v>
      </c>
      <c r="BE1854" s="2">
        <f>N1854*'mass balance'!$H$11+R1854*'mass balance'!$I$11+S1854*'mass balance'!$J$11</f>
        <v>-2.4041223074299793E-3</v>
      </c>
      <c r="BF1854" s="2">
        <f>N1854*'mass balance'!$H$12+R1854*'mass balance'!$I$12+S1854*'mass balance'!$J$12</f>
        <v>2.6077526169513827E-8</v>
      </c>
      <c r="BG1854" s="2">
        <f>N1854*'mass balance'!$H$13+R1854*'mass balance'!$I$13+S1854*'mass balance'!$J$13</f>
        <v>7.6048649638733141E-4</v>
      </c>
      <c r="BH1854" s="2">
        <f>N1854*'mass balance'!$H$14+R1854*'mass balance'!$I$14+S1854*'mass balance'!$J$14</f>
        <v>2.6295087737515394E-4</v>
      </c>
      <c r="BI1854" s="36">
        <f t="shared" si="1917"/>
        <v>6.038243608117373E-16</v>
      </c>
      <c r="BJ1854" s="36">
        <f t="shared" si="1918"/>
        <v>4.7568914141003752E-17</v>
      </c>
      <c r="BK1854" s="36">
        <f t="shared" si="1919"/>
        <v>7.6602562836550768E-14</v>
      </c>
      <c r="BL1854" s="36">
        <f t="shared" si="1920"/>
        <v>7.6564211019734267E-14</v>
      </c>
      <c r="BM1854" s="36">
        <f t="shared" si="1952"/>
        <v>6.2821636857217231E-11</v>
      </c>
      <c r="BN1854" s="36">
        <f t="shared" ca="1" si="1921"/>
        <v>0.71983051089579586</v>
      </c>
      <c r="BO1854" s="36">
        <f t="shared" ca="1" si="1937"/>
        <v>1</v>
      </c>
      <c r="BP1854" s="36">
        <f t="shared" si="1953"/>
        <v>-6.2821634654485058E-11</v>
      </c>
      <c r="BQ1854" s="36">
        <f t="shared" si="1954"/>
        <v>0.99999996493672749</v>
      </c>
      <c r="BR1854" s="2">
        <f t="shared" si="1943"/>
        <v>-5</v>
      </c>
      <c r="BS1854">
        <v>0</v>
      </c>
      <c r="BT1854" s="37">
        <f t="shared" si="1938"/>
        <v>1.4273639565092298</v>
      </c>
      <c r="BU1854" s="34">
        <f t="shared" si="1922"/>
        <v>-5</v>
      </c>
      <c r="BV1854" s="34">
        <f t="shared" si="1923"/>
        <v>-5</v>
      </c>
      <c r="BW1854" s="34">
        <f t="shared" si="1924"/>
        <v>-5</v>
      </c>
      <c r="BX1854" s="34">
        <f t="shared" si="1925"/>
        <v>-5</v>
      </c>
      <c r="BY1854" s="34">
        <f t="shared" si="1926"/>
        <v>25.258066495590768</v>
      </c>
      <c r="BZ1854" s="36">
        <f t="shared" si="1939"/>
        <v>1.4238044453957406E-3</v>
      </c>
      <c r="CA1854" s="34">
        <f t="shared" si="1940"/>
        <v>0.26954570157199342</v>
      </c>
    </row>
    <row r="1855" spans="1:79" ht="13.2" x14ac:dyDescent="0.25">
      <c r="A1855" s="75">
        <f t="shared" si="1927"/>
        <v>4.9890410958905527</v>
      </c>
      <c r="B1855" s="34">
        <f t="shared" si="1944"/>
        <v>1821.0000000000516</v>
      </c>
      <c r="C1855">
        <v>30</v>
      </c>
      <c r="D1855" s="35">
        <f t="shared" si="1888"/>
        <v>3000</v>
      </c>
      <c r="E1855" s="27">
        <v>0</v>
      </c>
      <c r="F1855" s="64">
        <f t="shared" si="1928"/>
        <v>3.1263897495927093</v>
      </c>
      <c r="G1855" s="34">
        <v>0</v>
      </c>
      <c r="H1855" s="34">
        <f t="shared" si="1889"/>
        <v>1</v>
      </c>
      <c r="I1855" s="34">
        <f t="shared" si="1929"/>
        <v>41549.719772087105</v>
      </c>
      <c r="J1855" s="34">
        <f t="shared" si="1890"/>
        <v>94003.892471514599</v>
      </c>
      <c r="K1855" s="34">
        <f t="shared" si="1891"/>
        <v>82545.168830494193</v>
      </c>
      <c r="L1855" s="36">
        <f t="shared" si="1941"/>
        <v>1191.0627742232205</v>
      </c>
      <c r="M1855" s="34">
        <f t="shared" si="1892"/>
        <v>474.19527922407121</v>
      </c>
      <c r="N1855" s="34">
        <f t="shared" si="1930"/>
        <v>1072.8400163272702</v>
      </c>
      <c r="O1855" s="34">
        <f t="shared" si="1893"/>
        <v>146.59954174815172</v>
      </c>
      <c r="P1855">
        <f t="shared" si="1945"/>
        <v>498.88359112687544</v>
      </c>
      <c r="Q1855" s="36">
        <f t="shared" si="1894"/>
        <v>1072.831649648854</v>
      </c>
      <c r="R1855" s="34">
        <f t="shared" si="1895"/>
        <v>631.74233735742757</v>
      </c>
      <c r="S1855" s="34">
        <f t="shared" si="1896"/>
        <v>1.5310909331219591E-2</v>
      </c>
      <c r="T1855" s="36">
        <f t="shared" si="1931"/>
        <v>-1.8895627816303613E-13</v>
      </c>
      <c r="U1855" s="36">
        <f t="shared" si="1897"/>
        <v>4048.5542507276705</v>
      </c>
      <c r="V1855" s="36">
        <f t="shared" si="1898"/>
        <v>2.0665842418549101E-6</v>
      </c>
      <c r="W1855" s="68">
        <f t="shared" si="1899"/>
        <v>3.4030364977806298</v>
      </c>
      <c r="X1855">
        <f t="shared" si="1900"/>
        <v>6.8398076788989011</v>
      </c>
      <c r="Y1855">
        <f t="shared" si="1901"/>
        <v>0.11712706557874125</v>
      </c>
      <c r="Z1855" s="34">
        <f t="shared" si="1902"/>
        <v>1.9787218138990353E-2</v>
      </c>
      <c r="AA1855" s="36">
        <f t="shared" si="1903"/>
        <v>6.072765435230217E-7</v>
      </c>
      <c r="AB1855" s="34">
        <f t="shared" si="1904"/>
        <v>1.9787218138990353E-2</v>
      </c>
      <c r="AC1855" s="36">
        <f t="shared" si="1905"/>
        <v>109.64432510517868</v>
      </c>
      <c r="AD1855" s="34">
        <f t="shared" si="1906"/>
        <v>0</v>
      </c>
      <c r="AE1855">
        <f t="shared" si="1932"/>
        <v>5541.1692707387974</v>
      </c>
      <c r="AF1855" s="36">
        <f t="shared" si="1946"/>
        <v>0</v>
      </c>
      <c r="AG1855" s="34">
        <f t="shared" si="1907"/>
        <v>464.28842250746862</v>
      </c>
      <c r="AH1855">
        <f t="shared" si="1942"/>
        <v>5.7195236943812233E-3</v>
      </c>
      <c r="AI1855" s="29">
        <f t="shared" si="1933"/>
        <v>464.28842250746862</v>
      </c>
      <c r="AJ1855">
        <f t="shared" si="1934"/>
        <v>6964.2986975948161</v>
      </c>
      <c r="AK1855" s="36">
        <f t="shared" si="1947"/>
        <v>-1.1062614666797822E-2</v>
      </c>
      <c r="AL1855" s="36">
        <f t="shared" si="1935"/>
        <v>9.2233955238644211E-3</v>
      </c>
      <c r="AM1855" s="36">
        <f t="shared" si="1936"/>
        <v>6.0481722471660412E-3</v>
      </c>
      <c r="AN1855" s="37">
        <f t="shared" si="1948"/>
        <v>4.4922559204330862E-3</v>
      </c>
      <c r="AO1855" s="36">
        <f t="shared" si="1949"/>
        <v>0.11165945846150424</v>
      </c>
      <c r="AP1855" s="36">
        <f t="shared" si="1950"/>
        <v>-1.9222009342459191E-3</v>
      </c>
      <c r="AQ1855" s="74">
        <f t="shared" si="1908"/>
        <v>0.37795074082225216</v>
      </c>
      <c r="AR1855" s="73">
        <f t="shared" si="1909"/>
        <v>4.380406725340044E-3</v>
      </c>
      <c r="AS1855" s="72">
        <f t="shared" si="1951"/>
        <v>1.3921516667604751E-3</v>
      </c>
      <c r="AT1855" s="37">
        <f t="shared" si="1910"/>
        <v>1530.1540783216001</v>
      </c>
      <c r="AU1855" s="37">
        <f t="shared" si="1911"/>
        <v>-0.91149860873951416</v>
      </c>
      <c r="AV1855" s="34">
        <f t="shared" si="1912"/>
        <v>0.95659123890305975</v>
      </c>
      <c r="AW1855" s="34">
        <f t="shared" si="1913"/>
        <v>0.32002882226158363</v>
      </c>
      <c r="AX1855" s="37">
        <f t="shared" si="1914"/>
        <v>1.8924099499739144</v>
      </c>
      <c r="AY1855" s="7">
        <f t="shared" si="1915"/>
        <v>6.5720665089191881</v>
      </c>
      <c r="AZ1855" s="37">
        <f t="shared" si="1916"/>
        <v>5.2954464477545446</v>
      </c>
      <c r="BA1855" s="2">
        <f>BE1855*'mass balance'!$B$17+BF1855*'mass balance'!$C$17+BG1855*'mass balance'!$D$17+BH1855*'mass balance'!$E$17</f>
        <v>1.1217858596927839E-3</v>
      </c>
      <c r="BB1855" s="2">
        <f>BE1855*'mass balance'!$B$18+BF1855*'mass balance'!$C$18+BG1855*'mass balance'!$D$18+BH1855*'mass balance'!$E$18</f>
        <v>1.1390441036880578E-3</v>
      </c>
      <c r="BC1855" s="2">
        <f>BE1855*'mass balance'!$B$19+BF1855*'mass balance'!$C$19+BG1855*'mass balance'!$D$19+BH1855*'mass balance'!$E$19</f>
        <v>-1.423805129610072E-3</v>
      </c>
      <c r="BD1855" s="2">
        <f>BE1855*'mass balance'!$B$20+BF1855*'mass balance'!$C$20+BG1855*'mass balance'!$D$20+BH1855*'mass balance'!$E$20</f>
        <v>5.1774731985820796E-5</v>
      </c>
      <c r="BE1855" s="2">
        <f>N1855*'mass balance'!$H$11+R1855*'mass balance'!$I$11+S1855*'mass balance'!$J$11</f>
        <v>-2.4041232858874402E-3</v>
      </c>
      <c r="BF1855" s="2">
        <f>N1855*'mass balance'!$H$12+R1855*'mass balance'!$I$12+S1855*'mass balance'!$J$12</f>
        <v>2.5940387973353618E-8</v>
      </c>
      <c r="BG1855" s="2">
        <f>N1855*'mass balance'!$H$13+R1855*'mass balance'!$I$13+S1855*'mass balance'!$J$13</f>
        <v>7.6048684148364036E-4</v>
      </c>
      <c r="BH1855" s="2">
        <f>N1855*'mass balance'!$H$14+R1855*'mass balance'!$I$14+S1855*'mass balance'!$J$14</f>
        <v>2.6295098439393878E-4</v>
      </c>
      <c r="BI1855" s="36">
        <f t="shared" si="1917"/>
        <v>6.038243608117373E-16</v>
      </c>
      <c r="BJ1855" s="36">
        <f t="shared" si="1918"/>
        <v>4.7569494222002043E-17</v>
      </c>
      <c r="BK1855" s="36">
        <f t="shared" si="1919"/>
        <v>7.6650131750691778E-14</v>
      </c>
      <c r="BL1855" s="36">
        <f t="shared" si="1920"/>
        <v>7.6611935148553237E-14</v>
      </c>
      <c r="BM1855" s="36">
        <f t="shared" si="1952"/>
        <v>6.2898201068236959E-11</v>
      </c>
      <c r="BN1855" s="36">
        <f t="shared" ca="1" si="1921"/>
        <v>0.24052564361706952</v>
      </c>
      <c r="BO1855" s="36">
        <f t="shared" ca="1" si="1937"/>
        <v>1</v>
      </c>
      <c r="BP1855" s="36">
        <f t="shared" si="1953"/>
        <v>-6.289819885886882E-11</v>
      </c>
      <c r="BQ1855" s="36">
        <f t="shared" si="1954"/>
        <v>0.99999996487390586</v>
      </c>
      <c r="BR1855" s="2">
        <f t="shared" si="1943"/>
        <v>-5</v>
      </c>
      <c r="BS1855">
        <v>0</v>
      </c>
      <c r="BT1855" s="37">
        <f t="shared" si="1938"/>
        <v>1.4273646424340976</v>
      </c>
      <c r="BU1855" s="34">
        <f t="shared" si="1922"/>
        <v>-5</v>
      </c>
      <c r="BV1855" s="34">
        <f t="shared" si="1923"/>
        <v>-5</v>
      </c>
      <c r="BW1855" s="34">
        <f t="shared" si="1924"/>
        <v>-5</v>
      </c>
      <c r="BX1855" s="34">
        <f t="shared" si="1925"/>
        <v>-5</v>
      </c>
      <c r="BY1855" s="34">
        <f t="shared" si="1926"/>
        <v>25.258076775410363</v>
      </c>
      <c r="BZ1855" s="36">
        <f t="shared" si="1939"/>
        <v>1.423805129610072E-3</v>
      </c>
      <c r="CA1855" s="34">
        <f t="shared" si="1940"/>
        <v>0.26954566654891776</v>
      </c>
    </row>
    <row r="1856" spans="1:79" ht="13.2" x14ac:dyDescent="0.25">
      <c r="A1856" s="75">
        <f t="shared" si="1927"/>
        <v>4.99178082191795</v>
      </c>
      <c r="B1856" s="34">
        <f t="shared" si="1944"/>
        <v>1822.0000000000518</v>
      </c>
      <c r="C1856">
        <v>30</v>
      </c>
      <c r="D1856" s="35">
        <f t="shared" si="1888"/>
        <v>3000</v>
      </c>
      <c r="E1856" s="27">
        <v>0</v>
      </c>
      <c r="F1856" s="64">
        <f t="shared" si="1928"/>
        <v>3.1263897495927093</v>
      </c>
      <c r="G1856" s="34">
        <v>0</v>
      </c>
      <c r="H1856" s="34">
        <f t="shared" si="1889"/>
        <v>1</v>
      </c>
      <c r="I1856" s="34">
        <f t="shared" si="1929"/>
        <v>41549.719772087105</v>
      </c>
      <c r="J1856" s="34">
        <f t="shared" si="1890"/>
        <v>94003.930529083329</v>
      </c>
      <c r="K1856" s="34">
        <f t="shared" si="1891"/>
        <v>82545.20224898732</v>
      </c>
      <c r="L1856" s="36">
        <f t="shared" si="1941"/>
        <v>1191.0634975277051</v>
      </c>
      <c r="M1856" s="34">
        <f t="shared" si="1892"/>
        <v>474.19527922407121</v>
      </c>
      <c r="N1856" s="34">
        <f t="shared" si="1930"/>
        <v>1072.8404506676106</v>
      </c>
      <c r="O1856" s="34">
        <f t="shared" si="1893"/>
        <v>146.59954174815172</v>
      </c>
      <c r="P1856">
        <f t="shared" si="1945"/>
        <v>498.88389408717831</v>
      </c>
      <c r="Q1856" s="36">
        <f t="shared" si="1894"/>
        <v>1072.8321279884474</v>
      </c>
      <c r="R1856" s="34">
        <f t="shared" si="1895"/>
        <v>631.74265311259705</v>
      </c>
      <c r="S1856" s="34">
        <f t="shared" si="1896"/>
        <v>1.5230391289492218E-2</v>
      </c>
      <c r="T1856" s="36">
        <f t="shared" si="1931"/>
        <v>-1.8895623991347981E-13</v>
      </c>
      <c r="U1856" s="36">
        <f t="shared" si="1897"/>
        <v>4048.5542507276705</v>
      </c>
      <c r="V1856" s="36">
        <f t="shared" si="1898"/>
        <v>2.0557163493629676E-6</v>
      </c>
      <c r="W1856" s="68">
        <f t="shared" si="1899"/>
        <v>3.4030385643648717</v>
      </c>
      <c r="X1856">
        <f t="shared" si="1900"/>
        <v>6.8398090634502093</v>
      </c>
      <c r="Y1856">
        <f t="shared" si="1901"/>
        <v>0.11712706557874125</v>
      </c>
      <c r="Z1856" s="34">
        <f t="shared" si="1902"/>
        <v>1.9787218138990353E-2</v>
      </c>
      <c r="AA1856" s="36">
        <f t="shared" si="1903"/>
        <v>6.0408258986234488E-7</v>
      </c>
      <c r="AB1856" s="34">
        <f t="shared" si="1904"/>
        <v>1.9787218138990353E-2</v>
      </c>
      <c r="AC1856" s="36">
        <f t="shared" si="1905"/>
        <v>109.64432510517868</v>
      </c>
      <c r="AD1856" s="34">
        <f t="shared" si="1906"/>
        <v>0</v>
      </c>
      <c r="AE1856">
        <f t="shared" si="1932"/>
        <v>5541.1692707387974</v>
      </c>
      <c r="AF1856" s="36">
        <f t="shared" si="1946"/>
        <v>0</v>
      </c>
      <c r="AG1856" s="34">
        <f t="shared" si="1907"/>
        <v>464.28867840480092</v>
      </c>
      <c r="AH1856">
        <f t="shared" si="1942"/>
        <v>5.6894448419484434E-3</v>
      </c>
      <c r="AI1856" s="29">
        <f t="shared" si="1933"/>
        <v>464.28867840480092</v>
      </c>
      <c r="AJ1856">
        <f t="shared" si="1934"/>
        <v>7428.5873759996166</v>
      </c>
      <c r="AK1856" s="36">
        <f t="shared" si="1947"/>
        <v>-4.380406725340044E-3</v>
      </c>
      <c r="AL1856" s="36">
        <f t="shared" si="1935"/>
        <v>2.749243116205646E-3</v>
      </c>
      <c r="AM1856" s="36">
        <f t="shared" si="1936"/>
        <v>2.3814211950480583E-3</v>
      </c>
      <c r="AN1856" s="37">
        <f t="shared" si="1948"/>
        <v>-6.5703587463647357E-3</v>
      </c>
      <c r="AO1856" s="36">
        <f t="shared" si="1949"/>
        <v>0.12088285398536866</v>
      </c>
      <c r="AP1856" s="36">
        <f t="shared" si="1950"/>
        <v>4.1259713129201221E-3</v>
      </c>
      <c r="AQ1856" s="74">
        <f t="shared" si="1908"/>
        <v>-0.43566455827738454</v>
      </c>
      <c r="AR1856" s="73">
        <f t="shared" si="1909"/>
        <v>-7.3049581111872949E-3</v>
      </c>
      <c r="AS1856" s="72">
        <f t="shared" si="1951"/>
        <v>1.766420575509245E-3</v>
      </c>
      <c r="AT1856" s="37">
        <f t="shared" si="1910"/>
        <v>-1763.811599305297</v>
      </c>
      <c r="AU1856" s="37">
        <f t="shared" si="1911"/>
        <v>1.956516118800665</v>
      </c>
      <c r="AV1856" s="34">
        <f t="shared" si="1912"/>
        <v>1.0203642199087501</v>
      </c>
      <c r="AW1856" s="34">
        <f t="shared" si="1913"/>
        <v>0.3200290166075806</v>
      </c>
      <c r="AX1856" s="37">
        <f t="shared" si="1914"/>
        <v>1.8924110991900878</v>
      </c>
      <c r="AY1856" s="7">
        <f t="shared" si="1915"/>
        <v>6.6358429000712906</v>
      </c>
      <c r="AZ1856" s="37">
        <f t="shared" si="1916"/>
        <v>5.2954496635549599</v>
      </c>
      <c r="BA1856" s="2">
        <f>BE1856*'mass balance'!$B$17+BF1856*'mass balance'!$C$17+BG1856*'mass balance'!$D$17+BH1856*'mass balance'!$E$17</f>
        <v>1.1217863959357805E-3</v>
      </c>
      <c r="BB1856" s="2">
        <f>BE1856*'mass balance'!$B$18+BF1856*'mass balance'!$C$18+BG1856*'mass balance'!$D$18+BH1856*'mass balance'!$E$18</f>
        <v>1.1390446481809469E-3</v>
      </c>
      <c r="BC1856" s="2">
        <f>BE1856*'mass balance'!$B$19+BF1856*'mass balance'!$C$19+BG1856*'mass balance'!$D$19+BH1856*'mass balance'!$E$19</f>
        <v>-1.4238058102261832E-3</v>
      </c>
      <c r="BD1856" s="2">
        <f>BE1856*'mass balance'!$B$20+BF1856*'mass balance'!$C$20+BG1856*'mass balance'!$D$20+BH1856*'mass balance'!$E$20</f>
        <v>5.1774756735497557E-5</v>
      </c>
      <c r="BE1856" s="2">
        <f>N1856*'mass balance'!$H$11+R1856*'mass balance'!$I$11+S1856*'mass balance'!$J$11</f>
        <v>-2.4041242591991275E-3</v>
      </c>
      <c r="BF1856" s="2">
        <f>N1856*'mass balance'!$H$12+R1856*'mass balance'!$I$12+S1856*'mass balance'!$J$12</f>
        <v>2.5803970913068123E-8</v>
      </c>
      <c r="BG1856" s="2">
        <f>N1856*'mass balance'!$H$13+R1856*'mass balance'!$I$13+S1856*'mass balance'!$J$13</f>
        <v>7.604871847650416E-4</v>
      </c>
      <c r="BH1856" s="2">
        <f>N1856*'mass balance'!$H$14+R1856*'mass balance'!$I$14+S1856*'mass balance'!$J$14</f>
        <v>2.6295109084990457E-4</v>
      </c>
      <c r="BI1856" s="36">
        <f t="shared" si="1917"/>
        <v>6.038243608117373E-16</v>
      </c>
      <c r="BJ1856" s="36">
        <f t="shared" si="1918"/>
        <v>4.7570073356422979E-17</v>
      </c>
      <c r="BK1856" s="36">
        <f t="shared" si="1919"/>
        <v>7.6697701244913778E-14</v>
      </c>
      <c r="BL1856" s="36">
        <f t="shared" si="1920"/>
        <v>7.6659659256778595E-14</v>
      </c>
      <c r="BM1856" s="36">
        <f t="shared" si="1952"/>
        <v>6.2974813003385517E-11</v>
      </c>
      <c r="BN1856" s="36">
        <f t="shared" ca="1" si="1921"/>
        <v>0.47082913976211671</v>
      </c>
      <c r="BO1856" s="36">
        <f t="shared" ca="1" si="1937"/>
        <v>1</v>
      </c>
      <c r="BP1856" s="36">
        <f t="shared" si="1953"/>
        <v>-6.2974810787365296E-11</v>
      </c>
      <c r="BQ1856" s="36">
        <f t="shared" si="1954"/>
        <v>0.99999996481100761</v>
      </c>
      <c r="BR1856" s="2">
        <f t="shared" si="1943"/>
        <v>-5</v>
      </c>
      <c r="BS1856">
        <v>0</v>
      </c>
      <c r="BT1856" s="37">
        <f t="shared" si="1938"/>
        <v>1.4273653247517484</v>
      </c>
      <c r="BU1856" s="34">
        <f t="shared" si="1922"/>
        <v>-5</v>
      </c>
      <c r="BV1856" s="34">
        <f t="shared" si="1923"/>
        <v>-5</v>
      </c>
      <c r="BW1856" s="34">
        <f t="shared" si="1924"/>
        <v>-5</v>
      </c>
      <c r="BX1856" s="34">
        <f t="shared" si="1925"/>
        <v>-5</v>
      </c>
      <c r="BY1856" s="34">
        <f t="shared" si="1926"/>
        <v>25.258087001167699</v>
      </c>
      <c r="BZ1856" s="36">
        <f t="shared" si="1939"/>
        <v>1.4238058102261832E-3</v>
      </c>
      <c r="CA1856" s="34">
        <f t="shared" si="1940"/>
        <v>0.26954563171006035</v>
      </c>
    </row>
    <row r="1857" spans="1:79" ht="13.2" x14ac:dyDescent="0.25">
      <c r="A1857" s="75">
        <f t="shared" si="1927"/>
        <v>4.9945205479453474</v>
      </c>
      <c r="B1857" s="34">
        <f t="shared" si="1944"/>
        <v>1823.0000000000518</v>
      </c>
      <c r="C1857">
        <v>30</v>
      </c>
      <c r="D1857" s="35">
        <f t="shared" si="1888"/>
        <v>3000</v>
      </c>
      <c r="E1857" s="27">
        <v>0</v>
      </c>
      <c r="F1857" s="64">
        <f t="shared" si="1928"/>
        <v>3.1263897495927093</v>
      </c>
      <c r="G1857" s="34">
        <v>0</v>
      </c>
      <c r="H1857" s="34">
        <f t="shared" si="1889"/>
        <v>1</v>
      </c>
      <c r="I1857" s="34">
        <f t="shared" si="1929"/>
        <v>41549.719772087105</v>
      </c>
      <c r="J1857" s="34">
        <f t="shared" si="1890"/>
        <v>94003.968386504712</v>
      </c>
      <c r="K1857" s="34">
        <f t="shared" si="1891"/>
        <v>82545.235491730346</v>
      </c>
      <c r="L1857" s="36">
        <f t="shared" si="1941"/>
        <v>1191.0642170284273</v>
      </c>
      <c r="M1857" s="34">
        <f t="shared" si="1892"/>
        <v>474.19527922407121</v>
      </c>
      <c r="N1857" s="34">
        <f t="shared" si="1930"/>
        <v>1072.8408827237256</v>
      </c>
      <c r="O1857" s="34">
        <f t="shared" si="1893"/>
        <v>146.59954174815172</v>
      </c>
      <c r="P1857">
        <f t="shared" si="1945"/>
        <v>498.88419545425307</v>
      </c>
      <c r="Q1857" s="36">
        <f t="shared" si="1894"/>
        <v>1072.8326038124458</v>
      </c>
      <c r="R1857" s="34">
        <f t="shared" si="1895"/>
        <v>631.74296720724999</v>
      </c>
      <c r="S1857" s="34">
        <f t="shared" si="1896"/>
        <v>1.5150296648585027E-2</v>
      </c>
      <c r="T1857" s="36">
        <f t="shared" si="1931"/>
        <v>-1.8895620186510352E-13</v>
      </c>
      <c r="U1857" s="36">
        <f t="shared" si="1897"/>
        <v>4048.5542507276705</v>
      </c>
      <c r="V1857" s="36">
        <f t="shared" si="1898"/>
        <v>2.0449056053021701E-6</v>
      </c>
      <c r="W1857" s="68">
        <f t="shared" si="1899"/>
        <v>3.4030406200812209</v>
      </c>
      <c r="X1857">
        <f t="shared" si="1900"/>
        <v>6.8398104407197895</v>
      </c>
      <c r="Y1857">
        <f t="shared" si="1901"/>
        <v>0.11712706557874125</v>
      </c>
      <c r="Z1857" s="34">
        <f t="shared" si="1902"/>
        <v>1.9787218138990353E-2</v>
      </c>
      <c r="AA1857" s="36">
        <f t="shared" si="1903"/>
        <v>6.0090543534369099E-7</v>
      </c>
      <c r="AB1857" s="34">
        <f t="shared" si="1904"/>
        <v>1.9787218138990353E-2</v>
      </c>
      <c r="AC1857" s="36">
        <f t="shared" si="1905"/>
        <v>109.64432510517868</v>
      </c>
      <c r="AD1857" s="34">
        <f t="shared" si="1906"/>
        <v>0</v>
      </c>
      <c r="AE1857">
        <f t="shared" si="1932"/>
        <v>5541.1692707387974</v>
      </c>
      <c r="AF1857" s="36">
        <f t="shared" si="1946"/>
        <v>0</v>
      </c>
      <c r="AG1857" s="34">
        <f t="shared" si="1907"/>
        <v>464.28893295636539</v>
      </c>
      <c r="AH1857">
        <f t="shared" si="1942"/>
        <v>5.6595241643435656E-3</v>
      </c>
      <c r="AI1857" s="29">
        <f t="shared" si="1933"/>
        <v>464.28893295636539</v>
      </c>
      <c r="AJ1857">
        <f t="shared" si="1934"/>
        <v>7892.8763089559816</v>
      </c>
      <c r="AK1857" s="36">
        <f t="shared" si="1947"/>
        <v>7.3049581111872949E-3</v>
      </c>
      <c r="AL1857" s="36">
        <f t="shared" si="1935"/>
        <v>-5.7570344503819126E-3</v>
      </c>
      <c r="AM1857" s="36">
        <f t="shared" si="1936"/>
        <v>-3.9895749351458332E-3</v>
      </c>
      <c r="AN1857" s="37">
        <f t="shared" si="1948"/>
        <v>-1.0950765471704781E-2</v>
      </c>
      <c r="AO1857" s="36">
        <f t="shared" si="1949"/>
        <v>0.1236320971015743</v>
      </c>
      <c r="AP1857" s="36">
        <f t="shared" si="1950"/>
        <v>6.5073925079681804E-3</v>
      </c>
      <c r="AQ1857" s="74">
        <f t="shared" si="1908"/>
        <v>-0.67874717159404518</v>
      </c>
      <c r="AR1857" s="73">
        <f t="shared" si="1909"/>
        <v>-1.2798816567640878E-2</v>
      </c>
      <c r="AS1857" s="72">
        <f t="shared" si="1951"/>
        <v>1.8897036764506997E-3</v>
      </c>
      <c r="AT1857" s="37">
        <f t="shared" si="1910"/>
        <v>-2747.9447467264536</v>
      </c>
      <c r="AU1857" s="37">
        <f t="shared" si="1911"/>
        <v>3.0857748073366005</v>
      </c>
      <c r="AV1857" s="34">
        <f t="shared" si="1912"/>
        <v>1.0841372359004338</v>
      </c>
      <c r="AW1857" s="34">
        <f t="shared" si="1913"/>
        <v>0.32002920993153777</v>
      </c>
      <c r="AX1857" s="37">
        <f t="shared" si="1914"/>
        <v>1.8924122423626855</v>
      </c>
      <c r="AY1857" s="7">
        <f t="shared" si="1915"/>
        <v>6.6996193082758779</v>
      </c>
      <c r="AZ1857" s="37">
        <f t="shared" si="1916"/>
        <v>5.2954528624439066</v>
      </c>
      <c r="BA1857" s="2">
        <f>BE1857*'mass balance'!$B$17+BF1857*'mass balance'!$C$17+BG1857*'mass balance'!$D$17+BH1857*'mass balance'!$E$17</f>
        <v>1.1217869293587241E-3</v>
      </c>
      <c r="BB1857" s="2">
        <f>BE1857*'mass balance'!$B$18+BF1857*'mass balance'!$C$18+BG1857*'mass balance'!$D$18+BH1857*'mass balance'!$E$18</f>
        <v>1.1390451898103966E-3</v>
      </c>
      <c r="BC1857" s="2">
        <f>BE1857*'mass balance'!$B$19+BF1857*'mass balance'!$C$19+BG1857*'mass balance'!$D$19+BH1857*'mass balance'!$E$19</f>
        <v>-1.4238064872629957E-3</v>
      </c>
      <c r="BD1857" s="2">
        <f>BE1857*'mass balance'!$B$20+BF1857*'mass balance'!$C$20+BG1857*'mass balance'!$D$20+BH1857*'mass balance'!$E$20</f>
        <v>5.177478135501803E-5</v>
      </c>
      <c r="BE1857" s="2">
        <f>N1857*'mass balance'!$H$11+R1857*'mass balance'!$I$11+S1857*'mass balance'!$J$11</f>
        <v>-2.4041252273921026E-3</v>
      </c>
      <c r="BF1857" s="2">
        <f>N1857*'mass balance'!$H$12+R1857*'mass balance'!$I$12+S1857*'mass balance'!$J$12</f>
        <v>2.5668271196299342E-8</v>
      </c>
      <c r="BG1857" s="2">
        <f>N1857*'mass balance'!$H$13+R1857*'mass balance'!$I$13+S1857*'mass balance'!$J$13</f>
        <v>7.60487526241081E-4</v>
      </c>
      <c r="BH1857" s="2">
        <f>N1857*'mass balance'!$H$14+R1857*'mass balance'!$I$14+S1857*'mass balance'!$J$14</f>
        <v>2.6295119674601118E-4</v>
      </c>
      <c r="BI1857" s="36">
        <f t="shared" si="1917"/>
        <v>6.038243608117373E-16</v>
      </c>
      <c r="BJ1857" s="36">
        <f t="shared" si="1918"/>
        <v>4.7570651548466665E-17</v>
      </c>
      <c r="BK1857" s="36">
        <f t="shared" si="1919"/>
        <v>7.6745271318270199E-14</v>
      </c>
      <c r="BL1857" s="36">
        <f t="shared" si="1920"/>
        <v>7.6707383345640788E-14</v>
      </c>
      <c r="BM1857" s="36">
        <f t="shared" si="1952"/>
        <v>6.3051472662642292E-11</v>
      </c>
      <c r="BN1857" s="36">
        <f t="shared" ca="1" si="1921"/>
        <v>0.14506955148292366</v>
      </c>
      <c r="BO1857" s="36">
        <f t="shared" ca="1" si="1937"/>
        <v>1</v>
      </c>
      <c r="BP1857" s="36">
        <f t="shared" si="1953"/>
        <v>-6.3051470439953845E-11</v>
      </c>
      <c r="BQ1857" s="36">
        <f t="shared" si="1954"/>
        <v>0.99999996474803277</v>
      </c>
      <c r="BR1857" s="2">
        <f t="shared" si="1943"/>
        <v>-5</v>
      </c>
      <c r="BS1857">
        <v>0</v>
      </c>
      <c r="BT1857" s="37">
        <f t="shared" si="1938"/>
        <v>1.4273660034811531</v>
      </c>
      <c r="BU1857" s="34">
        <f t="shared" si="1922"/>
        <v>-5</v>
      </c>
      <c r="BV1857" s="34">
        <f t="shared" si="1923"/>
        <v>-5</v>
      </c>
      <c r="BW1857" s="34">
        <f t="shared" si="1924"/>
        <v>-5</v>
      </c>
      <c r="BX1857" s="34">
        <f t="shared" si="1925"/>
        <v>-5</v>
      </c>
      <c r="BY1857" s="34">
        <f t="shared" si="1926"/>
        <v>25.258097173147078</v>
      </c>
      <c r="BZ1857" s="36">
        <f t="shared" si="1939"/>
        <v>1.4238064872629957E-3</v>
      </c>
      <c r="CA1857" s="34">
        <f t="shared" si="1940"/>
        <v>0.26954559705445263</v>
      </c>
    </row>
    <row r="1858" spans="1:79" ht="13.2" x14ac:dyDescent="0.25">
      <c r="A1858" s="75">
        <f t="shared" si="1927"/>
        <v>4.9972602739727447</v>
      </c>
      <c r="B1858" s="34">
        <f t="shared" si="1944"/>
        <v>1824.0000000000518</v>
      </c>
      <c r="C1858">
        <v>30</v>
      </c>
      <c r="D1858" s="35">
        <f t="shared" si="1888"/>
        <v>3000</v>
      </c>
      <c r="E1858" s="27">
        <v>0</v>
      </c>
      <c r="F1858" s="64">
        <f t="shared" si="1928"/>
        <v>3.1263897495927093</v>
      </c>
      <c r="G1858" s="34">
        <v>0</v>
      </c>
      <c r="H1858" s="34">
        <f t="shared" si="1889"/>
        <v>1</v>
      </c>
      <c r="I1858" s="34">
        <f t="shared" si="1929"/>
        <v>41549.719772087105</v>
      </c>
      <c r="J1858" s="34">
        <f t="shared" si="1890"/>
        <v>94004.006044831331</v>
      </c>
      <c r="K1858" s="34">
        <f t="shared" si="1891"/>
        <v>82545.268559647491</v>
      </c>
      <c r="L1858" s="36">
        <f t="shared" si="1941"/>
        <v>1191.0649327453891</v>
      </c>
      <c r="M1858" s="34">
        <f t="shared" si="1892"/>
        <v>474.19527922407121</v>
      </c>
      <c r="N1858" s="34">
        <f t="shared" si="1930"/>
        <v>1072.8413125076279</v>
      </c>
      <c r="O1858" s="34">
        <f t="shared" si="1893"/>
        <v>146.59954174815172</v>
      </c>
      <c r="P1858">
        <f t="shared" si="1945"/>
        <v>498.88449523647773</v>
      </c>
      <c r="Q1858" s="36">
        <f t="shared" si="1894"/>
        <v>1072.8330771340798</v>
      </c>
      <c r="R1858" s="34">
        <f t="shared" si="1895"/>
        <v>631.74327965011844</v>
      </c>
      <c r="S1858" s="34">
        <f t="shared" si="1896"/>
        <v>1.5070623183419229E-2</v>
      </c>
      <c r="T1858" s="36">
        <f t="shared" si="1931"/>
        <v>-1.889561640168491E-13</v>
      </c>
      <c r="U1858" s="36">
        <f t="shared" si="1897"/>
        <v>4048.5542507276705</v>
      </c>
      <c r="V1858" s="36">
        <f t="shared" si="1898"/>
        <v>2.0341517092173906E-6</v>
      </c>
      <c r="W1858" s="68">
        <f t="shared" si="1899"/>
        <v>3.4030426649868262</v>
      </c>
      <c r="X1858">
        <f t="shared" si="1900"/>
        <v>6.8398118107459389</v>
      </c>
      <c r="Y1858">
        <f t="shared" si="1901"/>
        <v>0.11712706557874125</v>
      </c>
      <c r="Z1858" s="34">
        <f t="shared" si="1902"/>
        <v>1.9787218138990353E-2</v>
      </c>
      <c r="AA1858" s="36">
        <f t="shared" si="1903"/>
        <v>5.9774499160599421E-7</v>
      </c>
      <c r="AB1858" s="34">
        <f t="shared" si="1904"/>
        <v>1.9787218138990353E-2</v>
      </c>
      <c r="AC1858" s="36">
        <f t="shared" si="1905"/>
        <v>109.64432510517868</v>
      </c>
      <c r="AD1858" s="34">
        <f t="shared" si="1906"/>
        <v>0</v>
      </c>
      <c r="AE1858">
        <f t="shared" si="1932"/>
        <v>5541.1692707387974</v>
      </c>
      <c r="AF1858" s="36">
        <f t="shared" si="1946"/>
        <v>0</v>
      </c>
      <c r="AG1858" s="34">
        <f t="shared" si="1907"/>
        <v>464.28918616923994</v>
      </c>
      <c r="AH1858">
        <f t="shared" si="1942"/>
        <v>5.6297608306863367E-3</v>
      </c>
      <c r="AI1858" s="29">
        <f t="shared" si="1933"/>
        <v>464.28918616923994</v>
      </c>
      <c r="AJ1858">
        <f t="shared" si="1934"/>
        <v>8357.1654951252222</v>
      </c>
      <c r="AK1858" s="36">
        <f t="shared" si="1947"/>
        <v>1.2798816567640878E-2</v>
      </c>
      <c r="AL1858" s="36">
        <f t="shared" si="1935"/>
        <v>-9.123061089761287E-3</v>
      </c>
      <c r="AM1858" s="36">
        <f t="shared" si="1936"/>
        <v>-6.9757460942620371E-3</v>
      </c>
      <c r="AN1858" s="37">
        <f t="shared" si="1948"/>
        <v>-3.6458073605174857E-3</v>
      </c>
      <c r="AO1858" s="36">
        <f t="shared" si="1949"/>
        <v>0.11787506265119239</v>
      </c>
      <c r="AP1858" s="36">
        <f t="shared" si="1950"/>
        <v>2.5178175728223472E-3</v>
      </c>
      <c r="AQ1858" s="74">
        <f t="shared" si="1908"/>
        <v>-0.26072649752504068</v>
      </c>
      <c r="AR1858" s="73">
        <f t="shared" si="1909"/>
        <v>-3.9569822315351369E-3</v>
      </c>
      <c r="AS1858" s="72">
        <f t="shared" si="1951"/>
        <v>1.637818640822178E-3</v>
      </c>
      <c r="AT1858" s="37">
        <f t="shared" si="1910"/>
        <v>-1055.5653698323401</v>
      </c>
      <c r="AU1858" s="37">
        <f t="shared" si="1911"/>
        <v>1.1939372069797662</v>
      </c>
      <c r="AV1858" s="34">
        <f t="shared" si="1912"/>
        <v>1.1479102866941187</v>
      </c>
      <c r="AW1858" s="34">
        <f t="shared" si="1913"/>
        <v>0.32002940223882947</v>
      </c>
      <c r="AX1858" s="37">
        <f t="shared" si="1914"/>
        <v>1.8924133795234876</v>
      </c>
      <c r="AY1858" s="7">
        <f t="shared" si="1915"/>
        <v>6.7633957334432617</v>
      </c>
      <c r="AZ1858" s="37">
        <f t="shared" si="1916"/>
        <v>5.2954560445103134</v>
      </c>
      <c r="BA1858" s="2">
        <f>BE1858*'mass balance'!$B$17+BF1858*'mass balance'!$C$17+BG1858*'mass balance'!$D$17+BH1858*'mass balance'!$E$17</f>
        <v>1.1217874599764427E-3</v>
      </c>
      <c r="BB1858" s="2">
        <f>BE1858*'mass balance'!$B$18+BF1858*'mass balance'!$C$18+BG1858*'mass balance'!$D$18+BH1858*'mass balance'!$E$18</f>
        <v>1.1390457285914651E-3</v>
      </c>
      <c r="BC1858" s="2">
        <f>BE1858*'mass balance'!$B$19+BF1858*'mass balance'!$C$19+BG1858*'mass balance'!$D$19+BH1858*'mass balance'!$E$19</f>
        <v>-1.4238071607393314E-3</v>
      </c>
      <c r="BD1858" s="2">
        <f>BE1858*'mass balance'!$B$20+BF1858*'mass balance'!$C$20+BG1858*'mass balance'!$D$20+BH1858*'mass balance'!$E$20</f>
        <v>5.1774805845066589E-5</v>
      </c>
      <c r="BE1858" s="2">
        <f>N1858*'mass balance'!$H$11+R1858*'mass balance'!$I$11+S1858*'mass balance'!$J$11</f>
        <v>-2.4041261904932838E-3</v>
      </c>
      <c r="BF1858" s="2">
        <f>N1858*'mass balance'!$H$12+R1858*'mass balance'!$I$12+S1858*'mass balance'!$J$12</f>
        <v>2.5533285053225002E-8</v>
      </c>
      <c r="BG1858" s="2">
        <f>N1858*'mass balance'!$H$13+R1858*'mass balance'!$I$13+S1858*'mass balance'!$J$13</f>
        <v>7.6048786592125171E-4</v>
      </c>
      <c r="BH1858" s="2">
        <f>N1858*'mass balance'!$H$14+R1858*'mass balance'!$I$14+S1858*'mass balance'!$J$14</f>
        <v>2.6295130208520292E-4</v>
      </c>
      <c r="BI1858" s="36">
        <f t="shared" si="1917"/>
        <v>6.038243608117373E-16</v>
      </c>
      <c r="BJ1858" s="36">
        <f t="shared" si="1918"/>
        <v>4.7571228802314725E-17</v>
      </c>
      <c r="BK1858" s="36">
        <f t="shared" si="1919"/>
        <v>7.6792841969818661E-14</v>
      </c>
      <c r="BL1858" s="36">
        <f t="shared" si="1920"/>
        <v>7.6755107416366967E-14</v>
      </c>
      <c r="BM1858" s="36">
        <f t="shared" si="1952"/>
        <v>6.3128180045987935E-11</v>
      </c>
      <c r="BN1858" s="36">
        <f t="shared" ca="1" si="1921"/>
        <v>0.59568521917563044</v>
      </c>
      <c r="BO1858" s="36">
        <f t="shared" ca="1" si="1937"/>
        <v>1</v>
      </c>
      <c r="BP1858" s="36">
        <f t="shared" si="1953"/>
        <v>-6.312817781661508E-11</v>
      </c>
      <c r="BQ1858" s="36">
        <f t="shared" si="1954"/>
        <v>0.99999996468498131</v>
      </c>
      <c r="BR1858" s="2">
        <f t="shared" si="1943"/>
        <v>-5</v>
      </c>
      <c r="BS1858">
        <v>0</v>
      </c>
      <c r="BT1858" s="37">
        <f t="shared" si="1938"/>
        <v>1.4273666786411796</v>
      </c>
      <c r="BU1858" s="34">
        <f t="shared" si="1922"/>
        <v>-5</v>
      </c>
      <c r="BV1858" s="34">
        <f t="shared" si="1923"/>
        <v>-5</v>
      </c>
      <c r="BW1858" s="34">
        <f t="shared" si="1924"/>
        <v>-5</v>
      </c>
      <c r="BX1858" s="34">
        <f t="shared" si="1925"/>
        <v>-5</v>
      </c>
      <c r="BY1858" s="34">
        <f t="shared" si="1926"/>
        <v>25.258107291631323</v>
      </c>
      <c r="BZ1858" s="36">
        <f t="shared" si="1939"/>
        <v>1.4238071607393314E-3</v>
      </c>
      <c r="CA1858" s="34">
        <f t="shared" si="1940"/>
        <v>0.26954556258113033</v>
      </c>
    </row>
    <row r="1859" spans="1:79" ht="13.2" x14ac:dyDescent="0.25">
      <c r="A1859" s="75">
        <f t="shared" si="1927"/>
        <v>5.0000000000001421</v>
      </c>
      <c r="B1859" s="34">
        <f t="shared" si="1944"/>
        <v>1825.0000000000518</v>
      </c>
      <c r="C1859">
        <v>30</v>
      </c>
      <c r="D1859" s="35">
        <f t="shared" si="1888"/>
        <v>3000</v>
      </c>
      <c r="E1859" s="27">
        <v>0</v>
      </c>
      <c r="F1859" s="64">
        <f t="shared" si="1928"/>
        <v>3.1263897495927093</v>
      </c>
      <c r="G1859" s="34">
        <v>0</v>
      </c>
      <c r="H1859" s="34">
        <f t="shared" si="1889"/>
        <v>1</v>
      </c>
      <c r="I1859" s="34">
        <f t="shared" si="1929"/>
        <v>41549.719772087105</v>
      </c>
      <c r="J1859" s="34">
        <f t="shared" si="1890"/>
        <v>94004.043505110123</v>
      </c>
      <c r="K1859" s="34">
        <f t="shared" si="1891"/>
        <v>82545.301453658118</v>
      </c>
      <c r="L1859" s="36">
        <f t="shared" si="1941"/>
        <v>1191.0656446984874</v>
      </c>
      <c r="M1859" s="34">
        <f t="shared" si="1892"/>
        <v>474.19527922407121</v>
      </c>
      <c r="N1859" s="34">
        <f t="shared" si="1930"/>
        <v>1072.8417400312662</v>
      </c>
      <c r="O1859" s="34">
        <f t="shared" si="1893"/>
        <v>146.59954174815172</v>
      </c>
      <c r="P1859">
        <f t="shared" si="1945"/>
        <v>498.88479344218615</v>
      </c>
      <c r="Q1859" s="36">
        <f t="shared" si="1894"/>
        <v>1072.8335479665075</v>
      </c>
      <c r="R1859" s="34">
        <f t="shared" si="1895"/>
        <v>631.74359044988807</v>
      </c>
      <c r="S1859" s="34">
        <f t="shared" si="1896"/>
        <v>1.499136867892048E-2</v>
      </c>
      <c r="T1859" s="36">
        <f t="shared" si="1931"/>
        <v>-1.8895612636766387E-13</v>
      </c>
      <c r="U1859" s="36">
        <f t="shared" si="1897"/>
        <v>4048.5542507276705</v>
      </c>
      <c r="V1859" s="36">
        <f t="shared" si="1898"/>
        <v>2.023454362219955E-6</v>
      </c>
      <c r="W1859" s="68">
        <f t="shared" si="1899"/>
        <v>3.4030446991385355</v>
      </c>
      <c r="X1859">
        <f t="shared" si="1900"/>
        <v>6.8398131735667524</v>
      </c>
      <c r="Y1859">
        <f t="shared" si="1901"/>
        <v>0.11712706557874125</v>
      </c>
      <c r="Z1859" s="34">
        <f t="shared" si="1902"/>
        <v>1.9787218138990353E-2</v>
      </c>
      <c r="AA1859" s="36">
        <f t="shared" si="1903"/>
        <v>5.9460117074929487E-7</v>
      </c>
      <c r="AB1859" s="34">
        <f t="shared" si="1904"/>
        <v>1.9787218138990353E-2</v>
      </c>
      <c r="AC1859" s="36">
        <f t="shared" si="1905"/>
        <v>109.64432510517868</v>
      </c>
      <c r="AD1859" s="34">
        <f t="shared" si="1906"/>
        <v>0</v>
      </c>
      <c r="AE1859">
        <f t="shared" si="1932"/>
        <v>5541.1692707387974</v>
      </c>
      <c r="AF1859" s="36">
        <f t="shared" si="1946"/>
        <v>0</v>
      </c>
      <c r="AG1859" s="34">
        <f t="shared" si="1907"/>
        <v>464.28943805046373</v>
      </c>
      <c r="AH1859">
        <f t="shared" si="1942"/>
        <v>5.600154012938674E-3</v>
      </c>
      <c r="AI1859" s="29">
        <f t="shared" si="1933"/>
        <v>464.28943805046373</v>
      </c>
      <c r="AJ1859">
        <f t="shared" si="1934"/>
        <v>8821.4549331756862</v>
      </c>
      <c r="AK1859" s="36">
        <f t="shared" si="1947"/>
        <v>3.9569822315351369E-3</v>
      </c>
      <c r="AL1859" s="36">
        <f t="shared" si="1935"/>
        <v>-3.6029340694033801E-3</v>
      </c>
      <c r="AM1859" s="36">
        <f t="shared" si="1936"/>
        <v>-2.1666873899519709E-3</v>
      </c>
      <c r="AN1859" s="37">
        <f t="shared" si="1948"/>
        <v>9.1530092071233915E-3</v>
      </c>
      <c r="AO1859" s="36">
        <f t="shared" si="1949"/>
        <v>0.10875200156143111</v>
      </c>
      <c r="AP1859" s="36">
        <f t="shared" si="1950"/>
        <v>-4.4579285214396899E-3</v>
      </c>
      <c r="AQ1859" s="74">
        <f t="shared" si="1908"/>
        <v>0.83350725755233646</v>
      </c>
      <c r="AR1859" s="73">
        <f t="shared" si="1909"/>
        <v>8.2843162999419306E-3</v>
      </c>
      <c r="AS1859" s="72">
        <f t="shared" si="1951"/>
        <v>1.2862096879561343E-3</v>
      </c>
      <c r="AT1859" s="37">
        <f t="shared" si="1910"/>
        <v>3374.4993505758725</v>
      </c>
      <c r="AU1859" s="37">
        <f t="shared" si="1911"/>
        <v>-2.1139286599850449</v>
      </c>
      <c r="AV1859" s="34">
        <f t="shared" si="1912"/>
        <v>1.2116833721067806</v>
      </c>
      <c r="AW1859" s="34">
        <f t="shared" si="1913"/>
        <v>0.32002959353480187</v>
      </c>
      <c r="AX1859" s="37">
        <f t="shared" si="1914"/>
        <v>1.8924145107041073</v>
      </c>
      <c r="AY1859" s="7">
        <f t="shared" si="1915"/>
        <v>6.8271721754842254</v>
      </c>
      <c r="AZ1859" s="37">
        <f t="shared" si="1916"/>
        <v>5.295459209842643</v>
      </c>
      <c r="BA1859" s="2">
        <f>BE1859*'mass balance'!$B$17+BF1859*'mass balance'!$C$17+BG1859*'mass balance'!$D$17+BH1859*'mass balance'!$E$17</f>
        <v>1.1217879878036893E-3</v>
      </c>
      <c r="BB1859" s="2">
        <f>BE1859*'mass balance'!$B$18+BF1859*'mass balance'!$C$18+BG1859*'mass balance'!$D$18+BH1859*'mass balance'!$E$18</f>
        <v>1.1390462645391307E-3</v>
      </c>
      <c r="BC1859" s="2">
        <f>BE1859*'mass balance'!$B$19+BF1859*'mass balance'!$C$19+BG1859*'mass balance'!$D$19+BH1859*'mass balance'!$E$19</f>
        <v>-1.4238078306739138E-3</v>
      </c>
      <c r="BD1859" s="2">
        <f>BE1859*'mass balance'!$B$20+BF1859*'mass balance'!$C$20+BG1859*'mass balance'!$D$20+BH1859*'mass balance'!$E$20</f>
        <v>5.1774830206324134E-5</v>
      </c>
      <c r="BE1859" s="2">
        <f>N1859*'mass balance'!$H$11+R1859*'mass balance'!$I$11+S1859*'mass balance'!$J$11</f>
        <v>-2.4041271485294481E-3</v>
      </c>
      <c r="BF1859" s="2">
        <f>N1859*'mass balance'!$H$12+R1859*'mass balance'!$I$12+S1859*'mass balance'!$J$12</f>
        <v>2.5399008730972778E-8</v>
      </c>
      <c r="BG1859" s="2">
        <f>N1859*'mass balance'!$H$13+R1859*'mass balance'!$I$13+S1859*'mass balance'!$J$13</f>
        <v>7.6048820381499854E-4</v>
      </c>
      <c r="BH1859" s="2">
        <f>N1859*'mass balance'!$H$14+R1859*'mass balance'!$I$14+S1859*'mass balance'!$J$14</f>
        <v>2.6295140687040839E-4</v>
      </c>
      <c r="BI1859" s="36">
        <f t="shared" si="1917"/>
        <v>6.038243608117373E-16</v>
      </c>
      <c r="BJ1859" s="36">
        <f t="shared" si="1918"/>
        <v>4.7571805122131246E-17</v>
      </c>
      <c r="BK1859" s="36">
        <f t="shared" si="1919"/>
        <v>7.6840413198620975E-14</v>
      </c>
      <c r="BL1859" s="36">
        <f t="shared" si="1920"/>
        <v>7.6802831470181622E-14</v>
      </c>
      <c r="BM1859" s="36">
        <f t="shared" si="1952"/>
        <v>6.32049351534043E-11</v>
      </c>
      <c r="BN1859" s="36">
        <f t="shared" ca="1" si="1921"/>
        <v>0.93216137097816676</v>
      </c>
      <c r="BO1859" s="36">
        <f t="shared" ca="1" si="1937"/>
        <v>1</v>
      </c>
      <c r="BP1859" s="36">
        <f t="shared" si="1953"/>
        <v>-6.3204932917330817E-11</v>
      </c>
      <c r="BQ1859" s="36">
        <f t="shared" si="1954"/>
        <v>0.99999996462185314</v>
      </c>
      <c r="BR1859" s="2">
        <f t="shared" si="1943"/>
        <v>-5</v>
      </c>
      <c r="BS1859">
        <v>0</v>
      </c>
      <c r="BT1859" s="37">
        <f t="shared" si="1938"/>
        <v>1.4273673502505986</v>
      </c>
      <c r="BU1859" s="34">
        <f t="shared" si="1922"/>
        <v>-5</v>
      </c>
      <c r="BV1859" s="34">
        <f t="shared" si="1923"/>
        <v>-5</v>
      </c>
      <c r="BW1859" s="34">
        <f t="shared" si="1924"/>
        <v>-5</v>
      </c>
      <c r="BX1859" s="34">
        <f t="shared" si="1925"/>
        <v>-5</v>
      </c>
      <c r="BY1859" s="34">
        <f t="shared" si="1926"/>
        <v>25.258117356901742</v>
      </c>
      <c r="BZ1859" s="36">
        <f t="shared" si="1939"/>
        <v>1.4238078306739138E-3</v>
      </c>
      <c r="CA1859" s="34">
        <f t="shared" si="1940"/>
        <v>0.26954552828913464</v>
      </c>
    </row>
    <row r="1860" spans="1:79" ht="13.2" x14ac:dyDescent="0.25">
      <c r="A1860" s="75">
        <f t="shared" si="1927"/>
        <v>5.0027397260275395</v>
      </c>
      <c r="B1860" s="34">
        <f t="shared" si="1944"/>
        <v>1826.0000000000518</v>
      </c>
      <c r="C1860">
        <v>30</v>
      </c>
      <c r="D1860" s="35">
        <f t="shared" si="1888"/>
        <v>3000</v>
      </c>
      <c r="E1860" s="27">
        <v>0</v>
      </c>
      <c r="F1860" s="64">
        <f t="shared" si="1928"/>
        <v>3.1263897495927093</v>
      </c>
      <c r="G1860" s="34">
        <v>0</v>
      </c>
      <c r="H1860" s="34">
        <f t="shared" si="1889"/>
        <v>1</v>
      </c>
      <c r="I1860" s="34">
        <f t="shared" si="1929"/>
        <v>41549.719772087105</v>
      </c>
      <c r="J1860" s="34">
        <f t="shared" si="1890"/>
        <v>94004.080768382657</v>
      </c>
      <c r="K1860" s="34">
        <f t="shared" si="1891"/>
        <v>82545.334174676798</v>
      </c>
      <c r="L1860" s="36">
        <f t="shared" si="1941"/>
        <v>1191.0663529075141</v>
      </c>
      <c r="M1860" s="34">
        <f t="shared" si="1892"/>
        <v>474.19527922407121</v>
      </c>
      <c r="N1860" s="34">
        <f t="shared" si="1930"/>
        <v>1072.8421653065272</v>
      </c>
      <c r="O1860" s="34">
        <f t="shared" si="1893"/>
        <v>146.59954174815172</v>
      </c>
      <c r="P1860">
        <f t="shared" si="1945"/>
        <v>498.88509007966843</v>
      </c>
      <c r="Q1860" s="36">
        <f t="shared" si="1894"/>
        <v>1072.8340163228199</v>
      </c>
      <c r="R1860" s="34">
        <f t="shared" si="1895"/>
        <v>631.74389961519921</v>
      </c>
      <c r="S1860" s="34">
        <f t="shared" si="1896"/>
        <v>1.4912530932633672E-2</v>
      </c>
      <c r="T1860" s="36">
        <f t="shared" si="1931"/>
        <v>-1.8895608891650073E-13</v>
      </c>
      <c r="U1860" s="36">
        <f t="shared" si="1897"/>
        <v>4048.5542507276705</v>
      </c>
      <c r="V1860" s="36">
        <f t="shared" si="1898"/>
        <v>2.0128132669876723E-6</v>
      </c>
      <c r="W1860" s="68">
        <f t="shared" si="1899"/>
        <v>3.4030467225928978</v>
      </c>
      <c r="X1860">
        <f t="shared" si="1900"/>
        <v>6.8398145292201242</v>
      </c>
      <c r="Y1860">
        <f t="shared" si="1901"/>
        <v>0.11712706557874125</v>
      </c>
      <c r="Z1860" s="34">
        <f t="shared" si="1902"/>
        <v>1.9787218138990353E-2</v>
      </c>
      <c r="AA1860" s="36">
        <f t="shared" si="1903"/>
        <v>5.9147388533473937E-7</v>
      </c>
      <c r="AB1860" s="34">
        <f t="shared" si="1904"/>
        <v>1.9787218138990353E-2</v>
      </c>
      <c r="AC1860" s="36">
        <f t="shared" si="1905"/>
        <v>109.64432510517868</v>
      </c>
      <c r="AD1860" s="34">
        <f t="shared" si="1906"/>
        <v>0</v>
      </c>
      <c r="AE1860">
        <f t="shared" si="1932"/>
        <v>5541.1692707387974</v>
      </c>
      <c r="AF1860" s="36">
        <f t="shared" si="1946"/>
        <v>0</v>
      </c>
      <c r="AG1860" s="34">
        <f t="shared" si="1907"/>
        <v>464.2896886070402</v>
      </c>
      <c r="AH1860">
        <f t="shared" si="1942"/>
        <v>5.5707028887468368E-3</v>
      </c>
      <c r="AI1860" s="29">
        <f t="shared" si="1933"/>
        <v>464.2896886070402</v>
      </c>
      <c r="AJ1860">
        <f t="shared" si="1934"/>
        <v>9285.7446217827255</v>
      </c>
      <c r="AK1860" s="36">
        <f t="shared" si="1947"/>
        <v>-8.2843162999419306E-3</v>
      </c>
      <c r="AL1860" s="36">
        <f t="shared" si="1935"/>
        <v>6.2321627997383158E-3</v>
      </c>
      <c r="AM1860" s="36">
        <f t="shared" si="1936"/>
        <v>4.5200706950816877E-3</v>
      </c>
      <c r="AN1860" s="37">
        <f t="shared" si="1948"/>
        <v>1.3109991438658528E-2</v>
      </c>
      <c r="AO1860" s="36">
        <f t="shared" si="1949"/>
        <v>0.10514906749202774</v>
      </c>
      <c r="AP1860" s="36">
        <f t="shared" si="1950"/>
        <v>-6.6246159113916604E-3</v>
      </c>
      <c r="AQ1860" s="74">
        <f t="shared" si="1908"/>
        <v>1.3208192639093559</v>
      </c>
      <c r="AR1860" s="73">
        <f t="shared" si="1909"/>
        <v>1.112784548468925E-2</v>
      </c>
      <c r="AS1860" s="72">
        <f t="shared" si="1951"/>
        <v>1.1625624102631752E-3</v>
      </c>
      <c r="AT1860" s="37">
        <f t="shared" si="1910"/>
        <v>5347.4084453432124</v>
      </c>
      <c r="AU1860" s="37">
        <f t="shared" si="1911"/>
        <v>-3.1413615918545936</v>
      </c>
      <c r="AV1860" s="34">
        <f t="shared" si="1912"/>
        <v>1.2754564919563574</v>
      </c>
      <c r="AW1860" s="34">
        <f t="shared" si="1913"/>
        <v>0.32002978382477282</v>
      </c>
      <c r="AX1860" s="37">
        <f t="shared" si="1914"/>
        <v>1.8924156359359912</v>
      </c>
      <c r="AY1860" s="7">
        <f t="shared" si="1915"/>
        <v>6.8909486343100195</v>
      </c>
      <c r="AZ1860" s="37">
        <f t="shared" si="1916"/>
        <v>5.2954623585288889</v>
      </c>
      <c r="BA1860" s="2">
        <f>BE1860*'mass balance'!$B$17+BF1860*'mass balance'!$C$17+BG1860*'mass balance'!$D$17+BH1860*'mass balance'!$E$17</f>
        <v>1.1217885128551373E-3</v>
      </c>
      <c r="BB1860" s="2">
        <f>BE1860*'mass balance'!$B$18+BF1860*'mass balance'!$C$18+BG1860*'mass balance'!$D$18+BH1860*'mass balance'!$E$18</f>
        <v>1.1390467976682933E-3</v>
      </c>
      <c r="BC1860" s="2">
        <f>BE1860*'mass balance'!$B$19+BF1860*'mass balance'!$C$19+BG1860*'mass balance'!$D$19+BH1860*'mass balance'!$E$19</f>
        <v>-1.4238084970853667E-3</v>
      </c>
      <c r="BD1860" s="2">
        <f>BE1860*'mass balance'!$B$20+BF1860*'mass balance'!$C$20+BG1860*'mass balance'!$D$20+BH1860*'mass balance'!$E$20</f>
        <v>5.1774854439467871E-5</v>
      </c>
      <c r="BE1860" s="2">
        <f>N1860*'mass balance'!$H$11+R1860*'mass balance'!$I$11+S1860*'mass balance'!$J$11</f>
        <v>-2.4041281015272321E-3</v>
      </c>
      <c r="BF1860" s="2">
        <f>N1860*'mass balance'!$H$12+R1860*'mass balance'!$I$12+S1860*'mass balance'!$J$12</f>
        <v>2.5265438498050386E-8</v>
      </c>
      <c r="BG1860" s="2">
        <f>N1860*'mass balance'!$H$13+R1860*'mass balance'!$I$13+S1860*'mass balance'!$J$13</f>
        <v>7.6048853993171634E-4</v>
      </c>
      <c r="BH1860" s="2">
        <f>N1860*'mass balance'!$H$14+R1860*'mass balance'!$I$14+S1860*'mass balance'!$J$14</f>
        <v>2.62951511104541E-4</v>
      </c>
      <c r="BI1860" s="36">
        <f t="shared" si="1917"/>
        <v>6.038243608117373E-16</v>
      </c>
      <c r="BJ1860" s="36">
        <f t="shared" si="1918"/>
        <v>4.7572380512062585E-17</v>
      </c>
      <c r="BK1860" s="36">
        <f t="shared" si="1919"/>
        <v>7.6887985003743105E-14</v>
      </c>
      <c r="BL1860" s="36">
        <f t="shared" si="1920"/>
        <v>7.6850555508306453E-14</v>
      </c>
      <c r="BM1860" s="36">
        <f t="shared" si="1952"/>
        <v>6.3281737984874481E-11</v>
      </c>
      <c r="BN1860" s="36">
        <f t="shared" ca="1" si="1921"/>
        <v>0.93465783991608176</v>
      </c>
      <c r="BO1860" s="36">
        <f t="shared" ca="1" si="1937"/>
        <v>1</v>
      </c>
      <c r="BP1860" s="36">
        <f t="shared" si="1953"/>
        <v>-6.3281735742084149E-11</v>
      </c>
      <c r="BQ1860" s="36">
        <f t="shared" si="1954"/>
        <v>0.99999996455864826</v>
      </c>
      <c r="BR1860" s="2">
        <f t="shared" si="1943"/>
        <v>-5</v>
      </c>
      <c r="BS1860">
        <v>0</v>
      </c>
      <c r="BT1860" s="37">
        <f t="shared" si="1938"/>
        <v>1.4273680183280801</v>
      </c>
      <c r="BU1860" s="34">
        <f t="shared" si="1922"/>
        <v>-5</v>
      </c>
      <c r="BV1860" s="34">
        <f t="shared" si="1923"/>
        <v>-5</v>
      </c>
      <c r="BW1860" s="34">
        <f t="shared" si="1924"/>
        <v>-5</v>
      </c>
      <c r="BX1860" s="34">
        <f t="shared" si="1925"/>
        <v>-5</v>
      </c>
      <c r="BY1860" s="34">
        <f t="shared" si="1926"/>
        <v>25.258127369238185</v>
      </c>
      <c r="BZ1860" s="36">
        <f t="shared" si="1939"/>
        <v>1.4238084970853667E-3</v>
      </c>
      <c r="CA1860" s="34">
        <f t="shared" si="1940"/>
        <v>0.26954549417751156</v>
      </c>
    </row>
    <row r="1861" spans="1:79" ht="13.2" x14ac:dyDescent="0.25">
      <c r="A1861" s="75">
        <f t="shared" si="1927"/>
        <v>5.0054794520549368</v>
      </c>
      <c r="B1861" s="34">
        <f t="shared" si="1944"/>
        <v>1827.0000000000518</v>
      </c>
      <c r="C1861">
        <v>30</v>
      </c>
      <c r="D1861" s="35">
        <f t="shared" si="1888"/>
        <v>3000</v>
      </c>
      <c r="E1861" s="27">
        <v>0</v>
      </c>
      <c r="F1861" s="64">
        <f t="shared" si="1928"/>
        <v>3.1263897495927093</v>
      </c>
      <c r="G1861" s="34">
        <v>0</v>
      </c>
      <c r="H1861" s="34">
        <f t="shared" si="1889"/>
        <v>1</v>
      </c>
      <c r="I1861" s="34">
        <f t="shared" si="1929"/>
        <v>41549.719772087105</v>
      </c>
      <c r="J1861" s="34">
        <f t="shared" si="1890"/>
        <v>94004.117835684927</v>
      </c>
      <c r="K1861" s="34">
        <f t="shared" si="1891"/>
        <v>82545.366723613275</v>
      </c>
      <c r="L1861" s="36">
        <f t="shared" si="1941"/>
        <v>1191.0670573921577</v>
      </c>
      <c r="M1861" s="34">
        <f t="shared" si="1892"/>
        <v>474.19527922407121</v>
      </c>
      <c r="N1861" s="34">
        <f t="shared" si="1930"/>
        <v>1072.8425883452348</v>
      </c>
      <c r="O1861" s="34">
        <f t="shared" si="1893"/>
        <v>146.59954174815172</v>
      </c>
      <c r="P1861">
        <f t="shared" si="1945"/>
        <v>498.88538515717102</v>
      </c>
      <c r="Q1861" s="36">
        <f t="shared" si="1894"/>
        <v>1072.8344822160379</v>
      </c>
      <c r="R1861" s="34">
        <f t="shared" si="1895"/>
        <v>631.74420715464646</v>
      </c>
      <c r="S1861" s="34">
        <f t="shared" si="1896"/>
        <v>1.4834107753245007E-2</v>
      </c>
      <c r="T1861" s="36">
        <f t="shared" si="1931"/>
        <v>-1.8895605166231807E-13</v>
      </c>
      <c r="U1861" s="36">
        <f t="shared" si="1897"/>
        <v>4048.5542507276705</v>
      </c>
      <c r="V1861" s="36">
        <f t="shared" si="1898"/>
        <v>2.0022281277738274E-6</v>
      </c>
      <c r="W1861" s="68">
        <f t="shared" si="1899"/>
        <v>3.4030487354061649</v>
      </c>
      <c r="X1861">
        <f t="shared" si="1900"/>
        <v>6.8398158777437494</v>
      </c>
      <c r="Y1861">
        <f t="shared" si="1901"/>
        <v>0.11712706557874125</v>
      </c>
      <c r="Z1861" s="34">
        <f t="shared" si="1902"/>
        <v>1.9787218138990353E-2</v>
      </c>
      <c r="AA1861" s="36">
        <f t="shared" si="1903"/>
        <v>5.8836304838721471E-7</v>
      </c>
      <c r="AB1861" s="34">
        <f t="shared" si="1904"/>
        <v>1.9787218138990353E-2</v>
      </c>
      <c r="AC1861" s="36">
        <f t="shared" si="1905"/>
        <v>109.64432510517868</v>
      </c>
      <c r="AD1861" s="34">
        <f t="shared" si="1906"/>
        <v>0</v>
      </c>
      <c r="AE1861">
        <f t="shared" si="1932"/>
        <v>5541.1692707387974</v>
      </c>
      <c r="AF1861" s="36">
        <f t="shared" si="1946"/>
        <v>0</v>
      </c>
      <c r="AG1861" s="34">
        <f t="shared" si="1907"/>
        <v>464.28993784593507</v>
      </c>
      <c r="AH1861">
        <f t="shared" si="1942"/>
        <v>5.5414066391676897E-3</v>
      </c>
      <c r="AI1861" s="29">
        <f t="shared" si="1933"/>
        <v>464.28993784593507</v>
      </c>
      <c r="AJ1861">
        <f t="shared" si="1934"/>
        <v>9750.0345596286606</v>
      </c>
      <c r="AK1861" s="36">
        <f t="shared" si="1947"/>
        <v>-1.112784548468925E-2</v>
      </c>
      <c r="AL1861" s="36">
        <f t="shared" si="1935"/>
        <v>9.2919524463966705E-3</v>
      </c>
      <c r="AM1861" s="36">
        <f t="shared" si="1936"/>
        <v>6.0841462190699396E-3</v>
      </c>
      <c r="AN1861" s="37">
        <f t="shared" si="1948"/>
        <v>4.825675138716597E-3</v>
      </c>
      <c r="AO1861" s="36">
        <f t="shared" si="1949"/>
        <v>0.11138123029176605</v>
      </c>
      <c r="AP1861" s="36">
        <f t="shared" si="1950"/>
        <v>-2.1045452163099727E-3</v>
      </c>
      <c r="AQ1861" s="74">
        <f t="shared" si="1908"/>
        <v>0.40905274646262163</v>
      </c>
      <c r="AR1861" s="73">
        <f t="shared" si="1909"/>
        <v>4.6832900236130582E-3</v>
      </c>
      <c r="AS1861" s="72">
        <f t="shared" si="1951"/>
        <v>1.3817708677475132E-3</v>
      </c>
      <c r="AT1861" s="37">
        <f t="shared" si="1910"/>
        <v>1656.0722354630736</v>
      </c>
      <c r="AU1861" s="37">
        <f t="shared" si="1911"/>
        <v>-0.99796540648779086</v>
      </c>
      <c r="AV1861" s="34">
        <f t="shared" si="1912"/>
        <v>1.3392296460617452</v>
      </c>
      <c r="AW1861" s="34">
        <f t="shared" si="1913"/>
        <v>0.32002997311403253</v>
      </c>
      <c r="AX1861" s="37">
        <f t="shared" si="1914"/>
        <v>1.8924167552504201</v>
      </c>
      <c r="AY1861" s="7">
        <f t="shared" si="1915"/>
        <v>6.9547251098323626</v>
      </c>
      <c r="AZ1861" s="37">
        <f t="shared" si="1916"/>
        <v>5.2954654906565848</v>
      </c>
      <c r="BA1861" s="2">
        <f>BE1861*'mass balance'!$B$17+BF1861*'mass balance'!$C$17+BG1861*'mass balance'!$D$17+BH1861*'mass balance'!$E$17</f>
        <v>1.1217890351453831E-3</v>
      </c>
      <c r="BB1861" s="2">
        <f>BE1861*'mass balance'!$B$18+BF1861*'mass balance'!$C$18+BG1861*'mass balance'!$D$18+BH1861*'mass balance'!$E$18</f>
        <v>1.1390473279937737E-3</v>
      </c>
      <c r="BC1861" s="2">
        <f>BE1861*'mass balance'!$B$19+BF1861*'mass balance'!$C$19+BG1861*'mass balance'!$D$19+BH1861*'mass balance'!$E$19</f>
        <v>-1.4238091599922172E-3</v>
      </c>
      <c r="BD1861" s="2">
        <f>BE1861*'mass balance'!$B$20+BF1861*'mass balance'!$C$20+BG1861*'mass balance'!$D$20+BH1861*'mass balance'!$E$20</f>
        <v>5.1774878545171511E-5</v>
      </c>
      <c r="BE1861" s="2">
        <f>N1861*'mass balance'!$H$11+R1861*'mass balance'!$I$11+S1861*'mass balance'!$J$11</f>
        <v>-2.4041290495131315E-3</v>
      </c>
      <c r="BF1861" s="2">
        <f>N1861*'mass balance'!$H$12+R1861*'mass balance'!$I$12+S1861*'mass balance'!$J$12</f>
        <v>2.5132570641841624E-8</v>
      </c>
      <c r="BG1861" s="2">
        <f>N1861*'mass balance'!$H$13+R1861*'mass balance'!$I$13+S1861*'mass balance'!$J$13</f>
        <v>7.6048887428075025E-4</v>
      </c>
      <c r="BH1861" s="2">
        <f>N1861*'mass balance'!$H$14+R1861*'mass balance'!$I$14+S1861*'mass balance'!$J$14</f>
        <v>2.6295161479049871E-4</v>
      </c>
      <c r="BI1861" s="36">
        <f t="shared" si="1917"/>
        <v>6.038243608117373E-16</v>
      </c>
      <c r="BJ1861" s="36">
        <f t="shared" si="1918"/>
        <v>4.7572954976237106E-17</v>
      </c>
      <c r="BK1861" s="36">
        <f t="shared" si="1919"/>
        <v>7.6935557384255166E-14</v>
      </c>
      <c r="BL1861" s="36">
        <f t="shared" si="1920"/>
        <v>7.689827953196004E-14</v>
      </c>
      <c r="BM1861" s="36">
        <f t="shared" si="1952"/>
        <v>6.3358588540382787E-11</v>
      </c>
      <c r="BN1861" s="36">
        <f t="shared" ca="1" si="1921"/>
        <v>0.89947894437512621</v>
      </c>
      <c r="BO1861" s="36">
        <f t="shared" ca="1" si="1937"/>
        <v>1</v>
      </c>
      <c r="BP1861" s="36">
        <f t="shared" si="1953"/>
        <v>-6.3358586290859321E-11</v>
      </c>
      <c r="BQ1861" s="36">
        <f t="shared" si="1954"/>
        <v>0.99999996449536654</v>
      </c>
      <c r="BR1861" s="2">
        <f t="shared" si="1943"/>
        <v>-5</v>
      </c>
      <c r="BS1861">
        <v>0</v>
      </c>
      <c r="BT1861" s="37">
        <f t="shared" si="1938"/>
        <v>1.4273686828921976</v>
      </c>
      <c r="BU1861" s="34">
        <f t="shared" si="1922"/>
        <v>-5</v>
      </c>
      <c r="BV1861" s="34">
        <f t="shared" si="1923"/>
        <v>-5</v>
      </c>
      <c r="BW1861" s="34">
        <f t="shared" si="1924"/>
        <v>-5</v>
      </c>
      <c r="BX1861" s="34">
        <f t="shared" si="1925"/>
        <v>-5</v>
      </c>
      <c r="BY1861" s="34">
        <f t="shared" si="1926"/>
        <v>25.25813732891902</v>
      </c>
      <c r="BZ1861" s="36">
        <f t="shared" si="1939"/>
        <v>1.4238091599922172E-3</v>
      </c>
      <c r="CA1861" s="34">
        <f t="shared" si="1940"/>
        <v>0.26954546024531228</v>
      </c>
    </row>
    <row r="1862" spans="1:79" ht="13.2" x14ac:dyDescent="0.25">
      <c r="A1862" s="75">
        <f t="shared" si="1927"/>
        <v>5.0082191780823342</v>
      </c>
      <c r="B1862" s="34">
        <f t="shared" si="1944"/>
        <v>1828.0000000000521</v>
      </c>
      <c r="C1862">
        <v>30</v>
      </c>
      <c r="D1862" s="35">
        <f t="shared" si="1888"/>
        <v>3000</v>
      </c>
      <c r="E1862" s="27">
        <v>0</v>
      </c>
      <c r="F1862" s="64">
        <f t="shared" si="1928"/>
        <v>3.1263897495927093</v>
      </c>
      <c r="G1862" s="34">
        <v>0</v>
      </c>
      <c r="H1862" s="34">
        <f t="shared" si="1889"/>
        <v>1</v>
      </c>
      <c r="I1862" s="34">
        <f t="shared" si="1929"/>
        <v>41549.719772087105</v>
      </c>
      <c r="J1862" s="34">
        <f t="shared" si="1890"/>
        <v>94004.154708047543</v>
      </c>
      <c r="K1862" s="34">
        <f t="shared" si="1891"/>
        <v>82545.399101372503</v>
      </c>
      <c r="L1862" s="36">
        <f t="shared" si="1941"/>
        <v>1191.0677581720024</v>
      </c>
      <c r="M1862" s="34">
        <f t="shared" si="1892"/>
        <v>474.19527922407121</v>
      </c>
      <c r="N1862" s="34">
        <f t="shared" si="1930"/>
        <v>1072.8430091591508</v>
      </c>
      <c r="O1862" s="34">
        <f t="shared" si="1893"/>
        <v>146.59954174815172</v>
      </c>
      <c r="P1862">
        <f t="shared" si="1945"/>
        <v>498.88567868289698</v>
      </c>
      <c r="Q1862" s="36">
        <f t="shared" si="1894"/>
        <v>1072.8349456591143</v>
      </c>
      <c r="R1862" s="34">
        <f t="shared" si="1895"/>
        <v>631.74451307677953</v>
      </c>
      <c r="S1862" s="34">
        <f t="shared" si="1896"/>
        <v>1.4756096961036747E-2</v>
      </c>
      <c r="T1862" s="36">
        <f t="shared" si="1931"/>
        <v>-1.8895601460407975E-13</v>
      </c>
      <c r="U1862" s="36">
        <f t="shared" si="1897"/>
        <v>4048.5542507276705</v>
      </c>
      <c r="V1862" s="36">
        <f t="shared" si="1898"/>
        <v>1.991698650362378E-6</v>
      </c>
      <c r="W1862" s="68">
        <f t="shared" si="1899"/>
        <v>3.4030507376342927</v>
      </c>
      <c r="X1862">
        <f t="shared" si="1900"/>
        <v>6.839817219175127</v>
      </c>
      <c r="Y1862">
        <f t="shared" si="1901"/>
        <v>0.11712706557874125</v>
      </c>
      <c r="Z1862" s="34">
        <f t="shared" si="1902"/>
        <v>1.9787218138990353E-2</v>
      </c>
      <c r="AA1862" s="36">
        <f t="shared" si="1903"/>
        <v>5.8526857338217413E-7</v>
      </c>
      <c r="AB1862" s="34">
        <f t="shared" si="1904"/>
        <v>1.9787218138990353E-2</v>
      </c>
      <c r="AC1862" s="36">
        <f t="shared" si="1905"/>
        <v>109.64432510517868</v>
      </c>
      <c r="AD1862" s="34">
        <f t="shared" si="1906"/>
        <v>0</v>
      </c>
      <c r="AE1862">
        <f t="shared" si="1932"/>
        <v>5541.1692707387974</v>
      </c>
      <c r="AF1862" s="36">
        <f t="shared" si="1946"/>
        <v>0</v>
      </c>
      <c r="AG1862" s="34">
        <f t="shared" si="1907"/>
        <v>464.29018577407766</v>
      </c>
      <c r="AH1862">
        <f t="shared" si="1942"/>
        <v>5.5122644498055706E-3</v>
      </c>
      <c r="AI1862" s="29">
        <f t="shared" si="1933"/>
        <v>464.29018577407766</v>
      </c>
      <c r="AJ1862">
        <f t="shared" si="1934"/>
        <v>10214.324745402739</v>
      </c>
      <c r="AK1862" s="36">
        <f t="shared" si="1947"/>
        <v>-4.6832900236130582E-3</v>
      </c>
      <c r="AL1862" s="36">
        <f t="shared" si="1935"/>
        <v>3.0107402963015385E-3</v>
      </c>
      <c r="AM1862" s="36">
        <f t="shared" si="1936"/>
        <v>2.5470627592107716E-3</v>
      </c>
      <c r="AN1862" s="37">
        <f t="shared" si="1948"/>
        <v>-6.3021703459726526E-3</v>
      </c>
      <c r="AO1862" s="36">
        <f t="shared" si="1949"/>
        <v>0.12067318273816273</v>
      </c>
      <c r="AP1862" s="36">
        <f t="shared" si="1950"/>
        <v>3.9796010027599669E-3</v>
      </c>
      <c r="AQ1862" s="74">
        <f t="shared" si="1908"/>
        <v>-0.42006364713771399</v>
      </c>
      <c r="AR1862" s="73">
        <f t="shared" si="1909"/>
        <v>-6.9875651059868801E-3</v>
      </c>
      <c r="AS1862" s="72">
        <f t="shared" si="1951"/>
        <v>1.7572449423578424E-3</v>
      </c>
      <c r="AT1862" s="37">
        <f t="shared" si="1910"/>
        <v>-1700.6504641955594</v>
      </c>
      <c r="AU1862" s="37">
        <f t="shared" si="1911"/>
        <v>1.8871080087041563</v>
      </c>
      <c r="AV1862" s="34">
        <f t="shared" si="1912"/>
        <v>1.4030028342427918</v>
      </c>
      <c r="AW1862" s="34">
        <f t="shared" si="1913"/>
        <v>0.32003016140784307</v>
      </c>
      <c r="AX1862" s="37">
        <f t="shared" si="1914"/>
        <v>1.8924178686785109</v>
      </c>
      <c r="AY1862" s="7">
        <f t="shared" si="1915"/>
        <v>7.0185016019634388</v>
      </c>
      <c r="AZ1862" s="37">
        <f t="shared" si="1916"/>
        <v>5.295468606312804</v>
      </c>
      <c r="BA1862" s="2">
        <f>BE1862*'mass balance'!$B$17+BF1862*'mass balance'!$C$17+BG1862*'mass balance'!$D$17+BH1862*'mass balance'!$E$17</f>
        <v>1.1217895546889465E-3</v>
      </c>
      <c r="BB1862" s="2">
        <f>BE1862*'mass balance'!$B$18+BF1862*'mass balance'!$C$18+BG1862*'mass balance'!$D$18+BH1862*'mass balance'!$E$18</f>
        <v>1.1390478555303152E-3</v>
      </c>
      <c r="BC1862" s="2">
        <f>BE1862*'mass balance'!$B$19+BF1862*'mass balance'!$C$19+BG1862*'mass balance'!$D$19+BH1862*'mass balance'!$E$19</f>
        <v>-1.4238098194128933E-3</v>
      </c>
      <c r="BD1862" s="2">
        <f>BE1862*'mass balance'!$B$20+BF1862*'mass balance'!$C$20+BG1862*'mass balance'!$D$20+BH1862*'mass balance'!$E$20</f>
        <v>5.1774902524105211E-5</v>
      </c>
      <c r="BE1862" s="2">
        <f>N1862*'mass balance'!$H$11+R1862*'mass balance'!$I$11+S1862*'mass balance'!$J$11</f>
        <v>-2.4041299925135033E-3</v>
      </c>
      <c r="BF1862" s="2">
        <f>N1862*'mass balance'!$H$12+R1862*'mass balance'!$I$12+S1862*'mass balance'!$J$12</f>
        <v>2.500040146937682E-8</v>
      </c>
      <c r="BG1862" s="2">
        <f>N1862*'mass balance'!$H$13+R1862*'mass balance'!$I$13+S1862*'mass balance'!$J$13</f>
        <v>7.6048920687139701E-4</v>
      </c>
      <c r="BH1862" s="2">
        <f>N1862*'mass balance'!$H$14+R1862*'mass balance'!$I$14+S1862*'mass balance'!$J$14</f>
        <v>2.6295171793116443E-4</v>
      </c>
      <c r="BI1862" s="36">
        <f t="shared" si="1917"/>
        <v>6.038243608117373E-16</v>
      </c>
      <c r="BJ1862" s="36">
        <f t="shared" si="1918"/>
        <v>4.7573528518766104E-17</v>
      </c>
      <c r="BK1862" s="36">
        <f t="shared" si="1919"/>
        <v>7.6983130339231402E-14</v>
      </c>
      <c r="BL1862" s="36">
        <f t="shared" si="1920"/>
        <v>7.6946003542358505E-14</v>
      </c>
      <c r="BM1862" s="36">
        <f t="shared" si="1952"/>
        <v>6.3435486819914743E-11</v>
      </c>
      <c r="BN1862" s="36">
        <f t="shared" ca="1" si="1921"/>
        <v>0.97428278182458827</v>
      </c>
      <c r="BO1862" s="36">
        <f t="shared" ca="1" si="1937"/>
        <v>1</v>
      </c>
      <c r="BP1862" s="36">
        <f t="shared" si="1953"/>
        <v>-6.3435484563641858E-11</v>
      </c>
      <c r="BQ1862" s="36">
        <f t="shared" si="1954"/>
        <v>0.999999964432008</v>
      </c>
      <c r="BR1862" s="2">
        <f t="shared" si="1943"/>
        <v>-5</v>
      </c>
      <c r="BS1862">
        <v>0</v>
      </c>
      <c r="BT1862" s="37">
        <f t="shared" si="1938"/>
        <v>1.4273693439614255</v>
      </c>
      <c r="BU1862" s="34">
        <f t="shared" si="1922"/>
        <v>-5</v>
      </c>
      <c r="BV1862" s="34">
        <f t="shared" si="1923"/>
        <v>-5</v>
      </c>
      <c r="BW1862" s="34">
        <f t="shared" si="1924"/>
        <v>-5</v>
      </c>
      <c r="BX1862" s="34">
        <f t="shared" si="1925"/>
        <v>-5</v>
      </c>
      <c r="BY1862" s="34">
        <f t="shared" si="1926"/>
        <v>25.25814723622117</v>
      </c>
      <c r="BZ1862" s="36">
        <f t="shared" si="1939"/>
        <v>1.4238098194128933E-3</v>
      </c>
      <c r="CA1862" s="34">
        <f t="shared" si="1940"/>
        <v>0.26954542649159285</v>
      </c>
    </row>
    <row r="1863" spans="1:79" ht="13.2" x14ac:dyDescent="0.25">
      <c r="A1863" s="75">
        <f t="shared" si="1927"/>
        <v>5.0109589041097315</v>
      </c>
      <c r="B1863" s="34">
        <f t="shared" si="1944"/>
        <v>1829.0000000000521</v>
      </c>
      <c r="C1863">
        <v>30</v>
      </c>
      <c r="D1863" s="35">
        <f t="shared" si="1888"/>
        <v>3000</v>
      </c>
      <c r="E1863" s="27">
        <v>0</v>
      </c>
      <c r="F1863" s="64">
        <f t="shared" si="1928"/>
        <v>3.1263897495927093</v>
      </c>
      <c r="G1863" s="34">
        <v>0</v>
      </c>
      <c r="H1863" s="34">
        <f t="shared" si="1889"/>
        <v>1</v>
      </c>
      <c r="I1863" s="34">
        <f t="shared" si="1929"/>
        <v>41549.719772087105</v>
      </c>
      <c r="J1863" s="34">
        <f t="shared" si="1890"/>
        <v>94004.19138649563</v>
      </c>
      <c r="K1863" s="34">
        <f t="shared" si="1891"/>
        <v>82545.431308854662</v>
      </c>
      <c r="L1863" s="36">
        <f t="shared" si="1941"/>
        <v>1191.06845526653</v>
      </c>
      <c r="M1863" s="34">
        <f t="shared" si="1892"/>
        <v>474.19527922407121</v>
      </c>
      <c r="N1863" s="34">
        <f t="shared" si="1930"/>
        <v>1072.8434277599747</v>
      </c>
      <c r="O1863" s="34">
        <f t="shared" si="1893"/>
        <v>146.59954174815172</v>
      </c>
      <c r="P1863">
        <f t="shared" si="1945"/>
        <v>498.88597066500648</v>
      </c>
      <c r="Q1863" s="36">
        <f t="shared" si="1894"/>
        <v>1072.835406664934</v>
      </c>
      <c r="R1863" s="34">
        <f t="shared" si="1895"/>
        <v>631.74481739010321</v>
      </c>
      <c r="S1863" s="34">
        <f t="shared" si="1896"/>
        <v>1.4678496387887208E-2</v>
      </c>
      <c r="T1863" s="36">
        <f t="shared" si="1931"/>
        <v>-1.889559777407551E-13</v>
      </c>
      <c r="U1863" s="36">
        <f t="shared" si="1897"/>
        <v>4048.5542507276705</v>
      </c>
      <c r="V1863" s="36">
        <f t="shared" si="1898"/>
        <v>1.9812245421217848E-6</v>
      </c>
      <c r="W1863" s="68">
        <f t="shared" si="1899"/>
        <v>3.4030527293329431</v>
      </c>
      <c r="X1863">
        <f t="shared" si="1900"/>
        <v>6.839818553551555</v>
      </c>
      <c r="Y1863">
        <f t="shared" si="1901"/>
        <v>0.11712706557874125</v>
      </c>
      <c r="Z1863" s="34">
        <f t="shared" si="1902"/>
        <v>1.9787218138990353E-2</v>
      </c>
      <c r="AA1863" s="36">
        <f t="shared" si="1903"/>
        <v>5.8219037426144692E-7</v>
      </c>
      <c r="AB1863" s="34">
        <f t="shared" si="1904"/>
        <v>1.9787218138990353E-2</v>
      </c>
      <c r="AC1863" s="36">
        <f t="shared" si="1905"/>
        <v>109.64432510517868</v>
      </c>
      <c r="AD1863" s="34">
        <f t="shared" si="1906"/>
        <v>0</v>
      </c>
      <c r="AE1863">
        <f t="shared" si="1932"/>
        <v>5541.1692707387974</v>
      </c>
      <c r="AF1863" s="36">
        <f t="shared" si="1946"/>
        <v>0</v>
      </c>
      <c r="AG1863" s="34">
        <f t="shared" si="1907"/>
        <v>464.29043239836102</v>
      </c>
      <c r="AH1863">
        <f t="shared" si="1942"/>
        <v>5.4832755106986042E-3</v>
      </c>
      <c r="AI1863" s="29">
        <f t="shared" si="1933"/>
        <v>464.29043239836102</v>
      </c>
      <c r="AJ1863">
        <f t="shared" si="1934"/>
        <v>10678.615177801099</v>
      </c>
      <c r="AK1863" s="36">
        <f t="shared" si="1947"/>
        <v>6.9875651059868801E-3</v>
      </c>
      <c r="AL1863" s="36">
        <f t="shared" si="1935"/>
        <v>-5.5566572445719838E-3</v>
      </c>
      <c r="AM1863" s="36">
        <f t="shared" si="1936"/>
        <v>-3.8168829378975571E-3</v>
      </c>
      <c r="AN1863" s="37">
        <f t="shared" si="1948"/>
        <v>-1.0985460369585712E-2</v>
      </c>
      <c r="AO1863" s="36">
        <f t="shared" si="1949"/>
        <v>0.12368392303446427</v>
      </c>
      <c r="AP1863" s="36">
        <f t="shared" si="1950"/>
        <v>6.5266637619707385E-3</v>
      </c>
      <c r="AQ1863" s="74">
        <f t="shared" si="1908"/>
        <v>-0.68004205186218158</v>
      </c>
      <c r="AR1863" s="73">
        <f t="shared" si="1909"/>
        <v>-1.2839202019967846E-2</v>
      </c>
      <c r="AS1863" s="72">
        <f t="shared" si="1951"/>
        <v>1.8920811346853186E-3</v>
      </c>
      <c r="AT1863" s="37">
        <f t="shared" si="1910"/>
        <v>-2753.1871397402006</v>
      </c>
      <c r="AU1863" s="37">
        <f t="shared" si="1911"/>
        <v>3.0949131450093414</v>
      </c>
      <c r="AV1863" s="34">
        <f t="shared" si="1912"/>
        <v>1.466776056320293</v>
      </c>
      <c r="AW1863" s="34">
        <f t="shared" si="1913"/>
        <v>0.32003034871143909</v>
      </c>
      <c r="AX1863" s="37">
        <f t="shared" si="1914"/>
        <v>1.8924189762512176</v>
      </c>
      <c r="AY1863" s="7">
        <f t="shared" si="1915"/>
        <v>7.082278110615893</v>
      </c>
      <c r="AZ1863" s="37">
        <f t="shared" si="1916"/>
        <v>5.2954717055841609</v>
      </c>
      <c r="BA1863" s="2">
        <f>BE1863*'mass balance'!$B$17+BF1863*'mass balance'!$C$17+BG1863*'mass balance'!$D$17+BH1863*'mass balance'!$E$17</f>
        <v>1.1217900715002713E-3</v>
      </c>
      <c r="BB1863" s="2">
        <f>BE1863*'mass balance'!$B$18+BF1863*'mass balance'!$C$18+BG1863*'mass balance'!$D$18+BH1863*'mass balance'!$E$18</f>
        <v>1.1390483802925834E-3</v>
      </c>
      <c r="BC1863" s="2">
        <f>BE1863*'mass balance'!$B$19+BF1863*'mass balance'!$C$19+BG1863*'mass balance'!$D$19+BH1863*'mass balance'!$E$19</f>
        <v>-1.4238104753657296E-3</v>
      </c>
      <c r="BD1863" s="2">
        <f>BE1863*'mass balance'!$B$20+BF1863*'mass balance'!$C$20+BG1863*'mass balance'!$D$20+BH1863*'mass balance'!$E$20</f>
        <v>5.1774926376935614E-5</v>
      </c>
      <c r="BE1863" s="2">
        <f>N1863*'mass balance'!$H$11+R1863*'mass balance'!$I$11+S1863*'mass balance'!$J$11</f>
        <v>-2.4041309305545652E-3</v>
      </c>
      <c r="BF1863" s="2">
        <f>N1863*'mass balance'!$H$12+R1863*'mass balance'!$I$12+S1863*'mass balance'!$J$12</f>
        <v>2.4868927307332825E-8</v>
      </c>
      <c r="BG1863" s="2">
        <f>N1863*'mass balance'!$H$13+R1863*'mass balance'!$I$13+S1863*'mass balance'!$J$13</f>
        <v>7.6048953771290268E-4</v>
      </c>
      <c r="BH1863" s="2">
        <f>N1863*'mass balance'!$H$14+R1863*'mass balance'!$I$14+S1863*'mass balance'!$J$14</f>
        <v>2.6295182052940558E-4</v>
      </c>
      <c r="BI1863" s="36">
        <f t="shared" si="1917"/>
        <v>6.038243608117373E-16</v>
      </c>
      <c r="BJ1863" s="36">
        <f t="shared" si="1918"/>
        <v>4.757410114374238E-17</v>
      </c>
      <c r="BK1863" s="36">
        <f t="shared" si="1919"/>
        <v>7.7030703867750171E-14</v>
      </c>
      <c r="BL1863" s="36">
        <f t="shared" si="1920"/>
        <v>7.6993727540714433E-14</v>
      </c>
      <c r="BM1863" s="36">
        <f t="shared" si="1952"/>
        <v>6.3512432823457102E-11</v>
      </c>
      <c r="BN1863" s="36">
        <f t="shared" ca="1" si="1921"/>
        <v>0.35420148462104106</v>
      </c>
      <c r="BO1863" s="36">
        <f t="shared" ca="1" si="1937"/>
        <v>1</v>
      </c>
      <c r="BP1863" s="36">
        <f t="shared" si="1953"/>
        <v>-6.3512430560418461E-11</v>
      </c>
      <c r="BQ1863" s="36">
        <f t="shared" si="1954"/>
        <v>0.99999996436857252</v>
      </c>
      <c r="BR1863" s="2">
        <f t="shared" si="1943"/>
        <v>-5</v>
      </c>
      <c r="BS1863">
        <v>0</v>
      </c>
      <c r="BT1863" s="37">
        <f t="shared" si="1938"/>
        <v>1.427370001554144</v>
      </c>
      <c r="BU1863" s="34">
        <f t="shared" si="1922"/>
        <v>-5</v>
      </c>
      <c r="BV1863" s="34">
        <f t="shared" si="1923"/>
        <v>-5</v>
      </c>
      <c r="BW1863" s="34">
        <f t="shared" si="1924"/>
        <v>-5</v>
      </c>
      <c r="BX1863" s="34">
        <f t="shared" si="1925"/>
        <v>-5</v>
      </c>
      <c r="BY1863" s="34">
        <f t="shared" si="1926"/>
        <v>25.25815709142007</v>
      </c>
      <c r="BZ1863" s="36">
        <f t="shared" si="1939"/>
        <v>1.4238104753657296E-3</v>
      </c>
      <c r="CA1863" s="34">
        <f t="shared" si="1940"/>
        <v>0.26954539291541474</v>
      </c>
    </row>
    <row r="1864" spans="1:79" ht="13.2" x14ac:dyDescent="0.25">
      <c r="A1864" s="75">
        <f t="shared" si="1927"/>
        <v>5.0136986301371289</v>
      </c>
      <c r="B1864" s="34">
        <f t="shared" si="1944"/>
        <v>1830.0000000000521</v>
      </c>
      <c r="C1864">
        <v>30</v>
      </c>
      <c r="D1864" s="35">
        <f t="shared" si="1888"/>
        <v>3000</v>
      </c>
      <c r="E1864" s="27">
        <v>0</v>
      </c>
      <c r="F1864" s="64">
        <f t="shared" si="1928"/>
        <v>3.1263897495927093</v>
      </c>
      <c r="G1864" s="34">
        <v>0</v>
      </c>
      <c r="H1864" s="34">
        <f t="shared" si="1889"/>
        <v>1</v>
      </c>
      <c r="I1864" s="34">
        <f t="shared" si="1929"/>
        <v>41549.719772087105</v>
      </c>
      <c r="J1864" s="34">
        <f t="shared" si="1890"/>
        <v>94004.227872048999</v>
      </c>
      <c r="K1864" s="34">
        <f t="shared" si="1891"/>
        <v>82545.46334695525</v>
      </c>
      <c r="L1864" s="36">
        <f t="shared" si="1941"/>
        <v>1191.0691486951198</v>
      </c>
      <c r="M1864" s="34">
        <f t="shared" si="1892"/>
        <v>474.19527922407121</v>
      </c>
      <c r="N1864" s="34">
        <f t="shared" si="1930"/>
        <v>1072.8438441593455</v>
      </c>
      <c r="O1864" s="34">
        <f t="shared" si="1893"/>
        <v>146.59954174815172</v>
      </c>
      <c r="P1864">
        <f t="shared" si="1945"/>
        <v>498.88626111161642</v>
      </c>
      <c r="Q1864" s="36">
        <f t="shared" si="1894"/>
        <v>1072.8358652463135</v>
      </c>
      <c r="R1864" s="34">
        <f t="shared" si="1895"/>
        <v>631.74512010307717</v>
      </c>
      <c r="S1864" s="34">
        <f t="shared" si="1896"/>
        <v>1.4601303876702332E-2</v>
      </c>
      <c r="T1864" s="36">
        <f t="shared" si="1931"/>
        <v>-1.8895594107131886E-13</v>
      </c>
      <c r="U1864" s="36">
        <f t="shared" si="1897"/>
        <v>4048.5542507276705</v>
      </c>
      <c r="V1864" s="36">
        <f t="shared" si="1898"/>
        <v>1.9708055119153686E-6</v>
      </c>
      <c r="W1864" s="68">
        <f t="shared" si="1899"/>
        <v>3.4030547105574853</v>
      </c>
      <c r="X1864">
        <f t="shared" si="1900"/>
        <v>6.8398198809101389</v>
      </c>
      <c r="Y1864">
        <f t="shared" si="1901"/>
        <v>0.11712706557874125</v>
      </c>
      <c r="Z1864" s="34">
        <f t="shared" si="1902"/>
        <v>1.9787218138990353E-2</v>
      </c>
      <c r="AA1864" s="36">
        <f t="shared" si="1903"/>
        <v>5.7912836540688855E-7</v>
      </c>
      <c r="AB1864" s="34">
        <f t="shared" si="1904"/>
        <v>1.9787218138990353E-2</v>
      </c>
      <c r="AC1864" s="36">
        <f t="shared" si="1905"/>
        <v>109.64432510517868</v>
      </c>
      <c r="AD1864" s="34">
        <f t="shared" si="1906"/>
        <v>0</v>
      </c>
      <c r="AE1864">
        <f t="shared" si="1932"/>
        <v>5541.1692707387974</v>
      </c>
      <c r="AF1864" s="36">
        <f t="shared" si="1946"/>
        <v>0</v>
      </c>
      <c r="AG1864" s="34">
        <f t="shared" si="1907"/>
        <v>464.29067772564161</v>
      </c>
      <c r="AH1864">
        <f t="shared" si="1942"/>
        <v>5.4544390157502676E-3</v>
      </c>
      <c r="AI1864" s="29">
        <f t="shared" si="1933"/>
        <v>464.29067772564161</v>
      </c>
      <c r="AJ1864">
        <f t="shared" si="1934"/>
        <v>11142.90585552674</v>
      </c>
      <c r="AK1864" s="36">
        <f t="shared" si="1947"/>
        <v>1.2839202019967846E-2</v>
      </c>
      <c r="AL1864" s="36">
        <f t="shared" si="1935"/>
        <v>-9.1426342093261382E-3</v>
      </c>
      <c r="AM1864" s="36">
        <f t="shared" si="1936"/>
        <v>-6.9977324242001563E-3</v>
      </c>
      <c r="AN1864" s="37">
        <f t="shared" si="1948"/>
        <v>-3.9978952635988316E-3</v>
      </c>
      <c r="AO1864" s="36">
        <f t="shared" si="1949"/>
        <v>0.11812726578989229</v>
      </c>
      <c r="AP1864" s="36">
        <f t="shared" si="1950"/>
        <v>2.7097808240731814E-3</v>
      </c>
      <c r="AQ1864" s="74">
        <f t="shared" si="1908"/>
        <v>-0.28407840438001131</v>
      </c>
      <c r="AR1864" s="73">
        <f t="shared" si="1909"/>
        <v>-4.3577322674496878E-3</v>
      </c>
      <c r="AS1864" s="72">
        <f t="shared" si="1951"/>
        <v>1.6483538822264232E-3</v>
      </c>
      <c r="AT1864" s="37">
        <f t="shared" si="1910"/>
        <v>-1150.1068315926282</v>
      </c>
      <c r="AU1864" s="37">
        <f t="shared" si="1911"/>
        <v>1.284965274507416</v>
      </c>
      <c r="AV1864" s="34">
        <f t="shared" si="1912"/>
        <v>1.5305493121159857</v>
      </c>
      <c r="AW1864" s="34">
        <f t="shared" si="1913"/>
        <v>0.3200305350300276</v>
      </c>
      <c r="AX1864" s="37">
        <f t="shared" si="1914"/>
        <v>1.8924200779993294</v>
      </c>
      <c r="AY1864" s="7">
        <f t="shared" si="1915"/>
        <v>7.1460546357028276</v>
      </c>
      <c r="AZ1864" s="37">
        <f t="shared" si="1916"/>
        <v>5.295474788556815</v>
      </c>
      <c r="BA1864" s="2">
        <f>BE1864*'mass balance'!$B$17+BF1864*'mass balance'!$C$17+BG1864*'mass balance'!$D$17+BH1864*'mass balance'!$E$17</f>
        <v>1.1217905855937255E-3</v>
      </c>
      <c r="BB1864" s="2">
        <f>BE1864*'mass balance'!$B$18+BF1864*'mass balance'!$C$18+BG1864*'mass balance'!$D$18+BH1864*'mass balance'!$E$18</f>
        <v>1.1390489022951678E-3</v>
      </c>
      <c r="BC1864" s="2">
        <f>BE1864*'mass balance'!$B$19+BF1864*'mass balance'!$C$19+BG1864*'mass balance'!$D$19+BH1864*'mass balance'!$E$19</f>
        <v>-1.4238111278689596E-3</v>
      </c>
      <c r="BD1864" s="2">
        <f>BE1864*'mass balance'!$B$20+BF1864*'mass balance'!$C$20+BG1864*'mass balance'!$D$20+BH1864*'mass balance'!$E$20</f>
        <v>5.1774950104325797E-5</v>
      </c>
      <c r="BE1864" s="2">
        <f>N1864*'mass balance'!$H$11+R1864*'mass balance'!$I$11+S1864*'mass balance'!$J$11</f>
        <v>-2.4041318636623989E-3</v>
      </c>
      <c r="BF1864" s="2">
        <f>N1864*'mass balance'!$H$12+R1864*'mass balance'!$I$12+S1864*'mass balance'!$J$12</f>
        <v>2.4738144501069966E-8</v>
      </c>
      <c r="BG1864" s="2">
        <f>N1864*'mass balance'!$H$13+R1864*'mass balance'!$I$13+S1864*'mass balance'!$J$13</f>
        <v>7.6048986681446823E-4</v>
      </c>
      <c r="BH1864" s="2">
        <f>N1864*'mass balance'!$H$14+R1864*'mass balance'!$I$14+S1864*'mass balance'!$J$14</f>
        <v>2.6295192258807488E-4</v>
      </c>
      <c r="BI1864" s="36">
        <f t="shared" si="1917"/>
        <v>6.038243608117373E-16</v>
      </c>
      <c r="BJ1864" s="36">
        <f t="shared" si="1918"/>
        <v>4.7574672855242214E-17</v>
      </c>
      <c r="BK1864" s="36">
        <f t="shared" si="1919"/>
        <v>7.7078277968893907E-14</v>
      </c>
      <c r="BL1864" s="36">
        <f t="shared" si="1920"/>
        <v>7.7041451528238267E-14</v>
      </c>
      <c r="BM1864" s="36">
        <f t="shared" si="1952"/>
        <v>6.3589426550997816E-11</v>
      </c>
      <c r="BN1864" s="36">
        <f t="shared" ca="1" si="1921"/>
        <v>0.82819961070643211</v>
      </c>
      <c r="BO1864" s="36">
        <f t="shared" ca="1" si="1937"/>
        <v>1</v>
      </c>
      <c r="BP1864" s="36">
        <f t="shared" si="1953"/>
        <v>-6.3589424281177057E-11</v>
      </c>
      <c r="BQ1864" s="36">
        <f t="shared" si="1954"/>
        <v>0.99999996430506011</v>
      </c>
      <c r="BR1864" s="2">
        <f t="shared" si="1943"/>
        <v>-5</v>
      </c>
      <c r="BS1864">
        <v>0</v>
      </c>
      <c r="BT1864" s="37">
        <f t="shared" si="1938"/>
        <v>1.4273706556886321</v>
      </c>
      <c r="BU1864" s="34">
        <f t="shared" si="1922"/>
        <v>-5</v>
      </c>
      <c r="BV1864" s="34">
        <f t="shared" si="1923"/>
        <v>-5</v>
      </c>
      <c r="BW1864" s="34">
        <f t="shared" si="1924"/>
        <v>-5</v>
      </c>
      <c r="BX1864" s="34">
        <f t="shared" si="1925"/>
        <v>-5</v>
      </c>
      <c r="BY1864" s="34">
        <f t="shared" si="1926"/>
        <v>25.258166894789738</v>
      </c>
      <c r="BZ1864" s="36">
        <f t="shared" si="1939"/>
        <v>1.4238111278689596E-3</v>
      </c>
      <c r="CA1864" s="34">
        <f t="shared" si="1940"/>
        <v>0.26954535951584352</v>
      </c>
    </row>
    <row r="1865" spans="1:79" ht="13.2" x14ac:dyDescent="0.25">
      <c r="A1865" s="75">
        <f t="shared" si="1927"/>
        <v>5.0164383561645263</v>
      </c>
      <c r="B1865" s="34">
        <f t="shared" si="1944"/>
        <v>1831.0000000000521</v>
      </c>
      <c r="C1865">
        <v>30</v>
      </c>
      <c r="D1865" s="35">
        <f t="shared" si="1888"/>
        <v>3000</v>
      </c>
      <c r="E1865" s="27">
        <v>0</v>
      </c>
      <c r="F1865" s="64">
        <f t="shared" si="1928"/>
        <v>3.1263897495927093</v>
      </c>
      <c r="G1865" s="34">
        <v>0</v>
      </c>
      <c r="H1865" s="34">
        <f t="shared" si="1889"/>
        <v>1</v>
      </c>
      <c r="I1865" s="34">
        <f t="shared" si="1929"/>
        <v>41549.719772087105</v>
      </c>
      <c r="J1865" s="34">
        <f t="shared" si="1890"/>
        <v>94004.264165722067</v>
      </c>
      <c r="K1865" s="34">
        <f t="shared" si="1891"/>
        <v>82545.495216565047</v>
      </c>
      <c r="L1865" s="36">
        <f t="shared" si="1941"/>
        <v>1191.0698384770492</v>
      </c>
      <c r="M1865" s="34">
        <f t="shared" si="1892"/>
        <v>474.19527922407121</v>
      </c>
      <c r="N1865" s="34">
        <f t="shared" si="1930"/>
        <v>1072.8442583688402</v>
      </c>
      <c r="O1865" s="34">
        <f t="shared" si="1893"/>
        <v>146.59954174815172</v>
      </c>
      <c r="P1865">
        <f t="shared" si="1945"/>
        <v>498.8865500308014</v>
      </c>
      <c r="Q1865" s="36">
        <f t="shared" si="1894"/>
        <v>1072.8363214160031</v>
      </c>
      <c r="R1865" s="34">
        <f t="shared" si="1895"/>
        <v>631.74542122411708</v>
      </c>
      <c r="S1865" s="34">
        <f t="shared" si="1896"/>
        <v>1.4524517282666238E-2</v>
      </c>
      <c r="T1865" s="36">
        <f t="shared" si="1931"/>
        <v>-1.8895590459475118E-13</v>
      </c>
      <c r="U1865" s="36">
        <f t="shared" si="1897"/>
        <v>4048.5542507276705</v>
      </c>
      <c r="V1865" s="36">
        <f t="shared" si="1898"/>
        <v>1.9604412701820442E-6</v>
      </c>
      <c r="W1865" s="68">
        <f t="shared" si="1899"/>
        <v>3.4030566813629974</v>
      </c>
      <c r="X1865">
        <f t="shared" si="1900"/>
        <v>6.8398212012877861</v>
      </c>
      <c r="Y1865">
        <f t="shared" si="1901"/>
        <v>0.11712706557874125</v>
      </c>
      <c r="Z1865" s="34">
        <f t="shared" si="1902"/>
        <v>1.9787218138990353E-2</v>
      </c>
      <c r="AA1865" s="36">
        <f t="shared" si="1903"/>
        <v>5.7608246166409584E-7</v>
      </c>
      <c r="AB1865" s="34">
        <f t="shared" si="1904"/>
        <v>1.9787218138990353E-2</v>
      </c>
      <c r="AC1865" s="36">
        <f t="shared" si="1905"/>
        <v>109.64432510517868</v>
      </c>
      <c r="AD1865" s="34">
        <f t="shared" si="1906"/>
        <v>0</v>
      </c>
      <c r="AE1865">
        <f t="shared" si="1932"/>
        <v>5541.1692707387974</v>
      </c>
      <c r="AF1865" s="36">
        <f t="shared" si="1946"/>
        <v>0</v>
      </c>
      <c r="AG1865" s="34">
        <f t="shared" si="1907"/>
        <v>464.29092176274042</v>
      </c>
      <c r="AH1865">
        <f t="shared" si="1942"/>
        <v>5.4257541637525719E-3</v>
      </c>
      <c r="AI1865" s="29">
        <f t="shared" si="1933"/>
        <v>464.29092176274042</v>
      </c>
      <c r="AJ1865">
        <f t="shared" si="1934"/>
        <v>11607.19677728948</v>
      </c>
      <c r="AK1865" s="36">
        <f t="shared" si="1947"/>
        <v>4.3577322674496878E-3</v>
      </c>
      <c r="AL1865" s="36">
        <f t="shared" si="1935"/>
        <v>-3.8774783576059841E-3</v>
      </c>
      <c r="AM1865" s="36">
        <f t="shared" si="1936"/>
        <v>-2.3848750553923485E-3</v>
      </c>
      <c r="AN1865" s="37">
        <f t="shared" si="1948"/>
        <v>8.8413067563690145E-3</v>
      </c>
      <c r="AO1865" s="36">
        <f t="shared" si="1949"/>
        <v>0.10898463158056615</v>
      </c>
      <c r="AP1865" s="36">
        <f t="shared" si="1950"/>
        <v>-4.2879516001269749E-3</v>
      </c>
      <c r="AQ1865" s="74">
        <f t="shared" si="1908"/>
        <v>0.7999778102087387</v>
      </c>
      <c r="AR1865" s="73">
        <f t="shared" si="1909"/>
        <v>8.0419683593196904E-3</v>
      </c>
      <c r="AS1865" s="72">
        <f t="shared" si="1951"/>
        <v>1.2944813006560687E-3</v>
      </c>
      <c r="AT1865" s="37">
        <f t="shared" si="1910"/>
        <v>3238.7535640084002</v>
      </c>
      <c r="AU1865" s="37">
        <f t="shared" si="1911"/>
        <v>-2.033326406321514</v>
      </c>
      <c r="AV1865" s="34">
        <f t="shared" si="1912"/>
        <v>1.5943226014525462</v>
      </c>
      <c r="AW1865" s="34">
        <f t="shared" si="1913"/>
        <v>0.32003072036878827</v>
      </c>
      <c r="AX1865" s="37">
        <f t="shared" si="1914"/>
        <v>1.8924211739534758</v>
      </c>
      <c r="AY1865" s="7">
        <f t="shared" si="1915"/>
        <v>7.2098311771378087</v>
      </c>
      <c r="AZ1865" s="37">
        <f t="shared" si="1916"/>
        <v>5.2954778553164736</v>
      </c>
      <c r="BA1865" s="2">
        <f>BE1865*'mass balance'!$B$17+BF1865*'mass balance'!$C$17+BG1865*'mass balance'!$D$17+BH1865*'mass balance'!$E$17</f>
        <v>1.1217910969836019E-3</v>
      </c>
      <c r="BB1865" s="2">
        <f>BE1865*'mass balance'!$B$18+BF1865*'mass balance'!$C$18+BG1865*'mass balance'!$D$18+BH1865*'mass balance'!$E$18</f>
        <v>1.13904942155258E-3</v>
      </c>
      <c r="BC1865" s="2">
        <f>BE1865*'mass balance'!$B$19+BF1865*'mass balance'!$C$19+BG1865*'mass balance'!$D$19+BH1865*'mass balance'!$E$19</f>
        <v>-1.423811776940725E-3</v>
      </c>
      <c r="BD1865" s="2">
        <f>BE1865*'mass balance'!$B$20+BF1865*'mass balance'!$C$20+BG1865*'mass balance'!$D$20+BH1865*'mass balance'!$E$20</f>
        <v>5.1774973706935444E-5</v>
      </c>
      <c r="BE1865" s="2">
        <f>N1865*'mass balance'!$H$11+R1865*'mass balance'!$I$11+S1865*'mass balance'!$J$11</f>
        <v>-2.4041327918629474E-3</v>
      </c>
      <c r="BF1865" s="2">
        <f>N1865*'mass balance'!$H$12+R1865*'mass balance'!$I$12+S1865*'mass balance'!$J$12</f>
        <v>2.4608049416750765E-8</v>
      </c>
      <c r="BG1865" s="2">
        <f>N1865*'mass balance'!$H$13+R1865*'mass balance'!$I$13+S1865*'mass balance'!$J$13</f>
        <v>7.6049019418524216E-4</v>
      </c>
      <c r="BH1865" s="2">
        <f>N1865*'mass balance'!$H$14+R1865*'mass balance'!$I$14+S1865*'mass balance'!$J$14</f>
        <v>2.6295202411000983E-4</v>
      </c>
      <c r="BI1865" s="36">
        <f t="shared" si="1917"/>
        <v>6.038243608117373E-16</v>
      </c>
      <c r="BJ1865" s="36">
        <f t="shared" si="1918"/>
        <v>4.7575243657323481E-17</v>
      </c>
      <c r="BK1865" s="36">
        <f t="shared" si="1919"/>
        <v>7.7125852641749148E-14</v>
      </c>
      <c r="BL1865" s="36">
        <f t="shared" si="1920"/>
        <v>7.7089175506136798E-14</v>
      </c>
      <c r="BM1865" s="36">
        <f t="shared" si="1952"/>
        <v>6.3666468002526056E-11</v>
      </c>
      <c r="BN1865" s="36">
        <f t="shared" ca="1" si="1921"/>
        <v>0.91030480418091531</v>
      </c>
      <c r="BO1865" s="36">
        <f t="shared" ca="1" si="1937"/>
        <v>1</v>
      </c>
      <c r="BP1865" s="36">
        <f t="shared" si="1953"/>
        <v>-6.366646572590679E-11</v>
      </c>
      <c r="BQ1865" s="36">
        <f t="shared" si="1954"/>
        <v>0.99999996424147064</v>
      </c>
      <c r="BR1865" s="2">
        <f t="shared" si="1943"/>
        <v>-5</v>
      </c>
      <c r="BS1865">
        <v>0</v>
      </c>
      <c r="BT1865" s="37">
        <f t="shared" si="1938"/>
        <v>1.4273713063830764</v>
      </c>
      <c r="BU1865" s="34">
        <f t="shared" si="1922"/>
        <v>-5</v>
      </c>
      <c r="BV1865" s="34">
        <f t="shared" si="1923"/>
        <v>-5</v>
      </c>
      <c r="BW1865" s="34">
        <f t="shared" si="1924"/>
        <v>-5</v>
      </c>
      <c r="BX1865" s="34">
        <f t="shared" si="1925"/>
        <v>-5</v>
      </c>
      <c r="BY1865" s="34">
        <f t="shared" si="1926"/>
        <v>25.258176646602742</v>
      </c>
      <c r="BZ1865" s="36">
        <f t="shared" si="1939"/>
        <v>1.423811776940725E-3</v>
      </c>
      <c r="CA1865" s="34">
        <f t="shared" si="1940"/>
        <v>0.26954532629195038</v>
      </c>
    </row>
    <row r="1866" spans="1:79" ht="13.2" x14ac:dyDescent="0.25">
      <c r="A1866" s="75">
        <f t="shared" si="1927"/>
        <v>5.0191780821919236</v>
      </c>
      <c r="B1866" s="34">
        <f t="shared" si="1944"/>
        <v>1832.0000000000521</v>
      </c>
      <c r="C1866">
        <v>30</v>
      </c>
      <c r="D1866" s="35">
        <f t="shared" si="1888"/>
        <v>3000</v>
      </c>
      <c r="E1866" s="27">
        <v>0</v>
      </c>
      <c r="F1866" s="64">
        <f t="shared" si="1928"/>
        <v>3.1263897495927093</v>
      </c>
      <c r="G1866" s="34">
        <v>0</v>
      </c>
      <c r="H1866" s="34">
        <f t="shared" si="1889"/>
        <v>1</v>
      </c>
      <c r="I1866" s="34">
        <f t="shared" si="1929"/>
        <v>41549.719772087105</v>
      </c>
      <c r="J1866" s="34">
        <f t="shared" si="1890"/>
        <v>94004.300268523861</v>
      </c>
      <c r="K1866" s="34">
        <f t="shared" si="1891"/>
        <v>82545.526918570031</v>
      </c>
      <c r="L1866" s="36">
        <f t="shared" si="1941"/>
        <v>1191.0705246314938</v>
      </c>
      <c r="M1866" s="34">
        <f t="shared" si="1892"/>
        <v>474.19527922407121</v>
      </c>
      <c r="N1866" s="34">
        <f t="shared" si="1930"/>
        <v>1072.8446703999748</v>
      </c>
      <c r="O1866" s="34">
        <f t="shared" si="1893"/>
        <v>146.59954174815172</v>
      </c>
      <c r="P1866">
        <f t="shared" si="1945"/>
        <v>498.88683743059323</v>
      </c>
      <c r="Q1866" s="36">
        <f t="shared" si="1894"/>
        <v>1072.8367751866849</v>
      </c>
      <c r="R1866" s="34">
        <f t="shared" si="1895"/>
        <v>631.74572076159404</v>
      </c>
      <c r="S1866" s="34">
        <f t="shared" si="1896"/>
        <v>1.4448134470967489E-2</v>
      </c>
      <c r="T1866" s="36">
        <f t="shared" si="1931"/>
        <v>-1.8895586831003755E-13</v>
      </c>
      <c r="U1866" s="36">
        <f t="shared" si="1897"/>
        <v>4048.5542507276705</v>
      </c>
      <c r="V1866" s="36">
        <f t="shared" si="1898"/>
        <v>1.9501315288287427E-6</v>
      </c>
      <c r="W1866" s="68">
        <f t="shared" si="1899"/>
        <v>3.4030586418042676</v>
      </c>
      <c r="X1866">
        <f t="shared" si="1900"/>
        <v>6.8398225147212131</v>
      </c>
      <c r="Y1866">
        <f t="shared" si="1901"/>
        <v>0.11712706557874125</v>
      </c>
      <c r="Z1866" s="34">
        <f t="shared" si="1902"/>
        <v>1.9787218138990353E-2</v>
      </c>
      <c r="AA1866" s="36">
        <f t="shared" si="1903"/>
        <v>5.7305257831078761E-7</v>
      </c>
      <c r="AB1866" s="34">
        <f t="shared" si="1904"/>
        <v>1.9787218138990353E-2</v>
      </c>
      <c r="AC1866" s="36">
        <f t="shared" si="1905"/>
        <v>109.64432510517868</v>
      </c>
      <c r="AD1866" s="34">
        <f t="shared" si="1906"/>
        <v>0</v>
      </c>
      <c r="AE1866">
        <f t="shared" si="1932"/>
        <v>5541.1692707387974</v>
      </c>
      <c r="AF1866" s="36">
        <f t="shared" si="1946"/>
        <v>0</v>
      </c>
      <c r="AG1866" s="34">
        <f t="shared" si="1907"/>
        <v>464.29116451644205</v>
      </c>
      <c r="AH1866">
        <f t="shared" si="1942"/>
        <v>5.3972201571923506E-3</v>
      </c>
      <c r="AI1866" s="29">
        <f t="shared" si="1933"/>
        <v>464.29116451644205</v>
      </c>
      <c r="AJ1866">
        <f t="shared" si="1934"/>
        <v>12071.487941805923</v>
      </c>
      <c r="AK1866" s="36">
        <f t="shared" si="1947"/>
        <v>-8.0419683593196904E-3</v>
      </c>
      <c r="AL1866" s="36">
        <f t="shared" si="1935"/>
        <v>5.9985611409520152E-3</v>
      </c>
      <c r="AM1866" s="36">
        <f t="shared" si="1936"/>
        <v>4.3870584468663999E-3</v>
      </c>
      <c r="AN1866" s="37">
        <f t="shared" si="1948"/>
        <v>1.3199039023818703E-2</v>
      </c>
      <c r="AO1866" s="36">
        <f t="shared" si="1949"/>
        <v>0.10510715322296016</v>
      </c>
      <c r="AP1866" s="36">
        <f t="shared" si="1950"/>
        <v>-6.6728266555193235E-3</v>
      </c>
      <c r="AQ1866" s="74">
        <f t="shared" si="1908"/>
        <v>1.3313822266683633</v>
      </c>
      <c r="AR1866" s="73">
        <f t="shared" si="1909"/>
        <v>1.1185340291215486E-2</v>
      </c>
      <c r="AS1866" s="72">
        <f t="shared" si="1951"/>
        <v>1.1611727108508756E-3</v>
      </c>
      <c r="AT1866" s="37">
        <f t="shared" si="1910"/>
        <v>5390.1731731214695</v>
      </c>
      <c r="AU1866" s="37">
        <f t="shared" si="1911"/>
        <v>-3.164222899127811</v>
      </c>
      <c r="AV1866" s="34">
        <f t="shared" si="1912"/>
        <v>1.658095924153582</v>
      </c>
      <c r="AW1866" s="34">
        <f t="shared" si="1913"/>
        <v>0.32003090473287349</v>
      </c>
      <c r="AX1866" s="37">
        <f t="shared" si="1914"/>
        <v>1.8924222641441244</v>
      </c>
      <c r="AY1866" s="7">
        <f t="shared" si="1915"/>
        <v>7.2736077348348482</v>
      </c>
      <c r="AZ1866" s="37">
        <f t="shared" si="1916"/>
        <v>5.2954809059483923</v>
      </c>
      <c r="BA1866" s="2">
        <f>BE1866*'mass balance'!$B$17+BF1866*'mass balance'!$C$17+BG1866*'mass balance'!$D$17+BH1866*'mass balance'!$E$17</f>
        <v>1.1217916056841157E-3</v>
      </c>
      <c r="BB1866" s="2">
        <f>BE1866*'mass balance'!$B$18+BF1866*'mass balance'!$C$18+BG1866*'mass balance'!$D$18+BH1866*'mass balance'!$E$18</f>
        <v>1.1390499380792558E-3</v>
      </c>
      <c r="BC1866" s="2">
        <f>BE1866*'mass balance'!$B$19+BF1866*'mass balance'!$C$19+BG1866*'mass balance'!$D$19+BH1866*'mass balance'!$E$19</f>
        <v>-1.4238124225990694E-3</v>
      </c>
      <c r="BD1866" s="2">
        <f>BE1866*'mass balance'!$B$20+BF1866*'mass balance'!$C$20+BG1866*'mass balance'!$D$20+BH1866*'mass balance'!$E$20</f>
        <v>5.1774997185420713E-5</v>
      </c>
      <c r="BE1866" s="2">
        <f>N1866*'mass balance'!$H$11+R1866*'mass balance'!$I$11+S1866*'mass balance'!$J$11</f>
        <v>-2.4041337151820166E-3</v>
      </c>
      <c r="BF1866" s="2">
        <f>N1866*'mass balance'!$H$12+R1866*'mass balance'!$I$12+S1866*'mass balance'!$J$12</f>
        <v>2.4478638437487694E-8</v>
      </c>
      <c r="BG1866" s="2">
        <f>N1866*'mass balance'!$H$13+R1866*'mass balance'!$I$13+S1866*'mass balance'!$J$13</f>
        <v>7.6049051983432723E-4</v>
      </c>
      <c r="BH1866" s="2">
        <f>N1866*'mass balance'!$H$14+R1866*'mass balance'!$I$14+S1866*'mass balance'!$J$14</f>
        <v>2.6295212509803306E-4</v>
      </c>
      <c r="BI1866" s="36">
        <f t="shared" si="1917"/>
        <v>6.038243608117373E-16</v>
      </c>
      <c r="BJ1866" s="36">
        <f t="shared" si="1918"/>
        <v>4.757581355402788E-17</v>
      </c>
      <c r="BK1866" s="36">
        <f t="shared" si="1919"/>
        <v>7.717342788540647E-14</v>
      </c>
      <c r="BL1866" s="36">
        <f t="shared" si="1920"/>
        <v>7.7136899475614902E-14</v>
      </c>
      <c r="BM1866" s="36">
        <f t="shared" si="1952"/>
        <v>6.3743557178032192E-11</v>
      </c>
      <c r="BN1866" s="36">
        <f t="shared" ca="1" si="1921"/>
        <v>0.41363807810507613</v>
      </c>
      <c r="BO1866" s="36">
        <f t="shared" ca="1" si="1937"/>
        <v>1</v>
      </c>
      <c r="BP1866" s="36">
        <f t="shared" si="1953"/>
        <v>-6.3743554894598005E-11</v>
      </c>
      <c r="BQ1866" s="36">
        <f t="shared" si="1954"/>
        <v>0.99999996417780412</v>
      </c>
      <c r="BR1866" s="2">
        <f t="shared" si="1943"/>
        <v>-5</v>
      </c>
      <c r="BS1866">
        <v>0</v>
      </c>
      <c r="BT1866" s="37">
        <f t="shared" si="1938"/>
        <v>1.4273719536555669</v>
      </c>
      <c r="BU1866" s="34">
        <f t="shared" si="1922"/>
        <v>-5</v>
      </c>
      <c r="BV1866" s="34">
        <f t="shared" si="1923"/>
        <v>-5</v>
      </c>
      <c r="BW1866" s="34">
        <f t="shared" si="1924"/>
        <v>-5</v>
      </c>
      <c r="BX1866" s="34">
        <f t="shared" si="1925"/>
        <v>-5</v>
      </c>
      <c r="BY1866" s="34">
        <f t="shared" si="1926"/>
        <v>25.258186347130192</v>
      </c>
      <c r="BZ1866" s="36">
        <f t="shared" si="1939"/>
        <v>1.4238124225990694E-3</v>
      </c>
      <c r="CA1866" s="34">
        <f t="shared" si="1940"/>
        <v>0.26954529324281118</v>
      </c>
    </row>
    <row r="1867" spans="1:79" ht="13.2" x14ac:dyDescent="0.25">
      <c r="A1867" s="75">
        <f t="shared" si="1927"/>
        <v>5.021917808219321</v>
      </c>
      <c r="B1867" s="34">
        <f t="shared" si="1944"/>
        <v>1833.0000000000521</v>
      </c>
      <c r="C1867">
        <v>30</v>
      </c>
      <c r="D1867" s="35">
        <f t="shared" si="1888"/>
        <v>3000</v>
      </c>
      <c r="E1867" s="27">
        <v>0</v>
      </c>
      <c r="F1867" s="64">
        <f t="shared" si="1928"/>
        <v>3.1263897495927093</v>
      </c>
      <c r="G1867" s="34">
        <v>0</v>
      </c>
      <c r="H1867" s="34">
        <f t="shared" si="1889"/>
        <v>1</v>
      </c>
      <c r="I1867" s="34">
        <f t="shared" si="1929"/>
        <v>41549.719772087105</v>
      </c>
      <c r="J1867" s="34">
        <f t="shared" si="1890"/>
        <v>94004.336181458202</v>
      </c>
      <c r="K1867" s="34">
        <f t="shared" si="1891"/>
        <v>82545.558453851729</v>
      </c>
      <c r="L1867" s="36">
        <f t="shared" si="1941"/>
        <v>1191.0712071775288</v>
      </c>
      <c r="M1867" s="34">
        <f t="shared" si="1892"/>
        <v>474.19527922407121</v>
      </c>
      <c r="N1867" s="34">
        <f t="shared" si="1930"/>
        <v>1072.8450802642055</v>
      </c>
      <c r="O1867" s="34">
        <f t="shared" si="1893"/>
        <v>146.59954174815172</v>
      </c>
      <c r="P1867">
        <f t="shared" si="1945"/>
        <v>498.88712331898171</v>
      </c>
      <c r="Q1867" s="36">
        <f t="shared" si="1894"/>
        <v>1072.837226570975</v>
      </c>
      <c r="R1867" s="34">
        <f t="shared" si="1895"/>
        <v>631.74601872383528</v>
      </c>
      <c r="S1867" s="34">
        <f t="shared" si="1896"/>
        <v>1.4372153318845449E-2</v>
      </c>
      <c r="T1867" s="36">
        <f t="shared" si="1931"/>
        <v>-1.8895583221616882E-13</v>
      </c>
      <c r="U1867" s="36">
        <f t="shared" si="1897"/>
        <v>4048.5542507276705</v>
      </c>
      <c r="V1867" s="36">
        <f t="shared" si="1898"/>
        <v>1.9398760013290743E-6</v>
      </c>
      <c r="W1867" s="68">
        <f t="shared" si="1899"/>
        <v>3.4030605919357964</v>
      </c>
      <c r="X1867">
        <f t="shared" si="1900"/>
        <v>6.8398238212469389</v>
      </c>
      <c r="Y1867">
        <f t="shared" si="1901"/>
        <v>0.11712706557874125</v>
      </c>
      <c r="Z1867" s="34">
        <f t="shared" si="1902"/>
        <v>1.9787218138990353E-2</v>
      </c>
      <c r="AA1867" s="36">
        <f t="shared" si="1903"/>
        <v>5.7003863108578845E-7</v>
      </c>
      <c r="AB1867" s="34">
        <f t="shared" si="1904"/>
        <v>1.9787218138990353E-2</v>
      </c>
      <c r="AC1867" s="36">
        <f t="shared" si="1905"/>
        <v>109.64432510517868</v>
      </c>
      <c r="AD1867" s="34">
        <f t="shared" si="1906"/>
        <v>0</v>
      </c>
      <c r="AE1867">
        <f t="shared" si="1932"/>
        <v>5541.1692707387974</v>
      </c>
      <c r="AF1867" s="36">
        <f t="shared" si="1946"/>
        <v>0</v>
      </c>
      <c r="AG1867" s="34">
        <f t="shared" si="1907"/>
        <v>464.29140599349574</v>
      </c>
      <c r="AH1867">
        <f t="shared" si="1942"/>
        <v>5.3688362030470671E-3</v>
      </c>
      <c r="AI1867" s="29">
        <f t="shared" si="1933"/>
        <v>464.29140599349574</v>
      </c>
      <c r="AJ1867">
        <f t="shared" si="1934"/>
        <v>12535.779347799418</v>
      </c>
      <c r="AK1867" s="36">
        <f t="shared" si="1947"/>
        <v>-1.1185340291215486E-2</v>
      </c>
      <c r="AL1867" s="36">
        <f t="shared" si="1935"/>
        <v>9.3518281346391292E-3</v>
      </c>
      <c r="AM1867" s="36">
        <f t="shared" si="1936"/>
        <v>6.1158581722279785E-3</v>
      </c>
      <c r="AN1867" s="37">
        <f t="shared" si="1948"/>
        <v>5.1570706644990128E-3</v>
      </c>
      <c r="AO1867" s="36">
        <f t="shared" si="1949"/>
        <v>0.11110571436391217</v>
      </c>
      <c r="AP1867" s="36">
        <f t="shared" si="1950"/>
        <v>-2.2857682086529236E-3</v>
      </c>
      <c r="AQ1867" s="74">
        <f t="shared" si="1908"/>
        <v>0.4404039008971804</v>
      </c>
      <c r="AR1867" s="73">
        <f t="shared" si="1909"/>
        <v>4.981141868485384E-3</v>
      </c>
      <c r="AS1867" s="72">
        <f t="shared" si="1951"/>
        <v>1.371542242665103E-3</v>
      </c>
      <c r="AT1867" s="37">
        <f t="shared" si="1910"/>
        <v>1782.9990850143265</v>
      </c>
      <c r="AU1867" s="37">
        <f t="shared" si="1911"/>
        <v>-1.0839004939436783</v>
      </c>
      <c r="AV1867" s="34">
        <f t="shared" si="1912"/>
        <v>1.7218692800436284</v>
      </c>
      <c r="AW1867" s="34">
        <f t="shared" si="1913"/>
        <v>0.32003108812740855</v>
      </c>
      <c r="AX1867" s="37">
        <f t="shared" si="1914"/>
        <v>1.8924233486015818</v>
      </c>
      <c r="AY1867" s="7">
        <f t="shared" si="1915"/>
        <v>7.3373843087084154</v>
      </c>
      <c r="AZ1867" s="37">
        <f t="shared" si="1916"/>
        <v>5.2954839405373786</v>
      </c>
      <c r="BA1867" s="2">
        <f>BE1867*'mass balance'!$B$17+BF1867*'mass balance'!$C$17+BG1867*'mass balance'!$D$17+BH1867*'mass balance'!$E$17</f>
        <v>1.1217921117094099E-3</v>
      </c>
      <c r="BB1867" s="2">
        <f>BE1867*'mass balance'!$B$18+BF1867*'mass balance'!$C$18+BG1867*'mass balance'!$D$18+BH1867*'mass balance'!$E$18</f>
        <v>1.1390504518895544E-3</v>
      </c>
      <c r="BC1867" s="2">
        <f>BE1867*'mass balance'!$B$19+BF1867*'mass balance'!$C$19+BG1867*'mass balance'!$D$19+BH1867*'mass balance'!$E$19</f>
        <v>-1.4238130648619432E-3</v>
      </c>
      <c r="BD1867" s="2">
        <f>BE1867*'mass balance'!$B$20+BF1867*'mass balance'!$C$20+BG1867*'mass balance'!$D$20+BH1867*'mass balance'!$E$20</f>
        <v>5.1775020540434301E-5</v>
      </c>
      <c r="BE1867" s="2">
        <f>N1867*'mass balance'!$H$11+R1867*'mass balance'!$I$11+S1867*'mass balance'!$J$11</f>
        <v>-2.4041346336452787E-3</v>
      </c>
      <c r="BF1867" s="2">
        <f>N1867*'mass balance'!$H$12+R1867*'mass balance'!$I$12+S1867*'mass balance'!$J$12</f>
        <v>2.4349907966810215E-8</v>
      </c>
      <c r="BG1867" s="2">
        <f>N1867*'mass balance'!$H$13+R1867*'mass balance'!$I$13+S1867*'mass balance'!$J$13</f>
        <v>7.6049084377077835E-4</v>
      </c>
      <c r="BH1867" s="2">
        <f>N1867*'mass balance'!$H$14+R1867*'mass balance'!$I$14+S1867*'mass balance'!$J$14</f>
        <v>2.6295222555495232E-4</v>
      </c>
      <c r="BI1867" s="36">
        <f t="shared" si="1917"/>
        <v>6.038243608117373E-16</v>
      </c>
      <c r="BJ1867" s="36">
        <f t="shared" si="1918"/>
        <v>4.7576382549378618E-17</v>
      </c>
      <c r="BK1867" s="36">
        <f t="shared" si="1919"/>
        <v>7.7221003698960499E-14</v>
      </c>
      <c r="BL1867" s="36">
        <f t="shared" si="1920"/>
        <v>7.7184623437873616E-14</v>
      </c>
      <c r="BM1867" s="36">
        <f t="shared" si="1952"/>
        <v>6.3820694077507811E-11</v>
      </c>
      <c r="BN1867" s="36">
        <f t="shared" ca="1" si="1921"/>
        <v>0.99233618311424099</v>
      </c>
      <c r="BO1867" s="36">
        <f t="shared" ca="1" si="1937"/>
        <v>1</v>
      </c>
      <c r="BP1867" s="36">
        <f t="shared" si="1953"/>
        <v>-6.3820691787242249E-11</v>
      </c>
      <c r="BQ1867" s="36">
        <f t="shared" si="1954"/>
        <v>0.99999996411406056</v>
      </c>
      <c r="BR1867" s="2">
        <f t="shared" si="1943"/>
        <v>-5</v>
      </c>
      <c r="BS1867">
        <v>0</v>
      </c>
      <c r="BT1867" s="37">
        <f t="shared" si="1938"/>
        <v>1.4273725975240978</v>
      </c>
      <c r="BU1867" s="34">
        <f t="shared" si="1922"/>
        <v>-5</v>
      </c>
      <c r="BV1867" s="34">
        <f t="shared" si="1923"/>
        <v>-5</v>
      </c>
      <c r="BW1867" s="34">
        <f t="shared" si="1924"/>
        <v>-5</v>
      </c>
      <c r="BX1867" s="34">
        <f t="shared" si="1925"/>
        <v>-5</v>
      </c>
      <c r="BY1867" s="34">
        <f t="shared" si="1926"/>
        <v>25.258195996641813</v>
      </c>
      <c r="BZ1867" s="36">
        <f t="shared" si="1939"/>
        <v>1.4238130648619432E-3</v>
      </c>
      <c r="CA1867" s="34">
        <f t="shared" si="1940"/>
        <v>0.26954526036750664</v>
      </c>
    </row>
    <row r="1868" spans="1:79" ht="13.2" x14ac:dyDescent="0.25">
      <c r="A1868" s="75">
        <f t="shared" si="1927"/>
        <v>5.0246575342467183</v>
      </c>
      <c r="B1868" s="34">
        <f t="shared" si="1944"/>
        <v>1834.0000000000523</v>
      </c>
      <c r="C1868">
        <v>30</v>
      </c>
      <c r="D1868" s="35">
        <f t="shared" si="1888"/>
        <v>3000</v>
      </c>
      <c r="E1868" s="27">
        <v>0</v>
      </c>
      <c r="F1868" s="64">
        <f t="shared" si="1928"/>
        <v>3.1263897495927093</v>
      </c>
      <c r="G1868" s="34">
        <v>0</v>
      </c>
      <c r="H1868" s="34">
        <f t="shared" si="1889"/>
        <v>1</v>
      </c>
      <c r="I1868" s="34">
        <f t="shared" si="1929"/>
        <v>41549.719772087105</v>
      </c>
      <c r="J1868" s="34">
        <f t="shared" si="1890"/>
        <v>94004.371905523527</v>
      </c>
      <c r="K1868" s="34">
        <f t="shared" si="1891"/>
        <v>82545.58982328682</v>
      </c>
      <c r="L1868" s="36">
        <f t="shared" si="1941"/>
        <v>1191.071886134129</v>
      </c>
      <c r="M1868" s="34">
        <f t="shared" si="1892"/>
        <v>474.19527922407121</v>
      </c>
      <c r="N1868" s="34">
        <f t="shared" si="1930"/>
        <v>1072.845487972927</v>
      </c>
      <c r="O1868" s="34">
        <f t="shared" si="1893"/>
        <v>146.59954174815172</v>
      </c>
      <c r="P1868">
        <f t="shared" si="1945"/>
        <v>498.8874077039145</v>
      </c>
      <c r="Q1868" s="36">
        <f t="shared" si="1894"/>
        <v>1072.8376755814227</v>
      </c>
      <c r="R1868" s="34">
        <f t="shared" si="1895"/>
        <v>631.74631511912401</v>
      </c>
      <c r="S1868" s="34">
        <f t="shared" si="1896"/>
        <v>1.4296571714567108E-2</v>
      </c>
      <c r="T1868" s="36">
        <f t="shared" si="1931"/>
        <v>-1.8895579631214119E-13</v>
      </c>
      <c r="U1868" s="36">
        <f t="shared" si="1897"/>
        <v>4048.5542507276705</v>
      </c>
      <c r="V1868" s="36">
        <f t="shared" si="1898"/>
        <v>1.9296744026516216E-6</v>
      </c>
      <c r="W1868" s="68">
        <f t="shared" si="1899"/>
        <v>3.4030625318117975</v>
      </c>
      <c r="X1868">
        <f t="shared" si="1900"/>
        <v>6.8398251209012937</v>
      </c>
      <c r="Y1868">
        <f t="shared" si="1901"/>
        <v>0.11712706557874125</v>
      </c>
      <c r="Z1868" s="34">
        <f t="shared" si="1902"/>
        <v>1.9787218138990353E-2</v>
      </c>
      <c r="AA1868" s="36">
        <f t="shared" si="1903"/>
        <v>5.670405361679496E-7</v>
      </c>
      <c r="AB1868" s="34">
        <f t="shared" si="1904"/>
        <v>1.9787218138990353E-2</v>
      </c>
      <c r="AC1868" s="36">
        <f t="shared" si="1905"/>
        <v>109.64432510517868</v>
      </c>
      <c r="AD1868" s="34">
        <f t="shared" si="1906"/>
        <v>0</v>
      </c>
      <c r="AE1868">
        <f t="shared" si="1932"/>
        <v>5541.1692707387974</v>
      </c>
      <c r="AF1868" s="36">
        <f t="shared" si="1946"/>
        <v>0</v>
      </c>
      <c r="AG1868" s="34">
        <f t="shared" si="1907"/>
        <v>464.29164620061493</v>
      </c>
      <c r="AH1868">
        <f t="shared" si="1942"/>
        <v>5.340601512102694E-3</v>
      </c>
      <c r="AI1868" s="29">
        <f t="shared" si="1933"/>
        <v>464.29164620061493</v>
      </c>
      <c r="AJ1868">
        <f t="shared" si="1934"/>
        <v>13000.070994000032</v>
      </c>
      <c r="AK1868" s="36">
        <f t="shared" si="1947"/>
        <v>-4.981141868485384E-3</v>
      </c>
      <c r="AL1868" s="36">
        <f t="shared" si="1935"/>
        <v>3.2705406848659285E-3</v>
      </c>
      <c r="AM1868" s="36">
        <f t="shared" si="1936"/>
        <v>2.7099904595434101E-3</v>
      </c>
      <c r="AN1868" s="37">
        <f t="shared" si="1948"/>
        <v>-6.0282696267164732E-3</v>
      </c>
      <c r="AO1868" s="36">
        <f t="shared" si="1949"/>
        <v>0.1204575424985513</v>
      </c>
      <c r="AP1868" s="36">
        <f t="shared" si="1950"/>
        <v>3.8300899635750549E-3</v>
      </c>
      <c r="AQ1868" s="74">
        <f t="shared" si="1908"/>
        <v>-0.40396890353957704</v>
      </c>
      <c r="AR1868" s="73">
        <f t="shared" si="1909"/>
        <v>-6.6650850854674312E-3</v>
      </c>
      <c r="AS1868" s="72">
        <f t="shared" si="1951"/>
        <v>1.7478412959713865E-3</v>
      </c>
      <c r="AT1868" s="37">
        <f t="shared" si="1910"/>
        <v>-1635.49002158695</v>
      </c>
      <c r="AU1868" s="37">
        <f t="shared" si="1911"/>
        <v>1.8162105797307859</v>
      </c>
      <c r="AV1868" s="34">
        <f t="shared" si="1912"/>
        <v>1.7856426689481431</v>
      </c>
      <c r="AW1868" s="34">
        <f t="shared" si="1913"/>
        <v>0.32003127055749186</v>
      </c>
      <c r="AX1868" s="37">
        <f t="shared" si="1914"/>
        <v>1.8924244273559969</v>
      </c>
      <c r="AY1868" s="7">
        <f t="shared" si="1915"/>
        <v>7.4011608986734299</v>
      </c>
      <c r="AZ1868" s="37">
        <f t="shared" si="1916"/>
        <v>5.2954869591677944</v>
      </c>
      <c r="BA1868" s="2">
        <f>BE1868*'mass balance'!$B$17+BF1868*'mass balance'!$C$17+BG1868*'mass balance'!$D$17+BH1868*'mass balance'!$E$17</f>
        <v>1.1217926150735519E-3</v>
      </c>
      <c r="BB1868" s="2">
        <f>BE1868*'mass balance'!$B$18+BF1868*'mass balance'!$C$18+BG1868*'mass balance'!$D$18+BH1868*'mass balance'!$E$18</f>
        <v>1.1390509629977605E-3</v>
      </c>
      <c r="BC1868" s="2">
        <f>BE1868*'mass balance'!$B$19+BF1868*'mass balance'!$C$19+BG1868*'mass balance'!$D$19+BH1868*'mass balance'!$E$19</f>
        <v>-1.4238137037472004E-3</v>
      </c>
      <c r="BD1868" s="2">
        <f>BE1868*'mass balance'!$B$20+BF1868*'mass balance'!$C$20+BG1868*'mass balance'!$D$20+BH1868*'mass balance'!$E$20</f>
        <v>5.1775043772625469E-5</v>
      </c>
      <c r="BE1868" s="2">
        <f>N1868*'mass balance'!$H$11+R1868*'mass balance'!$I$11+S1868*'mass balance'!$J$11</f>
        <v>-2.4041355472782678E-3</v>
      </c>
      <c r="BF1868" s="2">
        <f>N1868*'mass balance'!$H$12+R1868*'mass balance'!$I$12+S1868*'mass balance'!$J$12</f>
        <v>2.4221854426931244E-8</v>
      </c>
      <c r="BG1868" s="2">
        <f>N1868*'mass balance'!$H$13+R1868*'mass balance'!$I$13+S1868*'mass balance'!$J$13</f>
        <v>7.6049116600360081E-4</v>
      </c>
      <c r="BH1868" s="2">
        <f>N1868*'mass balance'!$H$14+R1868*'mass balance'!$I$14+S1868*'mass balance'!$J$14</f>
        <v>2.6295232548356051E-4</v>
      </c>
      <c r="BI1868" s="36">
        <f t="shared" si="1917"/>
        <v>6.038243608117373E-16</v>
      </c>
      <c r="BJ1868" s="36">
        <f t="shared" si="1918"/>
        <v>4.7576950647381976E-17</v>
      </c>
      <c r="BK1868" s="36">
        <f t="shared" si="1919"/>
        <v>7.7268580081509878E-14</v>
      </c>
      <c r="BL1868" s="36">
        <f t="shared" si="1920"/>
        <v>7.7232347394111301E-14</v>
      </c>
      <c r="BM1868" s="36">
        <f t="shared" si="1952"/>
        <v>6.3897878700945688E-11</v>
      </c>
      <c r="BN1868" s="36">
        <f t="shared" ca="1" si="1921"/>
        <v>0.44371833712371722</v>
      </c>
      <c r="BO1868" s="36">
        <f t="shared" ca="1" si="1937"/>
        <v>1</v>
      </c>
      <c r="BP1868" s="36">
        <f t="shared" si="1953"/>
        <v>-6.3897876403832272E-11</v>
      </c>
      <c r="BQ1868" s="36">
        <f t="shared" si="1954"/>
        <v>0.99999996405023983</v>
      </c>
      <c r="BR1868" s="2">
        <f t="shared" si="1943"/>
        <v>-5</v>
      </c>
      <c r="BS1868">
        <v>0</v>
      </c>
      <c r="BT1868" s="37">
        <f t="shared" si="1938"/>
        <v>1.4273732380065685</v>
      </c>
      <c r="BU1868" s="34">
        <f t="shared" si="1922"/>
        <v>-5</v>
      </c>
      <c r="BV1868" s="34">
        <f t="shared" si="1923"/>
        <v>-5</v>
      </c>
      <c r="BW1868" s="34">
        <f t="shared" si="1924"/>
        <v>-5</v>
      </c>
      <c r="BX1868" s="34">
        <f t="shared" si="1925"/>
        <v>-5</v>
      </c>
      <c r="BY1868" s="34">
        <f t="shared" si="1926"/>
        <v>25.258205595405876</v>
      </c>
      <c r="BZ1868" s="36">
        <f t="shared" si="1939"/>
        <v>1.4238137037472004E-3</v>
      </c>
      <c r="CA1868" s="34">
        <f t="shared" si="1940"/>
        <v>0.26954522766512212</v>
      </c>
    </row>
    <row r="1869" spans="1:79" ht="13.2" x14ac:dyDescent="0.25">
      <c r="A1869" s="75">
        <f t="shared" si="1927"/>
        <v>5.0273972602741157</v>
      </c>
      <c r="B1869" s="34">
        <f t="shared" si="1944"/>
        <v>1835.0000000000523</v>
      </c>
      <c r="C1869">
        <v>30</v>
      </c>
      <c r="D1869" s="35">
        <f t="shared" si="1888"/>
        <v>3000</v>
      </c>
      <c r="E1869" s="27">
        <v>0</v>
      </c>
      <c r="F1869" s="64">
        <f t="shared" si="1928"/>
        <v>3.1263897495927093</v>
      </c>
      <c r="G1869" s="34">
        <v>0</v>
      </c>
      <c r="H1869" s="34">
        <f t="shared" si="1889"/>
        <v>1</v>
      </c>
      <c r="I1869" s="34">
        <f t="shared" si="1929"/>
        <v>41549.719772087105</v>
      </c>
      <c r="J1869" s="34">
        <f t="shared" si="1890"/>
        <v>94004.407441713134</v>
      </c>
      <c r="K1869" s="34">
        <f t="shared" si="1891"/>
        <v>82545.621027747533</v>
      </c>
      <c r="L1869" s="36">
        <f t="shared" si="1941"/>
        <v>1191.07256152017</v>
      </c>
      <c r="M1869" s="34">
        <f t="shared" si="1892"/>
        <v>474.19527922407121</v>
      </c>
      <c r="N1869" s="34">
        <f t="shared" si="1930"/>
        <v>1072.8458935374758</v>
      </c>
      <c r="O1869" s="34">
        <f t="shared" si="1893"/>
        <v>146.59954174815172</v>
      </c>
      <c r="P1869">
        <f t="shared" si="1945"/>
        <v>498.88769059329763</v>
      </c>
      <c r="Q1869" s="36">
        <f t="shared" si="1894"/>
        <v>1072.8381222305111</v>
      </c>
      <c r="R1869" s="34">
        <f t="shared" si="1895"/>
        <v>631.74660995570025</v>
      </c>
      <c r="S1869" s="34">
        <f t="shared" si="1896"/>
        <v>1.4221387556972331E-2</v>
      </c>
      <c r="T1869" s="36">
        <f t="shared" si="1931"/>
        <v>-1.8895576059695598E-13</v>
      </c>
      <c r="U1869" s="36">
        <f t="shared" si="1897"/>
        <v>4048.5542507276705</v>
      </c>
      <c r="V1869" s="36">
        <f t="shared" si="1898"/>
        <v>1.9195264492151342E-6</v>
      </c>
      <c r="W1869" s="68">
        <f t="shared" si="1899"/>
        <v>3.4030644614862</v>
      </c>
      <c r="X1869">
        <f t="shared" si="1900"/>
        <v>6.8398264137204183</v>
      </c>
      <c r="Y1869">
        <f t="shared" si="1901"/>
        <v>0.11712706557874125</v>
      </c>
      <c r="Z1869" s="34">
        <f t="shared" si="1902"/>
        <v>1.9787218138990353E-2</v>
      </c>
      <c r="AA1869" s="36">
        <f t="shared" si="1903"/>
        <v>5.6405821016297491E-7</v>
      </c>
      <c r="AB1869" s="34">
        <f t="shared" si="1904"/>
        <v>1.9787218138990353E-2</v>
      </c>
      <c r="AC1869" s="36">
        <f t="shared" si="1905"/>
        <v>109.64432510517868</v>
      </c>
      <c r="AD1869" s="34">
        <f t="shared" si="1906"/>
        <v>0</v>
      </c>
      <c r="AE1869">
        <f t="shared" si="1932"/>
        <v>5541.1692707387974</v>
      </c>
      <c r="AF1869" s="36">
        <f t="shared" si="1946"/>
        <v>0</v>
      </c>
      <c r="AG1869" s="34">
        <f t="shared" si="1907"/>
        <v>464.29188514447782</v>
      </c>
      <c r="AH1869">
        <f t="shared" si="1942"/>
        <v>5.3125152994084601E-3</v>
      </c>
      <c r="AI1869" s="29">
        <f t="shared" si="1933"/>
        <v>464.29188514447782</v>
      </c>
      <c r="AJ1869">
        <f t="shared" si="1934"/>
        <v>13464.36287914451</v>
      </c>
      <c r="AK1869" s="36">
        <f t="shared" si="1947"/>
        <v>6.6650850854674312E-3</v>
      </c>
      <c r="AL1869" s="36">
        <f t="shared" si="1935"/>
        <v>-5.3517976709522011E-3</v>
      </c>
      <c r="AM1869" s="36">
        <f t="shared" si="1936"/>
        <v>-3.6414073937737286E-3</v>
      </c>
      <c r="AN1869" s="37">
        <f t="shared" si="1948"/>
        <v>-1.1009411495201857E-2</v>
      </c>
      <c r="AO1869" s="36">
        <f t="shared" si="1949"/>
        <v>0.12372808318341723</v>
      </c>
      <c r="AP1869" s="36">
        <f t="shared" si="1950"/>
        <v>6.5400804231184649E-3</v>
      </c>
      <c r="AQ1869" s="74">
        <f t="shared" si="1908"/>
        <v>-0.68079524375894096</v>
      </c>
      <c r="AR1869" s="73">
        <f t="shared" si="1909"/>
        <v>-1.2865673217585482E-2</v>
      </c>
      <c r="AS1869" s="72">
        <f t="shared" si="1951"/>
        <v>1.8941085061963913E-3</v>
      </c>
      <c r="AT1869" s="37">
        <f t="shared" si="1910"/>
        <v>-2756.2364779954391</v>
      </c>
      <c r="AU1869" s="37">
        <f t="shared" si="1911"/>
        <v>3.1012752623885422</v>
      </c>
      <c r="AV1869" s="34">
        <f t="shared" si="1912"/>
        <v>1.849416090693502</v>
      </c>
      <c r="AW1869" s="34">
        <f t="shared" si="1913"/>
        <v>0.32003145202819516</v>
      </c>
      <c r="AX1869" s="37">
        <f t="shared" si="1914"/>
        <v>1.8924255004373589</v>
      </c>
      <c r="AY1869" s="7">
        <f t="shared" si="1915"/>
        <v>7.4649375046452571</v>
      </c>
      <c r="AZ1869" s="37">
        <f t="shared" si="1916"/>
        <v>5.2954899619235594</v>
      </c>
      <c r="BA1869" s="2">
        <f>BE1869*'mass balance'!$B$17+BF1869*'mass balance'!$C$17+BG1869*'mass balance'!$D$17+BH1869*'mass balance'!$E$17</f>
        <v>1.1217931157905372E-3</v>
      </c>
      <c r="BB1869" s="2">
        <f>BE1869*'mass balance'!$B$18+BF1869*'mass balance'!$C$18+BG1869*'mass balance'!$D$18+BH1869*'mass balance'!$E$18</f>
        <v>1.1390514714180843E-3</v>
      </c>
      <c r="BC1869" s="2">
        <f>BE1869*'mass balance'!$B$19+BF1869*'mass balance'!$C$19+BG1869*'mass balance'!$D$19+BH1869*'mass balance'!$E$19</f>
        <v>-1.423814339272605E-3</v>
      </c>
      <c r="BD1869" s="2">
        <f>BE1869*'mass balance'!$B$20+BF1869*'mass balance'!$C$20+BG1869*'mass balance'!$D$20+BH1869*'mass balance'!$E$20</f>
        <v>5.1775066882640171E-5</v>
      </c>
      <c r="BE1869" s="2">
        <f>N1869*'mass balance'!$H$11+R1869*'mass balance'!$I$11+S1869*'mass balance'!$J$11</f>
        <v>-2.4041364561063886E-3</v>
      </c>
      <c r="BF1869" s="2">
        <f>N1869*'mass balance'!$H$12+R1869*'mass balance'!$I$12+S1869*'mass balance'!$J$12</f>
        <v>2.4094474257976711E-8</v>
      </c>
      <c r="BG1869" s="2">
        <f>N1869*'mass balance'!$H$13+R1869*'mass balance'!$I$13+S1869*'mass balance'!$J$13</f>
        <v>7.6049148654175629E-4</v>
      </c>
      <c r="BH1869" s="2">
        <f>N1869*'mass balance'!$H$14+R1869*'mass balance'!$I$14+S1869*'mass balance'!$J$14</f>
        <v>2.6295242488663624E-4</v>
      </c>
      <c r="BI1869" s="36">
        <f t="shared" si="1917"/>
        <v>6.038243608117373E-16</v>
      </c>
      <c r="BJ1869" s="36">
        <f t="shared" si="1918"/>
        <v>4.7577517852028105E-17</v>
      </c>
      <c r="BK1869" s="36">
        <f t="shared" si="1919"/>
        <v>7.7316157032157261E-14</v>
      </c>
      <c r="BL1869" s="36">
        <f t="shared" si="1920"/>
        <v>7.7280071345524352E-14</v>
      </c>
      <c r="BM1869" s="36">
        <f t="shared" si="1952"/>
        <v>6.3975111048339799E-11</v>
      </c>
      <c r="BN1869" s="36">
        <f t="shared" ca="1" si="1921"/>
        <v>8.1354669048216866E-2</v>
      </c>
      <c r="BO1869" s="36">
        <f t="shared" ca="1" si="1937"/>
        <v>1</v>
      </c>
      <c r="BP1869" s="36">
        <f t="shared" si="1953"/>
        <v>-6.3975108744362025E-11</v>
      </c>
      <c r="BQ1869" s="36">
        <f t="shared" si="1954"/>
        <v>0.99999996398634194</v>
      </c>
      <c r="BR1869" s="2">
        <f t="shared" si="1943"/>
        <v>-5</v>
      </c>
      <c r="BS1869">
        <v>0</v>
      </c>
      <c r="BT1869" s="37">
        <f t="shared" si="1938"/>
        <v>1.4273738751207867</v>
      </c>
      <c r="BU1869" s="34">
        <f t="shared" si="1922"/>
        <v>-5</v>
      </c>
      <c r="BV1869" s="34">
        <f t="shared" si="1923"/>
        <v>-5</v>
      </c>
      <c r="BW1869" s="34">
        <f t="shared" si="1924"/>
        <v>-5</v>
      </c>
      <c r="BX1869" s="34">
        <f t="shared" si="1925"/>
        <v>-5</v>
      </c>
      <c r="BY1869" s="34">
        <f t="shared" si="1926"/>
        <v>25.25821514368927</v>
      </c>
      <c r="BZ1869" s="36">
        <f t="shared" si="1939"/>
        <v>1.423814339272605E-3</v>
      </c>
      <c r="CA1869" s="34">
        <f t="shared" si="1940"/>
        <v>0.26954519513474834</v>
      </c>
    </row>
    <row r="1870" spans="1:79" ht="13.2" x14ac:dyDescent="0.25">
      <c r="A1870" s="75">
        <f t="shared" si="1927"/>
        <v>5.0301369863015131</v>
      </c>
      <c r="B1870" s="34">
        <f t="shared" si="1944"/>
        <v>1836.0000000000523</v>
      </c>
      <c r="C1870">
        <v>30</v>
      </c>
      <c r="D1870" s="35">
        <f t="shared" si="1888"/>
        <v>3000</v>
      </c>
      <c r="E1870" s="27">
        <v>0</v>
      </c>
      <c r="F1870" s="64">
        <f t="shared" si="1928"/>
        <v>3.1263897495927093</v>
      </c>
      <c r="G1870" s="34">
        <v>0</v>
      </c>
      <c r="H1870" s="34">
        <f t="shared" si="1889"/>
        <v>1</v>
      </c>
      <c r="I1870" s="34">
        <f t="shared" si="1929"/>
        <v>41549.719772087105</v>
      </c>
      <c r="J1870" s="34">
        <f t="shared" si="1890"/>
        <v>94004.442791015012</v>
      </c>
      <c r="K1870" s="34">
        <f t="shared" si="1891"/>
        <v>82545.652068101452</v>
      </c>
      <c r="L1870" s="36">
        <f t="shared" si="1941"/>
        <v>1191.0732333544272</v>
      </c>
      <c r="M1870" s="34">
        <f t="shared" si="1892"/>
        <v>474.19527922407121</v>
      </c>
      <c r="N1870" s="34">
        <f t="shared" si="1930"/>
        <v>1072.8462969691275</v>
      </c>
      <c r="O1870" s="34">
        <f t="shared" si="1893"/>
        <v>146.59954174815172</v>
      </c>
      <c r="P1870">
        <f t="shared" si="1945"/>
        <v>498.8879719949955</v>
      </c>
      <c r="Q1870" s="36">
        <f t="shared" si="1894"/>
        <v>1072.8385665306591</v>
      </c>
      <c r="R1870" s="34">
        <f t="shared" si="1895"/>
        <v>631.74690324176061</v>
      </c>
      <c r="S1870" s="34">
        <f t="shared" si="1896"/>
        <v>1.4146598756951789E-2</v>
      </c>
      <c r="T1870" s="36">
        <f t="shared" si="1931"/>
        <v>-1.8895572506961998E-13</v>
      </c>
      <c r="U1870" s="36">
        <f t="shared" si="1897"/>
        <v>4048.5542507276705</v>
      </c>
      <c r="V1870" s="36">
        <f t="shared" si="1898"/>
        <v>1.909431858987186E-6</v>
      </c>
      <c r="W1870" s="68">
        <f t="shared" si="1899"/>
        <v>3.4030663810126494</v>
      </c>
      <c r="X1870">
        <f t="shared" si="1900"/>
        <v>6.8398276997402574</v>
      </c>
      <c r="Y1870">
        <f t="shared" si="1901"/>
        <v>0.11712706557874125</v>
      </c>
      <c r="Z1870" s="34">
        <f t="shared" si="1902"/>
        <v>1.9787218138990353E-2</v>
      </c>
      <c r="AA1870" s="36">
        <f t="shared" si="1903"/>
        <v>5.610915701324042E-7</v>
      </c>
      <c r="AB1870" s="34">
        <f t="shared" si="1904"/>
        <v>1.9787218138990353E-2</v>
      </c>
      <c r="AC1870" s="36">
        <f t="shared" si="1905"/>
        <v>109.64432510517868</v>
      </c>
      <c r="AD1870" s="34">
        <f t="shared" si="1906"/>
        <v>0</v>
      </c>
      <c r="AE1870">
        <f t="shared" si="1932"/>
        <v>5541.1692707387974</v>
      </c>
      <c r="AF1870" s="36">
        <f t="shared" si="1946"/>
        <v>0</v>
      </c>
      <c r="AG1870" s="34">
        <f t="shared" si="1907"/>
        <v>464.29212283172802</v>
      </c>
      <c r="AH1870">
        <f t="shared" si="1942"/>
        <v>5.2845767846179115E-3</v>
      </c>
      <c r="AI1870" s="29">
        <f t="shared" si="1933"/>
        <v>464.29212283172802</v>
      </c>
      <c r="AJ1870">
        <f t="shared" si="1934"/>
        <v>13928.655001976238</v>
      </c>
      <c r="AK1870" s="36">
        <f t="shared" si="1947"/>
        <v>1.2865673217585482E-2</v>
      </c>
      <c r="AL1870" s="36">
        <f t="shared" si="1935"/>
        <v>-9.1541382275819958E-3</v>
      </c>
      <c r="AM1870" s="36">
        <f t="shared" si="1936"/>
        <v>-7.0121591991904901E-3</v>
      </c>
      <c r="AN1870" s="37">
        <f t="shared" si="1948"/>
        <v>-4.344326409734426E-3</v>
      </c>
      <c r="AO1870" s="36">
        <f t="shared" si="1949"/>
        <v>0.11837628551246503</v>
      </c>
      <c r="AP1870" s="36">
        <f t="shared" si="1950"/>
        <v>2.8986730293447363E-3</v>
      </c>
      <c r="AQ1870" s="74">
        <f t="shared" si="1908"/>
        <v>-0.30675071696697254</v>
      </c>
      <c r="AR1870" s="73">
        <f t="shared" si="1909"/>
        <v>-4.7551056997921443E-3</v>
      </c>
      <c r="AS1870" s="72">
        <f t="shared" si="1951"/>
        <v>1.6588003748438105E-3</v>
      </c>
      <c r="AT1870" s="37">
        <f t="shared" si="1910"/>
        <v>-1241.8969190903963</v>
      </c>
      <c r="AU1870" s="37">
        <f t="shared" si="1911"/>
        <v>1.3745370665294117</v>
      </c>
      <c r="AV1870" s="34">
        <f t="shared" si="1912"/>
        <v>1.9131895451069956</v>
      </c>
      <c r="AW1870" s="34">
        <f t="shared" si="1913"/>
        <v>0.32003163254456318</v>
      </c>
      <c r="AX1870" s="37">
        <f t="shared" si="1914"/>
        <v>1.8924265678754997</v>
      </c>
      <c r="AY1870" s="7">
        <f t="shared" si="1915"/>
        <v>7.5287141265397084</v>
      </c>
      <c r="AZ1870" s="37">
        <f t="shared" si="1916"/>
        <v>5.2954929488881488</v>
      </c>
      <c r="BA1870" s="2">
        <f>BE1870*'mass balance'!$B$17+BF1870*'mass balance'!$C$17+BG1870*'mass balance'!$D$17+BH1870*'mass balance'!$E$17</f>
        <v>1.1217936138742848E-3</v>
      </c>
      <c r="BB1870" s="2">
        <f>BE1870*'mass balance'!$B$18+BF1870*'mass balance'!$C$18+BG1870*'mass balance'!$D$18+BH1870*'mass balance'!$E$18</f>
        <v>1.1390519771646589E-3</v>
      </c>
      <c r="BC1870" s="2">
        <f>BE1870*'mass balance'!$B$19+BF1870*'mass balance'!$C$19+BG1870*'mass balance'!$D$19+BH1870*'mass balance'!$E$19</f>
        <v>-1.4238149714558231E-3</v>
      </c>
      <c r="BD1870" s="2">
        <f>BE1870*'mass balance'!$B$20+BF1870*'mass balance'!$C$20+BG1870*'mass balance'!$D$20+BH1870*'mass balance'!$E$20</f>
        <v>5.1775089871120852E-5</v>
      </c>
      <c r="BE1870" s="2">
        <f>N1870*'mass balance'!$H$11+R1870*'mass balance'!$I$11+S1870*'mass balance'!$J$11</f>
        <v>-2.4041373601549078E-3</v>
      </c>
      <c r="BF1870" s="2">
        <f>N1870*'mass balance'!$H$12+R1870*'mass balance'!$I$12+S1870*'mass balance'!$J$12</f>
        <v>2.3967763920489534E-8</v>
      </c>
      <c r="BG1870" s="2">
        <f>N1870*'mass balance'!$H$13+R1870*'mass balance'!$I$13+S1870*'mass balance'!$J$13</f>
        <v>7.6049180539415509E-4</v>
      </c>
      <c r="BH1870" s="2">
        <f>N1870*'mass balance'!$H$14+R1870*'mass balance'!$I$14+S1870*'mass balance'!$J$14</f>
        <v>2.6295252376694301E-4</v>
      </c>
      <c r="BI1870" s="36">
        <f t="shared" si="1917"/>
        <v>6.038243608117373E-16</v>
      </c>
      <c r="BJ1870" s="36">
        <f t="shared" si="1918"/>
        <v>4.7578084167288838E-17</v>
      </c>
      <c r="BK1870" s="36">
        <f t="shared" si="1919"/>
        <v>7.7363734550009292E-14</v>
      </c>
      <c r="BL1870" s="36">
        <f t="shared" si="1920"/>
        <v>7.7327795293305209E-14</v>
      </c>
      <c r="BM1870" s="36">
        <f t="shared" si="1952"/>
        <v>6.4052391119685323E-11</v>
      </c>
      <c r="BN1870" s="36">
        <f t="shared" ca="1" si="1921"/>
        <v>4.4908159759868171E-2</v>
      </c>
      <c r="BO1870" s="36">
        <f t="shared" ca="1" si="1937"/>
        <v>1</v>
      </c>
      <c r="BP1870" s="36">
        <f t="shared" si="1953"/>
        <v>-6.4052388808826648E-11</v>
      </c>
      <c r="BQ1870" s="36">
        <f t="shared" si="1954"/>
        <v>0.99999996392236679</v>
      </c>
      <c r="BR1870" s="2">
        <f t="shared" si="1943"/>
        <v>-5</v>
      </c>
      <c r="BS1870">
        <v>0</v>
      </c>
      <c r="BT1870" s="37">
        <f t="shared" si="1938"/>
        <v>1.4273745088844627</v>
      </c>
      <c r="BU1870" s="34">
        <f t="shared" si="1922"/>
        <v>-5</v>
      </c>
      <c r="BV1870" s="34">
        <f t="shared" si="1923"/>
        <v>-5</v>
      </c>
      <c r="BW1870" s="34">
        <f t="shared" si="1924"/>
        <v>-5</v>
      </c>
      <c r="BX1870" s="34">
        <f t="shared" si="1925"/>
        <v>-5</v>
      </c>
      <c r="BY1870" s="34">
        <f t="shared" si="1926"/>
        <v>25.258224641757458</v>
      </c>
      <c r="BZ1870" s="36">
        <f t="shared" si="1939"/>
        <v>1.4238149714558231E-3</v>
      </c>
      <c r="CA1870" s="34">
        <f t="shared" si="1940"/>
        <v>0.26954516277548002</v>
      </c>
    </row>
    <row r="1871" spans="1:79" ht="13.2" x14ac:dyDescent="0.25">
      <c r="A1871" s="75">
        <f t="shared" si="1927"/>
        <v>5.0328767123289104</v>
      </c>
      <c r="B1871" s="34">
        <f t="shared" si="1944"/>
        <v>1837.0000000000523</v>
      </c>
      <c r="C1871">
        <v>30</v>
      </c>
      <c r="D1871" s="35">
        <f t="shared" si="1888"/>
        <v>3000</v>
      </c>
      <c r="E1871" s="27">
        <v>0</v>
      </c>
      <c r="F1871" s="64">
        <f t="shared" si="1928"/>
        <v>3.1263897495927093</v>
      </c>
      <c r="G1871" s="34">
        <v>0</v>
      </c>
      <c r="H1871" s="34">
        <f t="shared" si="1889"/>
        <v>1</v>
      </c>
      <c r="I1871" s="34">
        <f t="shared" si="1929"/>
        <v>41549.719772087105</v>
      </c>
      <c r="J1871" s="34">
        <f t="shared" si="1890"/>
        <v>94004.47795441201</v>
      </c>
      <c r="K1871" s="34">
        <f t="shared" si="1891"/>
        <v>82545.682945211607</v>
      </c>
      <c r="L1871" s="36">
        <f t="shared" si="1941"/>
        <v>1191.0739016555779</v>
      </c>
      <c r="M1871" s="34">
        <f t="shared" si="1892"/>
        <v>474.19527922407121</v>
      </c>
      <c r="N1871" s="34">
        <f t="shared" si="1930"/>
        <v>1072.846698279099</v>
      </c>
      <c r="O1871" s="34">
        <f t="shared" si="1893"/>
        <v>146.59954174815172</v>
      </c>
      <c r="P1871">
        <f t="shared" si="1945"/>
        <v>498.888251916831</v>
      </c>
      <c r="Q1871" s="36">
        <f t="shared" si="1894"/>
        <v>1072.8390084942189</v>
      </c>
      <c r="R1871" s="34">
        <f t="shared" si="1895"/>
        <v>631.74719498545846</v>
      </c>
      <c r="S1871" s="34">
        <f t="shared" si="1896"/>
        <v>1.4072203235627967E-2</v>
      </c>
      <c r="T1871" s="36">
        <f t="shared" si="1931"/>
        <v>-1.8895568972914507E-13</v>
      </c>
      <c r="U1871" s="36">
        <f t="shared" si="1897"/>
        <v>4048.5542507276705</v>
      </c>
      <c r="V1871" s="36">
        <f t="shared" si="1898"/>
        <v>1.8993903514124703E-6</v>
      </c>
      <c r="W1871" s="68">
        <f t="shared" si="1899"/>
        <v>3.4030682904445082</v>
      </c>
      <c r="X1871">
        <f t="shared" si="1900"/>
        <v>6.8398289789965716</v>
      </c>
      <c r="Y1871">
        <f t="shared" si="1901"/>
        <v>0.11712706557874125</v>
      </c>
      <c r="Z1871" s="34">
        <f t="shared" si="1902"/>
        <v>1.9787218138990353E-2</v>
      </c>
      <c r="AA1871" s="36">
        <f t="shared" si="1903"/>
        <v>5.5814053357253442E-7</v>
      </c>
      <c r="AB1871" s="34">
        <f t="shared" si="1904"/>
        <v>1.9787218138990353E-2</v>
      </c>
      <c r="AC1871" s="36">
        <f t="shared" si="1905"/>
        <v>109.64432510517868</v>
      </c>
      <c r="AD1871" s="34">
        <f t="shared" si="1906"/>
        <v>0</v>
      </c>
      <c r="AE1871">
        <f t="shared" si="1932"/>
        <v>5541.1692707387974</v>
      </c>
      <c r="AF1871" s="36">
        <f t="shared" si="1946"/>
        <v>0</v>
      </c>
      <c r="AG1871" s="34">
        <f t="shared" si="1907"/>
        <v>464.2923592689736</v>
      </c>
      <c r="AH1871">
        <f t="shared" si="1942"/>
        <v>5.2567851909657293E-3</v>
      </c>
      <c r="AI1871" s="29">
        <f t="shared" si="1933"/>
        <v>464.2923592689736</v>
      </c>
      <c r="AJ1871">
        <f t="shared" si="1934"/>
        <v>14392.947361245211</v>
      </c>
      <c r="AK1871" s="36">
        <f t="shared" si="1947"/>
        <v>4.7551056997921443E-3</v>
      </c>
      <c r="AL1871" s="36">
        <f t="shared" si="1935"/>
        <v>-4.14744355235402E-3</v>
      </c>
      <c r="AM1871" s="36">
        <f t="shared" si="1936"/>
        <v>-2.6011955717630555E-3</v>
      </c>
      <c r="AN1871" s="37">
        <f t="shared" si="1948"/>
        <v>8.521346807851056E-3</v>
      </c>
      <c r="AO1871" s="36">
        <f t="shared" si="1949"/>
        <v>0.10922214728488303</v>
      </c>
      <c r="AP1871" s="36">
        <f t="shared" si="1950"/>
        <v>-4.1134861698457533E-3</v>
      </c>
      <c r="AQ1871" s="74">
        <f t="shared" si="1908"/>
        <v>0.76600811853911877</v>
      </c>
      <c r="AR1871" s="73">
        <f t="shared" si="1909"/>
        <v>7.7902719080725656E-3</v>
      </c>
      <c r="AS1871" s="72">
        <f t="shared" si="1951"/>
        <v>1.3029631438970157E-3</v>
      </c>
      <c r="AT1871" s="37">
        <f t="shared" si="1910"/>
        <v>3101.2254244034525</v>
      </c>
      <c r="AU1871" s="37">
        <f t="shared" si="1911"/>
        <v>-1.9505957228943622</v>
      </c>
      <c r="AV1871" s="34">
        <f t="shared" si="1912"/>
        <v>1.9769630320168194</v>
      </c>
      <c r="AW1871" s="34">
        <f t="shared" si="1913"/>
        <v>0.32003181211161436</v>
      </c>
      <c r="AX1871" s="37">
        <f t="shared" si="1914"/>
        <v>1.8924276297000939</v>
      </c>
      <c r="AY1871" s="7">
        <f t="shared" si="1915"/>
        <v>7.5924907642730366</v>
      </c>
      <c r="AZ1871" s="37">
        <f t="shared" si="1916"/>
        <v>5.2954959201446021</v>
      </c>
      <c r="BA1871" s="2">
        <f>BE1871*'mass balance'!$B$17+BF1871*'mass balance'!$C$17+BG1871*'mass balance'!$D$17+BH1871*'mass balance'!$E$17</f>
        <v>1.1217941093386425E-3</v>
      </c>
      <c r="BB1871" s="2">
        <f>BE1871*'mass balance'!$B$18+BF1871*'mass balance'!$C$18+BG1871*'mass balance'!$D$18+BH1871*'mass balance'!$E$18</f>
        <v>1.1390524802515445E-3</v>
      </c>
      <c r="BC1871" s="2">
        <f>BE1871*'mass balance'!$B$19+BF1871*'mass balance'!$C$19+BG1871*'mass balance'!$D$19+BH1871*'mass balance'!$E$19</f>
        <v>-1.4238156003144307E-3</v>
      </c>
      <c r="BD1871" s="2">
        <f>BE1871*'mass balance'!$B$20+BF1871*'mass balance'!$C$20+BG1871*'mass balance'!$D$20+BH1871*'mass balance'!$E$20</f>
        <v>5.1775112738706572E-5</v>
      </c>
      <c r="BE1871" s="2">
        <f>N1871*'mass balance'!$H$11+R1871*'mass balance'!$I$11+S1871*'mass balance'!$J$11</f>
        <v>-2.4041382594489616E-3</v>
      </c>
      <c r="BF1871" s="2">
        <f>N1871*'mass balance'!$H$12+R1871*'mass balance'!$I$12+S1871*'mass balance'!$J$12</f>
        <v>2.3841719892347796E-8</v>
      </c>
      <c r="BG1871" s="2">
        <f>N1871*'mass balance'!$H$13+R1871*'mass balance'!$I$13+S1871*'mass balance'!$J$13</f>
        <v>7.604921225696636E-4</v>
      </c>
      <c r="BH1871" s="2">
        <f>N1871*'mass balance'!$H$14+R1871*'mass balance'!$I$14+S1871*'mass balance'!$J$14</f>
        <v>2.6295262212723016E-4</v>
      </c>
      <c r="BI1871" s="36">
        <f t="shared" si="1917"/>
        <v>6.038243608117373E-16</v>
      </c>
      <c r="BJ1871" s="36">
        <f t="shared" si="1918"/>
        <v>4.7578649597119064E-17</v>
      </c>
      <c r="BK1871" s="36">
        <f t="shared" si="1919"/>
        <v>7.7411312634176577E-14</v>
      </c>
      <c r="BL1871" s="36">
        <f t="shared" si="1920"/>
        <v>7.7375519238643512E-14</v>
      </c>
      <c r="BM1871" s="36">
        <f t="shared" si="1952"/>
        <v>6.412971891497863E-11</v>
      </c>
      <c r="BN1871" s="36">
        <f t="shared" ca="1" si="1921"/>
        <v>0.32615105125296018</v>
      </c>
      <c r="BO1871" s="36">
        <f t="shared" ca="1" si="1937"/>
        <v>1</v>
      </c>
      <c r="BP1871" s="36">
        <f t="shared" si="1953"/>
        <v>-6.4129716597222483E-11</v>
      </c>
      <c r="BQ1871" s="36">
        <f t="shared" si="1954"/>
        <v>0.99999996385831436</v>
      </c>
      <c r="BR1871" s="2">
        <f t="shared" si="1943"/>
        <v>-5</v>
      </c>
      <c r="BS1871">
        <v>0</v>
      </c>
      <c r="BT1871" s="37">
        <f t="shared" si="1938"/>
        <v>1.4273751393152168</v>
      </c>
      <c r="BU1871" s="34">
        <f t="shared" si="1922"/>
        <v>-5</v>
      </c>
      <c r="BV1871" s="34">
        <f t="shared" si="1923"/>
        <v>-5</v>
      </c>
      <c r="BW1871" s="34">
        <f t="shared" si="1924"/>
        <v>-5</v>
      </c>
      <c r="BX1871" s="34">
        <f t="shared" si="1925"/>
        <v>-5</v>
      </c>
      <c r="BY1871" s="34">
        <f t="shared" si="1926"/>
        <v>25.258234089874527</v>
      </c>
      <c r="BZ1871" s="36">
        <f t="shared" si="1939"/>
        <v>1.4238156003144307E-3</v>
      </c>
      <c r="CA1871" s="34">
        <f t="shared" si="1940"/>
        <v>0.26954513058641727</v>
      </c>
    </row>
    <row r="1872" spans="1:79" ht="13.2" x14ac:dyDescent="0.25">
      <c r="A1872" s="75">
        <f t="shared" si="1927"/>
        <v>5.0356164383563078</v>
      </c>
      <c r="B1872" s="34">
        <f t="shared" si="1944"/>
        <v>1838.0000000000523</v>
      </c>
      <c r="C1872">
        <v>30</v>
      </c>
      <c r="D1872" s="35">
        <f t="shared" si="1888"/>
        <v>3000</v>
      </c>
      <c r="E1872" s="27">
        <v>0</v>
      </c>
      <c r="F1872" s="64">
        <f t="shared" si="1928"/>
        <v>3.1263897495927093</v>
      </c>
      <c r="G1872" s="34">
        <v>0</v>
      </c>
      <c r="H1872" s="34">
        <f t="shared" si="1889"/>
        <v>1</v>
      </c>
      <c r="I1872" s="34">
        <f t="shared" si="1929"/>
        <v>41549.719772087105</v>
      </c>
      <c r="J1872" s="34">
        <f t="shared" si="1890"/>
        <v>94004.512932881742</v>
      </c>
      <c r="K1872" s="34">
        <f t="shared" si="1891"/>
        <v>82545.713659936417</v>
      </c>
      <c r="L1872" s="36">
        <f t="shared" si="1941"/>
        <v>1191.0745664422009</v>
      </c>
      <c r="M1872" s="34">
        <f t="shared" si="1892"/>
        <v>474.19527922407121</v>
      </c>
      <c r="N1872" s="34">
        <f t="shared" si="1930"/>
        <v>1072.8470974785475</v>
      </c>
      <c r="O1872" s="34">
        <f t="shared" si="1893"/>
        <v>146.59954174815172</v>
      </c>
      <c r="P1872">
        <f t="shared" si="1945"/>
        <v>498.88853036658605</v>
      </c>
      <c r="Q1872" s="36">
        <f t="shared" si="1894"/>
        <v>1072.8394481334778</v>
      </c>
      <c r="R1872" s="34">
        <f t="shared" si="1895"/>
        <v>631.74748519490413</v>
      </c>
      <c r="S1872" s="34">
        <f t="shared" si="1896"/>
        <v>1.3998198925150973E-2</v>
      </c>
      <c r="T1872" s="36">
        <f t="shared" si="1931"/>
        <v>-1.8895565457454832E-13</v>
      </c>
      <c r="U1872" s="36">
        <f t="shared" si="1897"/>
        <v>4048.5542507276705</v>
      </c>
      <c r="V1872" s="36">
        <f t="shared" si="1898"/>
        <v>1.8894016473590242E-6</v>
      </c>
      <c r="W1872" s="68">
        <f t="shared" si="1899"/>
        <v>3.4030701898348594</v>
      </c>
      <c r="X1872">
        <f t="shared" si="1900"/>
        <v>6.8398302515249334</v>
      </c>
      <c r="Y1872">
        <f t="shared" si="1901"/>
        <v>0.11712706557874125</v>
      </c>
      <c r="Z1872" s="34">
        <f t="shared" si="1902"/>
        <v>1.9787218138990353E-2</v>
      </c>
      <c r="AA1872" s="36">
        <f t="shared" si="1903"/>
        <v>5.5520501839860999E-7</v>
      </c>
      <c r="AB1872" s="34">
        <f t="shared" si="1904"/>
        <v>1.9787218138990353E-2</v>
      </c>
      <c r="AC1872" s="36">
        <f t="shared" si="1905"/>
        <v>109.64432510517868</v>
      </c>
      <c r="AD1872" s="34">
        <f t="shared" si="1906"/>
        <v>0</v>
      </c>
      <c r="AE1872">
        <f t="shared" si="1932"/>
        <v>5541.1692707387974</v>
      </c>
      <c r="AF1872" s="36">
        <f t="shared" si="1946"/>
        <v>0</v>
      </c>
      <c r="AG1872" s="34">
        <f t="shared" si="1907"/>
        <v>464.29259446278792</v>
      </c>
      <c r="AH1872">
        <f t="shared" si="1942"/>
        <v>5.2291397457224775E-3</v>
      </c>
      <c r="AI1872" s="29">
        <f t="shared" si="1933"/>
        <v>464.29259446278792</v>
      </c>
      <c r="AJ1872">
        <f t="shared" si="1934"/>
        <v>14857.239955707999</v>
      </c>
      <c r="AK1872" s="36">
        <f t="shared" si="1947"/>
        <v>-7.7902719080725656E-3</v>
      </c>
      <c r="AL1872" s="36">
        <f t="shared" si="1935"/>
        <v>5.7584841132526533E-3</v>
      </c>
      <c r="AM1872" s="36">
        <f t="shared" si="1936"/>
        <v>4.2489562108160382E-3</v>
      </c>
      <c r="AN1872" s="37">
        <f t="shared" si="1948"/>
        <v>1.3276452507643199E-2</v>
      </c>
      <c r="AO1872" s="36">
        <f t="shared" si="1949"/>
        <v>0.105074703732529</v>
      </c>
      <c r="AP1872" s="36">
        <f t="shared" si="1950"/>
        <v>-6.7146817416088092E-3</v>
      </c>
      <c r="AQ1872" s="74">
        <f t="shared" si="1908"/>
        <v>1.3404319986482141</v>
      </c>
      <c r="AR1872" s="73">
        <f t="shared" si="1909"/>
        <v>1.1235051572405261E-2</v>
      </c>
      <c r="AS1872" s="72">
        <f t="shared" si="1951"/>
        <v>1.1600975842743029E-3</v>
      </c>
      <c r="AT1872" s="37">
        <f t="shared" si="1910"/>
        <v>5426.8116659386105</v>
      </c>
      <c r="AU1872" s="37">
        <f t="shared" si="1911"/>
        <v>-3.184070383362962</v>
      </c>
      <c r="AV1872" s="34">
        <f t="shared" si="1912"/>
        <v>2.040736551252075</v>
      </c>
      <c r="AW1872" s="34">
        <f t="shared" si="1913"/>
        <v>0.32003199073434074</v>
      </c>
      <c r="AX1872" s="37">
        <f t="shared" si="1914"/>
        <v>1.8924286859406607</v>
      </c>
      <c r="AY1872" s="7">
        <f t="shared" si="1915"/>
        <v>7.6562674177619359</v>
      </c>
      <c r="AZ1872" s="37">
        <f t="shared" si="1916"/>
        <v>5.2954988757755199</v>
      </c>
      <c r="BA1872" s="2">
        <f>BE1872*'mass balance'!$B$17+BF1872*'mass balance'!$C$17+BG1872*'mass balance'!$D$17+BH1872*'mass balance'!$E$17</f>
        <v>1.1217946021973837E-3</v>
      </c>
      <c r="BB1872" s="2">
        <f>BE1872*'mass balance'!$B$18+BF1872*'mass balance'!$C$18+BG1872*'mass balance'!$D$18+BH1872*'mass balance'!$E$18</f>
        <v>1.1390529806927286E-3</v>
      </c>
      <c r="BC1872" s="2">
        <f>BE1872*'mass balance'!$B$19+BF1872*'mass balance'!$C$19+BG1872*'mass balance'!$D$19+BH1872*'mass balance'!$E$19</f>
        <v>-1.4238162258659098E-3</v>
      </c>
      <c r="BD1872" s="2">
        <f>BE1872*'mass balance'!$B$20+BF1872*'mass balance'!$C$20+BG1872*'mass balance'!$D$20+BH1872*'mass balance'!$E$20</f>
        <v>5.1775135486033083E-5</v>
      </c>
      <c r="BE1872" s="2">
        <f>N1872*'mass balance'!$H$11+R1872*'mass balance'!$I$11+S1872*'mass balance'!$J$11</f>
        <v>-2.4041391540135519E-3</v>
      </c>
      <c r="BF1872" s="2">
        <f>N1872*'mass balance'!$H$12+R1872*'mass balance'!$I$12+S1872*'mass balance'!$J$12</f>
        <v>2.3716338670113047E-8</v>
      </c>
      <c r="BG1872" s="2">
        <f>N1872*'mass balance'!$H$13+R1872*'mass balance'!$I$13+S1872*'mass balance'!$J$13</f>
        <v>7.604924380771004E-4</v>
      </c>
      <c r="BH1872" s="2">
        <f>N1872*'mass balance'!$H$14+R1872*'mass balance'!$I$14+S1872*'mass balance'!$J$14</f>
        <v>2.6295271997023225E-4</v>
      </c>
      <c r="BI1872" s="36">
        <f t="shared" si="1917"/>
        <v>6.038243608117373E-16</v>
      </c>
      <c r="BJ1872" s="36">
        <f t="shared" si="1918"/>
        <v>4.7579214145457883E-17</v>
      </c>
      <c r="BK1872" s="36">
        <f t="shared" si="1919"/>
        <v>7.7458891283773699E-14</v>
      </c>
      <c r="BL1872" s="36">
        <f t="shared" si="1920"/>
        <v>7.7423243182727022E-14</v>
      </c>
      <c r="BM1872" s="36">
        <f t="shared" si="1952"/>
        <v>6.4207094434217276E-11</v>
      </c>
      <c r="BN1872" s="36">
        <f t="shared" ca="1" si="1921"/>
        <v>0.91163684985411886</v>
      </c>
      <c r="BO1872" s="36">
        <f t="shared" ca="1" si="1937"/>
        <v>1</v>
      </c>
      <c r="BP1872" s="36">
        <f t="shared" si="1953"/>
        <v>-6.4207092109547075E-11</v>
      </c>
      <c r="BQ1872" s="36">
        <f t="shared" si="1954"/>
        <v>0.99999996379418465</v>
      </c>
      <c r="BR1872" s="2">
        <f t="shared" si="1943"/>
        <v>-5</v>
      </c>
      <c r="BS1872">
        <v>0</v>
      </c>
      <c r="BT1872" s="37">
        <f t="shared" si="1938"/>
        <v>1.4273757664305746</v>
      </c>
      <c r="BU1872" s="34">
        <f t="shared" si="1922"/>
        <v>-5</v>
      </c>
      <c r="BV1872" s="34">
        <f t="shared" si="1923"/>
        <v>-5</v>
      </c>
      <c r="BW1872" s="34">
        <f t="shared" si="1924"/>
        <v>-5</v>
      </c>
      <c r="BX1872" s="34">
        <f t="shared" si="1925"/>
        <v>-5</v>
      </c>
      <c r="BY1872" s="34">
        <f t="shared" si="1926"/>
        <v>25.258243488303155</v>
      </c>
      <c r="BZ1872" s="36">
        <f t="shared" si="1939"/>
        <v>1.4238162258659098E-3</v>
      </c>
      <c r="CA1872" s="34">
        <f t="shared" si="1940"/>
        <v>0.2695450985666647</v>
      </c>
    </row>
    <row r="1873" spans="1:79" ht="13.2" x14ac:dyDescent="0.25">
      <c r="A1873" s="75">
        <f t="shared" si="1927"/>
        <v>5.0383561643837051</v>
      </c>
      <c r="B1873" s="34">
        <f t="shared" si="1944"/>
        <v>1839.0000000000523</v>
      </c>
      <c r="C1873">
        <v>30</v>
      </c>
      <c r="D1873" s="35">
        <f t="shared" si="1888"/>
        <v>3000</v>
      </c>
      <c r="E1873" s="27">
        <v>0</v>
      </c>
      <c r="F1873" s="64">
        <f t="shared" si="1928"/>
        <v>3.1263897495927093</v>
      </c>
      <c r="G1873" s="34">
        <v>0</v>
      </c>
      <c r="H1873" s="34">
        <f t="shared" si="1889"/>
        <v>1</v>
      </c>
      <c r="I1873" s="34">
        <f t="shared" si="1929"/>
        <v>41549.719772087105</v>
      </c>
      <c r="J1873" s="34">
        <f t="shared" si="1890"/>
        <v>94004.547727396741</v>
      </c>
      <c r="K1873" s="34">
        <f t="shared" si="1891"/>
        <v>82545.744213129903</v>
      </c>
      <c r="L1873" s="36">
        <f t="shared" si="1941"/>
        <v>1191.0752277327772</v>
      </c>
      <c r="M1873" s="34">
        <f t="shared" si="1892"/>
        <v>474.19527922407121</v>
      </c>
      <c r="N1873" s="34">
        <f t="shared" si="1930"/>
        <v>1072.8474945785724</v>
      </c>
      <c r="O1873" s="34">
        <f t="shared" si="1893"/>
        <v>146.59954174815172</v>
      </c>
      <c r="P1873">
        <f t="shared" si="1945"/>
        <v>498.88880735200172</v>
      </c>
      <c r="Q1873" s="36">
        <f t="shared" si="1894"/>
        <v>1072.8398854606585</v>
      </c>
      <c r="R1873" s="34">
        <f t="shared" si="1895"/>
        <v>631.74777387816584</v>
      </c>
      <c r="S1873" s="34">
        <f t="shared" si="1896"/>
        <v>1.3924583768243792E-2</v>
      </c>
      <c r="T1873" s="36">
        <f t="shared" si="1931"/>
        <v>-1.8895561960485202E-13</v>
      </c>
      <c r="U1873" s="36">
        <f t="shared" si="1897"/>
        <v>4048.5542507276705</v>
      </c>
      <c r="V1873" s="36">
        <f t="shared" si="1898"/>
        <v>1.8794654692079218E-6</v>
      </c>
      <c r="W1873" s="68">
        <f t="shared" si="1899"/>
        <v>3.4030720792365066</v>
      </c>
      <c r="X1873">
        <f t="shared" si="1900"/>
        <v>6.8398315173607269</v>
      </c>
      <c r="Y1873">
        <f t="shared" si="1901"/>
        <v>0.11712706557874125</v>
      </c>
      <c r="Z1873" s="34">
        <f t="shared" si="1902"/>
        <v>1.9787218138990353E-2</v>
      </c>
      <c r="AA1873" s="36">
        <f t="shared" si="1903"/>
        <v>5.5228494297117198E-7</v>
      </c>
      <c r="AB1873" s="34">
        <f t="shared" si="1904"/>
        <v>1.9787218138990353E-2</v>
      </c>
      <c r="AC1873" s="36">
        <f t="shared" si="1905"/>
        <v>109.64432510517868</v>
      </c>
      <c r="AD1873" s="34">
        <f t="shared" si="1906"/>
        <v>0</v>
      </c>
      <c r="AE1873">
        <f t="shared" si="1932"/>
        <v>5541.1692707387974</v>
      </c>
      <c r="AF1873" s="36">
        <f t="shared" si="1946"/>
        <v>0</v>
      </c>
      <c r="AG1873" s="34">
        <f t="shared" si="1907"/>
        <v>464.29282841970979</v>
      </c>
      <c r="AH1873">
        <f t="shared" si="1942"/>
        <v>5.2016396803082898E-3</v>
      </c>
      <c r="AI1873" s="29">
        <f t="shared" si="1933"/>
        <v>464.29282841970979</v>
      </c>
      <c r="AJ1873">
        <f t="shared" si="1934"/>
        <v>15321.532784127709</v>
      </c>
      <c r="AK1873" s="36">
        <f t="shared" si="1947"/>
        <v>-1.1235051572405261E-2</v>
      </c>
      <c r="AL1873" s="36">
        <f t="shared" si="1935"/>
        <v>9.4029186363349358E-3</v>
      </c>
      <c r="AM1873" s="36">
        <f t="shared" si="1936"/>
        <v>6.1432804120447508E-3</v>
      </c>
      <c r="AN1873" s="37">
        <f t="shared" si="1948"/>
        <v>5.4861805995706338E-3</v>
      </c>
      <c r="AO1873" s="36">
        <f t="shared" si="1949"/>
        <v>0.11083318784578165</v>
      </c>
      <c r="AP1873" s="36">
        <f t="shared" si="1950"/>
        <v>-2.4657255307927711E-3</v>
      </c>
      <c r="AQ1873" s="74">
        <f t="shared" si="1908"/>
        <v>0.47197379729013972</v>
      </c>
      <c r="AR1873" s="73">
        <f t="shared" si="1909"/>
        <v>5.273764073836203E-3</v>
      </c>
      <c r="AS1873" s="72">
        <f t="shared" si="1951"/>
        <v>1.3614743838580297E-3</v>
      </c>
      <c r="AT1873" s="37">
        <f t="shared" si="1910"/>
        <v>1910.811523251074</v>
      </c>
      <c r="AU1873" s="37">
        <f t="shared" si="1911"/>
        <v>-1.1692354065641992</v>
      </c>
      <c r="AV1873" s="34">
        <f t="shared" si="1912"/>
        <v>2.1045101026427617</v>
      </c>
      <c r="AW1873" s="34">
        <f t="shared" si="1913"/>
        <v>0.32003216841770799</v>
      </c>
      <c r="AX1873" s="37">
        <f t="shared" si="1914"/>
        <v>1.8924297366265641</v>
      </c>
      <c r="AY1873" s="7">
        <f t="shared" si="1915"/>
        <v>7.72004408692354</v>
      </c>
      <c r="AZ1873" s="37">
        <f t="shared" si="1916"/>
        <v>5.2955018158630711</v>
      </c>
      <c r="BA1873" s="2">
        <f>BE1873*'mass balance'!$B$17+BF1873*'mass balance'!$C$17+BG1873*'mass balance'!$D$17+BH1873*'mass balance'!$E$17</f>
        <v>1.1217950924642113E-3</v>
      </c>
      <c r="BB1873" s="2">
        <f>BE1873*'mass balance'!$B$18+BF1873*'mass balance'!$C$18+BG1873*'mass balance'!$D$18+BH1873*'mass balance'!$E$18</f>
        <v>1.1390534785021222E-3</v>
      </c>
      <c r="BC1873" s="2">
        <f>BE1873*'mass balance'!$B$19+BF1873*'mass balance'!$C$19+BG1873*'mass balance'!$D$19+BH1873*'mass balance'!$E$19</f>
        <v>-1.4238168481276528E-3</v>
      </c>
      <c r="BD1873" s="2">
        <f>BE1873*'mass balance'!$B$20+BF1873*'mass balance'!$C$20+BG1873*'mass balance'!$D$20+BH1873*'mass balance'!$E$20</f>
        <v>5.1775158113732825E-5</v>
      </c>
      <c r="BE1873" s="2">
        <f>N1873*'mass balance'!$H$11+R1873*'mass balance'!$I$11+S1873*'mass balance'!$J$11</f>
        <v>-2.4041400438735518E-3</v>
      </c>
      <c r="BF1873" s="2">
        <f>N1873*'mass balance'!$H$12+R1873*'mass balance'!$I$12+S1873*'mass balance'!$J$12</f>
        <v>2.359161676825985E-8</v>
      </c>
      <c r="BG1873" s="2">
        <f>N1873*'mass balance'!$H$13+R1873*'mass balance'!$I$13+S1873*'mass balance'!$J$13</f>
        <v>7.6049275192523853E-4</v>
      </c>
      <c r="BH1873" s="2">
        <f>N1873*'mass balance'!$H$14+R1873*'mass balance'!$I$14+S1873*'mass balance'!$J$14</f>
        <v>2.6295281729866971E-4</v>
      </c>
      <c r="BI1873" s="36">
        <f t="shared" si="1917"/>
        <v>6.038243608117373E-16</v>
      </c>
      <c r="BJ1873" s="36">
        <f t="shared" si="1918"/>
        <v>4.7579777816226515E-17</v>
      </c>
      <c r="BK1873" s="36">
        <f t="shared" si="1919"/>
        <v>7.7506470497919153E-14</v>
      </c>
      <c r="BL1873" s="36">
        <f t="shared" si="1920"/>
        <v>7.7470967126739762E-14</v>
      </c>
      <c r="BM1873" s="36">
        <f t="shared" si="1952"/>
        <v>6.4284517677400007E-11</v>
      </c>
      <c r="BN1873" s="36">
        <f t="shared" ca="1" si="1921"/>
        <v>0.3984066803299402</v>
      </c>
      <c r="BO1873" s="36">
        <f t="shared" ca="1" si="1937"/>
        <v>1</v>
      </c>
      <c r="BP1873" s="36">
        <f t="shared" si="1953"/>
        <v>-6.4284515345799106E-11</v>
      </c>
      <c r="BQ1873" s="36">
        <f t="shared" si="1954"/>
        <v>0.99999996372997757</v>
      </c>
      <c r="BR1873" s="2">
        <f t="shared" si="1943"/>
        <v>-5</v>
      </c>
      <c r="BS1873">
        <v>0</v>
      </c>
      <c r="BT1873" s="37">
        <f t="shared" si="1938"/>
        <v>1.4273763902479717</v>
      </c>
      <c r="BU1873" s="34">
        <f t="shared" si="1922"/>
        <v>-5</v>
      </c>
      <c r="BV1873" s="34">
        <f t="shared" si="1923"/>
        <v>-5</v>
      </c>
      <c r="BW1873" s="34">
        <f t="shared" si="1924"/>
        <v>-5</v>
      </c>
      <c r="BX1873" s="34">
        <f t="shared" si="1925"/>
        <v>-5</v>
      </c>
      <c r="BY1873" s="34">
        <f t="shared" si="1926"/>
        <v>25.258252837304649</v>
      </c>
      <c r="BZ1873" s="36">
        <f t="shared" si="1939"/>
        <v>1.4238168481276528E-3</v>
      </c>
      <c r="CA1873" s="34">
        <f t="shared" si="1940"/>
        <v>0.26954506671533168</v>
      </c>
    </row>
    <row r="1874" spans="1:79" ht="13.2" x14ac:dyDescent="0.25">
      <c r="A1874" s="75">
        <f t="shared" si="1927"/>
        <v>5.0410958904111025</v>
      </c>
      <c r="B1874" s="34">
        <f t="shared" si="1944"/>
        <v>1840.0000000000525</v>
      </c>
      <c r="C1874">
        <v>30</v>
      </c>
      <c r="D1874" s="35">
        <f t="shared" si="1888"/>
        <v>3000</v>
      </c>
      <c r="E1874" s="27">
        <v>0</v>
      </c>
      <c r="F1874" s="64">
        <f t="shared" si="1928"/>
        <v>3.1263897495927093</v>
      </c>
      <c r="G1874" s="34">
        <v>0</v>
      </c>
      <c r="H1874" s="34">
        <f t="shared" si="1889"/>
        <v>1</v>
      </c>
      <c r="I1874" s="34">
        <f t="shared" si="1929"/>
        <v>41549.719772087105</v>
      </c>
      <c r="J1874" s="34">
        <f t="shared" si="1890"/>
        <v>94004.582338924389</v>
      </c>
      <c r="K1874" s="34">
        <f t="shared" si="1891"/>
        <v>82545.77460564152</v>
      </c>
      <c r="L1874" s="36">
        <f t="shared" si="1941"/>
        <v>1191.0758855456916</v>
      </c>
      <c r="M1874" s="34">
        <f t="shared" si="1892"/>
        <v>474.19527922407121</v>
      </c>
      <c r="N1874" s="34">
        <f t="shared" si="1930"/>
        <v>1072.8478895902142</v>
      </c>
      <c r="O1874" s="34">
        <f t="shared" si="1893"/>
        <v>146.59954174815172</v>
      </c>
      <c r="P1874">
        <f t="shared" si="1945"/>
        <v>498.88908288077823</v>
      </c>
      <c r="Q1874" s="36">
        <f t="shared" si="1894"/>
        <v>1072.840320487921</v>
      </c>
      <c r="R1874" s="34">
        <f t="shared" si="1895"/>
        <v>631.74806104326922</v>
      </c>
      <c r="S1874" s="34">
        <f t="shared" si="1896"/>
        <v>1.3851355719680214E-2</v>
      </c>
      <c r="T1874" s="36">
        <f t="shared" si="1931"/>
        <v>-1.8895558481908364E-13</v>
      </c>
      <c r="U1874" s="36">
        <f t="shared" si="1897"/>
        <v>4048.5542507276705</v>
      </c>
      <c r="V1874" s="36">
        <f t="shared" si="1898"/>
        <v>1.8695815408084644E-6</v>
      </c>
      <c r="W1874" s="68">
        <f t="shared" si="1899"/>
        <v>3.4030739587019756</v>
      </c>
      <c r="X1874">
        <f t="shared" si="1900"/>
        <v>6.839832776539148</v>
      </c>
      <c r="Y1874">
        <f t="shared" si="1901"/>
        <v>0.11712706557874125</v>
      </c>
      <c r="Z1874" s="34">
        <f t="shared" si="1902"/>
        <v>1.9787218138990353E-2</v>
      </c>
      <c r="AA1874" s="36">
        <f t="shared" si="1903"/>
        <v>5.4938022608288338E-7</v>
      </c>
      <c r="AB1874" s="34">
        <f t="shared" si="1904"/>
        <v>1.9787218138990353E-2</v>
      </c>
      <c r="AC1874" s="36">
        <f t="shared" si="1905"/>
        <v>109.64432510517868</v>
      </c>
      <c r="AD1874" s="34">
        <f t="shared" si="1906"/>
        <v>0</v>
      </c>
      <c r="AE1874">
        <f t="shared" si="1932"/>
        <v>5541.1692707387974</v>
      </c>
      <c r="AF1874" s="36">
        <f t="shared" si="1946"/>
        <v>0</v>
      </c>
      <c r="AG1874" s="34">
        <f t="shared" si="1907"/>
        <v>464.29306114624438</v>
      </c>
      <c r="AH1874">
        <f t="shared" si="1942"/>
        <v>5.1742842308613035E-3</v>
      </c>
      <c r="AI1874" s="29">
        <f t="shared" si="1933"/>
        <v>464.29306114624438</v>
      </c>
      <c r="AJ1874">
        <f t="shared" si="1934"/>
        <v>15785.825845273954</v>
      </c>
      <c r="AK1874" s="36">
        <f t="shared" si="1947"/>
        <v>-5.273764073836203E-3</v>
      </c>
      <c r="AL1874" s="36">
        <f t="shared" si="1935"/>
        <v>3.5283897761495546E-3</v>
      </c>
      <c r="AM1874" s="36">
        <f t="shared" si="1936"/>
        <v>2.8700954155288275E-3</v>
      </c>
      <c r="AN1874" s="37">
        <f t="shared" si="1948"/>
        <v>-5.7488709728346276E-3</v>
      </c>
      <c r="AO1874" s="36">
        <f t="shared" si="1949"/>
        <v>0.12023610648211659</v>
      </c>
      <c r="AP1874" s="36">
        <f t="shared" si="1950"/>
        <v>3.6775548812519798E-3</v>
      </c>
      <c r="AQ1874" s="74">
        <f t="shared" si="1908"/>
        <v>-0.38737814155216649</v>
      </c>
      <c r="AR1874" s="73">
        <f t="shared" si="1909"/>
        <v>-6.3378666604288906E-3</v>
      </c>
      <c r="AS1874" s="72">
        <f t="shared" si="1951"/>
        <v>1.7382198818470158E-3</v>
      </c>
      <c r="AT1874" s="37">
        <f t="shared" si="1910"/>
        <v>-1568.3214216200079</v>
      </c>
      <c r="AU1874" s="37">
        <f t="shared" si="1911"/>
        <v>1.7438791637771287</v>
      </c>
      <c r="AV1874" s="34">
        <f t="shared" si="1912"/>
        <v>2.1682836860197736</v>
      </c>
      <c r="AW1874" s="34">
        <f t="shared" si="1913"/>
        <v>0.32003234516665591</v>
      </c>
      <c r="AX1874" s="37">
        <f t="shared" si="1914"/>
        <v>1.8924307817870132</v>
      </c>
      <c r="AY1874" s="7">
        <f t="shared" si="1915"/>
        <v>7.7838207716754173</v>
      </c>
      <c r="AZ1874" s="37">
        <f t="shared" si="1916"/>
        <v>5.2955047404889886</v>
      </c>
      <c r="BA1874" s="2">
        <f>BE1874*'mass balance'!$B$17+BF1874*'mass balance'!$C$17+BG1874*'mass balance'!$D$17+BH1874*'mass balance'!$E$17</f>
        <v>1.1217955801527551E-3</v>
      </c>
      <c r="BB1874" s="2">
        <f>BE1874*'mass balance'!$B$18+BF1874*'mass balance'!$C$18+BG1874*'mass balance'!$D$18+BH1874*'mass balance'!$E$18</f>
        <v>1.1390539736935669E-3</v>
      </c>
      <c r="BC1874" s="2">
        <f>BE1874*'mass balance'!$B$19+BF1874*'mass balance'!$C$19+BG1874*'mass balance'!$D$19+BH1874*'mass balance'!$E$19</f>
        <v>-1.4238174671169581E-3</v>
      </c>
      <c r="BD1874" s="2">
        <f>BE1874*'mass balance'!$B$20+BF1874*'mass balance'!$C$20+BG1874*'mass balance'!$D$20+BH1874*'mass balance'!$E$20</f>
        <v>5.1775180622434833E-5</v>
      </c>
      <c r="BE1874" s="2">
        <f>N1874*'mass balance'!$H$11+R1874*'mass balance'!$I$11+S1874*'mass balance'!$J$11</f>
        <v>-2.4041409290537015E-3</v>
      </c>
      <c r="BF1874" s="2">
        <f>N1874*'mass balance'!$H$12+R1874*'mass balance'!$I$12+S1874*'mass balance'!$J$12</f>
        <v>2.3467550721679748E-8</v>
      </c>
      <c r="BG1874" s="2">
        <f>N1874*'mass balance'!$H$13+R1874*'mass balance'!$I$13+S1874*'mass balance'!$J$13</f>
        <v>7.6049306412280223E-4</v>
      </c>
      <c r="BH1874" s="2">
        <f>N1874*'mass balance'!$H$14+R1874*'mass balance'!$I$14+S1874*'mass balance'!$J$14</f>
        <v>2.6295291411524856E-4</v>
      </c>
      <c r="BI1874" s="36">
        <f t="shared" si="1917"/>
        <v>6.038243608117373E-16</v>
      </c>
      <c r="BJ1874" s="36">
        <f t="shared" si="1918"/>
        <v>4.7580340613329156E-17</v>
      </c>
      <c r="BK1874" s="36">
        <f t="shared" si="1919"/>
        <v>7.7554050275735384E-14</v>
      </c>
      <c r="BL1874" s="36">
        <f t="shared" si="1920"/>
        <v>7.7518691071862713E-14</v>
      </c>
      <c r="BM1874" s="36">
        <f t="shared" si="1952"/>
        <v>6.4361988644526747E-11</v>
      </c>
      <c r="BN1874" s="36">
        <f t="shared" ca="1" si="1921"/>
        <v>0.17795302499990828</v>
      </c>
      <c r="BO1874" s="36">
        <f t="shared" ca="1" si="1937"/>
        <v>1</v>
      </c>
      <c r="BP1874" s="36">
        <f t="shared" si="1953"/>
        <v>-6.4361986305978497E-11</v>
      </c>
      <c r="BQ1874" s="36">
        <f t="shared" si="1954"/>
        <v>0.9999999636656931</v>
      </c>
      <c r="BR1874" s="2">
        <f t="shared" si="1943"/>
        <v>-5</v>
      </c>
      <c r="BS1874">
        <v>0</v>
      </c>
      <c r="BT1874" s="37">
        <f t="shared" si="1938"/>
        <v>1.4273770107847508</v>
      </c>
      <c r="BU1874" s="34">
        <f t="shared" si="1922"/>
        <v>-5</v>
      </c>
      <c r="BV1874" s="34">
        <f t="shared" si="1923"/>
        <v>-5</v>
      </c>
      <c r="BW1874" s="34">
        <f t="shared" si="1924"/>
        <v>-5</v>
      </c>
      <c r="BX1874" s="34">
        <f t="shared" si="1925"/>
        <v>-5</v>
      </c>
      <c r="BY1874" s="34">
        <f t="shared" si="1926"/>
        <v>25.258262137138939</v>
      </c>
      <c r="BZ1874" s="36">
        <f t="shared" si="1939"/>
        <v>1.4238174671169581E-3</v>
      </c>
      <c r="CA1874" s="34">
        <f t="shared" si="1940"/>
        <v>0.26954503503153249</v>
      </c>
    </row>
    <row r="1875" spans="1:79" ht="13.2" x14ac:dyDescent="0.25">
      <c r="A1875" s="75">
        <f t="shared" si="1927"/>
        <v>5.0438356164384999</v>
      </c>
      <c r="B1875" s="34">
        <f t="shared" si="1944"/>
        <v>1841.0000000000525</v>
      </c>
      <c r="C1875">
        <v>30</v>
      </c>
      <c r="D1875" s="35">
        <f t="shared" si="1888"/>
        <v>3000</v>
      </c>
      <c r="E1875" s="27">
        <v>0</v>
      </c>
      <c r="F1875" s="64">
        <f t="shared" si="1928"/>
        <v>3.1263897495927093</v>
      </c>
      <c r="G1875" s="34">
        <v>0</v>
      </c>
      <c r="H1875" s="34">
        <f t="shared" si="1889"/>
        <v>1</v>
      </c>
      <c r="I1875" s="34">
        <f t="shared" si="1929"/>
        <v>41549.719772087105</v>
      </c>
      <c r="J1875" s="34">
        <f t="shared" si="1890"/>
        <v>94004.616768427033</v>
      </c>
      <c r="K1875" s="34">
        <f t="shared" si="1891"/>
        <v>82545.804838316282</v>
      </c>
      <c r="L1875" s="36">
        <f t="shared" si="1941"/>
        <v>1191.0765398992307</v>
      </c>
      <c r="M1875" s="34">
        <f t="shared" si="1892"/>
        <v>474.19527922407121</v>
      </c>
      <c r="N1875" s="34">
        <f t="shared" si="1930"/>
        <v>1072.8482825244555</v>
      </c>
      <c r="O1875" s="34">
        <f t="shared" si="1893"/>
        <v>146.59954174815172</v>
      </c>
      <c r="P1875">
        <f t="shared" si="1945"/>
        <v>498.88935696057536</v>
      </c>
      <c r="Q1875" s="36">
        <f t="shared" si="1894"/>
        <v>1072.8407532273591</v>
      </c>
      <c r="R1875" s="34">
        <f t="shared" si="1895"/>
        <v>631.74834669819722</v>
      </c>
      <c r="S1875" s="34">
        <f t="shared" si="1896"/>
        <v>1.3778512743442661E-2</v>
      </c>
      <c r="T1875" s="36">
        <f t="shared" si="1931"/>
        <v>-1.8895555021627566E-13</v>
      </c>
      <c r="U1875" s="36">
        <f t="shared" si="1897"/>
        <v>4048.5542507276705</v>
      </c>
      <c r="V1875" s="36">
        <f t="shared" si="1898"/>
        <v>1.8597495874244083E-6</v>
      </c>
      <c r="W1875" s="68">
        <f t="shared" si="1899"/>
        <v>3.4030758282835163</v>
      </c>
      <c r="X1875">
        <f t="shared" si="1900"/>
        <v>6.8398340290952113</v>
      </c>
      <c r="Y1875">
        <f t="shared" si="1901"/>
        <v>0.11712706557874125</v>
      </c>
      <c r="Z1875" s="34">
        <f t="shared" si="1902"/>
        <v>1.9787218138990353E-2</v>
      </c>
      <c r="AA1875" s="36">
        <f t="shared" si="1903"/>
        <v>5.4649078694272026E-7</v>
      </c>
      <c r="AB1875" s="34">
        <f t="shared" si="1904"/>
        <v>1.9787218138990353E-2</v>
      </c>
      <c r="AC1875" s="36">
        <f t="shared" si="1905"/>
        <v>109.64432510517868</v>
      </c>
      <c r="AD1875" s="34">
        <f t="shared" si="1906"/>
        <v>0</v>
      </c>
      <c r="AE1875">
        <f t="shared" si="1932"/>
        <v>5541.1692707387974</v>
      </c>
      <c r="AF1875" s="36">
        <f t="shared" si="1946"/>
        <v>0</v>
      </c>
      <c r="AG1875" s="34">
        <f t="shared" si="1907"/>
        <v>464.29329264886161</v>
      </c>
      <c r="AH1875">
        <f t="shared" si="1942"/>
        <v>5.1470726365323571E-3</v>
      </c>
      <c r="AI1875" s="29">
        <f t="shared" si="1933"/>
        <v>464.29329264886161</v>
      </c>
      <c r="AJ1875">
        <f t="shared" si="1934"/>
        <v>16250.119137922815</v>
      </c>
      <c r="AK1875" s="36">
        <f t="shared" si="1947"/>
        <v>6.3378666604288906E-3</v>
      </c>
      <c r="AL1875" s="36">
        <f t="shared" si="1935"/>
        <v>-5.1425763210991822E-3</v>
      </c>
      <c r="AM1875" s="36">
        <f t="shared" si="1936"/>
        <v>-3.4633371079830846E-3</v>
      </c>
      <c r="AN1875" s="37">
        <f t="shared" si="1948"/>
        <v>-1.102263504667083E-2</v>
      </c>
      <c r="AO1875" s="36">
        <f t="shared" si="1949"/>
        <v>0.12376449625826615</v>
      </c>
      <c r="AP1875" s="36">
        <f t="shared" si="1950"/>
        <v>6.5476502967808069E-3</v>
      </c>
      <c r="AQ1875" s="74">
        <f t="shared" si="1908"/>
        <v>-0.68101151565215146</v>
      </c>
      <c r="AR1875" s="73">
        <f t="shared" si="1909"/>
        <v>-1.2878269980656261E-2</v>
      </c>
      <c r="AS1875" s="72">
        <f t="shared" si="1951"/>
        <v>1.8957813022083912E-3</v>
      </c>
      <c r="AT1875" s="37">
        <f t="shared" si="1910"/>
        <v>-2757.1120664880095</v>
      </c>
      <c r="AU1875" s="37">
        <f t="shared" si="1911"/>
        <v>3.1048648607435476</v>
      </c>
      <c r="AV1875" s="34">
        <f t="shared" si="1912"/>
        <v>2.2320573012148923</v>
      </c>
      <c r="AW1875" s="34">
        <f t="shared" si="1913"/>
        <v>0.32003252098609802</v>
      </c>
      <c r="AX1875" s="37">
        <f t="shared" si="1914"/>
        <v>1.8924318214510638</v>
      </c>
      <c r="AY1875" s="7">
        <f t="shared" si="1915"/>
        <v>7.8475974719355701</v>
      </c>
      <c r="AZ1875" s="37">
        <f t="shared" si="1916"/>
        <v>5.2955076497345797</v>
      </c>
      <c r="BA1875" s="2">
        <f>BE1875*'mass balance'!$B$17+BF1875*'mass balance'!$C$17+BG1875*'mass balance'!$D$17+BH1875*'mass balance'!$E$17</f>
        <v>1.1217960652765728E-3</v>
      </c>
      <c r="BB1875" s="2">
        <f>BE1875*'mass balance'!$B$18+BF1875*'mass balance'!$C$18+BG1875*'mass balance'!$D$18+BH1875*'mass balance'!$E$18</f>
        <v>1.1390544662808271E-3</v>
      </c>
      <c r="BC1875" s="2">
        <f>BE1875*'mass balance'!$B$19+BF1875*'mass balance'!$C$19+BG1875*'mass balance'!$D$19+BH1875*'mass balance'!$E$19</f>
        <v>-1.4238180828510341E-3</v>
      </c>
      <c r="BD1875" s="2">
        <f>BE1875*'mass balance'!$B$20+BF1875*'mass balance'!$C$20+BG1875*'mass balance'!$D$20+BH1875*'mass balance'!$E$20</f>
        <v>5.1775203012764868E-5</v>
      </c>
      <c r="BE1875" s="2">
        <f>N1875*'mass balance'!$H$11+R1875*'mass balance'!$I$11+S1875*'mass balance'!$J$11</f>
        <v>-2.4041418095786119E-3</v>
      </c>
      <c r="BF1875" s="2">
        <f>N1875*'mass balance'!$H$12+R1875*'mass balance'!$I$12+S1875*'mass balance'!$J$12</f>
        <v>2.3344137080865942E-8</v>
      </c>
      <c r="BG1875" s="2">
        <f>N1875*'mass balance'!$H$13+R1875*'mass balance'!$I$13+S1875*'mass balance'!$J$13</f>
        <v>7.6049337467847368E-4</v>
      </c>
      <c r="BH1875" s="2">
        <f>N1875*'mass balance'!$H$14+R1875*'mass balance'!$I$14+S1875*'mass balance'!$J$14</f>
        <v>2.6295301042266063E-4</v>
      </c>
      <c r="BI1875" s="36">
        <f t="shared" si="1917"/>
        <v>6.038243608117373E-16</v>
      </c>
      <c r="BJ1875" s="36">
        <f t="shared" si="1918"/>
        <v>4.758090254065413E-17</v>
      </c>
      <c r="BK1875" s="36">
        <f t="shared" si="1919"/>
        <v>7.7601630616348715E-14</v>
      </c>
      <c r="BL1875" s="36">
        <f t="shared" si="1920"/>
        <v>7.7566415019274686E-14</v>
      </c>
      <c r="BM1875" s="36">
        <f t="shared" si="1952"/>
        <v>6.4439507335598605E-11</v>
      </c>
      <c r="BN1875" s="36">
        <f t="shared" ca="1" si="1921"/>
        <v>0.13257650006069954</v>
      </c>
      <c r="BO1875" s="36">
        <f t="shared" ca="1" si="1937"/>
        <v>1</v>
      </c>
      <c r="BP1875" s="36">
        <f t="shared" si="1953"/>
        <v>-6.4439504990086322E-11</v>
      </c>
      <c r="BQ1875" s="36">
        <f t="shared" si="1954"/>
        <v>0.99999996360133114</v>
      </c>
      <c r="BR1875" s="2">
        <f t="shared" si="1943"/>
        <v>-5</v>
      </c>
      <c r="BS1875">
        <v>0</v>
      </c>
      <c r="BT1875" s="37">
        <f t="shared" si="1938"/>
        <v>1.4273776280581618</v>
      </c>
      <c r="BU1875" s="34">
        <f t="shared" si="1922"/>
        <v>-5</v>
      </c>
      <c r="BV1875" s="34">
        <f t="shared" si="1923"/>
        <v>-5</v>
      </c>
      <c r="BW1875" s="34">
        <f t="shared" si="1924"/>
        <v>-5</v>
      </c>
      <c r="BX1875" s="34">
        <f t="shared" si="1925"/>
        <v>-5</v>
      </c>
      <c r="BY1875" s="34">
        <f t="shared" si="1926"/>
        <v>25.2582713880646</v>
      </c>
      <c r="BZ1875" s="36">
        <f t="shared" si="1939"/>
        <v>1.4238180828510341E-3</v>
      </c>
      <c r="CA1875" s="34">
        <f t="shared" si="1940"/>
        <v>0.26954500351438537</v>
      </c>
    </row>
    <row r="1876" spans="1:79" ht="13.2" x14ac:dyDescent="0.25">
      <c r="A1876" s="75">
        <f t="shared" si="1927"/>
        <v>5.0465753424658972</v>
      </c>
      <c r="B1876" s="34">
        <f t="shared" si="1944"/>
        <v>1842.0000000000525</v>
      </c>
      <c r="C1876">
        <v>30</v>
      </c>
      <c r="D1876" s="35">
        <f t="shared" si="1888"/>
        <v>3000</v>
      </c>
      <c r="E1876" s="27">
        <v>0</v>
      </c>
      <c r="F1876" s="64">
        <f t="shared" si="1928"/>
        <v>3.1263897495927093</v>
      </c>
      <c r="G1876" s="34">
        <v>0</v>
      </c>
      <c r="H1876" s="34">
        <f t="shared" si="1889"/>
        <v>1</v>
      </c>
      <c r="I1876" s="34">
        <f t="shared" si="1929"/>
        <v>41549.719772087105</v>
      </c>
      <c r="J1876" s="34">
        <f t="shared" si="1890"/>
        <v>94004.651016861928</v>
      </c>
      <c r="K1876" s="34">
        <f t="shared" si="1891"/>
        <v>82545.834911994796</v>
      </c>
      <c r="L1876" s="36">
        <f t="shared" si="1941"/>
        <v>1191.0771908115862</v>
      </c>
      <c r="M1876" s="34">
        <f t="shared" si="1892"/>
        <v>474.19527922407121</v>
      </c>
      <c r="N1876" s="34">
        <f t="shared" si="1930"/>
        <v>1072.8486733922216</v>
      </c>
      <c r="O1876" s="34">
        <f t="shared" si="1893"/>
        <v>146.59954174815172</v>
      </c>
      <c r="P1876">
        <f t="shared" si="1945"/>
        <v>498.88962959901261</v>
      </c>
      <c r="Q1876" s="36">
        <f t="shared" si="1894"/>
        <v>1072.8411836910041</v>
      </c>
      <c r="R1876" s="34">
        <f t="shared" si="1895"/>
        <v>631.74863085089123</v>
      </c>
      <c r="S1876" s="34">
        <f t="shared" si="1896"/>
        <v>1.3706052815109615E-2</v>
      </c>
      <c r="T1876" s="36">
        <f t="shared" si="1931"/>
        <v>-1.8895551579546577E-13</v>
      </c>
      <c r="U1876" s="36">
        <f t="shared" si="1897"/>
        <v>4048.5542507276705</v>
      </c>
      <c r="V1876" s="36">
        <f t="shared" si="1898"/>
        <v>1.8499693357877882E-6</v>
      </c>
      <c r="W1876" s="68">
        <f t="shared" si="1899"/>
        <v>3.4030776880331035</v>
      </c>
      <c r="X1876">
        <f t="shared" si="1900"/>
        <v>6.839835275063745</v>
      </c>
      <c r="Y1876">
        <f t="shared" si="1901"/>
        <v>0.11712706557874125</v>
      </c>
      <c r="Z1876" s="34">
        <f t="shared" si="1902"/>
        <v>1.9787218138990353E-2</v>
      </c>
      <c r="AA1876" s="36">
        <f t="shared" si="1903"/>
        <v>5.4361654519178071E-7</v>
      </c>
      <c r="AB1876" s="34">
        <f t="shared" si="1904"/>
        <v>1.9787218138990353E-2</v>
      </c>
      <c r="AC1876" s="36">
        <f t="shared" si="1905"/>
        <v>109.64432510517868</v>
      </c>
      <c r="AD1876" s="34">
        <f t="shared" si="1906"/>
        <v>0</v>
      </c>
      <c r="AE1876">
        <f t="shared" si="1932"/>
        <v>5541.1692707387974</v>
      </c>
      <c r="AF1876" s="36">
        <f t="shared" si="1946"/>
        <v>0</v>
      </c>
      <c r="AG1876" s="34">
        <f t="shared" si="1907"/>
        <v>464.29352293399774</v>
      </c>
      <c r="AH1876">
        <f t="shared" si="1942"/>
        <v>5.1200041408492325E-3</v>
      </c>
      <c r="AI1876" s="29">
        <f t="shared" si="1933"/>
        <v>464.29352293399774</v>
      </c>
      <c r="AJ1876">
        <f t="shared" si="1934"/>
        <v>16714.412660856811</v>
      </c>
      <c r="AK1876" s="36">
        <f t="shared" si="1947"/>
        <v>1.2878269980656261E-2</v>
      </c>
      <c r="AL1876" s="36">
        <f t="shared" si="1935"/>
        <v>-9.1576317758788918E-3</v>
      </c>
      <c r="AM1876" s="36">
        <f t="shared" si="1936"/>
        <v>-7.0190478762719053E-3</v>
      </c>
      <c r="AN1876" s="37">
        <f t="shared" si="1948"/>
        <v>-4.6847683862419392E-3</v>
      </c>
      <c r="AO1876" s="36">
        <f t="shared" si="1949"/>
        <v>0.11862191993716696</v>
      </c>
      <c r="AP1876" s="36">
        <f t="shared" si="1950"/>
        <v>3.0843131887977222E-3</v>
      </c>
      <c r="AQ1876" s="74">
        <f t="shared" si="1908"/>
        <v>-0.32873847818774565</v>
      </c>
      <c r="AR1876" s="73">
        <f t="shared" si="1909"/>
        <v>-5.1485274422861148E-3</v>
      </c>
      <c r="AS1876" s="72">
        <f t="shared" si="1951"/>
        <v>1.6691480018447922E-3</v>
      </c>
      <c r="AT1876" s="37">
        <f t="shared" si="1910"/>
        <v>-1330.9155632447425</v>
      </c>
      <c r="AU1876" s="37">
        <f t="shared" si="1911"/>
        <v>1.4625667537764213</v>
      </c>
      <c r="AV1876" s="34">
        <f t="shared" si="1912"/>
        <v>2.2958309480607859</v>
      </c>
      <c r="AW1876" s="34">
        <f t="shared" si="1913"/>
        <v>0.3200326958809222</v>
      </c>
      <c r="AX1876" s="37">
        <f t="shared" si="1914"/>
        <v>1.8924328556476189</v>
      </c>
      <c r="AY1876" s="7">
        <f t="shared" si="1915"/>
        <v>7.9113741876224299</v>
      </c>
      <c r="AZ1876" s="37">
        <f t="shared" si="1916"/>
        <v>5.2955105436807219</v>
      </c>
      <c r="BA1876" s="2">
        <f>BE1876*'mass balance'!$B$17+BF1876*'mass balance'!$C$17+BG1876*'mass balance'!$D$17+BH1876*'mass balance'!$E$17</f>
        <v>1.1217965478491508E-3</v>
      </c>
      <c r="BB1876" s="2">
        <f>BE1876*'mass balance'!$B$18+BF1876*'mass balance'!$C$18+BG1876*'mass balance'!$D$18+BH1876*'mass balance'!$E$18</f>
        <v>1.139054956277599E-3</v>
      </c>
      <c r="BC1876" s="2">
        <f>BE1876*'mass balance'!$B$19+BF1876*'mass balance'!$C$19+BG1876*'mass balance'!$D$19+BH1876*'mass balance'!$E$19</f>
        <v>-1.4238186953469986E-3</v>
      </c>
      <c r="BD1876" s="2">
        <f>BE1876*'mass balance'!$B$20+BF1876*'mass balance'!$C$20+BG1876*'mass balance'!$D$20+BH1876*'mass balance'!$E$20</f>
        <v>5.1775225285345397E-5</v>
      </c>
      <c r="BE1876" s="2">
        <f>N1876*'mass balance'!$H$11+R1876*'mass balance'!$I$11+S1876*'mass balance'!$J$11</f>
        <v>-2.4041426854727655E-3</v>
      </c>
      <c r="BF1876" s="2">
        <f>N1876*'mass balance'!$H$12+R1876*'mass balance'!$I$12+S1876*'mass balance'!$J$12</f>
        <v>2.3221372415958157E-8</v>
      </c>
      <c r="BG1876" s="2">
        <f>N1876*'mass balance'!$H$13+R1876*'mass balance'!$I$13+S1876*'mass balance'!$J$13</f>
        <v>7.6049368360088835E-4</v>
      </c>
      <c r="BH1876" s="2">
        <f>N1876*'mass balance'!$H$14+R1876*'mass balance'!$I$14+S1876*'mass balance'!$J$14</f>
        <v>2.6295310622358371E-4</v>
      </c>
      <c r="BI1876" s="36">
        <f t="shared" si="1917"/>
        <v>6.038243608117373E-16</v>
      </c>
      <c r="BJ1876" s="36">
        <f t="shared" si="1918"/>
        <v>4.7581463602072504E-17</v>
      </c>
      <c r="BK1876" s="36">
        <f t="shared" si="1919"/>
        <v>7.7649211518889365E-14</v>
      </c>
      <c r="BL1876" s="36">
        <f t="shared" si="1920"/>
        <v>7.7614138970151172E-14</v>
      </c>
      <c r="BM1876" s="36">
        <f t="shared" si="1952"/>
        <v>6.4517073750617884E-11</v>
      </c>
      <c r="BN1876" s="36">
        <f t="shared" ca="1" si="1921"/>
        <v>0.82226301512492084</v>
      </c>
      <c r="BO1876" s="36">
        <f t="shared" ca="1" si="1937"/>
        <v>1</v>
      </c>
      <c r="BP1876" s="36">
        <f t="shared" si="1953"/>
        <v>-6.451707139812483E-11</v>
      </c>
      <c r="BQ1876" s="36">
        <f t="shared" si="1954"/>
        <v>0.99999996353689169</v>
      </c>
      <c r="BR1876" s="2">
        <f t="shared" si="1943"/>
        <v>-5</v>
      </c>
      <c r="BS1876">
        <v>0</v>
      </c>
      <c r="BT1876" s="37">
        <f t="shared" si="1938"/>
        <v>1.427378242085366</v>
      </c>
      <c r="BU1876" s="34">
        <f t="shared" si="1922"/>
        <v>-5</v>
      </c>
      <c r="BV1876" s="34">
        <f t="shared" si="1923"/>
        <v>-5</v>
      </c>
      <c r="BW1876" s="34">
        <f t="shared" si="1924"/>
        <v>-5</v>
      </c>
      <c r="BX1876" s="34">
        <f t="shared" si="1925"/>
        <v>-5</v>
      </c>
      <c r="BY1876" s="34">
        <f t="shared" si="1926"/>
        <v>25.258280590338842</v>
      </c>
      <c r="BZ1876" s="36">
        <f t="shared" si="1939"/>
        <v>1.4238186953469986E-3</v>
      </c>
      <c r="CA1876" s="34">
        <f t="shared" si="1940"/>
        <v>0.26954497216301376</v>
      </c>
    </row>
    <row r="1877" spans="1:79" ht="13.2" x14ac:dyDescent="0.25">
      <c r="A1877" s="75">
        <f t="shared" si="1927"/>
        <v>5.0493150684932946</v>
      </c>
      <c r="B1877" s="34">
        <f t="shared" si="1944"/>
        <v>1843.0000000000525</v>
      </c>
      <c r="C1877">
        <v>30</v>
      </c>
      <c r="D1877" s="35">
        <f t="shared" si="1888"/>
        <v>3000</v>
      </c>
      <c r="E1877" s="27">
        <v>0</v>
      </c>
      <c r="F1877" s="64">
        <f t="shared" si="1928"/>
        <v>3.1263897495927093</v>
      </c>
      <c r="G1877" s="34">
        <v>0</v>
      </c>
      <c r="H1877" s="34">
        <f t="shared" si="1889"/>
        <v>1</v>
      </c>
      <c r="I1877" s="34">
        <f t="shared" si="1929"/>
        <v>41549.719772087105</v>
      </c>
      <c r="J1877" s="34">
        <f t="shared" si="1890"/>
        <v>94004.685085181234</v>
      </c>
      <c r="K1877" s="34">
        <f t="shared" si="1891"/>
        <v>82545.864827513142</v>
      </c>
      <c r="L1877" s="36">
        <f t="shared" si="1941"/>
        <v>1191.0778383008537</v>
      </c>
      <c r="M1877" s="34">
        <f t="shared" si="1892"/>
        <v>474.19527922407121</v>
      </c>
      <c r="N1877" s="34">
        <f t="shared" si="1930"/>
        <v>1072.8490622043792</v>
      </c>
      <c r="O1877" s="34">
        <f t="shared" si="1893"/>
        <v>146.59954174815172</v>
      </c>
      <c r="P1877">
        <f t="shared" si="1945"/>
        <v>498.88990080366949</v>
      </c>
      <c r="Q1877" s="36">
        <f t="shared" si="1894"/>
        <v>1072.8416118908244</v>
      </c>
      <c r="R1877" s="34">
        <f t="shared" si="1895"/>
        <v>631.748913509251</v>
      </c>
      <c r="S1877" s="34">
        <f t="shared" si="1896"/>
        <v>1.3633973920718745E-2</v>
      </c>
      <c r="T1877" s="36">
        <f t="shared" si="1931"/>
        <v>-1.8895548155569663E-13</v>
      </c>
      <c r="U1877" s="36">
        <f t="shared" si="1897"/>
        <v>4048.5542507276705</v>
      </c>
      <c r="V1877" s="36">
        <f t="shared" si="1898"/>
        <v>1.8402405140541072E-6</v>
      </c>
      <c r="W1877" s="68">
        <f t="shared" si="1899"/>
        <v>3.4030795380024395</v>
      </c>
      <c r="X1877">
        <f t="shared" si="1900"/>
        <v>6.8398365144793933</v>
      </c>
      <c r="Y1877">
        <f t="shared" si="1901"/>
        <v>0.11712706557874125</v>
      </c>
      <c r="Z1877" s="34">
        <f t="shared" si="1902"/>
        <v>1.9787218138990353E-2</v>
      </c>
      <c r="AA1877" s="36">
        <f t="shared" si="1903"/>
        <v>5.4075742089011028E-7</v>
      </c>
      <c r="AB1877" s="34">
        <f t="shared" si="1904"/>
        <v>1.9787218138990353E-2</v>
      </c>
      <c r="AC1877" s="36">
        <f t="shared" si="1905"/>
        <v>109.64432510517868</v>
      </c>
      <c r="AD1877" s="34">
        <f t="shared" si="1906"/>
        <v>0</v>
      </c>
      <c r="AE1877">
        <f t="shared" si="1932"/>
        <v>5541.1692707387974</v>
      </c>
      <c r="AF1877" s="36">
        <f t="shared" si="1946"/>
        <v>0</v>
      </c>
      <c r="AG1877" s="34">
        <f t="shared" si="1907"/>
        <v>464.29375200805561</v>
      </c>
      <c r="AH1877">
        <f t="shared" si="1942"/>
        <v>5.0930779916598112E-3</v>
      </c>
      <c r="AI1877" s="29">
        <f t="shared" si="1933"/>
        <v>464.29375200805561</v>
      </c>
      <c r="AJ1877">
        <f t="shared" si="1934"/>
        <v>17178.706412864867</v>
      </c>
      <c r="AK1877" s="36">
        <f t="shared" si="1947"/>
        <v>5.1485274422861148E-3</v>
      </c>
      <c r="AL1877" s="36">
        <f t="shared" si="1935"/>
        <v>-4.4125294958530176E-3</v>
      </c>
      <c r="AM1877" s="36">
        <f t="shared" si="1936"/>
        <v>-2.8153377036755083E-3</v>
      </c>
      <c r="AN1877" s="37">
        <f t="shared" si="1948"/>
        <v>8.1935015944143222E-3</v>
      </c>
      <c r="AO1877" s="36">
        <f t="shared" si="1949"/>
        <v>0.10946428816128807</v>
      </c>
      <c r="AP1877" s="36">
        <f t="shared" si="1950"/>
        <v>-3.9347346874741831E-3</v>
      </c>
      <c r="AQ1877" s="74">
        <f t="shared" si="1908"/>
        <v>0.73166020399665843</v>
      </c>
      <c r="AR1877" s="73">
        <f t="shared" si="1909"/>
        <v>7.5292947617035299E-3</v>
      </c>
      <c r="AS1877" s="72">
        <f t="shared" si="1951"/>
        <v>1.3116482122797952E-3</v>
      </c>
      <c r="AT1877" s="37">
        <f t="shared" si="1910"/>
        <v>2962.1660289789443</v>
      </c>
      <c r="AU1877" s="37">
        <f t="shared" si="1911"/>
        <v>-1.8658326137994588</v>
      </c>
      <c r="AV1877" s="34">
        <f t="shared" si="1912"/>
        <v>2.3596046263910018</v>
      </c>
      <c r="AW1877" s="34">
        <f t="shared" si="1913"/>
        <v>0.32003286985599072</v>
      </c>
      <c r="AX1877" s="37">
        <f t="shared" si="1914"/>
        <v>1.8924338844054298</v>
      </c>
      <c r="AY1877" s="7">
        <f t="shared" si="1915"/>
        <v>7.9751509186548617</v>
      </c>
      <c r="AZ1877" s="37">
        <f t="shared" si="1916"/>
        <v>5.2955134224078693</v>
      </c>
      <c r="BA1877" s="2">
        <f>BE1877*'mass balance'!$B$17+BF1877*'mass balance'!$C$17+BG1877*'mass balance'!$D$17+BH1877*'mass balance'!$E$17</f>
        <v>1.121797027883906E-3</v>
      </c>
      <c r="BB1877" s="2">
        <f>BE1877*'mass balance'!$B$18+BF1877*'mass balance'!$C$18+BG1877*'mass balance'!$D$18+BH1877*'mass balance'!$E$18</f>
        <v>1.1390554436975047E-3</v>
      </c>
      <c r="BC1877" s="2">
        <f>BE1877*'mass balance'!$B$19+BF1877*'mass balance'!$C$19+BG1877*'mass balance'!$D$19+BH1877*'mass balance'!$E$19</f>
        <v>-1.4238193046218805E-3</v>
      </c>
      <c r="BD1877" s="2">
        <f>BE1877*'mass balance'!$B$20+BF1877*'mass balance'!$C$20+BG1877*'mass balance'!$D$20+BH1877*'mass balance'!$E$20</f>
        <v>5.1775247440795648E-5</v>
      </c>
      <c r="BE1877" s="2">
        <f>N1877*'mass balance'!$H$11+R1877*'mass balance'!$I$11+S1877*'mass balance'!$J$11</f>
        <v>-2.4041435567605136E-3</v>
      </c>
      <c r="BF1877" s="2">
        <f>N1877*'mass balance'!$H$12+R1877*'mass balance'!$I$12+S1877*'mass balance'!$J$12</f>
        <v>2.3099253314816526E-8</v>
      </c>
      <c r="BG1877" s="2">
        <f>N1877*'mass balance'!$H$13+R1877*'mass balance'!$I$13+S1877*'mass balance'!$J$13</f>
        <v>7.6049399089863343E-4</v>
      </c>
      <c r="BH1877" s="2">
        <f>N1877*'mass balance'!$H$14+R1877*'mass balance'!$I$14+S1877*'mass balance'!$J$14</f>
        <v>2.6295320152068118E-4</v>
      </c>
      <c r="BI1877" s="36">
        <f t="shared" si="1917"/>
        <v>6.038243608117373E-16</v>
      </c>
      <c r="BJ1877" s="36">
        <f t="shared" si="1918"/>
        <v>4.7582023801439093E-17</v>
      </c>
      <c r="BK1877" s="36">
        <f t="shared" si="1919"/>
        <v>7.7696792982491443E-14</v>
      </c>
      <c r="BL1877" s="36">
        <f t="shared" si="1920"/>
        <v>7.7661862925665062E-14</v>
      </c>
      <c r="BM1877" s="36">
        <f t="shared" si="1952"/>
        <v>6.4594687889588034E-11</v>
      </c>
      <c r="BN1877" s="36">
        <f t="shared" ca="1" si="1921"/>
        <v>0.83906414697385467</v>
      </c>
      <c r="BO1877" s="36">
        <f t="shared" ca="1" si="1937"/>
        <v>1</v>
      </c>
      <c r="BP1877" s="36">
        <f t="shared" si="1953"/>
        <v>-6.4594685530097471E-11</v>
      </c>
      <c r="BQ1877" s="36">
        <f t="shared" si="1954"/>
        <v>0.99999996347237463</v>
      </c>
      <c r="BR1877" s="2">
        <f t="shared" si="1943"/>
        <v>-5</v>
      </c>
      <c r="BS1877">
        <v>0</v>
      </c>
      <c r="BT1877" s="37">
        <f t="shared" si="1938"/>
        <v>1.427378852883435</v>
      </c>
      <c r="BU1877" s="34">
        <f t="shared" si="1922"/>
        <v>-5</v>
      </c>
      <c r="BV1877" s="34">
        <f t="shared" si="1923"/>
        <v>-5</v>
      </c>
      <c r="BW1877" s="34">
        <f t="shared" si="1924"/>
        <v>-5</v>
      </c>
      <c r="BX1877" s="34">
        <f t="shared" si="1925"/>
        <v>-5</v>
      </c>
      <c r="BY1877" s="34">
        <f t="shared" si="1926"/>
        <v>25.258289744217493</v>
      </c>
      <c r="BZ1877" s="36">
        <f t="shared" si="1939"/>
        <v>1.4238193046218805E-3</v>
      </c>
      <c r="CA1877" s="34">
        <f t="shared" si="1940"/>
        <v>0.2695449409765458</v>
      </c>
    </row>
    <row r="1878" spans="1:79" ht="13.2" x14ac:dyDescent="0.25">
      <c r="A1878" s="75">
        <f t="shared" si="1927"/>
        <v>5.0520547945206919</v>
      </c>
      <c r="B1878" s="34">
        <f t="shared" si="1944"/>
        <v>1844.0000000000525</v>
      </c>
      <c r="C1878">
        <v>30</v>
      </c>
      <c r="D1878" s="35">
        <f t="shared" si="1888"/>
        <v>3000</v>
      </c>
      <c r="E1878" s="27">
        <v>0</v>
      </c>
      <c r="F1878" s="64">
        <f t="shared" si="1928"/>
        <v>3.1263897495927093</v>
      </c>
      <c r="G1878" s="34">
        <v>0</v>
      </c>
      <c r="H1878" s="34">
        <f t="shared" si="1889"/>
        <v>1</v>
      </c>
      <c r="I1878" s="34">
        <f t="shared" si="1929"/>
        <v>41549.719772087105</v>
      </c>
      <c r="J1878" s="34">
        <f t="shared" si="1890"/>
        <v>94004.718974332238</v>
      </c>
      <c r="K1878" s="34">
        <f t="shared" si="1891"/>
        <v>82545.894585703107</v>
      </c>
      <c r="L1878" s="36">
        <f t="shared" si="1941"/>
        <v>1191.0784823850338</v>
      </c>
      <c r="M1878" s="34">
        <f t="shared" si="1892"/>
        <v>474.19527922407121</v>
      </c>
      <c r="N1878" s="34">
        <f t="shared" si="1930"/>
        <v>1072.8494489717391</v>
      </c>
      <c r="O1878" s="34">
        <f t="shared" si="1893"/>
        <v>146.59954174815172</v>
      </c>
      <c r="P1878">
        <f t="shared" si="1945"/>
        <v>498.8901705820856</v>
      </c>
      <c r="Q1878" s="36">
        <f t="shared" si="1894"/>
        <v>1072.8420378387245</v>
      </c>
      <c r="R1878" s="34">
        <f t="shared" si="1895"/>
        <v>631.74919468113455</v>
      </c>
      <c r="S1878" s="34">
        <f t="shared" si="1896"/>
        <v>1.3562274056539536E-2</v>
      </c>
      <c r="T1878" s="36">
        <f t="shared" si="1931"/>
        <v>-1.8895544749601592E-13</v>
      </c>
      <c r="U1878" s="36">
        <f t="shared" si="1897"/>
        <v>4048.5542507276705</v>
      </c>
      <c r="V1878" s="36">
        <f t="shared" si="1898"/>
        <v>1.8305628518113296E-6</v>
      </c>
      <c r="W1878" s="68">
        <f t="shared" si="1899"/>
        <v>3.4030813782429536</v>
      </c>
      <c r="X1878">
        <f t="shared" si="1900"/>
        <v>6.839837747376623</v>
      </c>
      <c r="Y1878">
        <f t="shared" si="1901"/>
        <v>0.11712706557874125</v>
      </c>
      <c r="Z1878" s="34">
        <f t="shared" si="1902"/>
        <v>1.9787218138990353E-2</v>
      </c>
      <c r="AA1878" s="36">
        <f t="shared" si="1903"/>
        <v>5.3791333451933734E-7</v>
      </c>
      <c r="AB1878" s="34">
        <f t="shared" si="1904"/>
        <v>1.9787218138990353E-2</v>
      </c>
      <c r="AC1878" s="36">
        <f t="shared" si="1905"/>
        <v>109.64432510517868</v>
      </c>
      <c r="AD1878" s="34">
        <f t="shared" si="1906"/>
        <v>0</v>
      </c>
      <c r="AE1878">
        <f t="shared" si="1932"/>
        <v>5541.1692707387974</v>
      </c>
      <c r="AF1878" s="36">
        <f t="shared" si="1946"/>
        <v>0</v>
      </c>
      <c r="AG1878" s="34">
        <f t="shared" si="1907"/>
        <v>464.29397987740373</v>
      </c>
      <c r="AH1878">
        <f t="shared" si="1942"/>
        <v>5.0662934402225801E-3</v>
      </c>
      <c r="AI1878" s="29">
        <f t="shared" si="1933"/>
        <v>464.29397987740373</v>
      </c>
      <c r="AJ1878">
        <f t="shared" si="1934"/>
        <v>17643.000392742269</v>
      </c>
      <c r="AK1878" s="36">
        <f t="shared" si="1947"/>
        <v>-7.5292947617035299E-3</v>
      </c>
      <c r="AL1878" s="36">
        <f t="shared" si="1935"/>
        <v>5.5121694333333162E-3</v>
      </c>
      <c r="AM1878" s="36">
        <f t="shared" si="1936"/>
        <v>4.1058042722486405E-3</v>
      </c>
      <c r="AN1878" s="37">
        <f t="shared" si="1948"/>
        <v>1.3342029036700436E-2</v>
      </c>
      <c r="AO1878" s="36">
        <f t="shared" si="1949"/>
        <v>0.10505175866543505</v>
      </c>
      <c r="AP1878" s="36">
        <f t="shared" si="1950"/>
        <v>-6.7500723911496918E-3</v>
      </c>
      <c r="AQ1878" s="74">
        <f t="shared" si="1908"/>
        <v>1.3479356589008544</v>
      </c>
      <c r="AR1878" s="73">
        <f t="shared" si="1909"/>
        <v>1.1276928572714069E-2</v>
      </c>
      <c r="AS1878" s="72">
        <f t="shared" si="1951"/>
        <v>1.1593377618701497E-3</v>
      </c>
      <c r="AT1878" s="37">
        <f t="shared" si="1910"/>
        <v>5457.1906415504536</v>
      </c>
      <c r="AU1878" s="37">
        <f t="shared" si="1911"/>
        <v>-3.2008524623039221</v>
      </c>
      <c r="AV1878" s="34">
        <f t="shared" si="1912"/>
        <v>2.4233783360399621</v>
      </c>
      <c r="AW1878" s="34">
        <f t="shared" si="1913"/>
        <v>0.32003304291614004</v>
      </c>
      <c r="AX1878" s="37">
        <f t="shared" si="1914"/>
        <v>1.8924349077530966</v>
      </c>
      <c r="AY1878" s="7">
        <f t="shared" si="1915"/>
        <v>8.0389276649521531</v>
      </c>
      <c r="AZ1878" s="37">
        <f t="shared" si="1916"/>
        <v>5.2955162859960501</v>
      </c>
      <c r="BA1878" s="2">
        <f>BE1878*'mass balance'!$B$17+BF1878*'mass balance'!$C$17+BG1878*'mass balance'!$D$17+BH1878*'mass balance'!$E$17</f>
        <v>1.1217975053941839E-3</v>
      </c>
      <c r="BB1878" s="2">
        <f>BE1878*'mass balance'!$B$18+BF1878*'mass balance'!$C$18+BG1878*'mass balance'!$D$18+BH1878*'mass balance'!$E$18</f>
        <v>1.1390559285540947E-3</v>
      </c>
      <c r="BC1878" s="2">
        <f>BE1878*'mass balance'!$B$19+BF1878*'mass balance'!$C$19+BG1878*'mass balance'!$D$19+BH1878*'mass balance'!$E$19</f>
        <v>-1.4238199106926179E-3</v>
      </c>
      <c r="BD1878" s="2">
        <f>BE1878*'mass balance'!$B$20+BF1878*'mass balance'!$C$20+BG1878*'mass balance'!$D$20+BH1878*'mass balance'!$E$20</f>
        <v>5.1775269479731557E-5</v>
      </c>
      <c r="BE1878" s="2">
        <f>N1878*'mass balance'!$H$11+R1878*'mass balance'!$I$11+S1878*'mass balance'!$J$11</f>
        <v>-2.4041444234660821E-3</v>
      </c>
      <c r="BF1878" s="2">
        <f>N1878*'mass balance'!$H$12+R1878*'mass balance'!$I$12+S1878*'mass balance'!$J$12</f>
        <v>2.2977776382636348E-8</v>
      </c>
      <c r="BG1878" s="2">
        <f>N1878*'mass balance'!$H$13+R1878*'mass balance'!$I$13+S1878*'mass balance'!$J$13</f>
        <v>7.6049429658025494E-4</v>
      </c>
      <c r="BH1878" s="2">
        <f>N1878*'mass balance'!$H$14+R1878*'mass balance'!$I$14+S1878*'mass balance'!$J$14</f>
        <v>2.6295329631660273E-4</v>
      </c>
      <c r="BI1878" s="36">
        <f t="shared" si="1917"/>
        <v>6.038243608117373E-16</v>
      </c>
      <c r="BJ1878" s="36">
        <f t="shared" si="1918"/>
        <v>4.7582583142592009E-17</v>
      </c>
      <c r="BK1878" s="36">
        <f t="shared" si="1919"/>
        <v>7.7744375006292882E-14</v>
      </c>
      <c r="BL1878" s="36">
        <f t="shared" si="1920"/>
        <v>7.7709586886986306E-14</v>
      </c>
      <c r="BM1878" s="36">
        <f t="shared" si="1952"/>
        <v>6.4672349752513694E-11</v>
      </c>
      <c r="BN1878" s="36">
        <f t="shared" ca="1" si="1921"/>
        <v>0.58498015502933698</v>
      </c>
      <c r="BO1878" s="36">
        <f t="shared" ca="1" si="1937"/>
        <v>1</v>
      </c>
      <c r="BP1878" s="36">
        <f t="shared" si="1953"/>
        <v>-6.4672347386008847E-11</v>
      </c>
      <c r="BQ1878" s="36">
        <f t="shared" si="1954"/>
        <v>0.99999996340777997</v>
      </c>
      <c r="BR1878" s="2">
        <f t="shared" si="1943"/>
        <v>-5</v>
      </c>
      <c r="BS1878">
        <v>0</v>
      </c>
      <c r="BT1878" s="37">
        <f t="shared" si="1938"/>
        <v>1.4273794604693493</v>
      </c>
      <c r="BU1878" s="34">
        <f t="shared" si="1922"/>
        <v>-5</v>
      </c>
      <c r="BV1878" s="34">
        <f t="shared" si="1923"/>
        <v>-5</v>
      </c>
      <c r="BW1878" s="34">
        <f t="shared" si="1924"/>
        <v>-5</v>
      </c>
      <c r="BX1878" s="34">
        <f t="shared" si="1925"/>
        <v>-5</v>
      </c>
      <c r="BY1878" s="34">
        <f t="shared" si="1926"/>
        <v>25.258298849955089</v>
      </c>
      <c r="BZ1878" s="36">
        <f t="shared" si="1939"/>
        <v>1.4238199106926179E-3</v>
      </c>
      <c r="CA1878" s="34">
        <f t="shared" si="1940"/>
        <v>0.26954490995411395</v>
      </c>
    </row>
    <row r="1879" spans="1:79" ht="13.2" x14ac:dyDescent="0.25">
      <c r="A1879" s="75">
        <f t="shared" si="1927"/>
        <v>5.0547945205480893</v>
      </c>
      <c r="B1879" s="34">
        <f t="shared" si="1944"/>
        <v>1845.0000000000525</v>
      </c>
      <c r="C1879">
        <v>30</v>
      </c>
      <c r="D1879" s="35">
        <f t="shared" si="1888"/>
        <v>3000</v>
      </c>
      <c r="E1879" s="27">
        <v>0</v>
      </c>
      <c r="F1879" s="64">
        <f t="shared" si="1928"/>
        <v>3.1263897495927093</v>
      </c>
      <c r="G1879" s="34">
        <v>0</v>
      </c>
      <c r="H1879" s="34">
        <f t="shared" si="1889"/>
        <v>1</v>
      </c>
      <c r="I1879" s="34">
        <f t="shared" si="1929"/>
        <v>41549.719772087105</v>
      </c>
      <c r="J1879" s="34">
        <f t="shared" si="1890"/>
        <v>94004.752685257088</v>
      </c>
      <c r="K1879" s="34">
        <f t="shared" si="1891"/>
        <v>82545.924187392055</v>
      </c>
      <c r="L1879" s="36">
        <f t="shared" si="1941"/>
        <v>1191.0791230820319</v>
      </c>
      <c r="M1879" s="34">
        <f t="shared" si="1892"/>
        <v>474.19527922407121</v>
      </c>
      <c r="N1879" s="34">
        <f t="shared" si="1930"/>
        <v>1072.8498337050542</v>
      </c>
      <c r="O1879" s="34">
        <f t="shared" si="1893"/>
        <v>146.59954174815172</v>
      </c>
      <c r="P1879">
        <f t="shared" si="1945"/>
        <v>498.89043894176081</v>
      </c>
      <c r="Q1879" s="36">
        <f t="shared" si="1894"/>
        <v>1072.8424615465478</v>
      </c>
      <c r="R1879" s="34">
        <f t="shared" si="1895"/>
        <v>631.74947437435844</v>
      </c>
      <c r="S1879" s="34">
        <f t="shared" si="1896"/>
        <v>1.3490951230437531E-2</v>
      </c>
      <c r="T1879" s="36">
        <f t="shared" si="1931"/>
        <v>-1.8895541361547647E-13</v>
      </c>
      <c r="U1879" s="36">
        <f t="shared" si="1897"/>
        <v>4048.5542507276705</v>
      </c>
      <c r="V1879" s="36">
        <f t="shared" si="1898"/>
        <v>1.8209360800888692E-6</v>
      </c>
      <c r="W1879" s="68">
        <f t="shared" si="1899"/>
        <v>3.4030832088058056</v>
      </c>
      <c r="X1879">
        <f t="shared" si="1900"/>
        <v>6.8398389737897132</v>
      </c>
      <c r="Y1879">
        <f t="shared" si="1901"/>
        <v>0.11712706557874125</v>
      </c>
      <c r="Z1879" s="34">
        <f t="shared" si="1902"/>
        <v>1.9787218138990353E-2</v>
      </c>
      <c r="AA1879" s="36">
        <f t="shared" si="1903"/>
        <v>5.3508420698530722E-7</v>
      </c>
      <c r="AB1879" s="34">
        <f t="shared" si="1904"/>
        <v>1.9787218138990353E-2</v>
      </c>
      <c r="AC1879" s="36">
        <f t="shared" si="1905"/>
        <v>109.64432510517868</v>
      </c>
      <c r="AD1879" s="34">
        <f t="shared" si="1906"/>
        <v>0</v>
      </c>
      <c r="AE1879">
        <f t="shared" si="1932"/>
        <v>5541.1692707387974</v>
      </c>
      <c r="AF1879" s="36">
        <f t="shared" si="1946"/>
        <v>0</v>
      </c>
      <c r="AG1879" s="34">
        <f t="shared" si="1907"/>
        <v>464.29420654837799</v>
      </c>
      <c r="AH1879">
        <f t="shared" si="1942"/>
        <v>5.0396497424571862E-3</v>
      </c>
      <c r="AI1879" s="29">
        <f t="shared" si="1933"/>
        <v>464.29420654837799</v>
      </c>
      <c r="AJ1879">
        <f t="shared" si="1934"/>
        <v>0</v>
      </c>
      <c r="AK1879" s="36">
        <f t="shared" si="1947"/>
        <v>-1.1276928572714069E-2</v>
      </c>
      <c r="AL1879" s="36">
        <f t="shared" si="1935"/>
        <v>9.4451283730796233E-3</v>
      </c>
      <c r="AM1879" s="36">
        <f t="shared" si="1936"/>
        <v>6.1663836334024998E-3</v>
      </c>
      <c r="AN1879" s="37">
        <f t="shared" si="1948"/>
        <v>5.8127342749969063E-3</v>
      </c>
      <c r="AO1879" s="36">
        <f t="shared" si="1949"/>
        <v>0.11056392809876836</v>
      </c>
      <c r="AP1879" s="36">
        <f t="shared" si="1950"/>
        <v>-2.6442681189010513E-3</v>
      </c>
      <c r="AQ1879" s="74">
        <f t="shared" si="1908"/>
        <v>0.50372946291224474</v>
      </c>
      <c r="AR1879" s="73">
        <f t="shared" si="1909"/>
        <v>5.5609625947206217E-3</v>
      </c>
      <c r="AS1879" s="72">
        <f t="shared" si="1951"/>
        <v>1.3515757142400213E-3</v>
      </c>
      <c r="AT1879" s="37">
        <f t="shared" si="1910"/>
        <v>2039.3760582901339</v>
      </c>
      <c r="AU1879" s="37">
        <f t="shared" si="1911"/>
        <v>-1.2538994589855936</v>
      </c>
      <c r="AV1879" s="34">
        <f t="shared" si="1912"/>
        <v>6.9222775198118824E-7</v>
      </c>
      <c r="AW1879" s="34">
        <f t="shared" si="1913"/>
        <v>0.32003321506618132</v>
      </c>
      <c r="AX1879" s="37">
        <f t="shared" si="1914"/>
        <v>1.8924359257190686</v>
      </c>
      <c r="AY1879" s="7">
        <f t="shared" si="1915"/>
        <v>5.6155530418188073</v>
      </c>
      <c r="AZ1879" s="37">
        <f t="shared" si="1916"/>
        <v>5.2955191345248744</v>
      </c>
      <c r="BA1879" s="2">
        <f>BE1879*'mass balance'!$B$17+BF1879*'mass balance'!$C$17+BG1879*'mass balance'!$D$17+BH1879*'mass balance'!$E$17</f>
        <v>1.1217979803932593E-3</v>
      </c>
      <c r="BB1879" s="2">
        <f>BE1879*'mass balance'!$B$18+BF1879*'mass balance'!$C$18+BG1879*'mass balance'!$D$18+BH1879*'mass balance'!$E$18</f>
        <v>1.1390564108608476E-3</v>
      </c>
      <c r="BC1879" s="2">
        <f>BE1879*'mass balance'!$B$19+BF1879*'mass balance'!$C$19+BG1879*'mass balance'!$D$19+BH1879*'mass balance'!$E$19</f>
        <v>-1.4238205135760601E-3</v>
      </c>
      <c r="BD1879" s="2">
        <f>BE1879*'mass balance'!$B$20+BF1879*'mass balance'!$C$20+BG1879*'mass balance'!$D$20+BH1879*'mass balance'!$E$20</f>
        <v>5.1775291402765807E-5</v>
      </c>
      <c r="BE1879" s="2">
        <f>N1879*'mass balance'!$H$11+R1879*'mass balance'!$I$11+S1879*'mass balance'!$J$11</f>
        <v>-2.404145285613567E-3</v>
      </c>
      <c r="BF1879" s="2">
        <f>N1879*'mass balance'!$H$12+R1879*'mass balance'!$I$12+S1879*'mass balance'!$J$12</f>
        <v>2.2856938244259451E-8</v>
      </c>
      <c r="BG1879" s="2">
        <f>N1879*'mass balance'!$H$13+R1879*'mass balance'!$I$13+S1879*'mass balance'!$J$13</f>
        <v>7.6049460065425042E-4</v>
      </c>
      <c r="BH1879" s="2">
        <f>N1879*'mass balance'!$H$14+R1879*'mass balance'!$I$14+S1879*'mass balance'!$J$14</f>
        <v>2.6295339061398388E-4</v>
      </c>
      <c r="BI1879" s="36">
        <f t="shared" si="1917"/>
        <v>6.038243608117373E-16</v>
      </c>
      <c r="BJ1879" s="36">
        <f t="shared" si="1918"/>
        <v>4.7583141629352538E-17</v>
      </c>
      <c r="BK1879" s="36">
        <f t="shared" si="1919"/>
        <v>7.7791957589435477E-14</v>
      </c>
      <c r="BL1879" s="36">
        <f t="shared" si="1920"/>
        <v>7.7757310855281598E-14</v>
      </c>
      <c r="BM1879" s="36">
        <f t="shared" si="1952"/>
        <v>6.4750059339400682E-11</v>
      </c>
      <c r="BN1879" s="36">
        <f t="shared" ca="1" si="1921"/>
        <v>0.58526571319644993</v>
      </c>
      <c r="BO1879" s="36">
        <f t="shared" ca="1" si="1937"/>
        <v>1</v>
      </c>
      <c r="BP1879" s="36">
        <f t="shared" si="1953"/>
        <v>-6.4750056965864721E-11</v>
      </c>
      <c r="BQ1879" s="36">
        <f t="shared" si="1954"/>
        <v>0.99999996334310759</v>
      </c>
      <c r="BR1879" s="2">
        <f t="shared" si="1943"/>
        <v>9.0032984723492007</v>
      </c>
      <c r="BS1879">
        <v>0</v>
      </c>
      <c r="BT1879" s="37">
        <f t="shared" si="1938"/>
        <v>1.4273800648600004</v>
      </c>
      <c r="BU1879" s="34">
        <f t="shared" si="1922"/>
        <v>-5</v>
      </c>
      <c r="BV1879" s="34">
        <f t="shared" si="1923"/>
        <v>-5</v>
      </c>
      <c r="BW1879" s="34">
        <f t="shared" si="1924"/>
        <v>-5</v>
      </c>
      <c r="BX1879" s="34">
        <f t="shared" si="1925"/>
        <v>-5</v>
      </c>
      <c r="BY1879" s="34">
        <f t="shared" si="1926"/>
        <v>25.258307907804777</v>
      </c>
      <c r="BZ1879" s="36">
        <f t="shared" si="1939"/>
        <v>1.4238205135760601E-3</v>
      </c>
      <c r="CA1879" s="34">
        <f t="shared" si="1940"/>
        <v>0.26954487909485536</v>
      </c>
    </row>
    <row r="1880" spans="1:79" ht="13.2" x14ac:dyDescent="0.25">
      <c r="A1880" s="75">
        <f t="shared" si="1927"/>
        <v>5.0575342465754867</v>
      </c>
      <c r="B1880" s="34">
        <f t="shared" si="1944"/>
        <v>1846.0000000000525</v>
      </c>
      <c r="C1880">
        <v>30</v>
      </c>
      <c r="D1880" s="35">
        <f t="shared" si="1888"/>
        <v>3000</v>
      </c>
      <c r="E1880" s="27">
        <v>0</v>
      </c>
      <c r="F1880" s="64">
        <f t="shared" si="1928"/>
        <v>3.1263897495927093</v>
      </c>
      <c r="G1880" s="34">
        <v>0</v>
      </c>
      <c r="H1880" s="34">
        <f t="shared" si="1889"/>
        <v>1</v>
      </c>
      <c r="I1880" s="34">
        <f t="shared" si="1929"/>
        <v>41549.719772087105</v>
      </c>
      <c r="J1880" s="34">
        <f t="shared" si="1890"/>
        <v>94004.786218893161</v>
      </c>
      <c r="K1880" s="34">
        <f t="shared" si="1891"/>
        <v>82545.953633403027</v>
      </c>
      <c r="L1880" s="36">
        <f t="shared" si="1941"/>
        <v>1191.0797604096599</v>
      </c>
      <c r="M1880" s="34">
        <f t="shared" si="1892"/>
        <v>474.19527922407121</v>
      </c>
      <c r="N1880" s="34">
        <f t="shared" si="1930"/>
        <v>1072.8502164150218</v>
      </c>
      <c r="O1880" s="34">
        <f t="shared" si="1893"/>
        <v>146.59954174815172</v>
      </c>
      <c r="P1880">
        <f t="shared" si="1945"/>
        <v>498.89070589015574</v>
      </c>
      <c r="Q1880" s="36">
        <f t="shared" si="1894"/>
        <v>1072.842883026073</v>
      </c>
      <c r="R1880" s="34">
        <f t="shared" si="1895"/>
        <v>631.74975259669839</v>
      </c>
      <c r="S1880" s="34">
        <f t="shared" si="1896"/>
        <v>1.3420003459032159E-2</v>
      </c>
      <c r="T1880" s="36">
        <f t="shared" si="1931"/>
        <v>-1.8895537991313592E-13</v>
      </c>
      <c r="U1880" s="36">
        <f t="shared" si="1897"/>
        <v>4048.5542507276705</v>
      </c>
      <c r="V1880" s="36">
        <f t="shared" si="1898"/>
        <v>1.8113599312858831E-6</v>
      </c>
      <c r="W1880" s="68">
        <f t="shared" si="1899"/>
        <v>3.4030850297418858</v>
      </c>
      <c r="X1880">
        <f t="shared" si="1900"/>
        <v>6.8398401937527673</v>
      </c>
      <c r="Y1880">
        <f t="shared" si="1901"/>
        <v>0.11712706557874125</v>
      </c>
      <c r="Z1880" s="34">
        <f t="shared" si="1902"/>
        <v>1.9787218138990353E-2</v>
      </c>
      <c r="AA1880" s="36">
        <f t="shared" si="1903"/>
        <v>5.3226995959700412E-7</v>
      </c>
      <c r="AB1880" s="34">
        <f t="shared" si="1904"/>
        <v>1.9787218138990353E-2</v>
      </c>
      <c r="AC1880" s="36">
        <f t="shared" si="1905"/>
        <v>109.64432510517868</v>
      </c>
      <c r="AD1880" s="34">
        <f t="shared" si="1906"/>
        <v>0</v>
      </c>
      <c r="AE1880">
        <f t="shared" si="1932"/>
        <v>5541.1692707387974</v>
      </c>
      <c r="AF1880" s="36">
        <f t="shared" si="1946"/>
        <v>0</v>
      </c>
      <c r="AG1880" s="34">
        <f t="shared" si="1907"/>
        <v>464.29443202727958</v>
      </c>
      <c r="AH1880">
        <f t="shared" si="1942"/>
        <v>5.0131461569549174E-3</v>
      </c>
      <c r="AI1880" s="29">
        <f t="shared" si="1933"/>
        <v>464.29443202727958</v>
      </c>
      <c r="AJ1880">
        <f t="shared" si="1934"/>
        <v>464.29443202727958</v>
      </c>
      <c r="AK1880" s="36">
        <f t="shared" si="1947"/>
        <v>-5.5609625947206217E-3</v>
      </c>
      <c r="AL1880" s="36">
        <f t="shared" si="1935"/>
        <v>3.7840275628726349E-3</v>
      </c>
      <c r="AM1880" s="36">
        <f t="shared" si="1936"/>
        <v>3.0272708693843634E-3</v>
      </c>
      <c r="AN1880" s="37">
        <f t="shared" si="1948"/>
        <v>-5.4641942977171629E-3</v>
      </c>
      <c r="AO1880" s="36">
        <f t="shared" si="1949"/>
        <v>0.12000905647184798</v>
      </c>
      <c r="AP1880" s="36">
        <f t="shared" si="1950"/>
        <v>3.5221155145014485E-3</v>
      </c>
      <c r="AQ1880" s="74">
        <f t="shared" si="1908"/>
        <v>-0.37028944503558192</v>
      </c>
      <c r="AR1880" s="73">
        <f t="shared" si="1909"/>
        <v>-6.0062636829901596E-3</v>
      </c>
      <c r="AS1880" s="72">
        <f t="shared" si="1951"/>
        <v>1.728391269111661E-3</v>
      </c>
      <c r="AT1880" s="37">
        <f t="shared" si="1910"/>
        <v>-1499.1369066983946</v>
      </c>
      <c r="AU1880" s="37">
        <f t="shared" si="1911"/>
        <v>1.6701705498584476</v>
      </c>
      <c r="AV1880" s="34">
        <f t="shared" si="1912"/>
        <v>6.3774464020949037E-2</v>
      </c>
      <c r="AW1880" s="34">
        <f t="shared" si="1913"/>
        <v>0.32003338631090039</v>
      </c>
      <c r="AX1880" s="37">
        <f t="shared" si="1914"/>
        <v>1.8924369383316451</v>
      </c>
      <c r="AY1880" s="7">
        <f t="shared" si="1915"/>
        <v>5.67932981840538</v>
      </c>
      <c r="AZ1880" s="37">
        <f t="shared" si="1916"/>
        <v>5.2955219680735306</v>
      </c>
      <c r="BA1880" s="2">
        <f>BE1880*'mass balance'!$B$17+BF1880*'mass balance'!$C$17+BG1880*'mass balance'!$D$17+BH1880*'mass balance'!$E$17</f>
        <v>1.1217984528943382E-3</v>
      </c>
      <c r="BB1880" s="2">
        <f>BE1880*'mass balance'!$B$18+BF1880*'mass balance'!$C$18+BG1880*'mass balance'!$D$18+BH1880*'mass balance'!$E$18</f>
        <v>1.1390568906311737E-3</v>
      </c>
      <c r="BC1880" s="2">
        <f>BE1880*'mass balance'!$B$19+BF1880*'mass balance'!$C$19+BG1880*'mass balance'!$D$19+BH1880*'mass balance'!$E$19</f>
        <v>-1.4238211132889672E-3</v>
      </c>
      <c r="BD1880" s="2">
        <f>BE1880*'mass balance'!$B$20+BF1880*'mass balance'!$C$20+BG1880*'mass balance'!$D$20+BH1880*'mass balance'!$E$20</f>
        <v>5.1775313210507888E-5</v>
      </c>
      <c r="BE1880" s="2">
        <f>N1880*'mass balance'!$H$11+R1880*'mass balance'!$I$11+S1880*'mass balance'!$J$11</f>
        <v>-2.4041461432269397E-3</v>
      </c>
      <c r="BF1880" s="2">
        <f>N1880*'mass balance'!$H$12+R1880*'mass balance'!$I$12+S1880*'mass balance'!$J$12</f>
        <v>2.2736735539358869E-8</v>
      </c>
      <c r="BG1880" s="2">
        <f>N1880*'mass balance'!$H$13+R1880*'mass balance'!$I$13+S1880*'mass balance'!$J$13</f>
        <v>7.6049490312907642E-4</v>
      </c>
      <c r="BH1880" s="2">
        <f>N1880*'mass balance'!$H$14+R1880*'mass balance'!$I$14+S1880*'mass balance'!$J$14</f>
        <v>2.6295348441544652E-4</v>
      </c>
      <c r="BI1880" s="36">
        <f t="shared" si="1917"/>
        <v>6.038243608117373E-16</v>
      </c>
      <c r="BJ1880" s="36">
        <f t="shared" si="1918"/>
        <v>4.7583699265526531E-17</v>
      </c>
      <c r="BK1880" s="36">
        <f t="shared" si="1919"/>
        <v>7.7839540731064835E-14</v>
      </c>
      <c r="BL1880" s="36">
        <f t="shared" si="1920"/>
        <v>7.7805034831715638E-14</v>
      </c>
      <c r="BM1880" s="36">
        <f t="shared" si="1952"/>
        <v>6.4827816650255963E-11</v>
      </c>
      <c r="BN1880" s="36">
        <f t="shared" ca="1" si="1921"/>
        <v>2.9584089136958092E-2</v>
      </c>
      <c r="BO1880" s="36">
        <f t="shared" ca="1" si="1937"/>
        <v>1</v>
      </c>
      <c r="BP1880" s="36">
        <f t="shared" si="1953"/>
        <v>-6.4827814269672062E-11</v>
      </c>
      <c r="BQ1880" s="36">
        <f t="shared" si="1954"/>
        <v>0.9999999632783575</v>
      </c>
      <c r="BR1880" s="2">
        <f t="shared" si="1943"/>
        <v>-5</v>
      </c>
      <c r="BS1880">
        <v>0</v>
      </c>
      <c r="BT1880" s="37">
        <f t="shared" si="1938"/>
        <v>1.4273806660721897</v>
      </c>
      <c r="BU1880" s="34">
        <f t="shared" si="1922"/>
        <v>-5</v>
      </c>
      <c r="BV1880" s="34">
        <f t="shared" si="1923"/>
        <v>-5</v>
      </c>
      <c r="BW1880" s="34">
        <f t="shared" si="1924"/>
        <v>-5</v>
      </c>
      <c r="BX1880" s="34">
        <f t="shared" si="1925"/>
        <v>-5</v>
      </c>
      <c r="BY1880" s="34">
        <f t="shared" si="1926"/>
        <v>25.258316918018419</v>
      </c>
      <c r="BZ1880" s="36">
        <f t="shared" si="1939"/>
        <v>1.4238211132889672E-3</v>
      </c>
      <c r="CA1880" s="34">
        <f t="shared" si="1940"/>
        <v>0.26954484839791149</v>
      </c>
    </row>
    <row r="1881" spans="1:79" ht="13.2" x14ac:dyDescent="0.25">
      <c r="A1881" s="75">
        <f t="shared" si="1927"/>
        <v>5.060273972602884</v>
      </c>
      <c r="B1881" s="34">
        <f t="shared" si="1944"/>
        <v>1847.0000000000528</v>
      </c>
      <c r="C1881">
        <v>30</v>
      </c>
      <c r="D1881" s="35">
        <f t="shared" si="1888"/>
        <v>3000</v>
      </c>
      <c r="E1881" s="27">
        <v>0</v>
      </c>
      <c r="F1881" s="64">
        <f t="shared" si="1928"/>
        <v>3.1263897495927093</v>
      </c>
      <c r="G1881" s="34">
        <v>0</v>
      </c>
      <c r="H1881" s="34">
        <f t="shared" si="1889"/>
        <v>1</v>
      </c>
      <c r="I1881" s="34">
        <f t="shared" si="1929"/>
        <v>41549.719772087105</v>
      </c>
      <c r="J1881" s="34">
        <f t="shared" si="1890"/>
        <v>94004.819576172697</v>
      </c>
      <c r="K1881" s="34">
        <f t="shared" si="1891"/>
        <v>82545.982924554701</v>
      </c>
      <c r="L1881" s="36">
        <f t="shared" si="1941"/>
        <v>1191.0803943856361</v>
      </c>
      <c r="M1881" s="34">
        <f t="shared" si="1892"/>
        <v>474.19527922407121</v>
      </c>
      <c r="N1881" s="34">
        <f t="shared" si="1930"/>
        <v>1072.8505971122822</v>
      </c>
      <c r="O1881" s="34">
        <f t="shared" si="1893"/>
        <v>146.59954174815172</v>
      </c>
      <c r="P1881">
        <f t="shared" si="1945"/>
        <v>498.89097143469161</v>
      </c>
      <c r="Q1881" s="36">
        <f t="shared" si="1894"/>
        <v>1072.8433022890192</v>
      </c>
      <c r="R1881" s="34">
        <f t="shared" si="1895"/>
        <v>631.75002935588918</v>
      </c>
      <c r="S1881" s="34">
        <f t="shared" si="1896"/>
        <v>1.3349428770993654E-2</v>
      </c>
      <c r="T1881" s="36">
        <f t="shared" si="1931"/>
        <v>-1.8895534638805704E-13</v>
      </c>
      <c r="U1881" s="36">
        <f t="shared" si="1897"/>
        <v>4048.5542507276705</v>
      </c>
      <c r="V1881" s="36">
        <f t="shared" si="1898"/>
        <v>1.801834139269926E-6</v>
      </c>
      <c r="W1881" s="68">
        <f t="shared" si="1899"/>
        <v>3.4030868411018171</v>
      </c>
      <c r="X1881">
        <f t="shared" si="1900"/>
        <v>6.8398414072997049</v>
      </c>
      <c r="Y1881">
        <f t="shared" si="1901"/>
        <v>0.11712706557874125</v>
      </c>
      <c r="Z1881" s="34">
        <f t="shared" si="1902"/>
        <v>1.9787218138990353E-2</v>
      </c>
      <c r="AA1881" s="36">
        <f t="shared" si="1903"/>
        <v>5.2947051409553404E-7</v>
      </c>
      <c r="AB1881" s="34">
        <f t="shared" si="1904"/>
        <v>1.9787218138990353E-2</v>
      </c>
      <c r="AC1881" s="36">
        <f t="shared" si="1905"/>
        <v>109.64432510517868</v>
      </c>
      <c r="AD1881" s="34">
        <f t="shared" si="1906"/>
        <v>0</v>
      </c>
      <c r="AE1881">
        <f t="shared" si="1932"/>
        <v>5541.1692707387974</v>
      </c>
      <c r="AF1881" s="36">
        <f t="shared" si="1946"/>
        <v>0</v>
      </c>
      <c r="AG1881" s="34">
        <f t="shared" si="1907"/>
        <v>464.2946563203779</v>
      </c>
      <c r="AH1881">
        <f t="shared" si="1942"/>
        <v>4.9867819474229691E-3</v>
      </c>
      <c r="AI1881" s="29">
        <f t="shared" si="1933"/>
        <v>464.2946563203779</v>
      </c>
      <c r="AJ1881">
        <f t="shared" si="1934"/>
        <v>928.58908834765748</v>
      </c>
      <c r="AK1881" s="36">
        <f t="shared" si="1947"/>
        <v>6.0062636829901596E-3</v>
      </c>
      <c r="AL1881" s="36">
        <f t="shared" si="1935"/>
        <v>-4.9291191144033002E-3</v>
      </c>
      <c r="AM1881" s="36">
        <f t="shared" si="1936"/>
        <v>-3.2828637504854078E-3</v>
      </c>
      <c r="AN1881" s="37">
        <f t="shared" si="1948"/>
        <v>-1.1025156892437785E-2</v>
      </c>
      <c r="AO1881" s="36">
        <f t="shared" si="1949"/>
        <v>0.12379308403472061</v>
      </c>
      <c r="AP1881" s="36">
        <f t="shared" si="1950"/>
        <v>6.549386383885812E-3</v>
      </c>
      <c r="AQ1881" s="74">
        <f t="shared" si="1908"/>
        <v>-0.68069552196823357</v>
      </c>
      <c r="AR1881" s="73">
        <f t="shared" si="1909"/>
        <v>-1.2877052202803168E-2</v>
      </c>
      <c r="AS1881" s="72">
        <f t="shared" si="1951"/>
        <v>1.8970952983832551E-3</v>
      </c>
      <c r="AT1881" s="37">
        <f t="shared" si="1910"/>
        <v>-2755.8327489157805</v>
      </c>
      <c r="AU1881" s="37">
        <f t="shared" si="1911"/>
        <v>3.1056881050530625</v>
      </c>
      <c r="AV1881" s="34">
        <f t="shared" si="1912"/>
        <v>0.12754826664136526</v>
      </c>
      <c r="AW1881" s="34">
        <f t="shared" si="1913"/>
        <v>0.32003355665505806</v>
      </c>
      <c r="AX1881" s="37">
        <f t="shared" si="1914"/>
        <v>1.8924379456189777</v>
      </c>
      <c r="AY1881" s="7">
        <f t="shared" si="1915"/>
        <v>5.7431066100172181</v>
      </c>
      <c r="AZ1881" s="37">
        <f t="shared" si="1916"/>
        <v>5.2955247867207946</v>
      </c>
      <c r="BA1881" s="2">
        <f>BE1881*'mass balance'!$B$17+BF1881*'mass balance'!$C$17+BG1881*'mass balance'!$D$17+BH1881*'mass balance'!$E$17</f>
        <v>1.1217989229105559E-3</v>
      </c>
      <c r="BB1881" s="2">
        <f>BE1881*'mass balance'!$B$18+BF1881*'mass balance'!$C$18+BG1881*'mass balance'!$D$18+BH1881*'mass balance'!$E$18</f>
        <v>1.1390573678784104E-3</v>
      </c>
      <c r="BC1881" s="2">
        <f>BE1881*'mass balance'!$B$19+BF1881*'mass balance'!$C$19+BG1881*'mass balance'!$D$19+BH1881*'mass balance'!$E$19</f>
        <v>-1.4238217098480129E-3</v>
      </c>
      <c r="BD1881" s="2">
        <f>BE1881*'mass balance'!$B$20+BF1881*'mass balance'!$C$20+BG1881*'mass balance'!$D$20+BH1881*'mass balance'!$E$20</f>
        <v>5.1775334903564101E-5</v>
      </c>
      <c r="BE1881" s="2">
        <f>N1881*'mass balance'!$H$11+R1881*'mass balance'!$I$11+S1881*'mass balance'!$J$11</f>
        <v>-2.4041469963300443E-3</v>
      </c>
      <c r="BF1881" s="2">
        <f>N1881*'mass balance'!$H$12+R1881*'mass balance'!$I$12+S1881*'mass balance'!$J$12</f>
        <v>2.2617164928024616E-8</v>
      </c>
      <c r="BG1881" s="2">
        <f>N1881*'mass balance'!$H$13+R1881*'mass balance'!$I$13+S1881*'mass balance'!$J$13</f>
        <v>7.6049520401314148E-4</v>
      </c>
      <c r="BH1881" s="2">
        <f>N1881*'mass balance'!$H$14+R1881*'mass balance'!$I$14+S1881*'mass balance'!$J$14</f>
        <v>2.6295357772359858E-4</v>
      </c>
      <c r="BI1881" s="36">
        <f t="shared" si="1917"/>
        <v>6.038243608117373E-16</v>
      </c>
      <c r="BJ1881" s="36">
        <f t="shared" si="1918"/>
        <v>4.7584256054902088E-17</v>
      </c>
      <c r="BK1881" s="36">
        <f t="shared" si="1919"/>
        <v>7.7887124430330361E-14</v>
      </c>
      <c r="BL1881" s="36">
        <f t="shared" si="1920"/>
        <v>7.7852758817449073E-14</v>
      </c>
      <c r="BM1881" s="36">
        <f t="shared" si="1952"/>
        <v>6.490562168508768E-11</v>
      </c>
      <c r="BN1881" s="36">
        <f t="shared" ca="1" si="1921"/>
        <v>0.39978664600229696</v>
      </c>
      <c r="BO1881" s="36">
        <f t="shared" ca="1" si="1937"/>
        <v>1</v>
      </c>
      <c r="BP1881" s="36">
        <f t="shared" si="1953"/>
        <v>-6.4905619297438958E-11</v>
      </c>
      <c r="BQ1881" s="36">
        <f t="shared" si="1954"/>
        <v>0.99999996321352969</v>
      </c>
      <c r="BR1881" s="2">
        <f t="shared" si="1943"/>
        <v>-5</v>
      </c>
      <c r="BS1881">
        <v>0</v>
      </c>
      <c r="BT1881" s="37">
        <f t="shared" si="1938"/>
        <v>1.4273812641226327</v>
      </c>
      <c r="BU1881" s="34">
        <f t="shared" si="1922"/>
        <v>-5</v>
      </c>
      <c r="BV1881" s="34">
        <f t="shared" si="1923"/>
        <v>-5</v>
      </c>
      <c r="BW1881" s="34">
        <f t="shared" si="1924"/>
        <v>-5</v>
      </c>
      <c r="BX1881" s="34">
        <f t="shared" si="1925"/>
        <v>-5</v>
      </c>
      <c r="BY1881" s="34">
        <f t="shared" si="1926"/>
        <v>25.258325880846503</v>
      </c>
      <c r="BZ1881" s="36">
        <f t="shared" si="1939"/>
        <v>1.4238217098480129E-3</v>
      </c>
      <c r="CA1881" s="34">
        <f t="shared" si="1940"/>
        <v>0.26954481786242862</v>
      </c>
    </row>
    <row r="1882" spans="1:79" ht="13.2" x14ac:dyDescent="0.25">
      <c r="A1882" s="75">
        <f t="shared" si="1927"/>
        <v>5.0630136986302814</v>
      </c>
      <c r="B1882" s="34">
        <f t="shared" si="1944"/>
        <v>1848.0000000000528</v>
      </c>
      <c r="C1882">
        <v>30</v>
      </c>
      <c r="D1882" s="35">
        <f t="shared" si="1888"/>
        <v>3000</v>
      </c>
      <c r="E1882" s="27">
        <v>0</v>
      </c>
      <c r="F1882" s="64">
        <f t="shared" si="1928"/>
        <v>3.1263897495927093</v>
      </c>
      <c r="G1882" s="34">
        <v>0</v>
      </c>
      <c r="H1882" s="34">
        <f t="shared" si="1889"/>
        <v>1</v>
      </c>
      <c r="I1882" s="34">
        <f t="shared" si="1929"/>
        <v>41549.719772087105</v>
      </c>
      <c r="J1882" s="34">
        <f t="shared" si="1890"/>
        <v>94004.852758023204</v>
      </c>
      <c r="K1882" s="34">
        <f t="shared" si="1891"/>
        <v>82546.012061661473</v>
      </c>
      <c r="L1882" s="36">
        <f t="shared" si="1941"/>
        <v>1191.0810250275847</v>
      </c>
      <c r="M1882" s="34">
        <f t="shared" si="1892"/>
        <v>474.19527922407121</v>
      </c>
      <c r="N1882" s="34">
        <f t="shared" si="1930"/>
        <v>1072.8509758074201</v>
      </c>
      <c r="O1882" s="34">
        <f t="shared" si="1893"/>
        <v>146.59954174815172</v>
      </c>
      <c r="P1882">
        <f t="shared" si="1945"/>
        <v>498.89123558275071</v>
      </c>
      <c r="Q1882" s="36">
        <f t="shared" si="1894"/>
        <v>1072.8437193470429</v>
      </c>
      <c r="R1882" s="34">
        <f t="shared" si="1895"/>
        <v>631.75030465962493</v>
      </c>
      <c r="S1882" s="34">
        <f t="shared" si="1896"/>
        <v>1.3279225204655631E-2</v>
      </c>
      <c r="T1882" s="36">
        <f t="shared" si="1931"/>
        <v>-1.8895531303930735E-13</v>
      </c>
      <c r="U1882" s="36">
        <f t="shared" si="1897"/>
        <v>4048.5542507276705</v>
      </c>
      <c r="V1882" s="36">
        <f t="shared" si="1898"/>
        <v>1.792358439233507E-6</v>
      </c>
      <c r="W1882" s="68">
        <f t="shared" si="1899"/>
        <v>3.4030886429359564</v>
      </c>
      <c r="X1882">
        <f t="shared" si="1900"/>
        <v>6.8398426144642741</v>
      </c>
      <c r="Y1882">
        <f t="shared" si="1901"/>
        <v>0.11712706557874125</v>
      </c>
      <c r="Z1882" s="34">
        <f t="shared" si="1902"/>
        <v>1.9787218138990353E-2</v>
      </c>
      <c r="AA1882" s="36">
        <f t="shared" si="1903"/>
        <v>5.266857926119669E-7</v>
      </c>
      <c r="AB1882" s="34">
        <f t="shared" si="1904"/>
        <v>1.9787218138990353E-2</v>
      </c>
      <c r="AC1882" s="36">
        <f t="shared" si="1905"/>
        <v>109.64432510517868</v>
      </c>
      <c r="AD1882" s="34">
        <f t="shared" si="1906"/>
        <v>0</v>
      </c>
      <c r="AE1882">
        <f t="shared" si="1932"/>
        <v>5541.1692707387974</v>
      </c>
      <c r="AF1882" s="36">
        <f t="shared" si="1946"/>
        <v>0</v>
      </c>
      <c r="AG1882" s="34">
        <f t="shared" si="1907"/>
        <v>464.29487943390887</v>
      </c>
      <c r="AH1882">
        <f t="shared" si="1942"/>
        <v>4.9605563810359854E-3</v>
      </c>
      <c r="AI1882" s="29">
        <f t="shared" si="1933"/>
        <v>464.29487943390887</v>
      </c>
      <c r="AJ1882">
        <f t="shared" si="1934"/>
        <v>1392.8839677815663</v>
      </c>
      <c r="AK1882" s="36">
        <f t="shared" si="1947"/>
        <v>1.2877052202803168E-2</v>
      </c>
      <c r="AL1882" s="36">
        <f t="shared" si="1935"/>
        <v>-9.1531798310063063E-3</v>
      </c>
      <c r="AM1882" s="36">
        <f t="shared" si="1936"/>
        <v>-7.0184307539880916E-3</v>
      </c>
      <c r="AN1882" s="37">
        <f t="shared" si="1948"/>
        <v>-5.018893209447625E-3</v>
      </c>
      <c r="AO1882" s="36">
        <f t="shared" si="1949"/>
        <v>0.11886396492031731</v>
      </c>
      <c r="AP1882" s="36">
        <f t="shared" si="1950"/>
        <v>3.2665226334004042E-3</v>
      </c>
      <c r="AQ1882" s="74">
        <f t="shared" si="1908"/>
        <v>-0.3500375048230529</v>
      </c>
      <c r="AR1882" s="73">
        <f t="shared" si="1909"/>
        <v>-5.5374200081864857E-3</v>
      </c>
      <c r="AS1882" s="72">
        <f t="shared" si="1951"/>
        <v>1.679386425671254E-3</v>
      </c>
      <c r="AT1882" s="37">
        <f t="shared" si="1910"/>
        <v>-1417.1458280654772</v>
      </c>
      <c r="AU1882" s="37">
        <f t="shared" si="1911"/>
        <v>1.5489696122370531</v>
      </c>
      <c r="AV1882" s="34">
        <f t="shared" si="1912"/>
        <v>0.19132209992687896</v>
      </c>
      <c r="AW1882" s="34">
        <f t="shared" si="1913"/>
        <v>0.32003372610338982</v>
      </c>
      <c r="AX1882" s="37">
        <f t="shared" si="1914"/>
        <v>1.8924389476090695</v>
      </c>
      <c r="AY1882" s="7">
        <f t="shared" si="1915"/>
        <v>5.8068834165752943</v>
      </c>
      <c r="AZ1882" s="37">
        <f t="shared" si="1916"/>
        <v>5.2955275905450261</v>
      </c>
      <c r="BA1882" s="2">
        <f>BE1882*'mass balance'!$B$17+BF1882*'mass balance'!$C$17+BG1882*'mass balance'!$D$17+BH1882*'mass balance'!$E$17</f>
        <v>1.1217993904549799E-3</v>
      </c>
      <c r="BB1882" s="2">
        <f>BE1882*'mass balance'!$B$18+BF1882*'mass balance'!$C$18+BG1882*'mass balance'!$D$18+BH1882*'mass balance'!$E$18</f>
        <v>1.1390578426158256E-3</v>
      </c>
      <c r="BC1882" s="2">
        <f>BE1882*'mass balance'!$B$19+BF1882*'mass balance'!$C$19+BG1882*'mass balance'!$D$19+BH1882*'mass balance'!$E$19</f>
        <v>-1.4238223032697821E-3</v>
      </c>
      <c r="BD1882" s="2">
        <f>BE1882*'mass balance'!$B$20+BF1882*'mass balance'!$C$20+BG1882*'mass balance'!$D$20+BH1882*'mass balance'!$E$20</f>
        <v>5.1775356482537538E-5</v>
      </c>
      <c r="BE1882" s="2">
        <f>N1882*'mass balance'!$H$11+R1882*'mass balance'!$I$11+S1882*'mass balance'!$J$11</f>
        <v>-2.4041478449465998E-3</v>
      </c>
      <c r="BF1882" s="2">
        <f>N1882*'mass balance'!$H$12+R1882*'mass balance'!$I$12+S1882*'mass balance'!$J$12</f>
        <v>2.2498223086718819E-8</v>
      </c>
      <c r="BG1882" s="2">
        <f>N1882*'mass balance'!$H$13+R1882*'mass balance'!$I$13+S1882*'mass balance'!$J$13</f>
        <v>7.6049550331481119E-4</v>
      </c>
      <c r="BH1882" s="2">
        <f>N1882*'mass balance'!$H$14+R1882*'mass balance'!$I$14+S1882*'mass balance'!$J$14</f>
        <v>2.6295367054103433E-4</v>
      </c>
      <c r="BI1882" s="36">
        <f t="shared" si="1917"/>
        <v>6.038243608117373E-16</v>
      </c>
      <c r="BJ1882" s="36">
        <f t="shared" si="1918"/>
        <v>4.7584812001252767E-17</v>
      </c>
      <c r="BK1882" s="36">
        <f t="shared" si="1919"/>
        <v>7.7934708686385261E-14</v>
      </c>
      <c r="BL1882" s="36">
        <f t="shared" si="1920"/>
        <v>7.7900482813641099E-14</v>
      </c>
      <c r="BM1882" s="36">
        <f t="shared" si="1952"/>
        <v>6.4983474443905125E-11</v>
      </c>
      <c r="BN1882" s="36">
        <f t="shared" ca="1" si="1921"/>
        <v>0.99658009989567775</v>
      </c>
      <c r="BO1882" s="36">
        <f t="shared" ca="1" si="1937"/>
        <v>1</v>
      </c>
      <c r="BP1882" s="36">
        <f t="shared" si="1953"/>
        <v>-6.4983472049174678E-11</v>
      </c>
      <c r="BQ1882" s="36">
        <f t="shared" si="1954"/>
        <v>0.99999996314862405</v>
      </c>
      <c r="BR1882" s="2">
        <f t="shared" si="1943"/>
        <v>-5</v>
      </c>
      <c r="BS1882">
        <v>0</v>
      </c>
      <c r="BT1882" s="37">
        <f t="shared" si="1938"/>
        <v>1.4273818590279566</v>
      </c>
      <c r="BU1882" s="34">
        <f t="shared" si="1922"/>
        <v>-5</v>
      </c>
      <c r="BV1882" s="34">
        <f t="shared" si="1923"/>
        <v>-5</v>
      </c>
      <c r="BW1882" s="34">
        <f t="shared" si="1924"/>
        <v>-5</v>
      </c>
      <c r="BX1882" s="34">
        <f t="shared" si="1925"/>
        <v>-5</v>
      </c>
      <c r="BY1882" s="34">
        <f t="shared" si="1926"/>
        <v>25.258334796538243</v>
      </c>
      <c r="BZ1882" s="36">
        <f t="shared" si="1939"/>
        <v>1.4238223032697821E-3</v>
      </c>
      <c r="CA1882" s="34">
        <f t="shared" si="1940"/>
        <v>0.2695447874875575</v>
      </c>
    </row>
    <row r="1883" spans="1:79" ht="13.2" x14ac:dyDescent="0.25">
      <c r="A1883" s="75">
        <f t="shared" si="1927"/>
        <v>5.0657534246576787</v>
      </c>
      <c r="B1883" s="34">
        <f t="shared" si="1944"/>
        <v>1849.0000000000528</v>
      </c>
      <c r="C1883">
        <v>30</v>
      </c>
      <c r="D1883" s="35">
        <f t="shared" si="1888"/>
        <v>3000</v>
      </c>
      <c r="E1883" s="27">
        <v>0</v>
      </c>
      <c r="F1883" s="64">
        <f t="shared" si="1928"/>
        <v>3.1263897495927093</v>
      </c>
      <c r="G1883" s="34">
        <v>0</v>
      </c>
      <c r="H1883" s="34">
        <f t="shared" si="1889"/>
        <v>1</v>
      </c>
      <c r="I1883" s="34">
        <f t="shared" si="1929"/>
        <v>41549.719772087105</v>
      </c>
      <c r="J1883" s="34">
        <f t="shared" si="1890"/>
        <v>94004.885765367231</v>
      </c>
      <c r="K1883" s="34">
        <f t="shared" si="1891"/>
        <v>82546.04104553345</v>
      </c>
      <c r="L1883" s="36">
        <f t="shared" si="1941"/>
        <v>1191.0816523530386</v>
      </c>
      <c r="M1883" s="34">
        <f t="shared" si="1892"/>
        <v>474.19527922407121</v>
      </c>
      <c r="N1883" s="34">
        <f t="shared" si="1930"/>
        <v>1072.8513525109649</v>
      </c>
      <c r="O1883" s="34">
        <f t="shared" si="1893"/>
        <v>146.59954174815172</v>
      </c>
      <c r="P1883">
        <f t="shared" si="1945"/>
        <v>498.89149834167659</v>
      </c>
      <c r="Q1883" s="36">
        <f t="shared" si="1894"/>
        <v>1072.8441342117394</v>
      </c>
      <c r="R1883" s="34">
        <f t="shared" si="1895"/>
        <v>631.75057851555903</v>
      </c>
      <c r="S1883" s="34">
        <f t="shared" si="1896"/>
        <v>1.3209390808583521E-2</v>
      </c>
      <c r="T1883" s="36">
        <f t="shared" si="1931"/>
        <v>-1.8895527986595938E-13</v>
      </c>
      <c r="U1883" s="36">
        <f t="shared" si="1897"/>
        <v>4048.5542507276705</v>
      </c>
      <c r="V1883" s="36">
        <f t="shared" si="1898"/>
        <v>1.7829325678286134E-6</v>
      </c>
      <c r="W1883" s="68">
        <f t="shared" si="1899"/>
        <v>3.4030904352943958</v>
      </c>
      <c r="X1883">
        <f t="shared" si="1900"/>
        <v>6.83984381528004</v>
      </c>
      <c r="Y1883">
        <f t="shared" si="1901"/>
        <v>0.11712706557874125</v>
      </c>
      <c r="Z1883" s="34">
        <f t="shared" si="1902"/>
        <v>1.9787218138990353E-2</v>
      </c>
      <c r="AA1883" s="36">
        <f t="shared" si="1903"/>
        <v>5.2391571770685982E-7</v>
      </c>
      <c r="AB1883" s="34">
        <f t="shared" si="1904"/>
        <v>1.9787218138990353E-2</v>
      </c>
      <c r="AC1883" s="36">
        <f t="shared" si="1905"/>
        <v>109.64432510517868</v>
      </c>
      <c r="AD1883" s="34">
        <f t="shared" si="1906"/>
        <v>0</v>
      </c>
      <c r="AE1883">
        <f t="shared" si="1932"/>
        <v>5541.1692707387974</v>
      </c>
      <c r="AF1883" s="36">
        <f t="shared" si="1946"/>
        <v>0</v>
      </c>
      <c r="AG1883" s="34">
        <f t="shared" si="1907"/>
        <v>464.2951013740755</v>
      </c>
      <c r="AH1883">
        <f t="shared" si="1942"/>
        <v>4.9344687286065891E-3</v>
      </c>
      <c r="AI1883" s="29">
        <f t="shared" si="1933"/>
        <v>464.2951013740755</v>
      </c>
      <c r="AJ1883">
        <f t="shared" si="1934"/>
        <v>1857.1790691556419</v>
      </c>
      <c r="AK1883" s="36">
        <f t="shared" si="1947"/>
        <v>5.5374200081864857E-3</v>
      </c>
      <c r="AL1883" s="36">
        <f t="shared" si="1935"/>
        <v>-4.6724420830499677E-3</v>
      </c>
      <c r="AM1883" s="36">
        <f t="shared" si="1936"/>
        <v>-3.0269889776825668E-3</v>
      </c>
      <c r="AN1883" s="37">
        <f t="shared" si="1948"/>
        <v>7.8581589933555442E-3</v>
      </c>
      <c r="AO1883" s="36">
        <f t="shared" si="1949"/>
        <v>0.10971078508931101</v>
      </c>
      <c r="AP1883" s="36">
        <f t="shared" si="1950"/>
        <v>-3.7519081205876874E-3</v>
      </c>
      <c r="AQ1883" s="74">
        <f t="shared" si="1908"/>
        <v>0.69699571136585359</v>
      </c>
      <c r="AR1883" s="73">
        <f t="shared" si="1909"/>
        <v>7.2591262584669114E-3</v>
      </c>
      <c r="AS1883" s="72">
        <f t="shared" si="1951"/>
        <v>1.3205290774878382E-3</v>
      </c>
      <c r="AT1883" s="37">
        <f t="shared" si="1910"/>
        <v>2821.8249499891813</v>
      </c>
      <c r="AU1883" s="37">
        <f t="shared" si="1911"/>
        <v>-1.7791371188651386</v>
      </c>
      <c r="AV1883" s="34">
        <f t="shared" si="1912"/>
        <v>0.25509596371622101</v>
      </c>
      <c r="AW1883" s="34">
        <f t="shared" si="1913"/>
        <v>0.32003389466060655</v>
      </c>
      <c r="AX1883" s="37">
        <f t="shared" si="1914"/>
        <v>1.8924399443297768</v>
      </c>
      <c r="AY1883" s="7">
        <f t="shared" si="1915"/>
        <v>5.8706602380010002</v>
      </c>
      <c r="AZ1883" s="37">
        <f t="shared" si="1916"/>
        <v>5.2955303796241724</v>
      </c>
      <c r="BA1883" s="2">
        <f>BE1883*'mass balance'!$B$17+BF1883*'mass balance'!$C$17+BG1883*'mass balance'!$D$17+BH1883*'mass balance'!$E$17</f>
        <v>1.1217998555406083E-3</v>
      </c>
      <c r="BB1883" s="2">
        <f>BE1883*'mass balance'!$B$18+BF1883*'mass balance'!$C$18+BG1883*'mass balance'!$D$18+BH1883*'mass balance'!$E$18</f>
        <v>1.1390583148566179E-3</v>
      </c>
      <c r="BC1883" s="2">
        <f>BE1883*'mass balance'!$B$19+BF1883*'mass balance'!$C$19+BG1883*'mass balance'!$D$19+BH1883*'mass balance'!$E$19</f>
        <v>-1.4238228935707722E-3</v>
      </c>
      <c r="BD1883" s="2">
        <f>BE1883*'mass balance'!$B$20+BF1883*'mass balance'!$C$20+BG1883*'mass balance'!$D$20+BH1883*'mass balance'!$E$20</f>
        <v>5.1775377948028076E-5</v>
      </c>
      <c r="BE1883" s="2">
        <f>N1883*'mass balance'!$H$11+R1883*'mass balance'!$I$11+S1883*'mass balance'!$J$11</f>
        <v>-2.4041486891002019E-3</v>
      </c>
      <c r="BF1883" s="2">
        <f>N1883*'mass balance'!$H$12+R1883*'mass balance'!$I$12+S1883*'mass balance'!$J$12</f>
        <v>2.2379906709238771E-8</v>
      </c>
      <c r="BG1883" s="2">
        <f>N1883*'mass balance'!$H$13+R1883*'mass balance'!$I$13+S1883*'mass balance'!$J$13</f>
        <v>7.6049580104240919E-4</v>
      </c>
      <c r="BH1883" s="2">
        <f>N1883*'mass balance'!$H$14+R1883*'mass balance'!$I$14+S1883*'mass balance'!$J$14</f>
        <v>2.6295376287033452E-4</v>
      </c>
      <c r="BI1883" s="36">
        <f t="shared" si="1917"/>
        <v>6.038243608117373E-16</v>
      </c>
      <c r="BJ1883" s="36">
        <f t="shared" si="1918"/>
        <v>4.7585367108334347E-17</v>
      </c>
      <c r="BK1883" s="36">
        <f t="shared" si="1919"/>
        <v>7.7982293498386514E-14</v>
      </c>
      <c r="BL1883" s="36">
        <f t="shared" si="1920"/>
        <v>7.7948206821446786E-14</v>
      </c>
      <c r="BM1883" s="36">
        <f t="shared" si="1952"/>
        <v>6.5061374926718769E-11</v>
      </c>
      <c r="BN1883" s="36">
        <f t="shared" ca="1" si="1921"/>
        <v>0.67796701794611391</v>
      </c>
      <c r="BO1883" s="36">
        <f t="shared" ca="1" si="1937"/>
        <v>1</v>
      </c>
      <c r="BP1883" s="36">
        <f t="shared" si="1953"/>
        <v>-6.5061372524889664E-11</v>
      </c>
      <c r="BQ1883" s="36">
        <f t="shared" si="1954"/>
        <v>0.99999996308364059</v>
      </c>
      <c r="BR1883" s="2">
        <f t="shared" si="1943"/>
        <v>-5</v>
      </c>
      <c r="BS1883">
        <v>0</v>
      </c>
      <c r="BT1883" s="37">
        <f t="shared" si="1938"/>
        <v>1.4273824508046991</v>
      </c>
      <c r="BU1883" s="34">
        <f t="shared" si="1922"/>
        <v>-5</v>
      </c>
      <c r="BV1883" s="34">
        <f t="shared" si="1923"/>
        <v>-5</v>
      </c>
      <c r="BW1883" s="34">
        <f t="shared" si="1924"/>
        <v>-5</v>
      </c>
      <c r="BX1883" s="34">
        <f t="shared" si="1925"/>
        <v>-5</v>
      </c>
      <c r="BY1883" s="34">
        <f t="shared" si="1926"/>
        <v>25.258343665341521</v>
      </c>
      <c r="BZ1883" s="36">
        <f t="shared" si="1939"/>
        <v>1.4238228935707722E-3</v>
      </c>
      <c r="CA1883" s="34">
        <f t="shared" si="1940"/>
        <v>0.26954475727245314</v>
      </c>
    </row>
    <row r="1884" spans="1:79" ht="13.2" x14ac:dyDescent="0.25">
      <c r="A1884" s="75">
        <f t="shared" si="1927"/>
        <v>5.0684931506850761</v>
      </c>
      <c r="B1884" s="34">
        <f t="shared" si="1944"/>
        <v>1850.0000000000528</v>
      </c>
      <c r="C1884">
        <v>30</v>
      </c>
      <c r="D1884" s="35">
        <f t="shared" si="1888"/>
        <v>3000</v>
      </c>
      <c r="E1884" s="27">
        <v>0</v>
      </c>
      <c r="F1884" s="64">
        <f t="shared" si="1928"/>
        <v>3.1263897495927093</v>
      </c>
      <c r="G1884" s="34">
        <v>0</v>
      </c>
      <c r="H1884" s="34">
        <f t="shared" si="1889"/>
        <v>1</v>
      </c>
      <c r="I1884" s="34">
        <f t="shared" si="1929"/>
        <v>41549.719772087105</v>
      </c>
      <c r="J1884" s="34">
        <f t="shared" si="1890"/>
        <v>94004.91859912248</v>
      </c>
      <c r="K1884" s="34">
        <f t="shared" si="1891"/>
        <v>82546.069876976486</v>
      </c>
      <c r="L1884" s="36">
        <f t="shared" si="1941"/>
        <v>1191.0822763794372</v>
      </c>
      <c r="M1884" s="34">
        <f t="shared" si="1892"/>
        <v>474.19527922407121</v>
      </c>
      <c r="N1884" s="34">
        <f t="shared" si="1930"/>
        <v>1072.8517272333897</v>
      </c>
      <c r="O1884" s="34">
        <f t="shared" si="1893"/>
        <v>146.59954174815172</v>
      </c>
      <c r="P1884">
        <f t="shared" si="1945"/>
        <v>498.89175971877398</v>
      </c>
      <c r="Q1884" s="36">
        <f t="shared" si="1894"/>
        <v>1072.8445468946429</v>
      </c>
      <c r="R1884" s="34">
        <f t="shared" si="1895"/>
        <v>631.75085093130519</v>
      </c>
      <c r="S1884" s="34">
        <f t="shared" si="1896"/>
        <v>1.313992364191563E-2</v>
      </c>
      <c r="T1884" s="36">
        <f t="shared" si="1931"/>
        <v>-1.8895524686709056E-13</v>
      </c>
      <c r="U1884" s="36">
        <f t="shared" si="1897"/>
        <v>4048.5542507276705</v>
      </c>
      <c r="V1884" s="36">
        <f t="shared" si="1898"/>
        <v>1.7735562630501652E-6</v>
      </c>
      <c r="W1884" s="68">
        <f t="shared" si="1899"/>
        <v>3.4030922182269636</v>
      </c>
      <c r="X1884">
        <f t="shared" si="1900"/>
        <v>6.8398450097803911</v>
      </c>
      <c r="Y1884">
        <f t="shared" si="1901"/>
        <v>0.11712706557874125</v>
      </c>
      <c r="Z1884" s="34">
        <f t="shared" si="1902"/>
        <v>1.9787218138990353E-2</v>
      </c>
      <c r="AA1884" s="36">
        <f t="shared" si="1903"/>
        <v>5.2116021233600343E-7</v>
      </c>
      <c r="AB1884" s="34">
        <f t="shared" si="1904"/>
        <v>1.9787218138990353E-2</v>
      </c>
      <c r="AC1884" s="36">
        <f t="shared" si="1905"/>
        <v>109.64432510517868</v>
      </c>
      <c r="AD1884" s="34">
        <f t="shared" si="1906"/>
        <v>0</v>
      </c>
      <c r="AE1884">
        <f t="shared" si="1932"/>
        <v>5541.1692707387974</v>
      </c>
      <c r="AF1884" s="36">
        <f t="shared" si="1946"/>
        <v>0</v>
      </c>
      <c r="AG1884" s="34">
        <f t="shared" si="1907"/>
        <v>464.29532214704835</v>
      </c>
      <c r="AH1884">
        <f t="shared" si="1942"/>
        <v>4.9085182650401293E-3</v>
      </c>
      <c r="AI1884" s="29">
        <f t="shared" si="1933"/>
        <v>464.29532214704835</v>
      </c>
      <c r="AJ1884">
        <f t="shared" si="1934"/>
        <v>2321.47439130269</v>
      </c>
      <c r="AK1884" s="36">
        <f t="shared" si="1947"/>
        <v>-7.2591262584669114E-3</v>
      </c>
      <c r="AL1884" s="36">
        <f t="shared" si="1935"/>
        <v>5.2598690935514386E-3</v>
      </c>
      <c r="AM1884" s="36">
        <f t="shared" si="1936"/>
        <v>3.9576545989115615E-3</v>
      </c>
      <c r="AN1884" s="37">
        <f t="shared" si="1948"/>
        <v>1.339557900154203E-2</v>
      </c>
      <c r="AO1884" s="36">
        <f t="shared" si="1949"/>
        <v>0.10503834300626104</v>
      </c>
      <c r="AP1884" s="36">
        <f t="shared" si="1950"/>
        <v>-6.7788970982702538E-3</v>
      </c>
      <c r="AQ1884" s="74">
        <f t="shared" si="1908"/>
        <v>1.3538643940420816</v>
      </c>
      <c r="AR1884" s="73">
        <f t="shared" si="1909"/>
        <v>1.1310917750122332E-2</v>
      </c>
      <c r="AS1884" s="72">
        <f t="shared" si="1951"/>
        <v>1.158893658097086E-3</v>
      </c>
      <c r="AT1884" s="37">
        <f t="shared" si="1910"/>
        <v>5481.193447407908</v>
      </c>
      <c r="AU1884" s="37">
        <f t="shared" si="1911"/>
        <v>-3.2145210023455091</v>
      </c>
      <c r="AV1884" s="34">
        <f t="shared" si="1912"/>
        <v>0.31886985784897026</v>
      </c>
      <c r="AW1884" s="34">
        <f t="shared" si="1913"/>
        <v>0.32003406233139409</v>
      </c>
      <c r="AX1884" s="37">
        <f t="shared" si="1914"/>
        <v>1.8924409358088083</v>
      </c>
      <c r="AY1884" s="7">
        <f t="shared" si="1915"/>
        <v>5.9344370742161354</v>
      </c>
      <c r="AZ1884" s="37">
        <f t="shared" si="1916"/>
        <v>5.2955331540357715</v>
      </c>
      <c r="BA1884" s="2">
        <f>BE1884*'mass balance'!$B$17+BF1884*'mass balance'!$C$17+BG1884*'mass balance'!$D$17+BH1884*'mass balance'!$E$17</f>
        <v>1.1218003181803714E-3</v>
      </c>
      <c r="BB1884" s="2">
        <f>BE1884*'mass balance'!$B$18+BF1884*'mass balance'!$C$18+BG1884*'mass balance'!$D$18+BH1884*'mass balance'!$E$18</f>
        <v>1.1390587846139158E-3</v>
      </c>
      <c r="BC1884" s="2">
        <f>BE1884*'mass balance'!$B$19+BF1884*'mass balance'!$C$19+BG1884*'mass balance'!$D$19+BH1884*'mass balance'!$E$19</f>
        <v>-1.4238234807673947E-3</v>
      </c>
      <c r="BD1884" s="2">
        <f>BE1884*'mass balance'!$B$20+BF1884*'mass balance'!$C$20+BG1884*'mass balance'!$D$20+BH1884*'mass balance'!$E$20</f>
        <v>5.1775399300632555E-5</v>
      </c>
      <c r="BE1884" s="2">
        <f>N1884*'mass balance'!$H$11+R1884*'mass balance'!$I$11+S1884*'mass balance'!$J$11</f>
        <v>-2.4041495288143191E-3</v>
      </c>
      <c r="BF1884" s="2">
        <f>N1884*'mass balance'!$H$12+R1884*'mass balance'!$I$12+S1884*'mass balance'!$J$12</f>
        <v>2.2262212507294778E-8</v>
      </c>
      <c r="BG1884" s="2">
        <f>N1884*'mass balance'!$H$13+R1884*'mass balance'!$I$13+S1884*'mass balance'!$J$13</f>
        <v>7.6049609720421141E-4</v>
      </c>
      <c r="BH1884" s="2">
        <f>N1884*'mass balance'!$H$14+R1884*'mass balance'!$I$14+S1884*'mass balance'!$J$14</f>
        <v>2.6295385471406609E-4</v>
      </c>
      <c r="BI1884" s="36">
        <f t="shared" si="1917"/>
        <v>6.038243608117373E-16</v>
      </c>
      <c r="BJ1884" s="36">
        <f t="shared" si="1918"/>
        <v>4.7585921379887453E-17</v>
      </c>
      <c r="BK1884" s="36">
        <f t="shared" si="1919"/>
        <v>7.8029878865494848E-14</v>
      </c>
      <c r="BL1884" s="36">
        <f t="shared" si="1920"/>
        <v>7.7995930842019146E-14</v>
      </c>
      <c r="BM1884" s="36">
        <f t="shared" si="1952"/>
        <v>6.5139323133540217E-11</v>
      </c>
      <c r="BN1884" s="36">
        <f t="shared" ca="1" si="1921"/>
        <v>0.34667546349448874</v>
      </c>
      <c r="BO1884" s="36">
        <f t="shared" ca="1" si="1937"/>
        <v>1</v>
      </c>
      <c r="BP1884" s="36">
        <f t="shared" si="1953"/>
        <v>-6.5139320724595498E-11</v>
      </c>
      <c r="BQ1884" s="36">
        <f t="shared" si="1954"/>
        <v>0.99999996301857919</v>
      </c>
      <c r="BR1884" s="2">
        <f t="shared" si="1943"/>
        <v>-5</v>
      </c>
      <c r="BS1884">
        <v>0</v>
      </c>
      <c r="BT1884" s="37">
        <f t="shared" si="1938"/>
        <v>1.427383039469313</v>
      </c>
      <c r="BU1884" s="34">
        <f t="shared" si="1922"/>
        <v>-5</v>
      </c>
      <c r="BV1884" s="34">
        <f t="shared" si="1923"/>
        <v>-5</v>
      </c>
      <c r="BW1884" s="34">
        <f t="shared" si="1924"/>
        <v>-5</v>
      </c>
      <c r="BX1884" s="34">
        <f t="shared" si="1925"/>
        <v>-5</v>
      </c>
      <c r="BY1884" s="34">
        <f t="shared" si="1926"/>
        <v>25.258352487502918</v>
      </c>
      <c r="BZ1884" s="36">
        <f t="shared" si="1939"/>
        <v>1.4238234807673947E-3</v>
      </c>
      <c r="CA1884" s="34">
        <f t="shared" si="1940"/>
        <v>0.26954472721627509</v>
      </c>
    </row>
    <row r="1885" spans="1:79" ht="13.2" x14ac:dyDescent="0.25">
      <c r="A1885" s="75">
        <f t="shared" si="1927"/>
        <v>5.0712328767124735</v>
      </c>
      <c r="B1885" s="34">
        <f t="shared" si="1944"/>
        <v>1851.0000000000528</v>
      </c>
      <c r="C1885">
        <v>30</v>
      </c>
      <c r="D1885" s="35">
        <f t="shared" si="1888"/>
        <v>3000</v>
      </c>
      <c r="E1885" s="27">
        <v>0</v>
      </c>
      <c r="F1885" s="64">
        <f t="shared" si="1928"/>
        <v>3.1263897495927093</v>
      </c>
      <c r="G1885" s="34">
        <v>0</v>
      </c>
      <c r="H1885" s="34">
        <f t="shared" si="1889"/>
        <v>1</v>
      </c>
      <c r="I1885" s="34">
        <f t="shared" si="1929"/>
        <v>41549.719772087105</v>
      </c>
      <c r="J1885" s="34">
        <f t="shared" si="1890"/>
        <v>94004.95126020188</v>
      </c>
      <c r="K1885" s="34">
        <f t="shared" si="1891"/>
        <v>82546.098556792218</v>
      </c>
      <c r="L1885" s="36">
        <f t="shared" si="1941"/>
        <v>1191.0828971241294</v>
      </c>
      <c r="M1885" s="34">
        <f t="shared" si="1892"/>
        <v>474.19527922407121</v>
      </c>
      <c r="N1885" s="34">
        <f t="shared" si="1930"/>
        <v>1072.8520999851135</v>
      </c>
      <c r="O1885" s="34">
        <f t="shared" si="1893"/>
        <v>146.59954174815172</v>
      </c>
      <c r="P1885">
        <f t="shared" si="1945"/>
        <v>498.89201972130945</v>
      </c>
      <c r="Q1885" s="36">
        <f t="shared" si="1894"/>
        <v>1072.844957407227</v>
      </c>
      <c r="R1885" s="34">
        <f t="shared" si="1895"/>
        <v>631.75112191443645</v>
      </c>
      <c r="S1885" s="34">
        <f t="shared" si="1896"/>
        <v>1.3070821773339958E-2</v>
      </c>
      <c r="T1885" s="36">
        <f t="shared" si="1931"/>
        <v>-1.889552140417831E-13</v>
      </c>
      <c r="U1885" s="36">
        <f t="shared" si="1897"/>
        <v>4048.5542507276705</v>
      </c>
      <c r="V1885" s="36">
        <f t="shared" si="1898"/>
        <v>1.7642292642808732E-6</v>
      </c>
      <c r="W1885" s="68">
        <f t="shared" si="1899"/>
        <v>3.4030939917832268</v>
      </c>
      <c r="X1885">
        <f t="shared" si="1900"/>
        <v>6.8398461979985452</v>
      </c>
      <c r="Y1885">
        <f t="shared" si="1901"/>
        <v>0.11712706557874125</v>
      </c>
      <c r="Z1885" s="34">
        <f t="shared" si="1902"/>
        <v>1.9787218138990353E-2</v>
      </c>
      <c r="AA1885" s="36">
        <f t="shared" si="1903"/>
        <v>5.1841919986359653E-7</v>
      </c>
      <c r="AB1885" s="34">
        <f t="shared" si="1904"/>
        <v>1.9787218138990353E-2</v>
      </c>
      <c r="AC1885" s="36">
        <f t="shared" si="1905"/>
        <v>109.64432510517868</v>
      </c>
      <c r="AD1885" s="34">
        <f t="shared" si="1906"/>
        <v>0</v>
      </c>
      <c r="AE1885">
        <f t="shared" si="1932"/>
        <v>5541.1692707387974</v>
      </c>
      <c r="AF1885" s="36">
        <f t="shared" si="1946"/>
        <v>0</v>
      </c>
      <c r="AG1885" s="34">
        <f t="shared" si="1907"/>
        <v>464.2955417589655</v>
      </c>
      <c r="AH1885">
        <f t="shared" si="1942"/>
        <v>4.8827042689367772E-3</v>
      </c>
      <c r="AI1885" s="29">
        <f t="shared" si="1933"/>
        <v>464.2955417589655</v>
      </c>
      <c r="AJ1885">
        <f t="shared" si="1934"/>
        <v>2785.7699330616556</v>
      </c>
      <c r="AK1885" s="36">
        <f t="shared" si="1947"/>
        <v>-1.1310917750122332E-2</v>
      </c>
      <c r="AL1885" s="36">
        <f t="shared" si="1935"/>
        <v>9.4783709805058014E-3</v>
      </c>
      <c r="AM1885" s="36">
        <f t="shared" si="1936"/>
        <v>6.1851371844081852E-3</v>
      </c>
      <c r="AN1885" s="37">
        <f t="shared" si="1948"/>
        <v>6.1364527430751185E-3</v>
      </c>
      <c r="AO1885" s="36">
        <f t="shared" si="1949"/>
        <v>0.11029821209981248</v>
      </c>
      <c r="AP1885" s="36">
        <f t="shared" si="1950"/>
        <v>-2.8212424993586923E-3</v>
      </c>
      <c r="AQ1885" s="74">
        <f t="shared" si="1908"/>
        <v>0.53563535944584062</v>
      </c>
      <c r="AR1885" s="73">
        <f t="shared" si="1909"/>
        <v>5.8425483420201088E-3</v>
      </c>
      <c r="AS1885" s="72">
        <f t="shared" si="1951"/>
        <v>1.341854472793968E-3</v>
      </c>
      <c r="AT1885" s="37">
        <f t="shared" si="1910"/>
        <v>2168.5488113245005</v>
      </c>
      <c r="AU1885" s="37">
        <f t="shared" si="1911"/>
        <v>-1.3378198747422116</v>
      </c>
      <c r="AV1885" s="34">
        <f t="shared" si="1912"/>
        <v>0.38264378216554934</v>
      </c>
      <c r="AW1885" s="34">
        <f t="shared" si="1913"/>
        <v>0.32003422912041407</v>
      </c>
      <c r="AX1885" s="37">
        <f t="shared" si="1914"/>
        <v>1.8924419220737285</v>
      </c>
      <c r="AY1885" s="7">
        <f t="shared" si="1915"/>
        <v>5.9982139251429185</v>
      </c>
      <c r="AZ1885" s="37">
        <f t="shared" si="1916"/>
        <v>5.2955359138569555</v>
      </c>
      <c r="BA1885" s="2">
        <f>BE1885*'mass balance'!$B$17+BF1885*'mass balance'!$C$17+BG1885*'mass balance'!$D$17+BH1885*'mass balance'!$E$17</f>
        <v>1.1218007783871304E-3</v>
      </c>
      <c r="BB1885" s="2">
        <f>BE1885*'mass balance'!$B$18+BF1885*'mass balance'!$C$18+BG1885*'mass balance'!$D$18+BH1885*'mass balance'!$E$18</f>
        <v>1.1390592519007793E-3</v>
      </c>
      <c r="BC1885" s="2">
        <f>BE1885*'mass balance'!$B$19+BF1885*'mass balance'!$C$19+BG1885*'mass balance'!$D$19+BH1885*'mass balance'!$E$19</f>
        <v>-1.4238240648759737E-3</v>
      </c>
      <c r="BD1885" s="2">
        <f>BE1885*'mass balance'!$B$20+BF1885*'mass balance'!$C$20+BG1885*'mass balance'!$D$20+BH1885*'mass balance'!$E$20</f>
        <v>5.1775420540944487E-5</v>
      </c>
      <c r="BE1885" s="2">
        <f>N1885*'mass balance'!$H$11+R1885*'mass balance'!$I$11+S1885*'mass balance'!$J$11</f>
        <v>-2.4041503641122992E-3</v>
      </c>
      <c r="BF1885" s="2">
        <f>N1885*'mass balance'!$H$12+R1885*'mass balance'!$I$12+S1885*'mass balance'!$J$12</f>
        <v>2.2145137208776643E-8</v>
      </c>
      <c r="BG1885" s="2">
        <f>N1885*'mass balance'!$H$13+R1885*'mass balance'!$I$13+S1885*'mass balance'!$J$13</f>
        <v>7.6049639180845454E-4</v>
      </c>
      <c r="BH1885" s="2">
        <f>N1885*'mass balance'!$H$14+R1885*'mass balance'!$I$14+S1885*'mass balance'!$J$14</f>
        <v>2.6295394607478271E-4</v>
      </c>
      <c r="BI1885" s="36">
        <f t="shared" si="1917"/>
        <v>6.038243608117373E-16</v>
      </c>
      <c r="BJ1885" s="36">
        <f t="shared" si="1918"/>
        <v>4.7586474819636371E-17</v>
      </c>
      <c r="BK1885" s="36">
        <f t="shared" si="1919"/>
        <v>7.8077464786874739E-14</v>
      </c>
      <c r="BL1885" s="36">
        <f t="shared" si="1920"/>
        <v>7.8043654876508135E-14</v>
      </c>
      <c r="BM1885" s="36">
        <f t="shared" si="1952"/>
        <v>6.5217319064382238E-11</v>
      </c>
      <c r="BN1885" s="36">
        <f t="shared" ca="1" si="1921"/>
        <v>0.50340064975046517</v>
      </c>
      <c r="BO1885" s="36">
        <f t="shared" ca="1" si="1937"/>
        <v>1</v>
      </c>
      <c r="BP1885" s="36">
        <f t="shared" si="1953"/>
        <v>-6.5217316648304909E-11</v>
      </c>
      <c r="BQ1885" s="36">
        <f t="shared" si="1954"/>
        <v>0.99999996295343985</v>
      </c>
      <c r="BR1885" s="2">
        <f t="shared" si="1943"/>
        <v>-5</v>
      </c>
      <c r="BS1885">
        <v>0</v>
      </c>
      <c r="BT1885" s="37">
        <f t="shared" si="1938"/>
        <v>1.4273836250381635</v>
      </c>
      <c r="BU1885" s="34">
        <f t="shared" si="1922"/>
        <v>-5</v>
      </c>
      <c r="BV1885" s="34">
        <f t="shared" si="1923"/>
        <v>-5</v>
      </c>
      <c r="BW1885" s="34">
        <f t="shared" si="1924"/>
        <v>-5</v>
      </c>
      <c r="BX1885" s="34">
        <f t="shared" si="1925"/>
        <v>-5</v>
      </c>
      <c r="BY1885" s="34">
        <f t="shared" si="1926"/>
        <v>25.258361263267723</v>
      </c>
      <c r="BZ1885" s="36">
        <f t="shared" si="1939"/>
        <v>1.4238240648759737E-3</v>
      </c>
      <c r="CA1885" s="34">
        <f t="shared" si="1940"/>
        <v>0.26954469731818731</v>
      </c>
    </row>
    <row r="1886" spans="1:79" ht="13.2" x14ac:dyDescent="0.25">
      <c r="A1886" s="75">
        <f t="shared" si="1927"/>
        <v>5.0739726027398708</v>
      </c>
      <c r="B1886" s="34">
        <f t="shared" si="1944"/>
        <v>1852.0000000000528</v>
      </c>
      <c r="C1886">
        <v>30</v>
      </c>
      <c r="D1886" s="35">
        <f t="shared" si="1888"/>
        <v>3000</v>
      </c>
      <c r="E1886" s="27">
        <v>0</v>
      </c>
      <c r="F1886" s="64">
        <f t="shared" si="1928"/>
        <v>3.1263897495927093</v>
      </c>
      <c r="G1886" s="34">
        <v>0</v>
      </c>
      <c r="H1886" s="34">
        <f t="shared" si="1889"/>
        <v>1</v>
      </c>
      <c r="I1886" s="34">
        <f t="shared" si="1929"/>
        <v>41549.719772087105</v>
      </c>
      <c r="J1886" s="34">
        <f t="shared" si="1890"/>
        <v>94004.983749513485</v>
      </c>
      <c r="K1886" s="34">
        <f t="shared" si="1891"/>
        <v>82546.127085777989</v>
      </c>
      <c r="L1886" s="36">
        <f t="shared" si="1941"/>
        <v>1191.0835146043719</v>
      </c>
      <c r="M1886" s="34">
        <f t="shared" si="1892"/>
        <v>474.19527922407121</v>
      </c>
      <c r="N1886" s="34">
        <f t="shared" si="1930"/>
        <v>1072.8524707764996</v>
      </c>
      <c r="O1886" s="34">
        <f t="shared" si="1893"/>
        <v>146.59954174815172</v>
      </c>
      <c r="P1886">
        <f t="shared" si="1945"/>
        <v>498.89227835651116</v>
      </c>
      <c r="Q1886" s="36">
        <f t="shared" si="1894"/>
        <v>1072.845365760905</v>
      </c>
      <c r="R1886" s="34">
        <f t="shared" si="1895"/>
        <v>631.75139147248649</v>
      </c>
      <c r="S1886" s="34">
        <f t="shared" si="1896"/>
        <v>1.300208328257213E-2</v>
      </c>
      <c r="T1886" s="36">
        <f t="shared" si="1931"/>
        <v>-1.8895518138912407E-13</v>
      </c>
      <c r="U1886" s="36">
        <f t="shared" si="1897"/>
        <v>4048.5542507276705</v>
      </c>
      <c r="V1886" s="36">
        <f t="shared" si="1898"/>
        <v>1.7549513122822936E-6</v>
      </c>
      <c r="W1886" s="68">
        <f t="shared" si="1899"/>
        <v>3.4030957560124913</v>
      </c>
      <c r="X1886">
        <f t="shared" si="1900"/>
        <v>6.839847379967539</v>
      </c>
      <c r="Y1886">
        <f t="shared" si="1901"/>
        <v>0.11712706557874125</v>
      </c>
      <c r="Z1886" s="34">
        <f t="shared" si="1902"/>
        <v>1.9787218138990353E-2</v>
      </c>
      <c r="AA1886" s="36">
        <f t="shared" si="1903"/>
        <v>5.1569260405961138E-7</v>
      </c>
      <c r="AB1886" s="34">
        <f t="shared" si="1904"/>
        <v>1.9787218138990353E-2</v>
      </c>
      <c r="AC1886" s="36">
        <f t="shared" si="1905"/>
        <v>109.64432510517868</v>
      </c>
      <c r="AD1886" s="34">
        <f t="shared" si="1906"/>
        <v>0</v>
      </c>
      <c r="AE1886">
        <f t="shared" si="1932"/>
        <v>5541.1692707387974</v>
      </c>
      <c r="AF1886" s="36">
        <f t="shared" si="1946"/>
        <v>0</v>
      </c>
      <c r="AG1886" s="34">
        <f t="shared" si="1907"/>
        <v>464.2957602159326</v>
      </c>
      <c r="AH1886">
        <f t="shared" si="1942"/>
        <v>4.8570260225915263E-3</v>
      </c>
      <c r="AI1886" s="29">
        <f t="shared" si="1933"/>
        <v>464.2957602159326</v>
      </c>
      <c r="AJ1886">
        <f t="shared" si="1934"/>
        <v>3250.0656932775883</v>
      </c>
      <c r="AK1886" s="36">
        <f t="shared" si="1947"/>
        <v>-5.8425483420201088E-3</v>
      </c>
      <c r="AL1886" s="36">
        <f t="shared" si="1935"/>
        <v>4.0371894393078723E-3</v>
      </c>
      <c r="AM1886" s="36">
        <f t="shared" si="1936"/>
        <v>3.1814126272882979E-3</v>
      </c>
      <c r="AN1886" s="37">
        <f t="shared" si="1948"/>
        <v>-5.174465007047214E-3</v>
      </c>
      <c r="AO1886" s="36">
        <f t="shared" si="1949"/>
        <v>0.11977658308031829</v>
      </c>
      <c r="AP1886" s="36">
        <f t="shared" si="1950"/>
        <v>3.3638946850494929E-3</v>
      </c>
      <c r="AQ1886" s="74">
        <f t="shared" si="1908"/>
        <v>-0.35270121714503755</v>
      </c>
      <c r="AR1886" s="73">
        <f t="shared" si="1909"/>
        <v>-5.6706348918416525E-3</v>
      </c>
      <c r="AS1886" s="72">
        <f t="shared" si="1951"/>
        <v>1.7183663473610675E-3</v>
      </c>
      <c r="AT1886" s="37">
        <f t="shared" si="1910"/>
        <v>-1427.9300119093639</v>
      </c>
      <c r="AU1886" s="37">
        <f t="shared" si="1911"/>
        <v>1.5951429794574135</v>
      </c>
      <c r="AV1886" s="34">
        <f t="shared" si="1912"/>
        <v>0.44641773650722011</v>
      </c>
      <c r="AW1886" s="34">
        <f t="shared" si="1913"/>
        <v>0.32003439503230302</v>
      </c>
      <c r="AX1886" s="37">
        <f t="shared" si="1914"/>
        <v>1.8924429031519552</v>
      </c>
      <c r="AY1886" s="7">
        <f t="shared" si="1915"/>
        <v>6.0619907907039696</v>
      </c>
      <c r="AZ1886" s="37">
        <f t="shared" si="1916"/>
        <v>5.2955386591644462</v>
      </c>
      <c r="BA1886" s="2">
        <f>BE1886*'mass balance'!$B$17+BF1886*'mass balance'!$C$17+BG1886*'mass balance'!$D$17+BH1886*'mass balance'!$E$17</f>
        <v>1.1218012361736806E-3</v>
      </c>
      <c r="BB1886" s="2">
        <f>BE1886*'mass balance'!$B$18+BF1886*'mass balance'!$C$18+BG1886*'mass balance'!$D$18+BH1886*'mass balance'!$E$18</f>
        <v>1.1390597167301993E-3</v>
      </c>
      <c r="BC1886" s="2">
        <f>BE1886*'mass balance'!$B$19+BF1886*'mass balance'!$C$19+BG1886*'mass balance'!$D$19+BH1886*'mass balance'!$E$19</f>
        <v>-1.4238246459127486E-3</v>
      </c>
      <c r="BD1886" s="2">
        <f>BE1886*'mass balance'!$B$20+BF1886*'mass balance'!$C$20+BG1886*'mass balance'!$D$20+BH1886*'mass balance'!$E$20</f>
        <v>5.1775441669554484E-5</v>
      </c>
      <c r="BE1886" s="2">
        <f>N1886*'mass balance'!$H$11+R1886*'mass balance'!$I$11+S1886*'mass balance'!$J$11</f>
        <v>-2.4041511950173662E-3</v>
      </c>
      <c r="BF1886" s="2">
        <f>N1886*'mass balance'!$H$12+R1886*'mass balance'!$I$12+S1886*'mass balance'!$J$12</f>
        <v>2.2028677560257636E-8</v>
      </c>
      <c r="BG1886" s="2">
        <f>N1886*'mass balance'!$H$13+R1886*'mass balance'!$I$13+S1886*'mass balance'!$J$13</f>
        <v>7.6049668486332853E-4</v>
      </c>
      <c r="BH1886" s="2">
        <f>N1886*'mass balance'!$H$14+R1886*'mass balance'!$I$14+S1886*'mass balance'!$J$14</f>
        <v>2.6295403695502441E-4</v>
      </c>
      <c r="BI1886" s="36">
        <f t="shared" si="1917"/>
        <v>6.038243608117373E-16</v>
      </c>
      <c r="BJ1886" s="36">
        <f t="shared" si="1918"/>
        <v>4.7587027431289216E-17</v>
      </c>
      <c r="BK1886" s="36">
        <f t="shared" si="1919"/>
        <v>7.8125051261694374E-14</v>
      </c>
      <c r="BL1886" s="36">
        <f t="shared" si="1920"/>
        <v>7.8091378926060657E-14</v>
      </c>
      <c r="BM1886" s="36">
        <f t="shared" si="1952"/>
        <v>6.5295362719258741E-11</v>
      </c>
      <c r="BN1886" s="36">
        <f t="shared" ca="1" si="1921"/>
        <v>0.61461092109785087</v>
      </c>
      <c r="BO1886" s="36">
        <f t="shared" ca="1" si="1937"/>
        <v>1</v>
      </c>
      <c r="BP1886" s="36">
        <f t="shared" si="1953"/>
        <v>-6.5295360296031766E-11</v>
      </c>
      <c r="BQ1886" s="36">
        <f t="shared" si="1954"/>
        <v>0.99999996288822257</v>
      </c>
      <c r="BR1886" s="2">
        <f t="shared" si="1943"/>
        <v>-5</v>
      </c>
      <c r="BS1886">
        <v>0</v>
      </c>
      <c r="BT1886" s="37">
        <f t="shared" si="1938"/>
        <v>1.4273842075275305</v>
      </c>
      <c r="BU1886" s="34">
        <f t="shared" si="1922"/>
        <v>-5</v>
      </c>
      <c r="BV1886" s="34">
        <f t="shared" si="1923"/>
        <v>-5</v>
      </c>
      <c r="BW1886" s="34">
        <f t="shared" si="1924"/>
        <v>-5</v>
      </c>
      <c r="BX1886" s="34">
        <f t="shared" si="1925"/>
        <v>-5</v>
      </c>
      <c r="BY1886" s="34">
        <f t="shared" si="1926"/>
        <v>25.258369992879924</v>
      </c>
      <c r="BZ1886" s="36">
        <f t="shared" si="1939"/>
        <v>1.4238246459127486E-3</v>
      </c>
      <c r="CA1886" s="34">
        <f t="shared" si="1940"/>
        <v>0.26954466757735834</v>
      </c>
    </row>
    <row r="1887" spans="1:79" ht="13.2" x14ac:dyDescent="0.25">
      <c r="A1887" s="75">
        <f t="shared" si="1927"/>
        <v>5.0767123287672682</v>
      </c>
      <c r="B1887" s="34">
        <f t="shared" si="1944"/>
        <v>1853.000000000053</v>
      </c>
      <c r="C1887">
        <v>30</v>
      </c>
      <c r="D1887" s="35">
        <f t="shared" si="1888"/>
        <v>3000</v>
      </c>
      <c r="E1887" s="27">
        <v>0</v>
      </c>
      <c r="F1887" s="64">
        <f t="shared" si="1928"/>
        <v>3.1263897495927093</v>
      </c>
      <c r="G1887" s="34">
        <v>0</v>
      </c>
      <c r="H1887" s="34">
        <f t="shared" si="1889"/>
        <v>1</v>
      </c>
      <c r="I1887" s="34">
        <f t="shared" si="1929"/>
        <v>41549.719772087105</v>
      </c>
      <c r="J1887" s="34">
        <f t="shared" si="1890"/>
        <v>94005.016067960634</v>
      </c>
      <c r="K1887" s="34">
        <f t="shared" si="1891"/>
        <v>82546.155464727039</v>
      </c>
      <c r="L1887" s="36">
        <f t="shared" si="1941"/>
        <v>1191.0841288373313</v>
      </c>
      <c r="M1887" s="34">
        <f t="shared" si="1892"/>
        <v>474.19527922407121</v>
      </c>
      <c r="N1887" s="34">
        <f t="shared" si="1930"/>
        <v>1072.8528396178576</v>
      </c>
      <c r="O1887" s="34">
        <f t="shared" si="1893"/>
        <v>146.59954174815172</v>
      </c>
      <c r="P1887">
        <f t="shared" si="1945"/>
        <v>498.89253563156933</v>
      </c>
      <c r="Q1887" s="36">
        <f t="shared" si="1894"/>
        <v>1072.8457719670305</v>
      </c>
      <c r="R1887" s="34">
        <f t="shared" si="1895"/>
        <v>631.7516596129492</v>
      </c>
      <c r="S1887" s="34">
        <f t="shared" si="1896"/>
        <v>1.2933706258877464E-2</v>
      </c>
      <c r="T1887" s="36">
        <f t="shared" si="1931"/>
        <v>-1.8895514890820539E-13</v>
      </c>
      <c r="U1887" s="36">
        <f t="shared" si="1897"/>
        <v>4048.5542507276705</v>
      </c>
      <c r="V1887" s="36">
        <f t="shared" si="1898"/>
        <v>1.745722149176915E-6</v>
      </c>
      <c r="W1887" s="68">
        <f t="shared" si="1899"/>
        <v>3.4030975109638035</v>
      </c>
      <c r="X1887">
        <f t="shared" si="1900"/>
        <v>6.8398485557202386</v>
      </c>
      <c r="Y1887">
        <f t="shared" si="1901"/>
        <v>0.11712706557874125</v>
      </c>
      <c r="Z1887" s="34">
        <f t="shared" si="1902"/>
        <v>1.9787218138990353E-2</v>
      </c>
      <c r="AA1887" s="36">
        <f t="shared" si="1903"/>
        <v>5.1298034909452324E-7</v>
      </c>
      <c r="AB1887" s="34">
        <f t="shared" si="1904"/>
        <v>1.9787218138990353E-2</v>
      </c>
      <c r="AC1887" s="36">
        <f t="shared" si="1905"/>
        <v>109.64432510517868</v>
      </c>
      <c r="AD1887" s="34">
        <f t="shared" si="1906"/>
        <v>0</v>
      </c>
      <c r="AE1887">
        <f t="shared" si="1932"/>
        <v>5541.1692707387974</v>
      </c>
      <c r="AF1887" s="36">
        <f t="shared" si="1946"/>
        <v>0</v>
      </c>
      <c r="AG1887" s="34">
        <f t="shared" si="1907"/>
        <v>464.29597752402361</v>
      </c>
      <c r="AH1887">
        <f t="shared" si="1942"/>
        <v>4.8314828124489395E-3</v>
      </c>
      <c r="AI1887" s="29">
        <f t="shared" si="1933"/>
        <v>464.29597752402361</v>
      </c>
      <c r="AJ1887">
        <f t="shared" si="1934"/>
        <v>3714.361670801612</v>
      </c>
      <c r="AK1887" s="36">
        <f t="shared" si="1947"/>
        <v>5.6706348918416525E-3</v>
      </c>
      <c r="AL1887" s="36">
        <f t="shared" si="1935"/>
        <v>-4.7115575507736783E-3</v>
      </c>
      <c r="AM1887" s="36">
        <f t="shared" si="1936"/>
        <v>-3.1001816660181933E-3</v>
      </c>
      <c r="AN1887" s="37">
        <f t="shared" si="1948"/>
        <v>-1.1017013349067323E-2</v>
      </c>
      <c r="AO1887" s="36">
        <f t="shared" si="1949"/>
        <v>0.12381377251962616</v>
      </c>
      <c r="AP1887" s="36">
        <f t="shared" si="1950"/>
        <v>6.5453073123377913E-3</v>
      </c>
      <c r="AQ1887" s="74">
        <f t="shared" si="1908"/>
        <v>-0.67985182735317062</v>
      </c>
      <c r="AR1887" s="73">
        <f t="shared" si="1909"/>
        <v>-1.2862100392365248E-2</v>
      </c>
      <c r="AS1887" s="72">
        <f t="shared" si="1951"/>
        <v>1.8980465935377151E-3</v>
      </c>
      <c r="AT1887" s="37">
        <f t="shared" si="1910"/>
        <v>-2752.4170054956512</v>
      </c>
      <c r="AU1887" s="37">
        <f t="shared" si="1911"/>
        <v>3.1037538285813739</v>
      </c>
      <c r="AV1887" s="34">
        <f t="shared" si="1912"/>
        <v>0.51019172071607888</v>
      </c>
      <c r="AW1887" s="34">
        <f t="shared" si="1913"/>
        <v>0.32003456007167358</v>
      </c>
      <c r="AX1887" s="37">
        <f t="shared" si="1914"/>
        <v>1.8924438790707643</v>
      </c>
      <c r="AY1887" s="7">
        <f t="shared" si="1915"/>
        <v>6.1257676708223201</v>
      </c>
      <c r="AZ1887" s="37">
        <f t="shared" si="1916"/>
        <v>5.2955413900345683</v>
      </c>
      <c r="BA1887" s="2">
        <f>BE1887*'mass balance'!$B$17+BF1887*'mass balance'!$C$17+BG1887*'mass balance'!$D$17+BH1887*'mass balance'!$E$17</f>
        <v>1.1218016915527482E-3</v>
      </c>
      <c r="BB1887" s="2">
        <f>BE1887*'mass balance'!$B$18+BF1887*'mass balance'!$C$18+BG1887*'mass balance'!$D$18+BH1887*'mass balance'!$E$18</f>
        <v>1.1390601791150983E-3</v>
      </c>
      <c r="BC1887" s="2">
        <f>BE1887*'mass balance'!$B$19+BF1887*'mass balance'!$C$19+BG1887*'mass balance'!$D$19+BH1887*'mass balance'!$E$19</f>
        <v>-1.4238252238938727E-3</v>
      </c>
      <c r="BD1887" s="2">
        <f>BE1887*'mass balance'!$B$20+BF1887*'mass balance'!$C$20+BG1887*'mass balance'!$D$20+BH1887*'mass balance'!$E$20</f>
        <v>5.1775462687049927E-5</v>
      </c>
      <c r="BE1887" s="2">
        <f>N1887*'mass balance'!$H$11+R1887*'mass balance'!$I$11+S1887*'mass balance'!$J$11</f>
        <v>-2.4041520215526222E-3</v>
      </c>
      <c r="BF1887" s="2">
        <f>N1887*'mass balance'!$H$12+R1887*'mass balance'!$I$12+S1887*'mass balance'!$J$12</f>
        <v>2.1912830324490511E-8</v>
      </c>
      <c r="BG1887" s="2">
        <f>N1887*'mass balance'!$H$13+R1887*'mass balance'!$I$13+S1887*'mass balance'!$J$13</f>
        <v>7.6049697637698181E-4</v>
      </c>
      <c r="BH1887" s="2">
        <f>N1887*'mass balance'!$H$14+R1887*'mass balance'!$I$14+S1887*'mass balance'!$J$14</f>
        <v>2.6295412735731803E-4</v>
      </c>
      <c r="BI1887" s="36">
        <f t="shared" si="1917"/>
        <v>6.038243608117373E-16</v>
      </c>
      <c r="BJ1887" s="36">
        <f t="shared" si="1918"/>
        <v>4.7587579218538189E-17</v>
      </c>
      <c r="BK1887" s="36">
        <f t="shared" si="1919"/>
        <v>7.8172638289125664E-14</v>
      </c>
      <c r="BL1887" s="36">
        <f t="shared" si="1920"/>
        <v>7.8139102991820862E-14</v>
      </c>
      <c r="BM1887" s="36">
        <f t="shared" si="1952"/>
        <v>6.5373454098184807E-11</v>
      </c>
      <c r="BN1887" s="36">
        <f t="shared" ca="1" si="1921"/>
        <v>0.22705696061449909</v>
      </c>
      <c r="BO1887" s="36">
        <f t="shared" ca="1" si="1937"/>
        <v>1</v>
      </c>
      <c r="BP1887" s="36">
        <f t="shared" si="1953"/>
        <v>-6.5373451667791153E-11</v>
      </c>
      <c r="BQ1887" s="36">
        <f t="shared" si="1954"/>
        <v>0.99999996282292725</v>
      </c>
      <c r="BR1887" s="2">
        <f t="shared" si="1943"/>
        <v>-5</v>
      </c>
      <c r="BS1887">
        <v>0</v>
      </c>
      <c r="BT1887" s="37">
        <f t="shared" si="1938"/>
        <v>1.4273847869536074</v>
      </c>
      <c r="BU1887" s="34">
        <f t="shared" si="1922"/>
        <v>-5</v>
      </c>
      <c r="BV1887" s="34">
        <f t="shared" si="1923"/>
        <v>-5</v>
      </c>
      <c r="BW1887" s="34">
        <f t="shared" si="1924"/>
        <v>-5</v>
      </c>
      <c r="BX1887" s="34">
        <f t="shared" si="1925"/>
        <v>-5</v>
      </c>
      <c r="BY1887" s="34">
        <f t="shared" si="1926"/>
        <v>25.258378676582247</v>
      </c>
      <c r="BZ1887" s="36">
        <f t="shared" si="1939"/>
        <v>1.4238252238938727E-3</v>
      </c>
      <c r="CA1887" s="34">
        <f t="shared" si="1940"/>
        <v>0.26954463799296063</v>
      </c>
    </row>
    <row r="1888" spans="1:79" ht="13.2" x14ac:dyDescent="0.25">
      <c r="A1888" s="75">
        <f t="shared" si="1927"/>
        <v>5.0794520547946655</v>
      </c>
      <c r="B1888" s="34">
        <f t="shared" si="1944"/>
        <v>1854.000000000053</v>
      </c>
      <c r="C1888">
        <v>30</v>
      </c>
      <c r="D1888" s="35">
        <f t="shared" si="1888"/>
        <v>3000</v>
      </c>
      <c r="E1888" s="27">
        <v>0</v>
      </c>
      <c r="F1888" s="64">
        <f t="shared" si="1928"/>
        <v>3.1263897495927093</v>
      </c>
      <c r="G1888" s="34">
        <v>0</v>
      </c>
      <c r="H1888" s="34">
        <f t="shared" si="1889"/>
        <v>1</v>
      </c>
      <c r="I1888" s="34">
        <f t="shared" si="1929"/>
        <v>41549.719772087105</v>
      </c>
      <c r="J1888" s="34">
        <f t="shared" si="1890"/>
        <v>94005.048216441835</v>
      </c>
      <c r="K1888" s="34">
        <f t="shared" si="1891"/>
        <v>82546.183694428386</v>
      </c>
      <c r="L1888" s="36">
        <f t="shared" si="1941"/>
        <v>1191.0847398400833</v>
      </c>
      <c r="M1888" s="34">
        <f t="shared" si="1892"/>
        <v>474.19527922407121</v>
      </c>
      <c r="N1888" s="34">
        <f t="shared" si="1930"/>
        <v>1072.8532065194422</v>
      </c>
      <c r="O1888" s="34">
        <f t="shared" si="1893"/>
        <v>146.59954174815172</v>
      </c>
      <c r="P1888">
        <f t="shared" si="1945"/>
        <v>498.89279155363641</v>
      </c>
      <c r="Q1888" s="36">
        <f t="shared" si="1894"/>
        <v>1072.8461760368971</v>
      </c>
      <c r="R1888" s="34">
        <f t="shared" si="1895"/>
        <v>631.75192634327914</v>
      </c>
      <c r="S1888" s="34">
        <f t="shared" si="1896"/>
        <v>1.2865688801866781E-2</v>
      </c>
      <c r="T1888" s="36">
        <f t="shared" si="1931"/>
        <v>-1.8895511659812371E-13</v>
      </c>
      <c r="U1888" s="36">
        <f t="shared" si="1897"/>
        <v>4048.5542507276705</v>
      </c>
      <c r="V1888" s="36">
        <f t="shared" si="1898"/>
        <v>1.7365415184302494E-6</v>
      </c>
      <c r="W1888" s="68">
        <f t="shared" si="1899"/>
        <v>3.4030992566859526</v>
      </c>
      <c r="X1888">
        <f t="shared" si="1900"/>
        <v>6.839849725289338</v>
      </c>
      <c r="Y1888">
        <f t="shared" si="1901"/>
        <v>0.11712706557874125</v>
      </c>
      <c r="Z1888" s="34">
        <f t="shared" si="1902"/>
        <v>1.9787218138990353E-2</v>
      </c>
      <c r="AA1888" s="36">
        <f t="shared" si="1903"/>
        <v>5.1028235953404111E-7</v>
      </c>
      <c r="AB1888" s="34">
        <f t="shared" si="1904"/>
        <v>1.9787218138990353E-2</v>
      </c>
      <c r="AC1888" s="36">
        <f t="shared" si="1905"/>
        <v>109.64432510517868</v>
      </c>
      <c r="AD1888" s="34">
        <f t="shared" si="1906"/>
        <v>0</v>
      </c>
      <c r="AE1888">
        <f t="shared" si="1932"/>
        <v>5541.1692707387974</v>
      </c>
      <c r="AF1888" s="36">
        <f t="shared" si="1946"/>
        <v>0</v>
      </c>
      <c r="AG1888" s="34">
        <f t="shared" si="1907"/>
        <v>464.29619368928007</v>
      </c>
      <c r="AH1888">
        <f t="shared" si="1942"/>
        <v>4.8060739283073417E-3</v>
      </c>
      <c r="AI1888" s="29">
        <f t="shared" si="1933"/>
        <v>464.29619368928007</v>
      </c>
      <c r="AJ1888">
        <f t="shared" si="1934"/>
        <v>4178.6578644908923</v>
      </c>
      <c r="AK1888" s="36">
        <f t="shared" si="1947"/>
        <v>1.2862100392365248E-2</v>
      </c>
      <c r="AL1888" s="36">
        <f t="shared" si="1935"/>
        <v>-9.140853862854622E-3</v>
      </c>
      <c r="AM1888" s="36">
        <f t="shared" si="1936"/>
        <v>-7.0103512704795925E-3</v>
      </c>
      <c r="AN1888" s="37">
        <f t="shared" si="1948"/>
        <v>-5.3463784572256702E-3</v>
      </c>
      <c r="AO1888" s="36">
        <f t="shared" si="1949"/>
        <v>0.11910221496885248</v>
      </c>
      <c r="AP1888" s="36">
        <f t="shared" si="1950"/>
        <v>3.4451256463195979E-3</v>
      </c>
      <c r="AQ1888" s="74">
        <f t="shared" si="1908"/>
        <v>-0.37064440304912899</v>
      </c>
      <c r="AR1888" s="73">
        <f t="shared" si="1909"/>
        <v>-5.9212059922728504E-3</v>
      </c>
      <c r="AS1888" s="72">
        <f t="shared" si="1951"/>
        <v>1.6895051294899409E-3</v>
      </c>
      <c r="AT1888" s="37">
        <f t="shared" si="1910"/>
        <v>-1500.5739734729702</v>
      </c>
      <c r="AU1888" s="37">
        <f t="shared" si="1911"/>
        <v>1.6336623178185306</v>
      </c>
      <c r="AV1888" s="34">
        <f t="shared" si="1912"/>
        <v>0.57396573463505285</v>
      </c>
      <c r="AW1888" s="34">
        <f t="shared" si="1913"/>
        <v>0.32003472424311391</v>
      </c>
      <c r="AX1888" s="37">
        <f t="shared" si="1914"/>
        <v>1.8924448498572859</v>
      </c>
      <c r="AY1888" s="7">
        <f t="shared" si="1915"/>
        <v>6.1895445654214054</v>
      </c>
      <c r="AZ1888" s="37">
        <f t="shared" si="1916"/>
        <v>5.2955441065432387</v>
      </c>
      <c r="BA1888" s="2">
        <f>BE1888*'mass balance'!$B$17+BF1888*'mass balance'!$C$17+BG1888*'mass balance'!$D$17+BH1888*'mass balance'!$E$17</f>
        <v>1.1218021445369938E-3</v>
      </c>
      <c r="BB1888" s="2">
        <f>BE1888*'mass balance'!$B$18+BF1888*'mass balance'!$C$18+BG1888*'mass balance'!$D$18+BH1888*'mass balance'!$E$18</f>
        <v>1.1390606390683324E-3</v>
      </c>
      <c r="BC1888" s="2">
        <f>BE1888*'mass balance'!$B$19+BF1888*'mass balance'!$C$19+BG1888*'mass balance'!$D$19+BH1888*'mass balance'!$E$19</f>
        <v>-1.4238257988354152E-3</v>
      </c>
      <c r="BD1888" s="2">
        <f>BE1888*'mass balance'!$B$20+BF1888*'mass balance'!$C$20+BG1888*'mass balance'!$D$20+BH1888*'mass balance'!$E$20</f>
        <v>5.1775483594015091E-5</v>
      </c>
      <c r="BE1888" s="2">
        <f>N1888*'mass balance'!$H$11+R1888*'mass balance'!$I$11+S1888*'mass balance'!$J$11</f>
        <v>-2.4041528437410472E-3</v>
      </c>
      <c r="BF1888" s="2">
        <f>N1888*'mass balance'!$H$12+R1888*'mass balance'!$I$12+S1888*'mass balance'!$J$12</f>
        <v>2.1797592281755825E-8</v>
      </c>
      <c r="BG1888" s="2">
        <f>N1888*'mass balance'!$H$13+R1888*'mass balance'!$I$13+S1888*'mass balance'!$J$13</f>
        <v>7.6049726635751911E-4</v>
      </c>
      <c r="BH1888" s="2">
        <f>N1888*'mass balance'!$H$14+R1888*'mass balance'!$I$14+S1888*'mass balance'!$J$14</f>
        <v>2.6295421728417701E-4</v>
      </c>
      <c r="BI1888" s="36">
        <f t="shared" si="1917"/>
        <v>6.038243608117373E-16</v>
      </c>
      <c r="BJ1888" s="36">
        <f t="shared" si="1918"/>
        <v>4.7588130185059901E-17</v>
      </c>
      <c r="BK1888" s="36">
        <f t="shared" si="1919"/>
        <v>7.8220225868344205E-14</v>
      </c>
      <c r="BL1888" s="36">
        <f t="shared" si="1920"/>
        <v>7.8186827074930252E-14</v>
      </c>
      <c r="BM1888" s="36">
        <f t="shared" si="1952"/>
        <v>6.5451593201176632E-11</v>
      </c>
      <c r="BN1888" s="36">
        <f t="shared" ca="1" si="1921"/>
        <v>0.30965787983828374</v>
      </c>
      <c r="BO1888" s="36">
        <f t="shared" ca="1" si="1937"/>
        <v>1</v>
      </c>
      <c r="BP1888" s="36">
        <f t="shared" si="1953"/>
        <v>-6.5451590763599185E-11</v>
      </c>
      <c r="BQ1888" s="36">
        <f t="shared" si="1954"/>
        <v>0.99999996275755376</v>
      </c>
      <c r="BR1888" s="2">
        <f t="shared" si="1943"/>
        <v>-5</v>
      </c>
      <c r="BS1888">
        <v>0</v>
      </c>
      <c r="BT1888" s="37">
        <f t="shared" si="1938"/>
        <v>1.4273853633325038</v>
      </c>
      <c r="BU1888" s="34">
        <f t="shared" si="1922"/>
        <v>-5</v>
      </c>
      <c r="BV1888" s="34">
        <f t="shared" si="1923"/>
        <v>-5</v>
      </c>
      <c r="BW1888" s="34">
        <f t="shared" si="1924"/>
        <v>-5</v>
      </c>
      <c r="BX1888" s="34">
        <f t="shared" si="1925"/>
        <v>-5</v>
      </c>
      <c r="BY1888" s="34">
        <f t="shared" si="1926"/>
        <v>25.258387314616112</v>
      </c>
      <c r="BZ1888" s="36">
        <f t="shared" si="1939"/>
        <v>1.4238257988354152E-3</v>
      </c>
      <c r="CA1888" s="34">
        <f t="shared" si="1940"/>
        <v>0.26954460856417173</v>
      </c>
    </row>
    <row r="1889" spans="1:79" ht="13.2" x14ac:dyDescent="0.25">
      <c r="A1889" s="75">
        <f t="shared" si="1927"/>
        <v>5.0821917808220629</v>
      </c>
      <c r="B1889" s="34">
        <f t="shared" si="1944"/>
        <v>1855.000000000053</v>
      </c>
      <c r="C1889">
        <v>30</v>
      </c>
      <c r="D1889" s="35">
        <f t="shared" si="1888"/>
        <v>3000</v>
      </c>
      <c r="E1889" s="27">
        <v>0</v>
      </c>
      <c r="F1889" s="64">
        <f t="shared" si="1928"/>
        <v>3.1263897495927093</v>
      </c>
      <c r="G1889" s="34">
        <v>0</v>
      </c>
      <c r="H1889" s="34">
        <f t="shared" si="1889"/>
        <v>1</v>
      </c>
      <c r="I1889" s="34">
        <f t="shared" si="1929"/>
        <v>41549.719772087105</v>
      </c>
      <c r="J1889" s="34">
        <f t="shared" si="1890"/>
        <v>94005.080195850998</v>
      </c>
      <c r="K1889" s="34">
        <f t="shared" si="1891"/>
        <v>82546.211775666932</v>
      </c>
      <c r="L1889" s="36">
        <f t="shared" si="1941"/>
        <v>1191.0853476296149</v>
      </c>
      <c r="M1889" s="34">
        <f t="shared" si="1892"/>
        <v>474.19527922407121</v>
      </c>
      <c r="N1889" s="34">
        <f t="shared" si="1930"/>
        <v>1072.8535714914549</v>
      </c>
      <c r="O1889" s="34">
        <f t="shared" si="1893"/>
        <v>146.59954174815172</v>
      </c>
      <c r="P1889">
        <f t="shared" si="1945"/>
        <v>498.89304612982727</v>
      </c>
      <c r="Q1889" s="36">
        <f t="shared" si="1894"/>
        <v>1072.8465779817386</v>
      </c>
      <c r="R1889" s="34">
        <f t="shared" si="1895"/>
        <v>631.75219167089153</v>
      </c>
      <c r="S1889" s="34">
        <f t="shared" si="1896"/>
        <v>1.279802902058691E-2</v>
      </c>
      <c r="T1889" s="36">
        <f t="shared" si="1931"/>
        <v>-1.8895508445798037E-13</v>
      </c>
      <c r="U1889" s="36">
        <f t="shared" si="1897"/>
        <v>4048.5542507276705</v>
      </c>
      <c r="V1889" s="36">
        <f t="shared" si="1898"/>
        <v>1.7274091648508524E-6</v>
      </c>
      <c r="W1889" s="68">
        <f t="shared" si="1899"/>
        <v>3.4031009932274712</v>
      </c>
      <c r="X1889">
        <f t="shared" si="1900"/>
        <v>6.8398508887073604</v>
      </c>
      <c r="Y1889">
        <f t="shared" si="1901"/>
        <v>0.11712706557874125</v>
      </c>
      <c r="Z1889" s="34">
        <f t="shared" si="1902"/>
        <v>1.9787218138990353E-2</v>
      </c>
      <c r="AA1889" s="36">
        <f t="shared" si="1903"/>
        <v>5.0759856033910782E-7</v>
      </c>
      <c r="AB1889" s="34">
        <f t="shared" si="1904"/>
        <v>1.9787218138990353E-2</v>
      </c>
      <c r="AC1889" s="36">
        <f t="shared" si="1905"/>
        <v>109.64432510517868</v>
      </c>
      <c r="AD1889" s="34">
        <f t="shared" si="1906"/>
        <v>0</v>
      </c>
      <c r="AE1889">
        <f t="shared" si="1932"/>
        <v>5541.1692707387974</v>
      </c>
      <c r="AF1889" s="36">
        <f t="shared" si="1946"/>
        <v>0</v>
      </c>
      <c r="AG1889" s="34">
        <f t="shared" si="1907"/>
        <v>464.29640871771204</v>
      </c>
      <c r="AH1889">
        <f t="shared" si="1942"/>
        <v>4.7807986638304101E-3</v>
      </c>
      <c r="AI1889" s="29">
        <f t="shared" si="1933"/>
        <v>464.29640871771204</v>
      </c>
      <c r="AJ1889">
        <f t="shared" si="1934"/>
        <v>4642.9542732086047</v>
      </c>
      <c r="AK1889" s="36">
        <f t="shared" si="1947"/>
        <v>5.9212059922728504E-3</v>
      </c>
      <c r="AL1889" s="36">
        <f t="shared" si="1935"/>
        <v>-4.926894559281688E-3</v>
      </c>
      <c r="AM1889" s="36">
        <f t="shared" si="1936"/>
        <v>-3.2358370223661624E-3</v>
      </c>
      <c r="AN1889" s="37">
        <f t="shared" si="1948"/>
        <v>7.5157219351395773E-3</v>
      </c>
      <c r="AO1889" s="36">
        <f t="shared" si="1949"/>
        <v>0.10996136110599786</v>
      </c>
      <c r="AP1889" s="36">
        <f t="shared" si="1950"/>
        <v>-3.5652256241599945E-3</v>
      </c>
      <c r="AQ1889" s="74">
        <f t="shared" si="1908"/>
        <v>0.66207569631395458</v>
      </c>
      <c r="AR1889" s="73">
        <f t="shared" si="1909"/>
        <v>6.9798784265361798E-3</v>
      </c>
      <c r="AS1889" s="72">
        <f t="shared" si="1951"/>
        <v>1.3295979007681986E-3</v>
      </c>
      <c r="AT1889" s="37">
        <f t="shared" si="1910"/>
        <v>2680.4493746153416</v>
      </c>
      <c r="AU1889" s="37">
        <f t="shared" si="1911"/>
        <v>-1.6906131603453622</v>
      </c>
      <c r="AV1889" s="34">
        <f t="shared" si="1912"/>
        <v>0.63773977810789495</v>
      </c>
      <c r="AW1889" s="34">
        <f t="shared" si="1913"/>
        <v>0.32003488755118814</v>
      </c>
      <c r="AX1889" s="37">
        <f t="shared" si="1914"/>
        <v>1.8924458155385093</v>
      </c>
      <c r="AY1889" s="7">
        <f t="shared" si="1915"/>
        <v>6.2533214744250634</v>
      </c>
      <c r="AZ1889" s="37">
        <f t="shared" si="1916"/>
        <v>5.2955468087659803</v>
      </c>
      <c r="BA1889" s="2">
        <f>BE1889*'mass balance'!$B$17+BF1889*'mass balance'!$C$17+BG1889*'mass balance'!$D$17+BH1889*'mass balance'!$E$17</f>
        <v>1.1218025951390106E-3</v>
      </c>
      <c r="BB1889" s="2">
        <f>BE1889*'mass balance'!$B$18+BF1889*'mass balance'!$C$18+BG1889*'mass balance'!$D$18+BH1889*'mass balance'!$E$18</f>
        <v>1.1390610966026875E-3</v>
      </c>
      <c r="BC1889" s="2">
        <f>BE1889*'mass balance'!$B$19+BF1889*'mass balance'!$C$19+BG1889*'mass balance'!$D$19+BH1889*'mass balance'!$E$19</f>
        <v>-1.4238263707533592E-3</v>
      </c>
      <c r="BD1889" s="2">
        <f>BE1889*'mass balance'!$B$20+BF1889*'mass balance'!$C$20+BG1889*'mass balance'!$D$20+BH1889*'mass balance'!$E$20</f>
        <v>5.1775504391031246E-5</v>
      </c>
      <c r="BE1889" s="2">
        <f>N1889*'mass balance'!$H$11+R1889*'mass balance'!$I$11+S1889*'mass balance'!$J$11</f>
        <v>-2.4041536616055013E-3</v>
      </c>
      <c r="BF1889" s="2">
        <f>N1889*'mass balance'!$H$12+R1889*'mass balance'!$I$12+S1889*'mass balance'!$J$12</f>
        <v>2.1682960228321E-8</v>
      </c>
      <c r="BG1889" s="2">
        <f>N1889*'mass balance'!$H$13+R1889*'mass balance'!$I$13+S1889*'mass balance'!$J$13</f>
        <v>7.6049755481300484E-4</v>
      </c>
      <c r="BH1889" s="2">
        <f>N1889*'mass balance'!$H$14+R1889*'mass balance'!$I$14+S1889*'mass balance'!$J$14</f>
        <v>2.6295430673810169E-4</v>
      </c>
      <c r="BI1889" s="36">
        <f t="shared" si="1917"/>
        <v>6.038243608117373E-16</v>
      </c>
      <c r="BJ1889" s="36">
        <f t="shared" si="1918"/>
        <v>4.7588680334515312E-17</v>
      </c>
      <c r="BK1889" s="36">
        <f t="shared" si="1919"/>
        <v>7.8267813998529266E-14</v>
      </c>
      <c r="BL1889" s="36">
        <f t="shared" si="1920"/>
        <v>7.8234551176527588E-14</v>
      </c>
      <c r="BM1889" s="36">
        <f t="shared" si="1952"/>
        <v>6.552978002825156E-11</v>
      </c>
      <c r="BN1889" s="36">
        <f t="shared" ca="1" si="1921"/>
        <v>0.22367162457738621</v>
      </c>
      <c r="BO1889" s="36">
        <f t="shared" ca="1" si="1937"/>
        <v>1</v>
      </c>
      <c r="BP1889" s="36">
        <f t="shared" si="1953"/>
        <v>-6.5529777583473222E-11</v>
      </c>
      <c r="BQ1889" s="36">
        <f t="shared" si="1954"/>
        <v>0.99999996269210212</v>
      </c>
      <c r="BR1889" s="2">
        <f t="shared" si="1943"/>
        <v>-5</v>
      </c>
      <c r="BS1889">
        <v>0</v>
      </c>
      <c r="BT1889" s="37">
        <f t="shared" si="1938"/>
        <v>1.4273859366802428</v>
      </c>
      <c r="BU1889" s="34">
        <f t="shared" si="1922"/>
        <v>-5</v>
      </c>
      <c r="BV1889" s="34">
        <f t="shared" si="1923"/>
        <v>-5</v>
      </c>
      <c r="BW1889" s="34">
        <f t="shared" si="1924"/>
        <v>-5</v>
      </c>
      <c r="BX1889" s="34">
        <f t="shared" si="1925"/>
        <v>-5</v>
      </c>
      <c r="BY1889" s="34">
        <f t="shared" si="1926"/>
        <v>25.258395907221697</v>
      </c>
      <c r="BZ1889" s="36">
        <f t="shared" si="1939"/>
        <v>1.4238263707533592E-3</v>
      </c>
      <c r="CA1889" s="34">
        <f t="shared" si="1940"/>
        <v>0.26954457929017273</v>
      </c>
    </row>
    <row r="1890" spans="1:79" ht="13.2" x14ac:dyDescent="0.25">
      <c r="A1890" s="75">
        <f t="shared" si="1927"/>
        <v>5.0849315068494603</v>
      </c>
      <c r="B1890" s="34">
        <f t="shared" si="1944"/>
        <v>1856.000000000053</v>
      </c>
      <c r="C1890">
        <v>30</v>
      </c>
      <c r="D1890" s="35">
        <f t="shared" ref="D1890:D1953" si="1955">IF($B$31=1,$B$28,IF(E1890=0,$B$28,0))</f>
        <v>3000</v>
      </c>
      <c r="E1890" s="27">
        <v>0</v>
      </c>
      <c r="F1890" s="64">
        <f t="shared" si="1928"/>
        <v>3.1263897495927093</v>
      </c>
      <c r="G1890" s="34">
        <v>0</v>
      </c>
      <c r="H1890" s="34">
        <f t="shared" ref="H1890:H1953" si="1956">IF(AE1890&gt;$F$24,IF(L1890&gt;0,1,0),1)</f>
        <v>1</v>
      </c>
      <c r="I1890" s="34">
        <f t="shared" si="1929"/>
        <v>41549.719772087105</v>
      </c>
      <c r="J1890" s="34">
        <f t="shared" ref="J1890:J1953" si="1957">IF(AE1890&lt;$F$24,0,I1890*W1890^(2/3))</f>
        <v>94005.11200707723</v>
      </c>
      <c r="K1890" s="34">
        <f t="shared" ref="K1890:K1953" si="1958">IF(AE1890&lt;$F$24,0,IF(E1890&gt;=0,I1890*(D1890/($F$29+D1890))*W1890^(2/3)-1*(M1890/$D$25)*W1890^(2/3),-1*(M1890/$D$25)*W1890^(2/3)))</f>
        <v>82546.239709223417</v>
      </c>
      <c r="L1890" s="36">
        <f t="shared" si="1941"/>
        <v>1191.0859522228227</v>
      </c>
      <c r="M1890" s="34">
        <f t="shared" ref="M1890:M1953" si="1959">$H$24*F1890</f>
        <v>474.19527922407121</v>
      </c>
      <c r="N1890" s="34">
        <f t="shared" si="1930"/>
        <v>1072.8539345440433</v>
      </c>
      <c r="O1890" s="34">
        <f t="shared" ref="O1890:O1953" si="1960">$D$29*F1890</f>
        <v>146.59954174815172</v>
      </c>
      <c r="P1890">
        <f t="shared" si="1945"/>
        <v>498.89329936721924</v>
      </c>
      <c r="Q1890" s="36">
        <f t="shared" ref="Q1890:Q1953" si="1961">W1890*U1890*($D$30*(Y1890/W1890^(1/3))+O1890)/($D$27*U1890+$D$30)</f>
        <v>1072.8469778127308</v>
      </c>
      <c r="R1890" s="34">
        <f t="shared" ref="R1890:R1953" si="1962">IF(AE1890&gt;=$F$25,P1890+AC1890+(1-$D$28)*AG1890,P1890+AC1890+AF1890)</f>
        <v>631.75245560316284</v>
      </c>
      <c r="S1890" s="34">
        <f t="shared" ref="S1890:S1953" si="1963">Q1890-P1890-AC1890-AG1890-AF1890</f>
        <v>1.2730725034998613E-2</v>
      </c>
      <c r="T1890" s="36">
        <f t="shared" si="1931"/>
        <v>-1.8895505248688159E-13</v>
      </c>
      <c r="U1890" s="36">
        <f t="shared" ref="U1890:U1953" si="1964">IF(AE1890&lt;$F$24,AT1890,U1889+T1889)</f>
        <v>4048.5542507276705</v>
      </c>
      <c r="V1890" s="36">
        <f t="shared" ref="V1890:V1953" si="1965">W1890*AA1890</f>
        <v>1.7183248346262121E-6</v>
      </c>
      <c r="W1890" s="68">
        <f t="shared" ref="W1890:W1953" si="1966">IF(AE1890&lt;$F$24,AS1890,W1889+V1889)</f>
        <v>3.4031027206366362</v>
      </c>
      <c r="X1890">
        <f t="shared" ref="X1890:X1953" si="1967">W1890^(1/3)/$L$24</f>
        <v>6.8398520460066514</v>
      </c>
      <c r="Y1890">
        <f t="shared" ref="Y1890:Y1953" si="1968">M1890/$H$30</f>
        <v>0.11712706557874125</v>
      </c>
      <c r="Z1890" s="34">
        <f t="shared" ref="Z1890:Z1953" si="1969">$H$28*F1890</f>
        <v>1.9787218138990353E-2</v>
      </c>
      <c r="AA1890" s="36">
        <f t="shared" ref="AA1890:AA1953" si="1970">Y1890*(((U1890/$H$30)/W1890^(1/3)-(1+G1890/W1890^(1/3))/$H$29^(1/3))/(U1890/$H$30+$H$27))</f>
        <v>5.0492887687643945E-7</v>
      </c>
      <c r="AB1890" s="34">
        <f t="shared" ref="AB1890:AB1953" si="1971">$D$31*F1890</f>
        <v>1.9787218138990353E-2</v>
      </c>
      <c r="AC1890" s="36">
        <f t="shared" ref="AC1890:AC1953" si="1972">AB1890*AE1890</f>
        <v>109.64432510517868</v>
      </c>
      <c r="AD1890" s="34">
        <f t="shared" ref="AD1890:AD1953" si="1973">IF(AE1890&lt;$F$24,AM1890*M1890,IF(AE1890&lt;$F$25,(1-$D$27)*Q1890-AC1890,0))</f>
        <v>0</v>
      </c>
      <c r="AE1890">
        <f t="shared" si="1932"/>
        <v>5541.1692707387974</v>
      </c>
      <c r="AF1890" s="36">
        <f t="shared" si="1946"/>
        <v>0</v>
      </c>
      <c r="AG1890" s="34">
        <f t="shared" ref="AG1890:AG1953" si="1974">IF(AE1890&gt;=$F$25,(1-$D$27)*Q1890-AC1890,0)</f>
        <v>464.29662261529785</v>
      </c>
      <c r="AH1890">
        <f t="shared" si="1942"/>
        <v>4.7556563164334875E-3</v>
      </c>
      <c r="AI1890" s="29">
        <f t="shared" si="1933"/>
        <v>464.29662261529785</v>
      </c>
      <c r="AJ1890">
        <f t="shared" si="1934"/>
        <v>5107.2508958239023</v>
      </c>
      <c r="AK1890" s="36">
        <f t="shared" si="1947"/>
        <v>-6.9798784265361798E-3</v>
      </c>
      <c r="AL1890" s="36">
        <f t="shared" si="1935"/>
        <v>5.0018492260018215E-3</v>
      </c>
      <c r="AM1890" s="36">
        <f t="shared" si="1936"/>
        <v>3.8045714589840314E-3</v>
      </c>
      <c r="AN1890" s="37">
        <f t="shared" si="1948"/>
        <v>1.3436927927412428E-2</v>
      </c>
      <c r="AO1890" s="36">
        <f t="shared" si="1949"/>
        <v>0.10503446654671617</v>
      </c>
      <c r="AP1890" s="36">
        <f t="shared" si="1950"/>
        <v>-6.8010626465261573E-3</v>
      </c>
      <c r="AQ1890" s="74">
        <f t="shared" ref="AQ1890:AQ1953" si="1975">(AN1890*Y1890)/AO1890^3</f>
        <v>1.3581938149648669</v>
      </c>
      <c r="AR1890" s="73">
        <f t="shared" ref="AR1890:AR1953" si="1976">AO1890^2*(($H$27*AQ1890)/($H$27+AQ1890))*(1+((Z1890*AO1890)/Y1890))</f>
        <v>1.1336963271414729E-2</v>
      </c>
      <c r="AS1890" s="72">
        <f t="shared" si="1951"/>
        <v>1.1587653552755769E-3</v>
      </c>
      <c r="AT1890" s="37">
        <f t="shared" ref="AT1890:AT1953" si="1977">AN1890*M1890/AS1890</f>
        <v>5498.7213428880395</v>
      </c>
      <c r="AU1890" s="37">
        <f t="shared" ref="AU1890:AU1953" si="1978">AP1890*M1890</f>
        <v>-3.2250318006898717</v>
      </c>
      <c r="AV1890" s="34">
        <f t="shared" ref="AV1890:AV1953" si="1979">(((AH1890+AJ1890)/$X$27)*$L$29)/(1-$J$24)</f>
        <v>0.70151385097917951</v>
      </c>
      <c r="AW1890" s="34">
        <f t="shared" ref="AW1890:AW1953" si="1980">L1890/$L$25/(1-$L$26)</f>
        <v>0.32003505000043636</v>
      </c>
      <c r="AX1890" s="37">
        <f t="shared" ref="AX1890:AX1953" si="1981">(((U1890*W1890)/$X$27)*$L$29)/$X$24</f>
        <v>1.8924467761412811</v>
      </c>
      <c r="AY1890" s="7">
        <f t="shared" ref="AY1890:AY1953" si="1982">AX1890+W1890+AV1890+AW1890</f>
        <v>6.3170983977575341</v>
      </c>
      <c r="AZ1890" s="37">
        <f t="shared" ref="AZ1890:AZ1953" si="1983">AX1890+W1890</f>
        <v>5.2955494967779178</v>
      </c>
      <c r="BA1890" s="2">
        <f>BE1890*'mass balance'!$B$17+BF1890*'mass balance'!$C$17+BG1890*'mass balance'!$D$17+BH1890*'mass balance'!$E$17</f>
        <v>1.1218030433713261E-3</v>
      </c>
      <c r="BB1890" s="2">
        <f>BE1890*'mass balance'!$B$18+BF1890*'mass balance'!$C$18+BG1890*'mass balance'!$D$18+BH1890*'mass balance'!$E$18</f>
        <v>1.1390615517308852E-3</v>
      </c>
      <c r="BC1890" s="2">
        <f>BE1890*'mass balance'!$B$19+BF1890*'mass balance'!$C$19+BG1890*'mass balance'!$D$19+BH1890*'mass balance'!$E$19</f>
        <v>-1.423826939663606E-3</v>
      </c>
      <c r="BD1890" s="2">
        <f>BE1890*'mass balance'!$B$20+BF1890*'mass balance'!$C$20+BG1890*'mass balance'!$D$20+BH1890*'mass balance'!$E$20</f>
        <v>5.1775525078676575E-5</v>
      </c>
      <c r="BE1890" s="2">
        <f>N1890*'mass balance'!$H$11+R1890*'mass balance'!$I$11+S1890*'mass balance'!$J$11</f>
        <v>-2.4041544751687246E-3</v>
      </c>
      <c r="BF1890" s="2">
        <f>N1890*'mass balance'!$H$12+R1890*'mass balance'!$I$12+S1890*'mass balance'!$J$12</f>
        <v>2.1568930978944317E-8</v>
      </c>
      <c r="BG1890" s="2">
        <f>N1890*'mass balance'!$H$13+R1890*'mass balance'!$I$13+S1890*'mass balance'!$J$13</f>
        <v>7.6049784175145766E-4</v>
      </c>
      <c r="BH1890" s="2">
        <f>N1890*'mass balance'!$H$14+R1890*'mass balance'!$I$14+S1890*'mass balance'!$J$14</f>
        <v>2.6295439572157923E-4</v>
      </c>
      <c r="BI1890" s="36">
        <f t="shared" ref="BI1890:BI1953" si="1984">$F$26*EXP($P$24*(1/(273+$P$29)-1/(273+C1890)))/(1+EXP($P$25*(1/(273+C1890)-1/$P$27))+EXP($P$26*(1/$P$28-1/(273+C1890))))</f>
        <v>6.038243608117373E-16</v>
      </c>
      <c r="BJ1890" s="36">
        <f t="shared" ref="BJ1890:BJ1953" si="1985">($F$27*(W1890/$H$29)*BK1890+BI1890)*(U1890/$H$30)*((Y1890/W1890^(1/3))-AA1890)-AA1890*BK1890</f>
        <v>4.7589229670548751E-17</v>
      </c>
      <c r="BK1890" s="36">
        <f t="shared" ref="BK1890:BK1953" si="1986">IF(AE1890&gt;$F$24,BK1889+BJ1889,0)</f>
        <v>7.8315402678863777E-14</v>
      </c>
      <c r="BL1890" s="36">
        <f t="shared" ref="BL1890:BL1953" si="1987">BK1890-AA1890*BM1890</f>
        <v>7.8282275297748098E-14</v>
      </c>
      <c r="BM1890" s="36">
        <f t="shared" si="1952"/>
        <v>6.5608014579428087E-11</v>
      </c>
      <c r="BN1890" s="36">
        <f t="shared" ref="BN1890:BN1953" ca="1" si="1988">RAND()</f>
        <v>0.32769520291585819</v>
      </c>
      <c r="BO1890" s="36">
        <f t="shared" ca="1" si="1937"/>
        <v>1</v>
      </c>
      <c r="BP1890" s="36">
        <f t="shared" si="1953"/>
        <v>-6.5608012127431693E-11</v>
      </c>
      <c r="BQ1890" s="36">
        <f t="shared" si="1954"/>
        <v>0.99999996262657231</v>
      </c>
      <c r="BR1890" s="2">
        <f t="shared" si="1943"/>
        <v>-5</v>
      </c>
      <c r="BS1890">
        <v>0</v>
      </c>
      <c r="BT1890" s="37">
        <f t="shared" si="1938"/>
        <v>1.4273865070127647</v>
      </c>
      <c r="BU1890" s="34">
        <f t="shared" ref="BU1890:BU1953" si="1989">IF(AE1890&lt;=$F$25,X1890,-5)</f>
        <v>-5</v>
      </c>
      <c r="BV1890" s="34">
        <f t="shared" ref="BV1890:BV1953" si="1990">IF(AE1890&lt;=$F$25,AY1890,-5)</f>
        <v>-5</v>
      </c>
      <c r="BW1890" s="34">
        <f t="shared" ref="BW1890:BW1953" si="1991">IF(AE1890&lt;=$F$24,X1890,-5)</f>
        <v>-5</v>
      </c>
      <c r="BX1890" s="34">
        <f t="shared" ref="BX1890:BX1953" si="1992">IF(AE1890&lt;=$F$24,AY1890,-5)</f>
        <v>-5</v>
      </c>
      <c r="BY1890" s="34">
        <f t="shared" ref="BY1890:BY1953" si="1993">J1890/$L$25/(1-$L$26)</f>
        <v>25.258404454637908</v>
      </c>
      <c r="BZ1890" s="36">
        <f t="shared" si="1939"/>
        <v>1.423826939663606E-3</v>
      </c>
      <c r="CA1890" s="34">
        <f t="shared" si="1940"/>
        <v>0.26954455017014939</v>
      </c>
    </row>
    <row r="1891" spans="1:79" ht="13.2" x14ac:dyDescent="0.25">
      <c r="A1891" s="75">
        <f t="shared" ref="A1891:A1954" si="1994">IF($B$31=24,A1890+1/(365*24),A1890+1/365)</f>
        <v>5.0876712328768576</v>
      </c>
      <c r="B1891" s="34">
        <f t="shared" si="1944"/>
        <v>1857.000000000053</v>
      </c>
      <c r="C1891">
        <v>30</v>
      </c>
      <c r="D1891" s="35">
        <f t="shared" si="1955"/>
        <v>3000</v>
      </c>
      <c r="E1891" s="27">
        <v>0</v>
      </c>
      <c r="F1891" s="64">
        <f t="shared" ref="F1891:F1954" si="1995">EXP($P$24*(1/($P$29)-1/(273+C1891)))/(1+EXP($P$25*(1/(273+C1891)-1/$P$27))+EXP($P$26*(1/$P$28-1/(273+C1891))))</f>
        <v>3.1263897495927093</v>
      </c>
      <c r="G1891" s="34">
        <v>0</v>
      </c>
      <c r="H1891" s="34">
        <f t="shared" si="1956"/>
        <v>1</v>
      </c>
      <c r="I1891" s="34">
        <f t="shared" ref="I1891:I1954" si="1996">$H$25*F1891</f>
        <v>41549.719772087105</v>
      </c>
      <c r="J1891" s="34">
        <f t="shared" si="1957"/>
        <v>94005.143651004968</v>
      </c>
      <c r="K1891" s="34">
        <f t="shared" si="1958"/>
        <v>82546.267495874461</v>
      </c>
      <c r="L1891" s="36">
        <f t="shared" si="1941"/>
        <v>1191.0865536365147</v>
      </c>
      <c r="M1891" s="34">
        <f t="shared" si="1959"/>
        <v>474.19527922407121</v>
      </c>
      <c r="N1891" s="34">
        <f t="shared" ref="N1891:N1954" si="1997">IF(AE1891&lt;$F$24,0,IF(L1891&gt;0.0000001*$F$28*W1891,H1891*M1891*W1891^(2/3),0))</f>
        <v>1072.8542956873007</v>
      </c>
      <c r="O1891" s="34">
        <f t="shared" si="1960"/>
        <v>146.59954174815172</v>
      </c>
      <c r="P1891">
        <f t="shared" si="1945"/>
        <v>498.89355127285256</v>
      </c>
      <c r="Q1891" s="36">
        <f t="shared" si="1961"/>
        <v>1072.8473755409893</v>
      </c>
      <c r="R1891" s="34">
        <f t="shared" si="1962"/>
        <v>631.75271814743041</v>
      </c>
      <c r="S1891" s="34">
        <f t="shared" si="1963"/>
        <v>1.2663774973702857E-2</v>
      </c>
      <c r="T1891" s="36">
        <f t="shared" ref="T1891:T1954" si="1998">IF(AE1891&lt;$F$24,(M1891*0-U1891*Y1891)/W1891^(1/3),IF(L1891/$F$28&lt;0.0000001,(M1891*0-U1891*Y1891)/W1891^(1/3),(M1891*H1891-U1891*Y1891)/W1891^(1/3)))</f>
        <v>-1.8895502068393816E-13</v>
      </c>
      <c r="U1891" s="36">
        <f t="shared" si="1964"/>
        <v>4048.5542507276705</v>
      </c>
      <c r="V1891" s="36">
        <f t="shared" si="1965"/>
        <v>1.7092882752420674E-6</v>
      </c>
      <c r="W1891" s="68">
        <f t="shared" si="1966"/>
        <v>3.4031044389614706</v>
      </c>
      <c r="X1891">
        <f t="shared" si="1967"/>
        <v>6.8398531972193952</v>
      </c>
      <c r="Y1891">
        <f t="shared" si="1968"/>
        <v>0.11712706557874125</v>
      </c>
      <c r="Z1891" s="34">
        <f t="shared" si="1969"/>
        <v>1.9787218138990353E-2</v>
      </c>
      <c r="AA1891" s="36">
        <f t="shared" si="1970"/>
        <v>5.0227323489481062E-7</v>
      </c>
      <c r="AB1891" s="34">
        <f t="shared" si="1971"/>
        <v>1.9787218138990353E-2</v>
      </c>
      <c r="AC1891" s="36">
        <f t="shared" si="1972"/>
        <v>109.64432510517868</v>
      </c>
      <c r="AD1891" s="34">
        <f t="shared" si="1973"/>
        <v>0</v>
      </c>
      <c r="AE1891">
        <f t="shared" ref="AE1891:AE1954" si="1999">IF(AE1890&lt;$F$24,AU1891,AE1890+AD1890)</f>
        <v>5541.1692707387974</v>
      </c>
      <c r="AF1891" s="36">
        <f t="shared" si="1946"/>
        <v>0</v>
      </c>
      <c r="AG1891" s="34">
        <f t="shared" si="1974"/>
        <v>464.29683538798434</v>
      </c>
      <c r="AH1891">
        <f t="shared" si="1942"/>
        <v>4.7306461871130523E-3</v>
      </c>
      <c r="AI1891" s="29">
        <f t="shared" ref="AI1891:AI1954" si="2000">IF(AE1890&gt;=$F$25,IF(B1890&gt;=$J$29,IF(AH1890&gt;($D$28/$J$30)*((1-$D$27)*($H$30*(Y1891*W1891^(2/3)+Z1891*W1891)/(1+(1/$H$27)))-AC1891),($D$28/$J$30)*((1-$D$27)*($H$30*(Y1891*W1891^(2/3)+Z1891*W1891)/(1+(1/$H$27)))-AC1891),AG1891),0),0)</f>
        <v>464.29683538798434</v>
      </c>
      <c r="AJ1891">
        <f t="shared" ref="AJ1891:AJ1954" si="2001">IF(AJ1890&gt;$J$27*$J$28,0,AI1891+AJ1890)</f>
        <v>5571.5477312118865</v>
      </c>
      <c r="AK1891" s="36">
        <f t="shared" si="1947"/>
        <v>-1.1336963271414729E-2</v>
      </c>
      <c r="AL1891" s="36">
        <f t="shared" ref="AL1891:AL1954" si="2002">(Y1890*AQ1890-Z1890*$H$27*AO1890)/(3*(AQ1890+$H$27))</f>
        <v>9.5025701094625364E-3</v>
      </c>
      <c r="AM1891" s="36">
        <f t="shared" ref="AM1891:AM1954" si="2003">(1-$D$27)*AR1890-AB1890*AP1890</f>
        <v>6.1995093514724898E-3</v>
      </c>
      <c r="AN1891" s="37">
        <f t="shared" si="1948"/>
        <v>6.4570495008762479E-3</v>
      </c>
      <c r="AO1891" s="36">
        <f t="shared" si="1949"/>
        <v>0.11003631577271798</v>
      </c>
      <c r="AP1891" s="36">
        <f t="shared" si="1950"/>
        <v>-2.9964911875421259E-3</v>
      </c>
      <c r="AQ1891" s="74">
        <f t="shared" si="1975"/>
        <v>0.56765341624015531</v>
      </c>
      <c r="AR1891" s="73">
        <f t="shared" si="1976"/>
        <v>6.1183381009644461E-3</v>
      </c>
      <c r="AS1891" s="72">
        <f t="shared" si="1951"/>
        <v>1.3323186978132222E-3</v>
      </c>
      <c r="AT1891" s="37">
        <f t="shared" si="1977"/>
        <v>2298.1756512591633</v>
      </c>
      <c r="AU1891" s="37">
        <f t="shared" si="1978"/>
        <v>-1.4209219753690072</v>
      </c>
      <c r="AV1891" s="34">
        <f t="shared" si="1979"/>
        <v>0.76528795309429865</v>
      </c>
      <c r="AW1891" s="34">
        <f t="shared" si="1980"/>
        <v>0.32003521159537468</v>
      </c>
      <c r="AX1891" s="37">
        <f t="shared" si="1981"/>
        <v>1.8924477316923061</v>
      </c>
      <c r="AY1891" s="7">
        <f t="shared" si="1982"/>
        <v>6.3808753353434495</v>
      </c>
      <c r="AZ1891" s="37">
        <f t="shared" si="1983"/>
        <v>5.2955521706537763</v>
      </c>
      <c r="BA1891" s="2">
        <f>BE1891*'mass balance'!$B$17+BF1891*'mass balance'!$C$17+BG1891*'mass balance'!$D$17+BH1891*'mass balance'!$E$17</f>
        <v>1.1218034892464012E-3</v>
      </c>
      <c r="BB1891" s="2">
        <f>BE1891*'mass balance'!$B$18+BF1891*'mass balance'!$C$18+BG1891*'mass balance'!$D$18+BH1891*'mass balance'!$E$18</f>
        <v>1.1390620044655769E-3</v>
      </c>
      <c r="BC1891" s="2">
        <f>BE1891*'mass balance'!$B$19+BF1891*'mass balance'!$C$19+BG1891*'mass balance'!$D$19+BH1891*'mass balance'!$E$19</f>
        <v>-1.4238275055819712E-3</v>
      </c>
      <c r="BD1891" s="2">
        <f>BE1891*'mass balance'!$B$20+BF1891*'mass balance'!$C$20+BG1891*'mass balance'!$D$20+BH1891*'mass balance'!$E$20</f>
        <v>5.1775545657526187E-5</v>
      </c>
      <c r="BE1891" s="2">
        <f>N1891*'mass balance'!$H$11+R1891*'mass balance'!$I$11+S1891*'mass balance'!$J$11</f>
        <v>-2.4041552844533349E-3</v>
      </c>
      <c r="BF1891" s="2">
        <f>N1891*'mass balance'!$H$12+R1891*'mass balance'!$I$12+S1891*'mass balance'!$J$12</f>
        <v>2.1455501363022651E-8</v>
      </c>
      <c r="BG1891" s="2">
        <f>N1891*'mass balance'!$H$13+R1891*'mass balance'!$I$13+S1891*'mass balance'!$J$13</f>
        <v>7.6049812718085609E-4</v>
      </c>
      <c r="BH1891" s="2">
        <f>N1891*'mass balance'!$H$14+R1891*'mass balance'!$I$14+S1891*'mass balance'!$J$14</f>
        <v>2.6295448423708351E-4</v>
      </c>
      <c r="BI1891" s="36">
        <f t="shared" si="1984"/>
        <v>6.038243608117373E-16</v>
      </c>
      <c r="BJ1891" s="36">
        <f t="shared" si="1985"/>
        <v>4.7589778196789729E-17</v>
      </c>
      <c r="BK1891" s="36">
        <f t="shared" si="1986"/>
        <v>7.8362991908534327E-14</v>
      </c>
      <c r="BL1891" s="36">
        <f t="shared" si="1987"/>
        <v>7.8329999439724838E-14</v>
      </c>
      <c r="BM1891" s="36">
        <f t="shared" si="1952"/>
        <v>6.5686296854725833E-11</v>
      </c>
      <c r="BN1891" s="36">
        <f t="shared" ca="1" si="1988"/>
        <v>0.77578977384569658</v>
      </c>
      <c r="BO1891" s="36">
        <f t="shared" ref="BO1891:BO1954" ca="1" si="2004">IF(BO1890=1,IF(BN1891&lt;BM1891,0,1),0)</f>
        <v>1</v>
      </c>
      <c r="BP1891" s="36">
        <f t="shared" si="1953"/>
        <v>-6.5686294395494219E-11</v>
      </c>
      <c r="BQ1891" s="36">
        <f t="shared" si="1954"/>
        <v>0.99999996256096435</v>
      </c>
      <c r="BR1891" s="2">
        <f t="shared" si="1943"/>
        <v>-5</v>
      </c>
      <c r="BS1891">
        <v>0</v>
      </c>
      <c r="BT1891" s="37">
        <f t="shared" ref="BT1891:BT1954" si="2005">IF($B$31=24,(-1*BC1891*(0.082058*(20+273.15))/(0.082058*293.15))*24.06*1000,(-1*BC1891*(0.082058*(20+273.15))/(0.082058*293.15))*24.06*1000/24)</f>
        <v>1.4273870743459256</v>
      </c>
      <c r="BU1891" s="34">
        <f t="shared" si="1989"/>
        <v>-5</v>
      </c>
      <c r="BV1891" s="34">
        <f t="shared" si="1990"/>
        <v>-5</v>
      </c>
      <c r="BW1891" s="34">
        <f t="shared" si="1991"/>
        <v>-5</v>
      </c>
      <c r="BX1891" s="34">
        <f t="shared" si="1992"/>
        <v>-5</v>
      </c>
      <c r="BY1891" s="34">
        <f t="shared" si="1993"/>
        <v>25.258412957102387</v>
      </c>
      <c r="BZ1891" s="36">
        <f t="shared" ref="BZ1891:BZ1954" si="2006">BC1891*-1</f>
        <v>1.4238275055819712E-3</v>
      </c>
      <c r="CA1891" s="34">
        <f t="shared" ref="CA1891:CA1954" si="2007">BT1891/AZ1891</f>
        <v>0.26954452120329198</v>
      </c>
    </row>
    <row r="1892" spans="1:79" ht="13.2" x14ac:dyDescent="0.25">
      <c r="A1892" s="75">
        <f t="shared" si="1994"/>
        <v>5.090410958904255</v>
      </c>
      <c r="B1892" s="34">
        <f t="shared" si="1944"/>
        <v>1858.000000000053</v>
      </c>
      <c r="C1892">
        <v>30</v>
      </c>
      <c r="D1892" s="35">
        <f t="shared" si="1955"/>
        <v>3000</v>
      </c>
      <c r="E1892" s="27">
        <v>0</v>
      </c>
      <c r="F1892" s="64">
        <f t="shared" si="1995"/>
        <v>3.1263897495927093</v>
      </c>
      <c r="G1892" s="34">
        <v>0</v>
      </c>
      <c r="H1892" s="34">
        <f t="shared" si="1956"/>
        <v>1</v>
      </c>
      <c r="I1892" s="34">
        <f t="shared" si="1996"/>
        <v>41549.719772087105</v>
      </c>
      <c r="J1892" s="34">
        <f t="shared" si="1957"/>
        <v>94005.175128514078</v>
      </c>
      <c r="K1892" s="34">
        <f t="shared" si="1958"/>
        <v>82546.295136392699</v>
      </c>
      <c r="L1892" s="36">
        <f t="shared" ref="L1892:L1955" si="2008">IF(L1891+K1892&gt;$F$28*W1892,$F$28*W1892,L1891+K1892)</f>
        <v>1191.0871518874112</v>
      </c>
      <c r="M1892" s="34">
        <f t="shared" si="1959"/>
        <v>474.19527922407121</v>
      </c>
      <c r="N1892" s="34">
        <f t="shared" si="1997"/>
        <v>1072.8546549312694</v>
      </c>
      <c r="O1892" s="34">
        <f t="shared" si="1960"/>
        <v>146.59954174815172</v>
      </c>
      <c r="P1892">
        <f t="shared" si="1945"/>
        <v>498.89380185373045</v>
      </c>
      <c r="Q1892" s="36">
        <f t="shared" si="1961"/>
        <v>1072.8477711775724</v>
      </c>
      <c r="R1892" s="34">
        <f t="shared" si="1962"/>
        <v>631.75297931099351</v>
      </c>
      <c r="S1892" s="34">
        <f t="shared" si="1963"/>
        <v>1.2597176976100855E-2</v>
      </c>
      <c r="T1892" s="36">
        <f t="shared" si="1998"/>
        <v>-1.8895498904826559E-13</v>
      </c>
      <c r="U1892" s="36">
        <f t="shared" si="1964"/>
        <v>4048.5542507276705</v>
      </c>
      <c r="V1892" s="36">
        <f t="shared" si="1965"/>
        <v>1.7002992355093335E-6</v>
      </c>
      <c r="W1892" s="68">
        <f t="shared" si="1966"/>
        <v>3.403106148249746</v>
      </c>
      <c r="X1892">
        <f t="shared" si="1967"/>
        <v>6.8398543423776008</v>
      </c>
      <c r="Y1892">
        <f t="shared" si="1968"/>
        <v>0.11712706557874125</v>
      </c>
      <c r="Z1892" s="34">
        <f t="shared" si="1969"/>
        <v>1.9787218138990353E-2</v>
      </c>
      <c r="AA1892" s="36">
        <f t="shared" si="1970"/>
        <v>4.9963156053296062E-7</v>
      </c>
      <c r="AB1892" s="34">
        <f t="shared" si="1971"/>
        <v>1.9787218138990353E-2</v>
      </c>
      <c r="AC1892" s="36">
        <f t="shared" si="1972"/>
        <v>109.64432510517868</v>
      </c>
      <c r="AD1892" s="34">
        <f t="shared" si="1973"/>
        <v>0</v>
      </c>
      <c r="AE1892">
        <f t="shared" si="1999"/>
        <v>5541.1692707387974</v>
      </c>
      <c r="AF1892" s="36">
        <f t="shared" si="1946"/>
        <v>0</v>
      </c>
      <c r="AG1892" s="34">
        <f t="shared" si="1974"/>
        <v>464.29704704168722</v>
      </c>
      <c r="AH1892">
        <f t="shared" ref="AH1892:AH1955" si="2009">IF(AH1891&lt;0,0,AH1891*$D$28+AG1892-AI1891)</f>
        <v>4.7057675806172483E-3</v>
      </c>
      <c r="AI1892" s="29">
        <f t="shared" si="2000"/>
        <v>464.29704704168722</v>
      </c>
      <c r="AJ1892">
        <f t="shared" si="2001"/>
        <v>6035.8447782535741</v>
      </c>
      <c r="AK1892" s="36">
        <f t="shared" si="1947"/>
        <v>-6.1183381009644461E-3</v>
      </c>
      <c r="AL1892" s="36">
        <f t="shared" si="2002"/>
        <v>4.2876072650552535E-3</v>
      </c>
      <c r="AM1892" s="36">
        <f t="shared" si="2003"/>
        <v>3.3324195586524078E-3</v>
      </c>
      <c r="AN1892" s="37">
        <f t="shared" si="1948"/>
        <v>-4.8799137705384816E-3</v>
      </c>
      <c r="AO1892" s="36">
        <f t="shared" si="1949"/>
        <v>0.11953888588218052</v>
      </c>
      <c r="AP1892" s="36">
        <f t="shared" si="1950"/>
        <v>3.2030181639303638E-3</v>
      </c>
      <c r="AQ1892" s="74">
        <f t="shared" si="1975"/>
        <v>-0.33461222158774362</v>
      </c>
      <c r="AR1892" s="73">
        <f t="shared" si="1976"/>
        <v>-5.3313433191192498E-3</v>
      </c>
      <c r="AS1892" s="72">
        <f t="shared" si="1951"/>
        <v>1.708156317507917E-3</v>
      </c>
      <c r="AT1892" s="37">
        <f t="shared" si="1977"/>
        <v>-1354.6957320544875</v>
      </c>
      <c r="AU1892" s="37">
        <f t="shared" si="1978"/>
        <v>1.5188560926047308</v>
      </c>
      <c r="AV1892" s="34">
        <f t="shared" si="1979"/>
        <v>0.82906208429945749</v>
      </c>
      <c r="AW1892" s="34">
        <f t="shared" si="1980"/>
        <v>0.32003537234049573</v>
      </c>
      <c r="AX1892" s="37">
        <f t="shared" si="1981"/>
        <v>1.8924486822181505</v>
      </c>
      <c r="AY1892" s="7">
        <f t="shared" si="1982"/>
        <v>6.44465228710785</v>
      </c>
      <c r="AZ1892" s="37">
        <f t="shared" si="1983"/>
        <v>5.2955548304678963</v>
      </c>
      <c r="BA1892" s="2">
        <f>BE1892*'mass balance'!$B$17+BF1892*'mass balance'!$C$17+BG1892*'mass balance'!$D$17+BH1892*'mass balance'!$E$17</f>
        <v>1.1218039327766331E-3</v>
      </c>
      <c r="BB1892" s="2">
        <f>BE1892*'mass balance'!$B$18+BF1892*'mass balance'!$C$18+BG1892*'mass balance'!$D$18+BH1892*'mass balance'!$E$18</f>
        <v>1.1390624548193505E-3</v>
      </c>
      <c r="BC1892" s="2">
        <f>BE1892*'mass balance'!$B$19+BF1892*'mass balance'!$C$19+BG1892*'mass balance'!$D$19+BH1892*'mass balance'!$E$19</f>
        <v>-1.4238280685241879E-3</v>
      </c>
      <c r="BD1892" s="2">
        <f>BE1892*'mass balance'!$B$20+BF1892*'mass balance'!$C$20+BG1892*'mass balance'!$D$20+BH1892*'mass balance'!$E$20</f>
        <v>5.1775566128152304E-5</v>
      </c>
      <c r="BE1892" s="2">
        <f>N1892*'mass balance'!$H$11+R1892*'mass balance'!$I$11+S1892*'mass balance'!$J$11</f>
        <v>-2.4041560894818362E-3</v>
      </c>
      <c r="BF1892" s="2">
        <f>N1892*'mass balance'!$H$12+R1892*'mass balance'!$I$12+S1892*'mass balance'!$J$12</f>
        <v>2.1342668228251104E-8</v>
      </c>
      <c r="BG1892" s="2">
        <f>N1892*'mass balance'!$H$13+R1892*'mass balance'!$I$13+S1892*'mass balance'!$J$13</f>
        <v>7.6049841110913748E-4</v>
      </c>
      <c r="BH1892" s="2">
        <f>N1892*'mass balance'!$H$14+R1892*'mass balance'!$I$14+S1892*'mass balance'!$J$14</f>
        <v>2.6295457228707583E-4</v>
      </c>
      <c r="BI1892" s="36">
        <f t="shared" si="1984"/>
        <v>6.038243608117373E-16</v>
      </c>
      <c r="BJ1892" s="36">
        <f t="shared" si="1985"/>
        <v>4.7590325916852148E-17</v>
      </c>
      <c r="BK1892" s="36">
        <f t="shared" si="1986"/>
        <v>7.8410581686731117E-14</v>
      </c>
      <c r="BL1892" s="36">
        <f t="shared" si="1987"/>
        <v>7.8377723603588102E-14</v>
      </c>
      <c r="BM1892" s="36">
        <f t="shared" si="1952"/>
        <v>6.5764626854165554E-11</v>
      </c>
      <c r="BN1892" s="36">
        <f t="shared" ca="1" si="1988"/>
        <v>0.29928203236132733</v>
      </c>
      <c r="BO1892" s="36">
        <f t="shared" ca="1" si="2004"/>
        <v>1</v>
      </c>
      <c r="BP1892" s="36">
        <f t="shared" si="1953"/>
        <v>-6.5764624387681505E-11</v>
      </c>
      <c r="BQ1892" s="36">
        <f t="shared" si="1954"/>
        <v>0.99999996249527801</v>
      </c>
      <c r="BR1892" s="2">
        <f t="shared" ref="BR1892:BR1955" si="2010">IF(AJ1892-AJ1891&lt;-10000,$N$28*1.7,-5)</f>
        <v>-5</v>
      </c>
      <c r="BS1892">
        <v>0</v>
      </c>
      <c r="BT1892" s="37">
        <f t="shared" si="2005"/>
        <v>1.4273876386954985</v>
      </c>
      <c r="BU1892" s="34">
        <f t="shared" si="1989"/>
        <v>-5</v>
      </c>
      <c r="BV1892" s="34">
        <f t="shared" si="1990"/>
        <v>-5</v>
      </c>
      <c r="BW1892" s="34">
        <f t="shared" si="1991"/>
        <v>-5</v>
      </c>
      <c r="BX1892" s="34">
        <f t="shared" si="1992"/>
        <v>-5</v>
      </c>
      <c r="BY1892" s="34">
        <f t="shared" si="1993"/>
        <v>25.258421414851536</v>
      </c>
      <c r="BZ1892" s="36">
        <f t="shared" si="2006"/>
        <v>1.4238280685241879E-3</v>
      </c>
      <c r="CA1892" s="34">
        <f t="shared" si="2007"/>
        <v>0.26954449238879463</v>
      </c>
    </row>
    <row r="1893" spans="1:79" ht="13.2" x14ac:dyDescent="0.25">
      <c r="A1893" s="75">
        <f t="shared" si="1994"/>
        <v>5.0931506849316523</v>
      </c>
      <c r="B1893" s="34">
        <f t="shared" si="1944"/>
        <v>1859.0000000000532</v>
      </c>
      <c r="C1893">
        <v>30</v>
      </c>
      <c r="D1893" s="35">
        <f t="shared" si="1955"/>
        <v>3000</v>
      </c>
      <c r="E1893" s="27">
        <v>0</v>
      </c>
      <c r="F1893" s="64">
        <f t="shared" si="1995"/>
        <v>3.1263897495927093</v>
      </c>
      <c r="G1893" s="34">
        <v>0</v>
      </c>
      <c r="H1893" s="34">
        <f t="shared" si="1956"/>
        <v>1</v>
      </c>
      <c r="I1893" s="34">
        <f t="shared" si="1996"/>
        <v>41549.719772087105</v>
      </c>
      <c r="J1893" s="34">
        <f t="shared" si="1957"/>
        <v>94005.206440479698</v>
      </c>
      <c r="K1893" s="34">
        <f t="shared" si="1958"/>
        <v>82546.322631546573</v>
      </c>
      <c r="L1893" s="36">
        <f t="shared" si="2008"/>
        <v>1191.0877469921436</v>
      </c>
      <c r="M1893" s="34">
        <f t="shared" si="1959"/>
        <v>474.19527922407121</v>
      </c>
      <c r="N1893" s="34">
        <f t="shared" si="1997"/>
        <v>1072.8550122859365</v>
      </c>
      <c r="O1893" s="34">
        <f t="shared" si="1960"/>
        <v>146.59954174815172</v>
      </c>
      <c r="P1893">
        <f t="shared" si="1945"/>
        <v>498.89405111681924</v>
      </c>
      <c r="Q1893" s="36">
        <f t="shared" si="1961"/>
        <v>1072.8481647334806</v>
      </c>
      <c r="R1893" s="34">
        <f t="shared" si="1962"/>
        <v>631.75323910111251</v>
      </c>
      <c r="S1893" s="34">
        <f t="shared" si="1963"/>
        <v>1.2530929191370888E-2</v>
      </c>
      <c r="T1893" s="36">
        <f t="shared" si="1998"/>
        <v>-1.8895495757898405E-13</v>
      </c>
      <c r="U1893" s="36">
        <f t="shared" si="1964"/>
        <v>4048.5542507276705</v>
      </c>
      <c r="V1893" s="36">
        <f t="shared" si="1965"/>
        <v>1.6913574655910185E-6</v>
      </c>
      <c r="W1893" s="68">
        <f t="shared" si="1966"/>
        <v>3.4031078485489816</v>
      </c>
      <c r="X1893">
        <f t="shared" si="1967"/>
        <v>6.8398554815131112</v>
      </c>
      <c r="Y1893">
        <f t="shared" si="1968"/>
        <v>0.11712706557874125</v>
      </c>
      <c r="Z1893" s="34">
        <f t="shared" si="1969"/>
        <v>1.9787218138990353E-2</v>
      </c>
      <c r="AA1893" s="36">
        <f t="shared" si="1970"/>
        <v>4.9700378032749684E-7</v>
      </c>
      <c r="AB1893" s="34">
        <f t="shared" si="1971"/>
        <v>1.9787218138990353E-2</v>
      </c>
      <c r="AC1893" s="36">
        <f t="shared" si="1972"/>
        <v>109.64432510517868</v>
      </c>
      <c r="AD1893" s="34">
        <f t="shared" si="1973"/>
        <v>0</v>
      </c>
      <c r="AE1893">
        <f t="shared" si="1999"/>
        <v>5541.1692707387974</v>
      </c>
      <c r="AF1893" s="36">
        <f t="shared" si="1946"/>
        <v>0</v>
      </c>
      <c r="AG1893" s="34">
        <f t="shared" si="1974"/>
        <v>464.29725758229137</v>
      </c>
      <c r="AH1893">
        <f t="shared" si="2009"/>
        <v>4.6810198057301022E-3</v>
      </c>
      <c r="AI1893" s="29">
        <f t="shared" si="2000"/>
        <v>464.29725758229137</v>
      </c>
      <c r="AJ1893">
        <f t="shared" si="2001"/>
        <v>6500.1420358358655</v>
      </c>
      <c r="AK1893" s="36">
        <f t="shared" si="1947"/>
        <v>5.3313433191192498E-3</v>
      </c>
      <c r="AL1893" s="36">
        <f t="shared" si="2002"/>
        <v>-4.4900288197240604E-3</v>
      </c>
      <c r="AM1893" s="36">
        <f t="shared" si="2003"/>
        <v>-2.9154875545420633E-3</v>
      </c>
      <c r="AN1893" s="37">
        <f t="shared" si="1948"/>
        <v>-1.0998251871502928E-2</v>
      </c>
      <c r="AO1893" s="36">
        <f t="shared" si="1949"/>
        <v>0.12382649314723577</v>
      </c>
      <c r="AP1893" s="36">
        <f t="shared" si="1950"/>
        <v>6.5354377225827712E-3</v>
      </c>
      <c r="AQ1893" s="74">
        <f t="shared" si="1975"/>
        <v>-0.67848492618926337</v>
      </c>
      <c r="AR1893" s="73">
        <f t="shared" si="1976"/>
        <v>-1.2833516059260332E-2</v>
      </c>
      <c r="AS1893" s="72">
        <f t="shared" si="1951"/>
        <v>1.8986316695939322E-3</v>
      </c>
      <c r="AT1893" s="37">
        <f t="shared" si="1977"/>
        <v>-2746.883031978191</v>
      </c>
      <c r="AU1893" s="37">
        <f t="shared" si="1978"/>
        <v>3.0990737157116652</v>
      </c>
      <c r="AV1893" s="34">
        <f t="shared" si="1979"/>
        <v>0.89283624444166976</v>
      </c>
      <c r="AW1893" s="34">
        <f t="shared" si="1980"/>
        <v>0.32003553224026826</v>
      </c>
      <c r="AX1893" s="37">
        <f t="shared" si="1981"/>
        <v>1.8924496277452385</v>
      </c>
      <c r="AY1893" s="7">
        <f t="shared" si="1982"/>
        <v>6.5084292529761587</v>
      </c>
      <c r="AZ1893" s="37">
        <f t="shared" si="1983"/>
        <v>5.2955574762942206</v>
      </c>
      <c r="BA1893" s="2">
        <f>BE1893*'mass balance'!$B$17+BF1893*'mass balance'!$C$17+BG1893*'mass balance'!$D$17+BH1893*'mass balance'!$E$17</f>
        <v>1.1218043739743518E-3</v>
      </c>
      <c r="BB1893" s="2">
        <f>BE1893*'mass balance'!$B$18+BF1893*'mass balance'!$C$18+BG1893*'mass balance'!$D$18+BH1893*'mass balance'!$E$18</f>
        <v>1.1390629028047263E-3</v>
      </c>
      <c r="BC1893" s="2">
        <f>BE1893*'mass balance'!$B$19+BF1893*'mass balance'!$C$19+BG1893*'mass balance'!$D$19+BH1893*'mass balance'!$E$19</f>
        <v>-1.4238286285059082E-3</v>
      </c>
      <c r="BD1893" s="2">
        <f>BE1893*'mass balance'!$B$20+BF1893*'mass balance'!$C$20+BG1893*'mass balance'!$D$20+BH1893*'mass balance'!$E$20</f>
        <v>5.1775586491123934E-5</v>
      </c>
      <c r="BE1893" s="2">
        <f>N1893*'mass balance'!$H$11+R1893*'mass balance'!$I$11+S1893*'mass balance'!$J$11</f>
        <v>-2.4041568902766087E-3</v>
      </c>
      <c r="BF1893" s="2">
        <f>N1893*'mass balance'!$H$12+R1893*'mass balance'!$I$12+S1893*'mass balance'!$J$12</f>
        <v>2.1230428438889509E-8</v>
      </c>
      <c r="BG1893" s="2">
        <f>N1893*'mass balance'!$H$13+R1893*'mass balance'!$I$13+S1893*'mass balance'!$J$13</f>
        <v>7.6049869354419416E-4</v>
      </c>
      <c r="BH1893" s="2">
        <f>N1893*'mass balance'!$H$14+R1893*'mass balance'!$I$14+S1893*'mass balance'!$J$14</f>
        <v>2.6295465987400405E-4</v>
      </c>
      <c r="BI1893" s="36">
        <f t="shared" si="1984"/>
        <v>6.038243608117373E-16</v>
      </c>
      <c r="BJ1893" s="36">
        <f t="shared" si="1985"/>
        <v>4.7590872834333689E-17</v>
      </c>
      <c r="BK1893" s="36">
        <f t="shared" si="1986"/>
        <v>7.8458172012647967E-14</v>
      </c>
      <c r="BL1893" s="36">
        <f t="shared" si="1987"/>
        <v>7.8425447790464697E-14</v>
      </c>
      <c r="BM1893" s="36">
        <f t="shared" si="1952"/>
        <v>6.5843004577769144E-11</v>
      </c>
      <c r="BN1893" s="36">
        <f t="shared" ca="1" si="1988"/>
        <v>0.46195028405213712</v>
      </c>
      <c r="BO1893" s="36">
        <f t="shared" ca="1" si="2004"/>
        <v>1</v>
      </c>
      <c r="BP1893" s="36">
        <f t="shared" si="1953"/>
        <v>-6.5843002104015419E-11</v>
      </c>
      <c r="BQ1893" s="36">
        <f t="shared" si="1954"/>
        <v>0.99999996242951339</v>
      </c>
      <c r="BR1893" s="2">
        <f t="shared" si="2010"/>
        <v>-5</v>
      </c>
      <c r="BS1893">
        <v>0</v>
      </c>
      <c r="BT1893" s="37">
        <f t="shared" si="2005"/>
        <v>1.4273882000771729</v>
      </c>
      <c r="BU1893" s="34">
        <f t="shared" si="1989"/>
        <v>-5</v>
      </c>
      <c r="BV1893" s="34">
        <f t="shared" si="1990"/>
        <v>-5</v>
      </c>
      <c r="BW1893" s="34">
        <f t="shared" si="1991"/>
        <v>-5</v>
      </c>
      <c r="BX1893" s="34">
        <f t="shared" si="1992"/>
        <v>-5</v>
      </c>
      <c r="BY1893" s="34">
        <f t="shared" si="1993"/>
        <v>25.258429828120509</v>
      </c>
      <c r="BZ1893" s="36">
        <f t="shared" si="2006"/>
        <v>1.4238286285059082E-3</v>
      </c>
      <c r="CA1893" s="34">
        <f t="shared" si="2007"/>
        <v>0.269544463725856</v>
      </c>
    </row>
    <row r="1894" spans="1:79" ht="13.2" x14ac:dyDescent="0.25">
      <c r="A1894" s="75">
        <f t="shared" si="1994"/>
        <v>5.0958904109590497</v>
      </c>
      <c r="B1894" s="34">
        <f t="shared" si="1944"/>
        <v>1860.0000000000532</v>
      </c>
      <c r="C1894">
        <v>30</v>
      </c>
      <c r="D1894" s="35">
        <f t="shared" si="1955"/>
        <v>3000</v>
      </c>
      <c r="E1894" s="27">
        <v>0</v>
      </c>
      <c r="F1894" s="64">
        <f t="shared" si="1995"/>
        <v>3.1263897495927093</v>
      </c>
      <c r="G1894" s="34">
        <v>0</v>
      </c>
      <c r="H1894" s="34">
        <f t="shared" si="1956"/>
        <v>1</v>
      </c>
      <c r="I1894" s="34">
        <f t="shared" si="1996"/>
        <v>41549.719772087105</v>
      </c>
      <c r="J1894" s="34">
        <f t="shared" si="1957"/>
        <v>94005.237587772426</v>
      </c>
      <c r="K1894" s="34">
        <f t="shared" si="1958"/>
        <v>82546.349982100568</v>
      </c>
      <c r="L1894" s="36">
        <f t="shared" si="2008"/>
        <v>1191.0883389672565</v>
      </c>
      <c r="M1894" s="34">
        <f t="shared" si="1959"/>
        <v>474.19527922407121</v>
      </c>
      <c r="N1894" s="34">
        <f t="shared" si="1997"/>
        <v>1072.8553677612383</v>
      </c>
      <c r="O1894" s="34">
        <f t="shared" si="1960"/>
        <v>146.59954174815172</v>
      </c>
      <c r="P1894">
        <f t="shared" si="1945"/>
        <v>498.8942990690486</v>
      </c>
      <c r="Q1894" s="36">
        <f t="shared" si="1961"/>
        <v>1072.8485562196547</v>
      </c>
      <c r="R1894" s="34">
        <f t="shared" si="1962"/>
        <v>631.75349752500983</v>
      </c>
      <c r="S1894" s="34">
        <f t="shared" si="1963"/>
        <v>1.2465029777445125E-2</v>
      </c>
      <c r="T1894" s="36">
        <f t="shared" si="1998"/>
        <v>-1.8895492627521835E-13</v>
      </c>
      <c r="U1894" s="36">
        <f t="shared" si="1964"/>
        <v>4048.5542507276705</v>
      </c>
      <c r="V1894" s="36">
        <f t="shared" si="1965"/>
        <v>1.6824627169484451E-6</v>
      </c>
      <c r="W1894" s="68">
        <f t="shared" si="1966"/>
        <v>3.4031095399064473</v>
      </c>
      <c r="X1894">
        <f t="shared" si="1967"/>
        <v>6.8398566146575996</v>
      </c>
      <c r="Y1894">
        <f t="shared" si="1968"/>
        <v>0.11712706557874125</v>
      </c>
      <c r="Z1894" s="34">
        <f t="shared" si="1969"/>
        <v>1.9787218138990353E-2</v>
      </c>
      <c r="AA1894" s="36">
        <f t="shared" si="1970"/>
        <v>4.9438982119708573E-7</v>
      </c>
      <c r="AB1894" s="34">
        <f t="shared" si="1971"/>
        <v>1.9787218138990353E-2</v>
      </c>
      <c r="AC1894" s="36">
        <f t="shared" si="1972"/>
        <v>109.64432510517868</v>
      </c>
      <c r="AD1894" s="34">
        <f t="shared" si="1973"/>
        <v>0</v>
      </c>
      <c r="AE1894">
        <f t="shared" si="1999"/>
        <v>5541.1692707387974</v>
      </c>
      <c r="AF1894" s="36">
        <f t="shared" si="1946"/>
        <v>0</v>
      </c>
      <c r="AG1894" s="34">
        <f t="shared" si="1974"/>
        <v>464.29746701564994</v>
      </c>
      <c r="AH1894">
        <f t="shared" si="2009"/>
        <v>4.6564021740209682E-3</v>
      </c>
      <c r="AI1894" s="29">
        <f t="shared" si="2000"/>
        <v>464.29746701564994</v>
      </c>
      <c r="AJ1894">
        <f t="shared" si="2001"/>
        <v>6964.4395028515155</v>
      </c>
      <c r="AK1894" s="36">
        <f t="shared" si="1947"/>
        <v>1.2833516059260332E-2</v>
      </c>
      <c r="AL1894" s="36">
        <f t="shared" si="2002"/>
        <v>-9.1207319029079862E-3</v>
      </c>
      <c r="AM1894" s="36">
        <f t="shared" si="2003"/>
        <v>-6.9948642180730309E-3</v>
      </c>
      <c r="AN1894" s="37">
        <f t="shared" si="1948"/>
        <v>-5.6669085523836779E-3</v>
      </c>
      <c r="AO1894" s="36">
        <f t="shared" si="1949"/>
        <v>0.11933646432751172</v>
      </c>
      <c r="AP1894" s="36">
        <f t="shared" si="1950"/>
        <v>3.6199501680407079E-3</v>
      </c>
      <c r="AQ1894" s="74">
        <f t="shared" si="1975"/>
        <v>-0.39055658780265506</v>
      </c>
      <c r="AR1894" s="73">
        <f t="shared" si="1976"/>
        <v>-6.2993107824429991E-3</v>
      </c>
      <c r="AS1894" s="72">
        <f t="shared" si="1951"/>
        <v>1.6994934674592125E-3</v>
      </c>
      <c r="AT1894" s="37">
        <f t="shared" si="1977"/>
        <v>-1581.1895336981329</v>
      </c>
      <c r="AU1894" s="37">
        <f t="shared" si="1978"/>
        <v>1.7165632807112869</v>
      </c>
      <c r="AV1894" s="34">
        <f t="shared" si="1979"/>
        <v>0.95661043336875384</v>
      </c>
      <c r="AW1894" s="34">
        <f t="shared" si="1980"/>
        <v>0.32003569129913756</v>
      </c>
      <c r="AX1894" s="37">
        <f t="shared" si="1981"/>
        <v>1.8924505682998576</v>
      </c>
      <c r="AY1894" s="7">
        <f t="shared" si="1982"/>
        <v>6.5722062328741959</v>
      </c>
      <c r="AZ1894" s="37">
        <f t="shared" si="1983"/>
        <v>5.2955601082063044</v>
      </c>
      <c r="BA1894" s="2">
        <f>BE1894*'mass balance'!$B$17+BF1894*'mass balance'!$C$17+BG1894*'mass balance'!$D$17+BH1894*'mass balance'!$E$17</f>
        <v>1.1218048128518229E-3</v>
      </c>
      <c r="BB1894" s="2">
        <f>BE1894*'mass balance'!$B$18+BF1894*'mass balance'!$C$18+BG1894*'mass balance'!$D$18+BH1894*'mass balance'!$E$18</f>
        <v>1.139063348434159E-3</v>
      </c>
      <c r="BC1894" s="2">
        <f>BE1894*'mass balance'!$B$19+BF1894*'mass balance'!$C$19+BG1894*'mass balance'!$D$19+BH1894*'mass balance'!$E$19</f>
        <v>-1.423829185542699E-3</v>
      </c>
      <c r="BD1894" s="2">
        <f>BE1894*'mass balance'!$B$20+BF1894*'mass balance'!$C$20+BG1894*'mass balance'!$D$20+BH1894*'mass balance'!$E$20</f>
        <v>5.1775606747007215E-5</v>
      </c>
      <c r="BE1894" s="2">
        <f>N1894*'mass balance'!$H$11+R1894*'mass balance'!$I$11+S1894*'mass balance'!$J$11</f>
        <v>-2.404157686859918E-3</v>
      </c>
      <c r="BF1894" s="2">
        <f>N1894*'mass balance'!$H$12+R1894*'mass balance'!$I$12+S1894*'mass balance'!$J$12</f>
        <v>2.1118778874028901E-8</v>
      </c>
      <c r="BG1894" s="2">
        <f>N1894*'mass balance'!$H$13+R1894*'mass balance'!$I$13+S1894*'mass balance'!$J$13</f>
        <v>7.6049897449388128E-4</v>
      </c>
      <c r="BH1894" s="2">
        <f>N1894*'mass balance'!$H$14+R1894*'mass balance'!$I$14+S1894*'mass balance'!$J$14</f>
        <v>2.629547470003035E-4</v>
      </c>
      <c r="BI1894" s="36">
        <f t="shared" si="1984"/>
        <v>6.038243608117373E-16</v>
      </c>
      <c r="BJ1894" s="36">
        <f t="shared" si="1985"/>
        <v>4.7591418952816845E-17</v>
      </c>
      <c r="BK1894" s="36">
        <f t="shared" si="1986"/>
        <v>7.8505762885482297E-14</v>
      </c>
      <c r="BL1894" s="36">
        <f t="shared" si="1987"/>
        <v>7.8473172001478908E-14</v>
      </c>
      <c r="BM1894" s="36">
        <f t="shared" si="1952"/>
        <v>6.5921430025559611E-11</v>
      </c>
      <c r="BN1894" s="36">
        <f t="shared" ca="1" si="1988"/>
        <v>0.24094894657669208</v>
      </c>
      <c r="BO1894" s="36">
        <f t="shared" ca="1" si="2004"/>
        <v>1</v>
      </c>
      <c r="BP1894" s="36">
        <f t="shared" si="1953"/>
        <v>-6.5921427544518942E-11</v>
      </c>
      <c r="BQ1894" s="36">
        <f t="shared" si="1954"/>
        <v>0.99999996236367039</v>
      </c>
      <c r="BR1894" s="2">
        <f t="shared" si="2010"/>
        <v>-5</v>
      </c>
      <c r="BS1894">
        <v>0</v>
      </c>
      <c r="BT1894" s="37">
        <f t="shared" si="2005"/>
        <v>1.4273887585065559</v>
      </c>
      <c r="BU1894" s="34">
        <f t="shared" si="1989"/>
        <v>-5</v>
      </c>
      <c r="BV1894" s="34">
        <f t="shared" si="1990"/>
        <v>-5</v>
      </c>
      <c r="BW1894" s="34">
        <f t="shared" si="1991"/>
        <v>-5</v>
      </c>
      <c r="BX1894" s="34">
        <f t="shared" si="1992"/>
        <v>-5</v>
      </c>
      <c r="BY1894" s="34">
        <f t="shared" si="1993"/>
        <v>25.258438197143221</v>
      </c>
      <c r="BZ1894" s="36">
        <f t="shared" si="2006"/>
        <v>1.423829185542699E-3</v>
      </c>
      <c r="CA1894" s="34">
        <f t="shared" si="2007"/>
        <v>0.26954443521367877</v>
      </c>
    </row>
    <row r="1895" spans="1:79" ht="13.2" x14ac:dyDescent="0.25">
      <c r="A1895" s="75">
        <f t="shared" si="1994"/>
        <v>5.0986301369864471</v>
      </c>
      <c r="B1895" s="34">
        <f t="shared" si="1944"/>
        <v>1861.0000000000532</v>
      </c>
      <c r="C1895">
        <v>30</v>
      </c>
      <c r="D1895" s="35">
        <f t="shared" si="1955"/>
        <v>3000</v>
      </c>
      <c r="E1895" s="27">
        <v>0</v>
      </c>
      <c r="F1895" s="64">
        <f t="shared" si="1995"/>
        <v>3.1263897495927093</v>
      </c>
      <c r="G1895" s="34">
        <v>0</v>
      </c>
      <c r="H1895" s="34">
        <f t="shared" si="1956"/>
        <v>1</v>
      </c>
      <c r="I1895" s="34">
        <f t="shared" si="1996"/>
        <v>41549.719772087105</v>
      </c>
      <c r="J1895" s="34">
        <f t="shared" si="1957"/>
        <v>94005.26857125829</v>
      </c>
      <c r="K1895" s="34">
        <f t="shared" si="1958"/>
        <v>82546.377188815139</v>
      </c>
      <c r="L1895" s="36">
        <f t="shared" si="2008"/>
        <v>1191.0889278292075</v>
      </c>
      <c r="M1895" s="34">
        <f t="shared" si="1959"/>
        <v>474.19527922407121</v>
      </c>
      <c r="N1895" s="34">
        <f t="shared" si="1997"/>
        <v>1072.8557213670581</v>
      </c>
      <c r="O1895" s="34">
        <f t="shared" si="1960"/>
        <v>146.59954174815172</v>
      </c>
      <c r="P1895">
        <f t="shared" si="1945"/>
        <v>498.89454571731198</v>
      </c>
      <c r="Q1895" s="36">
        <f t="shared" si="1961"/>
        <v>1072.8489456469799</v>
      </c>
      <c r="R1895" s="34">
        <f t="shared" si="1962"/>
        <v>631.75375458987003</v>
      </c>
      <c r="S1895" s="34">
        <f t="shared" si="1963"/>
        <v>1.2399476903169671E-2</v>
      </c>
      <c r="T1895" s="36">
        <f t="shared" si="1998"/>
        <v>-1.8895489513609784E-13</v>
      </c>
      <c r="U1895" s="36">
        <f t="shared" si="1964"/>
        <v>4048.5542507276705</v>
      </c>
      <c r="V1895" s="36">
        <f t="shared" si="1965"/>
        <v>1.6736147423323055E-6</v>
      </c>
      <c r="W1895" s="68">
        <f t="shared" si="1966"/>
        <v>3.4031112223691644</v>
      </c>
      <c r="X1895">
        <f t="shared" si="1967"/>
        <v>6.8398577418425779</v>
      </c>
      <c r="Y1895">
        <f t="shared" si="1968"/>
        <v>0.11712706557874125</v>
      </c>
      <c r="Z1895" s="34">
        <f t="shared" si="1969"/>
        <v>1.9787218138990353E-2</v>
      </c>
      <c r="AA1895" s="36">
        <f t="shared" si="1970"/>
        <v>4.9178961043981836E-7</v>
      </c>
      <c r="AB1895" s="34">
        <f t="shared" si="1971"/>
        <v>1.9787218138990353E-2</v>
      </c>
      <c r="AC1895" s="36">
        <f t="shared" si="1972"/>
        <v>109.64432510517868</v>
      </c>
      <c r="AD1895" s="34">
        <f t="shared" si="1973"/>
        <v>0</v>
      </c>
      <c r="AE1895">
        <f t="shared" si="1999"/>
        <v>5541.1692707387974</v>
      </c>
      <c r="AF1895" s="36">
        <f t="shared" si="1946"/>
        <v>0</v>
      </c>
      <c r="AG1895" s="34">
        <f t="shared" si="1974"/>
        <v>464.29767534758611</v>
      </c>
      <c r="AH1895">
        <f t="shared" si="2009"/>
        <v>4.6319140014929872E-3</v>
      </c>
      <c r="AI1895" s="29">
        <f t="shared" si="2000"/>
        <v>464.29767534758611</v>
      </c>
      <c r="AJ1895">
        <f t="shared" si="2001"/>
        <v>7428.7371781991014</v>
      </c>
      <c r="AK1895" s="36">
        <f t="shared" si="1947"/>
        <v>6.2993107824429991E-3</v>
      </c>
      <c r="AL1895" s="36">
        <f t="shared" si="2002"/>
        <v>-5.1756088891496931E-3</v>
      </c>
      <c r="AM1895" s="36">
        <f t="shared" si="2003"/>
        <v>-3.4415710329108273E-3</v>
      </c>
      <c r="AN1895" s="37">
        <f t="shared" si="1948"/>
        <v>7.1666075068766545E-3</v>
      </c>
      <c r="AO1895" s="36">
        <f t="shared" si="1949"/>
        <v>0.11021573242460372</v>
      </c>
      <c r="AP1895" s="36">
        <f t="shared" si="1950"/>
        <v>-3.374914050032323E-3</v>
      </c>
      <c r="AQ1895" s="74">
        <f t="shared" si="1975"/>
        <v>0.62696039866427933</v>
      </c>
      <c r="AR1895" s="73">
        <f t="shared" si="1976"/>
        <v>6.6916868698555414E-3</v>
      </c>
      <c r="AS1895" s="72">
        <f t="shared" si="1951"/>
        <v>1.338846455411484E-3</v>
      </c>
      <c r="AT1895" s="37">
        <f t="shared" si="1977"/>
        <v>2538.2831870501814</v>
      </c>
      <c r="AU1895" s="37">
        <f t="shared" si="1978"/>
        <v>-1.6003683103123185</v>
      </c>
      <c r="AV1895" s="34">
        <f t="shared" si="1979"/>
        <v>1.0203846509293284</v>
      </c>
      <c r="AW1895" s="34">
        <f t="shared" si="1980"/>
        <v>0.32003584952152581</v>
      </c>
      <c r="AX1895" s="37">
        <f t="shared" si="1981"/>
        <v>1.8924515039081562</v>
      </c>
      <c r="AY1895" s="7">
        <f t="shared" si="1982"/>
        <v>6.6359832267281744</v>
      </c>
      <c r="AZ1895" s="37">
        <f t="shared" si="1983"/>
        <v>5.2955627262773204</v>
      </c>
      <c r="BA1895" s="2">
        <f>BE1895*'mass balance'!$B$17+BF1895*'mass balance'!$C$17+BG1895*'mass balance'!$D$17+BH1895*'mass balance'!$E$17</f>
        <v>1.1218052494212489E-3</v>
      </c>
      <c r="BB1895" s="2">
        <f>BE1895*'mass balance'!$B$18+BF1895*'mass balance'!$C$18+BG1895*'mass balance'!$D$18+BH1895*'mass balance'!$E$18</f>
        <v>1.1390637917200372E-3</v>
      </c>
      <c r="BC1895" s="2">
        <f>BE1895*'mass balance'!$B$19+BF1895*'mass balance'!$C$19+BG1895*'mass balance'!$D$19+BH1895*'mass balance'!$E$19</f>
        <v>-1.4238297396500467E-3</v>
      </c>
      <c r="BD1895" s="2">
        <f>BE1895*'mass balance'!$B$20+BF1895*'mass balance'!$C$20+BG1895*'mass balance'!$D$20+BH1895*'mass balance'!$E$20</f>
        <v>5.1775626896365322E-5</v>
      </c>
      <c r="BE1895" s="2">
        <f>N1895*'mass balance'!$H$11+R1895*'mass balance'!$I$11+S1895*'mass balance'!$J$11</f>
        <v>-2.4041584792539117E-3</v>
      </c>
      <c r="BF1895" s="2">
        <f>N1895*'mass balance'!$H$12+R1895*'mass balance'!$I$12+S1895*'mass balance'!$J$12</f>
        <v>2.1007716431251159E-8</v>
      </c>
      <c r="BG1895" s="2">
        <f>N1895*'mass balance'!$H$13+R1895*'mass balance'!$I$13+S1895*'mass balance'!$J$13</f>
        <v>7.6049925396600826E-4</v>
      </c>
      <c r="BH1895" s="2">
        <f>N1895*'mass balance'!$H$14+R1895*'mass balance'!$I$14+S1895*'mass balance'!$J$14</f>
        <v>2.6295483366839661E-4</v>
      </c>
      <c r="BI1895" s="36">
        <f t="shared" si="1984"/>
        <v>6.038243608117373E-16</v>
      </c>
      <c r="BJ1895" s="36">
        <f t="shared" si="1985"/>
        <v>4.7591964275869117E-17</v>
      </c>
      <c r="BK1895" s="36">
        <f t="shared" si="1986"/>
        <v>7.8553354304435111E-14</v>
      </c>
      <c r="BL1895" s="36">
        <f t="shared" si="1987"/>
        <v>7.8520896237752522E-14</v>
      </c>
      <c r="BM1895" s="36">
        <f t="shared" si="1952"/>
        <v>6.5999903197561084E-11</v>
      </c>
      <c r="BN1895" s="36">
        <f t="shared" ca="1" si="1988"/>
        <v>7.6804373999782349E-2</v>
      </c>
      <c r="BO1895" s="36">
        <f t="shared" ca="1" si="2004"/>
        <v>1</v>
      </c>
      <c r="BP1895" s="36">
        <f t="shared" si="1953"/>
        <v>-6.5999900709216164E-11</v>
      </c>
      <c r="BQ1895" s="36">
        <f t="shared" si="1954"/>
        <v>0.99999996229774901</v>
      </c>
      <c r="BR1895" s="2">
        <f t="shared" si="2010"/>
        <v>-5</v>
      </c>
      <c r="BS1895">
        <v>0</v>
      </c>
      <c r="BT1895" s="37">
        <f t="shared" si="2005"/>
        <v>1.4273893139991716</v>
      </c>
      <c r="BU1895" s="34">
        <f t="shared" si="1989"/>
        <v>-5</v>
      </c>
      <c r="BV1895" s="34">
        <f t="shared" si="1990"/>
        <v>-5</v>
      </c>
      <c r="BW1895" s="34">
        <f t="shared" si="1991"/>
        <v>-5</v>
      </c>
      <c r="BX1895" s="34">
        <f t="shared" si="1992"/>
        <v>-5</v>
      </c>
      <c r="BY1895" s="34">
        <f t="shared" si="1993"/>
        <v>25.258446522152365</v>
      </c>
      <c r="BZ1895" s="36">
        <f t="shared" si="2006"/>
        <v>1.4238297396500467E-3</v>
      </c>
      <c r="CA1895" s="34">
        <f t="shared" si="2007"/>
        <v>0.26954440685146958</v>
      </c>
    </row>
    <row r="1896" spans="1:79" ht="13.2" x14ac:dyDescent="0.25">
      <c r="A1896" s="75">
        <f t="shared" si="1994"/>
        <v>5.1013698630138444</v>
      </c>
      <c r="B1896" s="34">
        <f t="shared" si="1944"/>
        <v>1862.0000000000532</v>
      </c>
      <c r="C1896">
        <v>30</v>
      </c>
      <c r="D1896" s="35">
        <f t="shared" si="1955"/>
        <v>3000</v>
      </c>
      <c r="E1896" s="27">
        <v>0</v>
      </c>
      <c r="F1896" s="64">
        <f t="shared" si="1995"/>
        <v>3.1263897495927093</v>
      </c>
      <c r="G1896" s="34">
        <v>0</v>
      </c>
      <c r="H1896" s="34">
        <f t="shared" si="1956"/>
        <v>1</v>
      </c>
      <c r="I1896" s="34">
        <f t="shared" si="1996"/>
        <v>41549.719772087105</v>
      </c>
      <c r="J1896" s="34">
        <f t="shared" si="1957"/>
        <v>94005.299391798704</v>
      </c>
      <c r="K1896" s="34">
        <f t="shared" si="1958"/>
        <v>82546.404252446708</v>
      </c>
      <c r="L1896" s="36">
        <f t="shared" si="2008"/>
        <v>1191.0895135943674</v>
      </c>
      <c r="M1896" s="34">
        <f t="shared" si="1959"/>
        <v>474.19527922407121</v>
      </c>
      <c r="N1896" s="34">
        <f t="shared" si="1997"/>
        <v>1072.8560731132275</v>
      </c>
      <c r="O1896" s="34">
        <f t="shared" si="1960"/>
        <v>146.59954174815172</v>
      </c>
      <c r="P1896">
        <f t="shared" si="1945"/>
        <v>498.89479106846625</v>
      </c>
      <c r="Q1896" s="36">
        <f t="shared" si="1961"/>
        <v>1072.8493330262829</v>
      </c>
      <c r="R1896" s="34">
        <f t="shared" si="1962"/>
        <v>631.75401030283956</v>
      </c>
      <c r="S1896" s="34">
        <f t="shared" si="1963"/>
        <v>1.2334268746144517E-2</v>
      </c>
      <c r="T1896" s="36">
        <f t="shared" si="1998"/>
        <v>-1.889548641607566E-13</v>
      </c>
      <c r="U1896" s="36">
        <f t="shared" si="1964"/>
        <v>4048.5542507276705</v>
      </c>
      <c r="V1896" s="36">
        <f t="shared" si="1965"/>
        <v>1.6648132958185455E-6</v>
      </c>
      <c r="W1896" s="68">
        <f t="shared" si="1966"/>
        <v>3.4031128959839068</v>
      </c>
      <c r="X1896">
        <f t="shared" si="1967"/>
        <v>6.8398588630993844</v>
      </c>
      <c r="Y1896">
        <f t="shared" si="1968"/>
        <v>0.11712706557874125</v>
      </c>
      <c r="Z1896" s="34">
        <f t="shared" si="1969"/>
        <v>1.9787218138990353E-2</v>
      </c>
      <c r="AA1896" s="36">
        <f t="shared" si="1970"/>
        <v>4.892030757437494E-7</v>
      </c>
      <c r="AB1896" s="34">
        <f t="shared" si="1971"/>
        <v>1.9787218138990353E-2</v>
      </c>
      <c r="AC1896" s="36">
        <f t="shared" si="1972"/>
        <v>109.64432510517868</v>
      </c>
      <c r="AD1896" s="34">
        <f t="shared" si="1973"/>
        <v>0</v>
      </c>
      <c r="AE1896">
        <f t="shared" si="1999"/>
        <v>5541.1692707387974</v>
      </c>
      <c r="AF1896" s="36">
        <f t="shared" si="1946"/>
        <v>0</v>
      </c>
      <c r="AG1896" s="34">
        <f t="shared" si="1974"/>
        <v>464.29788258389186</v>
      </c>
      <c r="AH1896">
        <f t="shared" si="2009"/>
        <v>4.607554607162001E-3</v>
      </c>
      <c r="AI1896" s="29">
        <f t="shared" si="2000"/>
        <v>464.29788258389186</v>
      </c>
      <c r="AJ1896">
        <f t="shared" si="2001"/>
        <v>7893.0350607829932</v>
      </c>
      <c r="AK1896" s="36">
        <f t="shared" si="1947"/>
        <v>-6.6916868698555414E-3</v>
      </c>
      <c r="AL1896" s="36">
        <f t="shared" si="2002"/>
        <v>4.7383897155456114E-3</v>
      </c>
      <c r="AM1896" s="36">
        <f t="shared" si="2003"/>
        <v>3.6466318852749514E-3</v>
      </c>
      <c r="AN1896" s="37">
        <f t="shared" si="1948"/>
        <v>1.3465918289319654E-2</v>
      </c>
      <c r="AO1896" s="36">
        <f t="shared" si="1949"/>
        <v>0.10504012353545403</v>
      </c>
      <c r="AP1896" s="36">
        <f t="shared" si="1950"/>
        <v>-6.8164850829431503E-3</v>
      </c>
      <c r="AQ1896" s="74">
        <f t="shared" si="1975"/>
        <v>1.3609042370821296</v>
      </c>
      <c r="AR1896" s="73">
        <f t="shared" si="1976"/>
        <v>1.1355007521529608E-2</v>
      </c>
      <c r="AS1896" s="72">
        <f t="shared" si="1951"/>
        <v>1.1589525931176375E-3</v>
      </c>
      <c r="AT1896" s="37">
        <f t="shared" si="1977"/>
        <v>5509.69463387215</v>
      </c>
      <c r="AU1896" s="37">
        <f t="shared" si="1978"/>
        <v>-3.2323450472329434</v>
      </c>
      <c r="AV1896" s="34">
        <f t="shared" si="1979"/>
        <v>1.0841588969728084</v>
      </c>
      <c r="AW1896" s="34">
        <f t="shared" si="1980"/>
        <v>0.32003600691183159</v>
      </c>
      <c r="AX1896" s="37">
        <f t="shared" si="1981"/>
        <v>1.892452434596144</v>
      </c>
      <c r="AY1896" s="7">
        <f t="shared" si="1982"/>
        <v>6.6997602344646907</v>
      </c>
      <c r="AZ1896" s="37">
        <f t="shared" si="1983"/>
        <v>5.2955653305800503</v>
      </c>
      <c r="BA1896" s="2">
        <f>BE1896*'mass balance'!$B$17+BF1896*'mass balance'!$C$17+BG1896*'mass balance'!$D$17+BH1896*'mass balance'!$E$17</f>
        <v>1.1218056836947658E-3</v>
      </c>
      <c r="BB1896" s="2">
        <f>BE1896*'mass balance'!$B$18+BF1896*'mass balance'!$C$18+BG1896*'mass balance'!$D$18+BH1896*'mass balance'!$E$18</f>
        <v>1.1390642326746853E-3</v>
      </c>
      <c r="BC1896" s="2">
        <f>BE1896*'mass balance'!$B$19+BF1896*'mass balance'!$C$19+BG1896*'mass balance'!$D$19+BH1896*'mass balance'!$E$19</f>
        <v>-1.4238302908433564E-3</v>
      </c>
      <c r="BD1896" s="2">
        <f>BE1896*'mass balance'!$B$20+BF1896*'mass balance'!$C$20+BG1896*'mass balance'!$D$20+BH1896*'mass balance'!$E$20</f>
        <v>5.1775646939758415E-5</v>
      </c>
      <c r="BE1896" s="2">
        <f>N1896*'mass balance'!$H$11+R1896*'mass balance'!$I$11+S1896*'mass balance'!$J$11</f>
        <v>-2.4041592674806217E-3</v>
      </c>
      <c r="BF1896" s="2">
        <f>N1896*'mass balance'!$H$12+R1896*'mass balance'!$I$12+S1896*'mass balance'!$J$12</f>
        <v>2.0897238022969374E-8</v>
      </c>
      <c r="BG1896" s="2">
        <f>N1896*'mass balance'!$H$13+R1896*'mass balance'!$I$13+S1896*'mass balance'!$J$13</f>
        <v>7.6049953196834794E-4</v>
      </c>
      <c r="BH1896" s="2">
        <f>N1896*'mass balance'!$H$14+R1896*'mass balance'!$I$14+S1896*'mass balance'!$J$14</f>
        <v>2.6295491988069302E-4</v>
      </c>
      <c r="BI1896" s="36">
        <f t="shared" si="1984"/>
        <v>6.038243608117373E-16</v>
      </c>
      <c r="BJ1896" s="36">
        <f t="shared" si="1985"/>
        <v>4.7592508807042056E-17</v>
      </c>
      <c r="BK1896" s="36">
        <f t="shared" si="1986"/>
        <v>7.8600946268710985E-14</v>
      </c>
      <c r="BL1896" s="36">
        <f t="shared" si="1987"/>
        <v>7.8568620500404003E-14</v>
      </c>
      <c r="BM1896" s="36">
        <f t="shared" si="1952"/>
        <v>6.6078424093798832E-11</v>
      </c>
      <c r="BN1896" s="36">
        <f t="shared" ca="1" si="1988"/>
        <v>0.70920040272647811</v>
      </c>
      <c r="BO1896" s="36">
        <f t="shared" ca="1" si="2004"/>
        <v>1</v>
      </c>
      <c r="BP1896" s="36">
        <f t="shared" si="1953"/>
        <v>-6.6078421598132329E-11</v>
      </c>
      <c r="BQ1896" s="36">
        <f t="shared" si="1954"/>
        <v>0.99999996223174914</v>
      </c>
      <c r="BR1896" s="2">
        <f t="shared" si="2010"/>
        <v>-5</v>
      </c>
      <c r="BS1896">
        <v>0</v>
      </c>
      <c r="BT1896" s="37">
        <f t="shared" si="2005"/>
        <v>1.427389866570465</v>
      </c>
      <c r="BU1896" s="34">
        <f t="shared" si="1989"/>
        <v>-5</v>
      </c>
      <c r="BV1896" s="34">
        <f t="shared" si="1990"/>
        <v>-5</v>
      </c>
      <c r="BW1896" s="34">
        <f t="shared" si="1991"/>
        <v>-5</v>
      </c>
      <c r="BX1896" s="34">
        <f t="shared" si="1992"/>
        <v>-5</v>
      </c>
      <c r="BY1896" s="34">
        <f t="shared" si="1993"/>
        <v>25.258454803379404</v>
      </c>
      <c r="BZ1896" s="36">
        <f t="shared" si="2006"/>
        <v>1.4238302908433564E-3</v>
      </c>
      <c r="CA1896" s="34">
        <f t="shared" si="2007"/>
        <v>0.26954437863844005</v>
      </c>
    </row>
    <row r="1897" spans="1:79" ht="13.2" x14ac:dyDescent="0.25">
      <c r="A1897" s="75">
        <f t="shared" si="1994"/>
        <v>5.1041095890412418</v>
      </c>
      <c r="B1897" s="34">
        <f t="shared" si="1944"/>
        <v>1863.0000000000532</v>
      </c>
      <c r="C1897">
        <v>30</v>
      </c>
      <c r="D1897" s="35">
        <f t="shared" si="1955"/>
        <v>3000</v>
      </c>
      <c r="E1897" s="27">
        <v>0</v>
      </c>
      <c r="F1897" s="64">
        <f t="shared" si="1995"/>
        <v>3.1263897495927093</v>
      </c>
      <c r="G1897" s="34">
        <v>0</v>
      </c>
      <c r="H1897" s="34">
        <f t="shared" si="1956"/>
        <v>1</v>
      </c>
      <c r="I1897" s="34">
        <f t="shared" si="1996"/>
        <v>41549.719772087105</v>
      </c>
      <c r="J1897" s="34">
        <f t="shared" si="1957"/>
        <v>94005.330050250603</v>
      </c>
      <c r="K1897" s="34">
        <f t="shared" si="1958"/>
        <v>82546.431173747755</v>
      </c>
      <c r="L1897" s="36">
        <f t="shared" si="2008"/>
        <v>1191.0900962790208</v>
      </c>
      <c r="M1897" s="34">
        <f t="shared" si="1959"/>
        <v>474.19527922407121</v>
      </c>
      <c r="N1897" s="34">
        <f t="shared" si="1997"/>
        <v>1072.8564230095262</v>
      </c>
      <c r="O1897" s="34">
        <f t="shared" si="1960"/>
        <v>146.59954174815172</v>
      </c>
      <c r="P1897">
        <f t="shared" si="1945"/>
        <v>498.89503512933248</v>
      </c>
      <c r="Q1897" s="36">
        <f t="shared" si="1961"/>
        <v>1072.8497183683342</v>
      </c>
      <c r="R1897" s="34">
        <f t="shared" si="1962"/>
        <v>631.75426467102761</v>
      </c>
      <c r="S1897" s="34">
        <f t="shared" si="1963"/>
        <v>1.2269403494087783E-2</v>
      </c>
      <c r="T1897" s="36">
        <f t="shared" si="1998"/>
        <v>-1.8895483334833306E-13</v>
      </c>
      <c r="U1897" s="36">
        <f t="shared" si="1964"/>
        <v>4048.5542507276705</v>
      </c>
      <c r="V1897" s="36">
        <f t="shared" si="1965"/>
        <v>1.6560581327366532E-6</v>
      </c>
      <c r="W1897" s="68">
        <f t="shared" si="1966"/>
        <v>3.4031145607972024</v>
      </c>
      <c r="X1897">
        <f t="shared" si="1967"/>
        <v>6.8398599784592014</v>
      </c>
      <c r="Y1897">
        <f t="shared" si="1968"/>
        <v>0.11712706557874125</v>
      </c>
      <c r="Z1897" s="34">
        <f t="shared" si="1969"/>
        <v>1.9787218138990353E-2</v>
      </c>
      <c r="AA1897" s="36">
        <f t="shared" si="1970"/>
        <v>4.8663014516581846E-7</v>
      </c>
      <c r="AB1897" s="34">
        <f t="shared" si="1971"/>
        <v>1.9787218138990353E-2</v>
      </c>
      <c r="AC1897" s="36">
        <f t="shared" si="1972"/>
        <v>109.64432510517868</v>
      </c>
      <c r="AD1897" s="34">
        <f t="shared" si="1973"/>
        <v>0</v>
      </c>
      <c r="AE1897">
        <f t="shared" si="1999"/>
        <v>5541.1692707387974</v>
      </c>
      <c r="AF1897" s="36">
        <f t="shared" si="1946"/>
        <v>0</v>
      </c>
      <c r="AG1897" s="34">
        <f t="shared" si="1974"/>
        <v>464.29808873032897</v>
      </c>
      <c r="AH1897">
        <f t="shared" si="2009"/>
        <v>4.5833233139092044E-3</v>
      </c>
      <c r="AI1897" s="29">
        <f t="shared" si="2000"/>
        <v>464.29808873032897</v>
      </c>
      <c r="AJ1897">
        <f t="shared" si="2001"/>
        <v>8357.3331495133225</v>
      </c>
      <c r="AK1897" s="36">
        <f t="shared" si="1947"/>
        <v>-1.1355007521529608E-2</v>
      </c>
      <c r="AL1897" s="36">
        <f t="shared" si="2002"/>
        <v>9.5176601521633122E-3</v>
      </c>
      <c r="AM1897" s="36">
        <f t="shared" si="2003"/>
        <v>6.2094676510700631E-3</v>
      </c>
      <c r="AN1897" s="37">
        <f t="shared" si="1948"/>
        <v>6.7742314194641122E-3</v>
      </c>
      <c r="AO1897" s="36">
        <f t="shared" si="1949"/>
        <v>0.10977851325099963</v>
      </c>
      <c r="AP1897" s="36">
        <f t="shared" si="1950"/>
        <v>-3.1698531976681989E-3</v>
      </c>
      <c r="AQ1897" s="74">
        <f t="shared" si="1975"/>
        <v>0.59974309625871203</v>
      </c>
      <c r="AR1897" s="73">
        <f t="shared" si="1976"/>
        <v>6.3881555131289052E-3</v>
      </c>
      <c r="AS1897" s="72">
        <f t="shared" si="1951"/>
        <v>1.3229762087513428E-3</v>
      </c>
      <c r="AT1897" s="37">
        <f t="shared" si="1977"/>
        <v>2428.0924617027817</v>
      </c>
      <c r="AU1897" s="37">
        <f t="shared" si="1978"/>
        <v>-1.5031294221675866</v>
      </c>
      <c r="AV1897" s="34">
        <f t="shared" si="1979"/>
        <v>1.1479331713493999</v>
      </c>
      <c r="AW1897" s="34">
        <f t="shared" si="1980"/>
        <v>0.32003616347443048</v>
      </c>
      <c r="AX1897" s="37">
        <f t="shared" si="1981"/>
        <v>1.8924533603896958</v>
      </c>
      <c r="AY1897" s="7">
        <f t="shared" si="1982"/>
        <v>6.7635372560107285</v>
      </c>
      <c r="AZ1897" s="37">
        <f t="shared" si="1983"/>
        <v>5.2955679211868985</v>
      </c>
      <c r="BA1897" s="2">
        <f>BE1897*'mass balance'!$B$17+BF1897*'mass balance'!$C$17+BG1897*'mass balance'!$D$17+BH1897*'mass balance'!$E$17</f>
        <v>1.1218061156844481E-3</v>
      </c>
      <c r="BB1897" s="2">
        <f>BE1897*'mass balance'!$B$18+BF1897*'mass balance'!$C$18+BG1897*'mass balance'!$D$18+BH1897*'mass balance'!$E$18</f>
        <v>1.1390646713103623E-3</v>
      </c>
      <c r="BC1897" s="2">
        <f>BE1897*'mass balance'!$B$19+BF1897*'mass balance'!$C$19+BG1897*'mass balance'!$D$19+BH1897*'mass balance'!$E$19</f>
        <v>-1.4238308391379534E-3</v>
      </c>
      <c r="BD1897" s="2">
        <f>BE1897*'mass balance'!$B$20+BF1897*'mass balance'!$C$20+BG1897*'mass balance'!$D$20+BH1897*'mass balance'!$E$20</f>
        <v>5.1775666877743746E-5</v>
      </c>
      <c r="BE1897" s="2">
        <f>N1897*'mass balance'!$H$11+R1897*'mass balance'!$I$11+S1897*'mass balance'!$J$11</f>
        <v>-2.4041600515619637E-3</v>
      </c>
      <c r="BF1897" s="2">
        <f>N1897*'mass balance'!$H$12+R1897*'mass balance'!$I$12+S1897*'mass balance'!$J$12</f>
        <v>2.0787340578739194E-8</v>
      </c>
      <c r="BG1897" s="2">
        <f>N1897*'mass balance'!$H$13+R1897*'mass balance'!$I$13+S1897*'mass balance'!$J$13</f>
        <v>7.6049980850862841E-4</v>
      </c>
      <c r="BH1897" s="2">
        <f>N1897*'mass balance'!$H$14+R1897*'mass balance'!$I$14+S1897*'mass balance'!$J$14</f>
        <v>2.6295500563958975E-4</v>
      </c>
      <c r="BI1897" s="36">
        <f t="shared" si="1984"/>
        <v>6.038243608117373E-16</v>
      </c>
      <c r="BJ1897" s="36">
        <f t="shared" si="1985"/>
        <v>4.7593052549872815E-17</v>
      </c>
      <c r="BK1897" s="36">
        <f t="shared" si="1986"/>
        <v>7.8648538777518028E-14</v>
      </c>
      <c r="BL1897" s="36">
        <f t="shared" si="1987"/>
        <v>7.8616344790549736E-14</v>
      </c>
      <c r="BM1897" s="36">
        <f t="shared" si="1952"/>
        <v>6.6156992714299232E-11</v>
      </c>
      <c r="BN1897" s="36">
        <f t="shared" ca="1" si="1988"/>
        <v>0.44543090684884923</v>
      </c>
      <c r="BO1897" s="36">
        <f t="shared" ca="1" si="2004"/>
        <v>1</v>
      </c>
      <c r="BP1897" s="36">
        <f t="shared" si="1953"/>
        <v>-6.6156990211293777E-11</v>
      </c>
      <c r="BQ1897" s="36">
        <f t="shared" si="1954"/>
        <v>0.99999996216567066</v>
      </c>
      <c r="BR1897" s="2">
        <f t="shared" si="2010"/>
        <v>-5</v>
      </c>
      <c r="BS1897">
        <v>0</v>
      </c>
      <c r="BT1897" s="37">
        <f t="shared" si="2005"/>
        <v>1.427390416235798</v>
      </c>
      <c r="BU1897" s="34">
        <f t="shared" si="1989"/>
        <v>-5</v>
      </c>
      <c r="BV1897" s="34">
        <f t="shared" si="1990"/>
        <v>-5</v>
      </c>
      <c r="BW1897" s="34">
        <f t="shared" si="1991"/>
        <v>-5</v>
      </c>
      <c r="BX1897" s="34">
        <f t="shared" si="1992"/>
        <v>-5</v>
      </c>
      <c r="BY1897" s="34">
        <f t="shared" si="1993"/>
        <v>25.258463041054583</v>
      </c>
      <c r="BZ1897" s="36">
        <f t="shared" si="2006"/>
        <v>1.4238308391379534E-3</v>
      </c>
      <c r="CA1897" s="34">
        <f t="shared" si="2007"/>
        <v>0.26954435057380516</v>
      </c>
    </row>
    <row r="1898" spans="1:79" ht="13.2" x14ac:dyDescent="0.25">
      <c r="A1898" s="75">
        <f t="shared" si="1994"/>
        <v>5.1068493150686392</v>
      </c>
      <c r="B1898" s="34">
        <f t="shared" ref="B1898:B1961" si="2011">A1898*365</f>
        <v>1864.0000000000532</v>
      </c>
      <c r="C1898">
        <v>30</v>
      </c>
      <c r="D1898" s="35">
        <f t="shared" si="1955"/>
        <v>3000</v>
      </c>
      <c r="E1898" s="27">
        <v>0</v>
      </c>
      <c r="F1898" s="64">
        <f t="shared" si="1995"/>
        <v>3.1263897495927093</v>
      </c>
      <c r="G1898" s="34">
        <v>0</v>
      </c>
      <c r="H1898" s="34">
        <f t="shared" si="1956"/>
        <v>1</v>
      </c>
      <c r="I1898" s="34">
        <f t="shared" si="1996"/>
        <v>41549.719772087105</v>
      </c>
      <c r="J1898" s="34">
        <f t="shared" si="1957"/>
        <v>94005.360547466407</v>
      </c>
      <c r="K1898" s="34">
        <f t="shared" si="1958"/>
        <v>82546.457953466772</v>
      </c>
      <c r="L1898" s="36">
        <f t="shared" si="2008"/>
        <v>1191.0906758993674</v>
      </c>
      <c r="M1898" s="34">
        <f t="shared" si="1959"/>
        <v>474.19527922407121</v>
      </c>
      <c r="N1898" s="34">
        <f t="shared" si="1997"/>
        <v>1072.8567710656826</v>
      </c>
      <c r="O1898" s="34">
        <f t="shared" si="1960"/>
        <v>146.59954174815172</v>
      </c>
      <c r="P1898">
        <f t="shared" ref="P1898:P1961" si="2012">O1898*W1898</f>
        <v>498.89527790669587</v>
      </c>
      <c r="Q1898" s="36">
        <f t="shared" si="1961"/>
        <v>1072.8501016838475</v>
      </c>
      <c r="R1898" s="34">
        <f t="shared" si="1962"/>
        <v>631.75451770150596</v>
      </c>
      <c r="S1898" s="34">
        <f t="shared" si="1963"/>
        <v>1.2204879343812536E-2</v>
      </c>
      <c r="T1898" s="36">
        <f t="shared" si="1998"/>
        <v>-1.8895480269797034E-13</v>
      </c>
      <c r="U1898" s="36">
        <f t="shared" si="1964"/>
        <v>4048.5542507276705</v>
      </c>
      <c r="V1898" s="36">
        <f t="shared" si="1965"/>
        <v>1.6473490097683109E-6</v>
      </c>
      <c r="W1898" s="68">
        <f t="shared" si="1966"/>
        <v>3.4031162168553353</v>
      </c>
      <c r="X1898">
        <f t="shared" si="1967"/>
        <v>6.8398610879530386</v>
      </c>
      <c r="Y1898">
        <f t="shared" si="1968"/>
        <v>0.11712706557874125</v>
      </c>
      <c r="Z1898" s="34">
        <f t="shared" si="1969"/>
        <v>1.9787218138990353E-2</v>
      </c>
      <c r="AA1898" s="36">
        <f t="shared" si="1970"/>
        <v>4.8407074716083337E-7</v>
      </c>
      <c r="AB1898" s="34">
        <f t="shared" si="1971"/>
        <v>1.9787218138990353E-2</v>
      </c>
      <c r="AC1898" s="36">
        <f t="shared" si="1972"/>
        <v>109.64432510517868</v>
      </c>
      <c r="AD1898" s="34">
        <f t="shared" si="1973"/>
        <v>0</v>
      </c>
      <c r="AE1898">
        <f t="shared" si="1999"/>
        <v>5541.1692707387974</v>
      </c>
      <c r="AF1898" s="36">
        <f t="shared" ref="AF1898:AF1961" si="2013">AD1898</f>
        <v>0</v>
      </c>
      <c r="AG1898" s="34">
        <f t="shared" si="1974"/>
        <v>464.29829379262918</v>
      </c>
      <c r="AH1898">
        <f t="shared" si="2009"/>
        <v>4.5592194484243009E-3</v>
      </c>
      <c r="AI1898" s="29">
        <f t="shared" si="2000"/>
        <v>464.29829379262918</v>
      </c>
      <c r="AJ1898">
        <f t="shared" si="2001"/>
        <v>8821.6314433059524</v>
      </c>
      <c r="AK1898" s="36">
        <f t="shared" ref="AK1898:AK1961" si="2014">-1*AR1897</f>
        <v>-6.3881555131289052E-3</v>
      </c>
      <c r="AL1898" s="36">
        <f t="shared" si="2002"/>
        <v>4.535010559813697E-3</v>
      </c>
      <c r="AM1898" s="36">
        <f t="shared" si="2003"/>
        <v>3.480194131549407E-3</v>
      </c>
      <c r="AN1898" s="37">
        <f t="shared" ref="AN1898:AN1961" si="2015">AN1897+AK1897</f>
        <v>-4.5807761020654958E-3</v>
      </c>
      <c r="AO1898" s="36">
        <f t="shared" ref="AO1898:AO1961" si="2016">AO1897+AL1897</f>
        <v>0.11929617340316294</v>
      </c>
      <c r="AP1898" s="36">
        <f t="shared" ref="AP1898:AP1961" si="2017">AP1897+AM1897</f>
        <v>3.0396144534018642E-3</v>
      </c>
      <c r="AQ1898" s="74">
        <f t="shared" si="1975"/>
        <v>-0.3160216149180563</v>
      </c>
      <c r="AR1898" s="73">
        <f t="shared" si="1976"/>
        <v>-4.9887554680432111E-3</v>
      </c>
      <c r="AS1898" s="72">
        <f t="shared" ref="AS1898:AS1961" si="2018">AO1898^3</f>
        <v>1.697772676236965E-3</v>
      </c>
      <c r="AT1898" s="37">
        <f t="shared" si="1977"/>
        <v>-1279.4306523983189</v>
      </c>
      <c r="AU1898" s="37">
        <f t="shared" si="1978"/>
        <v>1.4413708244644197</v>
      </c>
      <c r="AV1898" s="34">
        <f t="shared" si="1979"/>
        <v>1.2117074739100981</v>
      </c>
      <c r="AW1898" s="34">
        <f t="shared" si="1980"/>
        <v>0.3200363192136752</v>
      </c>
      <c r="AX1898" s="37">
        <f t="shared" si="1981"/>
        <v>1.8924542813145493</v>
      </c>
      <c r="AY1898" s="7">
        <f t="shared" si="1982"/>
        <v>6.827314291293658</v>
      </c>
      <c r="AZ1898" s="37">
        <f t="shared" si="1983"/>
        <v>5.2955704981698846</v>
      </c>
      <c r="BA1898" s="2">
        <f>BE1898*'mass balance'!$B$17+BF1898*'mass balance'!$C$17+BG1898*'mass balance'!$D$17+BH1898*'mass balance'!$E$17</f>
        <v>1.1218065454023051E-3</v>
      </c>
      <c r="BB1898" s="2">
        <f>BE1898*'mass balance'!$B$18+BF1898*'mass balance'!$C$18+BG1898*'mass balance'!$D$18+BH1898*'mass balance'!$E$18</f>
        <v>1.1390651076392635E-3</v>
      </c>
      <c r="BC1898" s="2">
        <f>BE1898*'mass balance'!$B$19+BF1898*'mass balance'!$C$19+BG1898*'mass balance'!$D$19+BH1898*'mass balance'!$E$19</f>
        <v>-1.4238313845490796E-3</v>
      </c>
      <c r="BD1898" s="2">
        <f>BE1898*'mass balance'!$B$20+BF1898*'mass balance'!$C$20+BG1898*'mass balance'!$D$20+BH1898*'mass balance'!$E$20</f>
        <v>5.1775686710875621E-5</v>
      </c>
      <c r="BE1898" s="2">
        <f>N1898*'mass balance'!$H$11+R1898*'mass balance'!$I$11+S1898*'mass balance'!$J$11</f>
        <v>-2.404160831519737E-3</v>
      </c>
      <c r="BF1898" s="2">
        <f>N1898*'mass balance'!$H$12+R1898*'mass balance'!$I$12+S1898*'mass balance'!$J$12</f>
        <v>2.0678021043525309E-8</v>
      </c>
      <c r="BG1898" s="2">
        <f>N1898*'mass balance'!$H$13+R1898*'mass balance'!$I$13+S1898*'mass balance'!$J$13</f>
        <v>7.6050008359453906E-4</v>
      </c>
      <c r="BH1898" s="2">
        <f>N1898*'mass balance'!$H$14+R1898*'mass balance'!$I$14+S1898*'mass balance'!$J$14</f>
        <v>2.6295509094747123E-4</v>
      </c>
      <c r="BI1898" s="36">
        <f t="shared" si="1984"/>
        <v>6.038243608117373E-16</v>
      </c>
      <c r="BJ1898" s="36">
        <f t="shared" si="1985"/>
        <v>4.7593595507881778E-17</v>
      </c>
      <c r="BK1898" s="36">
        <f t="shared" si="1986"/>
        <v>7.8696131830067898E-14</v>
      </c>
      <c r="BL1898" s="36">
        <f t="shared" si="1987"/>
        <v>7.8664069109302013E-14</v>
      </c>
      <c r="BM1898" s="36">
        <f t="shared" ref="BM1898:BM1961" si="2019">BM1897+BL1897</f>
        <v>6.6235609059089777E-11</v>
      </c>
      <c r="BN1898" s="36">
        <f t="shared" ca="1" si="1988"/>
        <v>0.42716135086117113</v>
      </c>
      <c r="BO1898" s="36">
        <f t="shared" ca="1" si="2004"/>
        <v>1</v>
      </c>
      <c r="BP1898" s="36">
        <f t="shared" ref="BP1898:BP1961" si="2020">-1*BQ1898*BM1898</f>
        <v>-6.6235606548727984E-11</v>
      </c>
      <c r="BQ1898" s="36">
        <f t="shared" ref="BQ1898:BQ1961" si="2021">BQ1897+BP1897</f>
        <v>0.9999999620995137</v>
      </c>
      <c r="BR1898" s="2">
        <f t="shared" si="2010"/>
        <v>-5</v>
      </c>
      <c r="BS1898">
        <v>0</v>
      </c>
      <c r="BT1898" s="37">
        <f t="shared" si="2005"/>
        <v>1.4273909630104524</v>
      </c>
      <c r="BU1898" s="34">
        <f t="shared" si="1989"/>
        <v>-5</v>
      </c>
      <c r="BV1898" s="34">
        <f t="shared" si="1990"/>
        <v>-5</v>
      </c>
      <c r="BW1898" s="34">
        <f t="shared" si="1991"/>
        <v>-5</v>
      </c>
      <c r="BX1898" s="34">
        <f t="shared" si="1992"/>
        <v>-5</v>
      </c>
      <c r="BY1898" s="34">
        <f t="shared" si="1993"/>
        <v>25.258471235406947</v>
      </c>
      <c r="BZ1898" s="36">
        <f t="shared" si="2006"/>
        <v>1.4238313845490796E-3</v>
      </c>
      <c r="CA1898" s="34">
        <f t="shared" si="2007"/>
        <v>0.26954432265678452</v>
      </c>
    </row>
    <row r="1899" spans="1:79" ht="13.2" x14ac:dyDescent="0.25">
      <c r="A1899" s="75">
        <f t="shared" si="1994"/>
        <v>5.1095890410960365</v>
      </c>
      <c r="B1899" s="34">
        <f t="shared" si="2011"/>
        <v>1865.0000000000534</v>
      </c>
      <c r="C1899">
        <v>30</v>
      </c>
      <c r="D1899" s="35">
        <f t="shared" si="1955"/>
        <v>3000</v>
      </c>
      <c r="E1899" s="27">
        <v>0</v>
      </c>
      <c r="F1899" s="64">
        <f t="shared" si="1995"/>
        <v>3.1263897495927093</v>
      </c>
      <c r="G1899" s="34">
        <v>0</v>
      </c>
      <c r="H1899" s="34">
        <f t="shared" si="1956"/>
        <v>1</v>
      </c>
      <c r="I1899" s="34">
        <f t="shared" si="1996"/>
        <v>41549.719772087105</v>
      </c>
      <c r="J1899" s="34">
        <f t="shared" si="1957"/>
        <v>94005.390884294029</v>
      </c>
      <c r="K1899" s="34">
        <f t="shared" si="1958"/>
        <v>82546.484592348337</v>
      </c>
      <c r="L1899" s="36">
        <f t="shared" si="2008"/>
        <v>1191.0912524715206</v>
      </c>
      <c r="M1899" s="34">
        <f t="shared" si="1959"/>
        <v>474.19527922407121</v>
      </c>
      <c r="N1899" s="34">
        <f t="shared" si="1997"/>
        <v>1072.8571172913737</v>
      </c>
      <c r="O1899" s="34">
        <f t="shared" si="1960"/>
        <v>146.59954174815172</v>
      </c>
      <c r="P1899">
        <f t="shared" si="2012"/>
        <v>498.89551940730581</v>
      </c>
      <c r="Q1899" s="36">
        <f t="shared" si="1961"/>
        <v>1072.8504829834797</v>
      </c>
      <c r="R1899" s="34">
        <f t="shared" si="1962"/>
        <v>631.7547694013092</v>
      </c>
      <c r="S1899" s="34">
        <f t="shared" si="1963"/>
        <v>1.2140694501795224E-2</v>
      </c>
      <c r="T1899" s="36">
        <f t="shared" si="1998"/>
        <v>-1.8895477220881602E-13</v>
      </c>
      <c r="U1899" s="36">
        <f t="shared" si="1964"/>
        <v>4048.5542507276705</v>
      </c>
      <c r="V1899" s="36">
        <f t="shared" si="1965"/>
        <v>1.6386856848218808E-6</v>
      </c>
      <c r="W1899" s="68">
        <f t="shared" si="1966"/>
        <v>3.4031178642043449</v>
      </c>
      <c r="X1899">
        <f t="shared" si="1967"/>
        <v>6.8398621916117506</v>
      </c>
      <c r="Y1899">
        <f t="shared" si="1968"/>
        <v>0.11712706557874125</v>
      </c>
      <c r="Z1899" s="34">
        <f t="shared" si="1969"/>
        <v>1.9787218138990353E-2</v>
      </c>
      <c r="AA1899" s="36">
        <f t="shared" si="1970"/>
        <v>4.8152481054458233E-7</v>
      </c>
      <c r="AB1899" s="34">
        <f t="shared" si="1971"/>
        <v>1.9787218138990353E-2</v>
      </c>
      <c r="AC1899" s="36">
        <f t="shared" si="1972"/>
        <v>109.64432510517868</v>
      </c>
      <c r="AD1899" s="34">
        <f t="shared" si="1973"/>
        <v>0</v>
      </c>
      <c r="AE1899">
        <f t="shared" si="1999"/>
        <v>5541.1692707387974</v>
      </c>
      <c r="AF1899" s="36">
        <f t="shared" si="2013"/>
        <v>0</v>
      </c>
      <c r="AG1899" s="34">
        <f t="shared" si="1974"/>
        <v>464.29849777649343</v>
      </c>
      <c r="AH1899">
        <f t="shared" si="2009"/>
        <v>4.5352423402391651E-3</v>
      </c>
      <c r="AI1899" s="29">
        <f t="shared" si="2000"/>
        <v>464.29849777649343</v>
      </c>
      <c r="AJ1899">
        <f t="shared" si="2001"/>
        <v>9285.929941082446</v>
      </c>
      <c r="AK1899" s="36">
        <f t="shared" si="2014"/>
        <v>4.9887554680432111E-3</v>
      </c>
      <c r="AL1899" s="36">
        <f t="shared" si="2002"/>
        <v>-4.2646757643737994E-3</v>
      </c>
      <c r="AM1899" s="36">
        <f t="shared" si="2003"/>
        <v>-2.7289800269869667E-3</v>
      </c>
      <c r="AN1899" s="37">
        <f t="shared" si="2015"/>
        <v>-1.09689316151944E-2</v>
      </c>
      <c r="AO1899" s="36">
        <f t="shared" si="2016"/>
        <v>0.12383118396297664</v>
      </c>
      <c r="AP1899" s="36">
        <f t="shared" si="2017"/>
        <v>6.5198085849512716E-3</v>
      </c>
      <c r="AQ1899" s="74">
        <f t="shared" si="1975"/>
        <v>-0.67659925614927374</v>
      </c>
      <c r="AR1899" s="73">
        <f t="shared" si="1976"/>
        <v>-1.2791421900722558E-2</v>
      </c>
      <c r="AS1899" s="72">
        <f t="shared" si="2018"/>
        <v>1.8988474506069434E-3</v>
      </c>
      <c r="AT1899" s="37">
        <f t="shared" si="1977"/>
        <v>-2739.2487945223206</v>
      </c>
      <c r="AU1899" s="37">
        <f t="shared" si="1978"/>
        <v>3.0916624524284648</v>
      </c>
      <c r="AV1899" s="34">
        <f t="shared" si="1979"/>
        <v>1.2754818045066803</v>
      </c>
      <c r="AW1899" s="34">
        <f t="shared" si="1980"/>
        <v>0.3200364741338953</v>
      </c>
      <c r="AX1899" s="37">
        <f t="shared" si="1981"/>
        <v>1.8924551973963071</v>
      </c>
      <c r="AY1899" s="7">
        <f t="shared" si="1982"/>
        <v>6.8910913402412275</v>
      </c>
      <c r="AZ1899" s="37">
        <f t="shared" si="1983"/>
        <v>5.2955730616006518</v>
      </c>
      <c r="BA1899" s="2">
        <f>BE1899*'mass balance'!$B$17+BF1899*'mass balance'!$C$17+BG1899*'mass balance'!$D$17+BH1899*'mass balance'!$E$17</f>
        <v>1.1218069728602834E-3</v>
      </c>
      <c r="BB1899" s="2">
        <f>BE1899*'mass balance'!$B$18+BF1899*'mass balance'!$C$18+BG1899*'mass balance'!$D$18+BH1899*'mass balance'!$E$18</f>
        <v>1.1390655416735193E-3</v>
      </c>
      <c r="BC1899" s="2">
        <f>BE1899*'mass balance'!$B$19+BF1899*'mass balance'!$C$19+BG1899*'mass balance'!$D$19+BH1899*'mass balance'!$E$19</f>
        <v>-1.4238319270918984E-3</v>
      </c>
      <c r="BD1899" s="2">
        <f>BE1899*'mass balance'!$B$20+BF1899*'mass balance'!$C$20+BG1899*'mass balance'!$D$20+BH1899*'mass balance'!$E$20</f>
        <v>5.1775706439705397E-5</v>
      </c>
      <c r="BE1899" s="2">
        <f>N1899*'mass balance'!$H$11+R1899*'mass balance'!$I$11+S1899*'mass balance'!$J$11</f>
        <v>-2.4041616073756274E-3</v>
      </c>
      <c r="BF1899" s="2">
        <f>N1899*'mass balance'!$H$12+R1899*'mass balance'!$I$12+S1899*'mass balance'!$J$12</f>
        <v>2.0569276378664516E-8</v>
      </c>
      <c r="BG1899" s="2">
        <f>N1899*'mass balance'!$H$13+R1899*'mass balance'!$I$13+S1899*'mass balance'!$J$13</f>
        <v>7.6050035723372882E-4</v>
      </c>
      <c r="BH1899" s="2">
        <f>N1899*'mass balance'!$H$14+R1899*'mass balance'!$I$14+S1899*'mass balance'!$J$14</f>
        <v>2.6295517580670924E-4</v>
      </c>
      <c r="BI1899" s="36">
        <f t="shared" si="1984"/>
        <v>6.038243608117373E-16</v>
      </c>
      <c r="BJ1899" s="36">
        <f t="shared" si="1985"/>
        <v>4.7594137684575408E-17</v>
      </c>
      <c r="BK1899" s="36">
        <f t="shared" si="1986"/>
        <v>7.8743725425575785E-14</v>
      </c>
      <c r="BL1899" s="36">
        <f t="shared" si="1987"/>
        <v>7.8711793457771325E-14</v>
      </c>
      <c r="BM1899" s="36">
        <f t="shared" si="2019"/>
        <v>6.6314273128199081E-11</v>
      </c>
      <c r="BN1899" s="36">
        <f t="shared" ca="1" si="1988"/>
        <v>0.51326182917982011</v>
      </c>
      <c r="BO1899" s="36">
        <f t="shared" ca="1" si="2004"/>
        <v>1</v>
      </c>
      <c r="BP1899" s="36">
        <f t="shared" si="2020"/>
        <v>-6.6314270610463516E-11</v>
      </c>
      <c r="BQ1899" s="36">
        <f t="shared" si="2021"/>
        <v>0.99999996203327812</v>
      </c>
      <c r="BR1899" s="2">
        <f t="shared" si="2010"/>
        <v>-5</v>
      </c>
      <c r="BS1899">
        <v>0</v>
      </c>
      <c r="BT1899" s="37">
        <f t="shared" si="2005"/>
        <v>1.4273915069096281</v>
      </c>
      <c r="BU1899" s="34">
        <f t="shared" si="1989"/>
        <v>-5</v>
      </c>
      <c r="BV1899" s="34">
        <f t="shared" si="1990"/>
        <v>-5</v>
      </c>
      <c r="BW1899" s="34">
        <f t="shared" si="1991"/>
        <v>-5</v>
      </c>
      <c r="BX1899" s="34">
        <f t="shared" si="1992"/>
        <v>-5</v>
      </c>
      <c r="BY1899" s="34">
        <f t="shared" si="1993"/>
        <v>25.258479386664316</v>
      </c>
      <c r="BZ1899" s="36">
        <f t="shared" si="2006"/>
        <v>1.4238319270918984E-3</v>
      </c>
      <c r="CA1899" s="34">
        <f t="shared" si="2007"/>
        <v>0.26954429488660131</v>
      </c>
    </row>
    <row r="1900" spans="1:79" ht="13.2" x14ac:dyDescent="0.25">
      <c r="A1900" s="75">
        <f t="shared" si="1994"/>
        <v>5.1123287671234339</v>
      </c>
      <c r="B1900" s="34">
        <f t="shared" si="2011"/>
        <v>1866.0000000000534</v>
      </c>
      <c r="C1900">
        <v>30</v>
      </c>
      <c r="D1900" s="35">
        <f t="shared" si="1955"/>
        <v>3000</v>
      </c>
      <c r="E1900" s="27">
        <v>0</v>
      </c>
      <c r="F1900" s="64">
        <f t="shared" si="1995"/>
        <v>3.1263897495927093</v>
      </c>
      <c r="G1900" s="34">
        <v>0</v>
      </c>
      <c r="H1900" s="34">
        <f t="shared" si="1956"/>
        <v>1</v>
      </c>
      <c r="I1900" s="34">
        <f t="shared" si="1996"/>
        <v>41549.719772087105</v>
      </c>
      <c r="J1900" s="34">
        <f t="shared" si="1957"/>
        <v>94005.421061576955</v>
      </c>
      <c r="K1900" s="34">
        <f t="shared" si="1958"/>
        <v>82546.511091133114</v>
      </c>
      <c r="L1900" s="36">
        <f t="shared" si="2008"/>
        <v>1191.0918260115104</v>
      </c>
      <c r="M1900" s="34">
        <f t="shared" si="1959"/>
        <v>474.19527922407121</v>
      </c>
      <c r="N1900" s="34">
        <f t="shared" si="1997"/>
        <v>1072.8574616962262</v>
      </c>
      <c r="O1900" s="34">
        <f t="shared" si="1960"/>
        <v>146.59954174815172</v>
      </c>
      <c r="P1900">
        <f t="shared" si="2012"/>
        <v>498.89575963787627</v>
      </c>
      <c r="Q1900" s="36">
        <f t="shared" si="1961"/>
        <v>1072.8508622778324</v>
      </c>
      <c r="R1900" s="34">
        <f t="shared" si="1962"/>
        <v>631.75501977743465</v>
      </c>
      <c r="S1900" s="34">
        <f t="shared" si="1963"/>
        <v>1.2076847184175676E-2</v>
      </c>
      <c r="T1900" s="36">
        <f t="shared" si="1998"/>
        <v>-1.8895474188002214E-13</v>
      </c>
      <c r="U1900" s="36">
        <f t="shared" si="1964"/>
        <v>4048.5542507276705</v>
      </c>
      <c r="V1900" s="36">
        <f t="shared" si="1965"/>
        <v>1.6300679170772584E-6</v>
      </c>
      <c r="W1900" s="68">
        <f t="shared" si="1966"/>
        <v>3.4031195028900298</v>
      </c>
      <c r="X1900">
        <f t="shared" si="1967"/>
        <v>6.8398632894660221</v>
      </c>
      <c r="Y1900">
        <f t="shared" si="1968"/>
        <v>0.11712706557874125</v>
      </c>
      <c r="Z1900" s="34">
        <f t="shared" si="1969"/>
        <v>1.9787218138990353E-2</v>
      </c>
      <c r="AA1900" s="36">
        <f t="shared" si="1970"/>
        <v>4.7899226450700786E-7</v>
      </c>
      <c r="AB1900" s="34">
        <f t="shared" si="1971"/>
        <v>1.9787218138990353E-2</v>
      </c>
      <c r="AC1900" s="36">
        <f t="shared" si="1972"/>
        <v>109.64432510517868</v>
      </c>
      <c r="AD1900" s="34">
        <f t="shared" si="1973"/>
        <v>0</v>
      </c>
      <c r="AE1900">
        <f t="shared" si="1999"/>
        <v>5541.1692707387974</v>
      </c>
      <c r="AF1900" s="36">
        <f t="shared" si="2013"/>
        <v>0</v>
      </c>
      <c r="AG1900" s="34">
        <f t="shared" si="1974"/>
        <v>464.29870068759334</v>
      </c>
      <c r="AH1900">
        <f t="shared" si="2009"/>
        <v>4.5113913231489278E-3</v>
      </c>
      <c r="AI1900" s="29">
        <f t="shared" si="2000"/>
        <v>464.29870068759334</v>
      </c>
      <c r="AJ1900">
        <f t="shared" si="2001"/>
        <v>9750.2286417700398</v>
      </c>
      <c r="AK1900" s="36">
        <f t="shared" si="2014"/>
        <v>1.2791421900722558E-2</v>
      </c>
      <c r="AL1900" s="36">
        <f t="shared" si="2002"/>
        <v>-9.0928985128730117E-3</v>
      </c>
      <c r="AM1900" s="36">
        <f t="shared" si="2003"/>
        <v>-6.9720358489244391E-3</v>
      </c>
      <c r="AN1900" s="37">
        <f t="shared" si="2015"/>
        <v>-5.980176147151189E-3</v>
      </c>
      <c r="AO1900" s="36">
        <f t="shared" si="2016"/>
        <v>0.11956650819860284</v>
      </c>
      <c r="AP1900" s="36">
        <f t="shared" si="2017"/>
        <v>3.790828557964305E-3</v>
      </c>
      <c r="AQ1900" s="74">
        <f t="shared" si="1975"/>
        <v>-0.40977230266308001</v>
      </c>
      <c r="AR1900" s="73">
        <f t="shared" si="1976"/>
        <v>-6.6711654352118316E-3</v>
      </c>
      <c r="AS1900" s="72">
        <f t="shared" si="2018"/>
        <v>1.7093407221710458E-3</v>
      </c>
      <c r="AT1900" s="37">
        <f t="shared" si="1977"/>
        <v>-1658.985397777077</v>
      </c>
      <c r="AU1900" s="37">
        <f t="shared" si="1978"/>
        <v>1.7975930065344667</v>
      </c>
      <c r="AV1900" s="34">
        <f t="shared" si="1979"/>
        <v>1.3392561629917044</v>
      </c>
      <c r="AW1900" s="34">
        <f t="shared" si="1980"/>
        <v>0.32003662823939788</v>
      </c>
      <c r="AX1900" s="37">
        <f t="shared" si="1981"/>
        <v>1.8924561086604372</v>
      </c>
      <c r="AY1900" s="7">
        <f t="shared" si="1982"/>
        <v>6.9548684027815693</v>
      </c>
      <c r="AZ1900" s="37">
        <f t="shared" si="1983"/>
        <v>5.2955756115504666</v>
      </c>
      <c r="BA1900" s="2">
        <f>BE1900*'mass balance'!$B$17+BF1900*'mass balance'!$C$17+BG1900*'mass balance'!$D$17+BH1900*'mass balance'!$E$17</f>
        <v>1.1218073980702684E-3</v>
      </c>
      <c r="BB1900" s="2">
        <f>BE1900*'mass balance'!$B$18+BF1900*'mass balance'!$C$18+BG1900*'mass balance'!$D$18+BH1900*'mass balance'!$E$18</f>
        <v>1.1390659734251958E-3</v>
      </c>
      <c r="BC1900" s="2">
        <f>BE1900*'mass balance'!$B$19+BF1900*'mass balance'!$C$19+BG1900*'mass balance'!$D$19+BH1900*'mass balance'!$E$19</f>
        <v>-1.4238324667814946E-3</v>
      </c>
      <c r="BD1900" s="2">
        <f>BE1900*'mass balance'!$B$20+BF1900*'mass balance'!$C$20+BG1900*'mass balance'!$D$20+BH1900*'mass balance'!$E$20</f>
        <v>5.1775726064781619E-5</v>
      </c>
      <c r="BE1900" s="2">
        <f>N1900*'mass balance'!$H$11+R1900*'mass balance'!$I$11+S1900*'mass balance'!$J$11</f>
        <v>-2.4041623791512074E-3</v>
      </c>
      <c r="BF1900" s="2">
        <f>N1900*'mass balance'!$H$12+R1900*'mass balance'!$I$12+S1900*'mass balance'!$J$12</f>
        <v>2.0461103561865717E-8</v>
      </c>
      <c r="BG1900" s="2">
        <f>N1900*'mass balance'!$H$13+R1900*'mass balance'!$I$13+S1900*'mass balance'!$J$13</f>
        <v>7.6050062943380597E-4</v>
      </c>
      <c r="BH1900" s="2">
        <f>N1900*'mass balance'!$H$14+R1900*'mass balance'!$I$14+S1900*'mass balance'!$J$14</f>
        <v>2.629552602196633E-4</v>
      </c>
      <c r="BI1900" s="36">
        <f t="shared" si="1984"/>
        <v>6.038243608117373E-16</v>
      </c>
      <c r="BJ1900" s="36">
        <f t="shared" si="1985"/>
        <v>4.7594679083445054E-17</v>
      </c>
      <c r="BK1900" s="36">
        <f t="shared" si="1986"/>
        <v>7.8791319563260362E-14</v>
      </c>
      <c r="BL1900" s="36">
        <f t="shared" si="1987"/>
        <v>7.8759517837065357E-14</v>
      </c>
      <c r="BM1900" s="36">
        <f t="shared" si="2019"/>
        <v>6.6392984921656859E-11</v>
      </c>
      <c r="BN1900" s="36">
        <f t="shared" ca="1" si="1988"/>
        <v>0.10688894543975647</v>
      </c>
      <c r="BO1900" s="36">
        <f t="shared" ca="1" si="2004"/>
        <v>1</v>
      </c>
      <c r="BP1900" s="36">
        <f t="shared" si="2020"/>
        <v>-6.639298239653006E-11</v>
      </c>
      <c r="BQ1900" s="36">
        <f t="shared" si="2021"/>
        <v>0.99999996196696384</v>
      </c>
      <c r="BR1900" s="2">
        <f t="shared" si="2010"/>
        <v>-5</v>
      </c>
      <c r="BS1900">
        <v>0</v>
      </c>
      <c r="BT1900" s="37">
        <f t="shared" si="2005"/>
        <v>1.4273920479484483</v>
      </c>
      <c r="BU1900" s="34">
        <f t="shared" si="1989"/>
        <v>-5</v>
      </c>
      <c r="BV1900" s="34">
        <f t="shared" si="1990"/>
        <v>-5</v>
      </c>
      <c r="BW1900" s="34">
        <f t="shared" si="1991"/>
        <v>-5</v>
      </c>
      <c r="BX1900" s="34">
        <f t="shared" si="1992"/>
        <v>-5</v>
      </c>
      <c r="BY1900" s="34">
        <f t="shared" si="1993"/>
        <v>25.25848749505333</v>
      </c>
      <c r="BZ1900" s="36">
        <f t="shared" si="2006"/>
        <v>1.4238324667814946E-3</v>
      </c>
      <c r="CA1900" s="34">
        <f t="shared" si="2007"/>
        <v>0.26954426726248348</v>
      </c>
    </row>
    <row r="1901" spans="1:79" ht="13.2" x14ac:dyDescent="0.25">
      <c r="A1901" s="75">
        <f t="shared" si="1994"/>
        <v>5.1150684931508312</v>
      </c>
      <c r="B1901" s="34">
        <f t="shared" si="2011"/>
        <v>1867.0000000000534</v>
      </c>
      <c r="C1901">
        <v>30</v>
      </c>
      <c r="D1901" s="35">
        <f t="shared" si="1955"/>
        <v>3000</v>
      </c>
      <c r="E1901" s="27">
        <v>0</v>
      </c>
      <c r="F1901" s="64">
        <f t="shared" si="1995"/>
        <v>3.1263897495927093</v>
      </c>
      <c r="G1901" s="34">
        <v>0</v>
      </c>
      <c r="H1901" s="34">
        <f t="shared" si="1956"/>
        <v>1</v>
      </c>
      <c r="I1901" s="34">
        <f t="shared" si="1996"/>
        <v>41549.719772087105</v>
      </c>
      <c r="J1901" s="34">
        <f t="shared" si="1957"/>
        <v>94005.451080154249</v>
      </c>
      <c r="K1901" s="34">
        <f t="shared" si="1958"/>
        <v>82546.537450557866</v>
      </c>
      <c r="L1901" s="36">
        <f t="shared" si="2008"/>
        <v>1191.0923965352815</v>
      </c>
      <c r="M1901" s="34">
        <f t="shared" si="1959"/>
        <v>474.19527922407121</v>
      </c>
      <c r="N1901" s="34">
        <f t="shared" si="1997"/>
        <v>1072.8578042898157</v>
      </c>
      <c r="O1901" s="34">
        <f t="shared" si="1960"/>
        <v>146.59954174815172</v>
      </c>
      <c r="P1901">
        <f t="shared" si="2012"/>
        <v>498.89599860508594</v>
      </c>
      <c r="Q1901" s="36">
        <f t="shared" si="1961"/>
        <v>1072.8512395774508</v>
      </c>
      <c r="R1901" s="34">
        <f t="shared" si="1962"/>
        <v>631.75526883684313</v>
      </c>
      <c r="S1901" s="34">
        <f t="shared" si="1963"/>
        <v>1.2013335616074983E-2</v>
      </c>
      <c r="T1901" s="36">
        <f t="shared" si="1998"/>
        <v>-1.8895471171074518E-13</v>
      </c>
      <c r="U1901" s="36">
        <f t="shared" si="1964"/>
        <v>4048.5542507276705</v>
      </c>
      <c r="V1901" s="36">
        <f t="shared" si="1965"/>
        <v>1.6214954670038231E-6</v>
      </c>
      <c r="W1901" s="68">
        <f t="shared" si="1966"/>
        <v>3.4031211329579469</v>
      </c>
      <c r="X1901">
        <f t="shared" si="1967"/>
        <v>6.8398643815463842</v>
      </c>
      <c r="Y1901">
        <f t="shared" si="1968"/>
        <v>0.11712706557874125</v>
      </c>
      <c r="Z1901" s="34">
        <f t="shared" si="1969"/>
        <v>1.9787218138990353E-2</v>
      </c>
      <c r="AA1901" s="36">
        <f t="shared" si="1970"/>
        <v>4.7647303861747673E-7</v>
      </c>
      <c r="AB1901" s="34">
        <f t="shared" si="1971"/>
        <v>1.9787218138990353E-2</v>
      </c>
      <c r="AC1901" s="36">
        <f t="shared" si="1972"/>
        <v>109.64432510517868</v>
      </c>
      <c r="AD1901" s="34">
        <f t="shared" si="1973"/>
        <v>0</v>
      </c>
      <c r="AE1901">
        <f t="shared" si="1999"/>
        <v>5541.1692707387974</v>
      </c>
      <c r="AF1901" s="36">
        <f t="shared" si="2013"/>
        <v>0</v>
      </c>
      <c r="AG1901" s="34">
        <f t="shared" si="1974"/>
        <v>464.29890253157015</v>
      </c>
      <c r="AH1901">
        <f t="shared" si="2009"/>
        <v>4.487665733790891E-3</v>
      </c>
      <c r="AI1901" s="29">
        <f t="shared" si="2000"/>
        <v>464.29890253157015</v>
      </c>
      <c r="AJ1901">
        <f t="shared" si="2001"/>
        <v>10214.527544301611</v>
      </c>
      <c r="AK1901" s="36">
        <f t="shared" si="2014"/>
        <v>6.6711654352118316E-3</v>
      </c>
      <c r="AL1901" s="36">
        <f t="shared" si="2002"/>
        <v>-5.4183171505183285E-3</v>
      </c>
      <c r="AM1901" s="36">
        <f t="shared" si="2003"/>
        <v>-3.6438833244792274E-3</v>
      </c>
      <c r="AN1901" s="37">
        <f t="shared" si="2015"/>
        <v>6.811245753571369E-3</v>
      </c>
      <c r="AO1901" s="36">
        <f t="shared" si="2016"/>
        <v>0.11047360968572983</v>
      </c>
      <c r="AP1901" s="36">
        <f t="shared" si="2017"/>
        <v>-3.1812072909601342E-3</v>
      </c>
      <c r="AQ1901" s="74">
        <f t="shared" si="1975"/>
        <v>0.59170900553641137</v>
      </c>
      <c r="AR1901" s="73">
        <f t="shared" si="1976"/>
        <v>6.3947113444223266E-3</v>
      </c>
      <c r="AS1901" s="72">
        <f t="shared" si="2018"/>
        <v>1.3482661588499084E-3</v>
      </c>
      <c r="AT1901" s="37">
        <f t="shared" si="1977"/>
        <v>2395.5660095582798</v>
      </c>
      <c r="AU1901" s="37">
        <f t="shared" si="1978"/>
        <v>-1.5085134796064921</v>
      </c>
      <c r="AV1901" s="34">
        <f t="shared" si="1979"/>
        <v>1.4030305492185029</v>
      </c>
      <c r="AW1901" s="34">
        <f t="shared" si="1980"/>
        <v>0.32003678153446724</v>
      </c>
      <c r="AX1901" s="37">
        <f t="shared" si="1981"/>
        <v>1.8924570151322744</v>
      </c>
      <c r="AY1901" s="7">
        <f t="shared" si="1982"/>
        <v>7.018645478843192</v>
      </c>
      <c r="AZ1901" s="37">
        <f t="shared" si="1983"/>
        <v>5.2955781480902218</v>
      </c>
      <c r="BA1901" s="2">
        <f>BE1901*'mass balance'!$B$17+BF1901*'mass balance'!$C$17+BG1901*'mass balance'!$D$17+BH1901*'mass balance'!$E$17</f>
        <v>1.12180782104408E-3</v>
      </c>
      <c r="BB1901" s="2">
        <f>BE1901*'mass balance'!$B$18+BF1901*'mass balance'!$C$18+BG1901*'mass balance'!$D$18+BH1901*'mass balance'!$E$18</f>
        <v>1.1390664029062973E-3</v>
      </c>
      <c r="BC1901" s="2">
        <f>BE1901*'mass balance'!$B$19+BF1901*'mass balance'!$C$19+BG1901*'mass balance'!$D$19+BH1901*'mass balance'!$E$19</f>
        <v>-1.4238330036328711E-3</v>
      </c>
      <c r="BD1901" s="2">
        <f>BE1901*'mass balance'!$B$20+BF1901*'mass balance'!$C$20+BG1901*'mass balance'!$D$20+BH1901*'mass balance'!$E$20</f>
        <v>5.1775745586649859E-5</v>
      </c>
      <c r="BE1901" s="2">
        <f>N1901*'mass balance'!$H$11+R1901*'mass balance'!$I$11+S1901*'mass balance'!$J$11</f>
        <v>-2.4041631468679344E-3</v>
      </c>
      <c r="BF1901" s="2">
        <f>N1901*'mass balance'!$H$12+R1901*'mass balance'!$I$12+S1901*'mass balance'!$J$12</f>
        <v>2.0353499586054255E-8</v>
      </c>
      <c r="BG1901" s="2">
        <f>N1901*'mass balance'!$H$13+R1901*'mass balance'!$I$13+S1901*'mass balance'!$J$13</f>
        <v>7.6050090020233867E-4</v>
      </c>
      <c r="BH1901" s="2">
        <f>N1901*'mass balance'!$H$14+R1901*'mass balance'!$I$14+S1901*'mass balance'!$J$14</f>
        <v>2.6295534418868032E-4</v>
      </c>
      <c r="BI1901" s="36">
        <f t="shared" si="1984"/>
        <v>6.038243608117373E-16</v>
      </c>
      <c r="BJ1901" s="36">
        <f t="shared" si="1985"/>
        <v>4.7595219707966463E-17</v>
      </c>
      <c r="BK1901" s="36">
        <f t="shared" si="1986"/>
        <v>7.8838914242343802E-14</v>
      </c>
      <c r="BL1901" s="36">
        <f t="shared" si="1987"/>
        <v>7.8807242248288516E-14</v>
      </c>
      <c r="BM1901" s="36">
        <f t="shared" si="2019"/>
        <v>6.6471744439493922E-11</v>
      </c>
      <c r="BN1901" s="36">
        <f t="shared" ca="1" si="1988"/>
        <v>0.5505917127544524</v>
      </c>
      <c r="BO1901" s="36">
        <f t="shared" ca="1" si="2004"/>
        <v>1</v>
      </c>
      <c r="BP1901" s="36">
        <f t="shared" si="2020"/>
        <v>-6.6471741906958403E-11</v>
      </c>
      <c r="BQ1901" s="36">
        <f t="shared" si="2021"/>
        <v>0.99999996190057083</v>
      </c>
      <c r="BR1901" s="2">
        <f t="shared" si="2010"/>
        <v>-5</v>
      </c>
      <c r="BS1901">
        <v>0</v>
      </c>
      <c r="BT1901" s="37">
        <f t="shared" si="2005"/>
        <v>1.427392586141953</v>
      </c>
      <c r="BU1901" s="34">
        <f t="shared" si="1989"/>
        <v>-5</v>
      </c>
      <c r="BV1901" s="34">
        <f t="shared" si="1990"/>
        <v>-5</v>
      </c>
      <c r="BW1901" s="34">
        <f t="shared" si="1991"/>
        <v>-5</v>
      </c>
      <c r="BX1901" s="34">
        <f t="shared" si="1992"/>
        <v>-5</v>
      </c>
      <c r="BY1901" s="34">
        <f t="shared" si="1993"/>
        <v>25.258495560799439</v>
      </c>
      <c r="BZ1901" s="36">
        <f t="shared" si="2006"/>
        <v>1.4238330036328711E-3</v>
      </c>
      <c r="CA1901" s="34">
        <f t="shared" si="2007"/>
        <v>0.26954423978366226</v>
      </c>
    </row>
    <row r="1902" spans="1:79" ht="13.2" x14ac:dyDescent="0.25">
      <c r="A1902" s="75">
        <f t="shared" si="1994"/>
        <v>5.1178082191782286</v>
      </c>
      <c r="B1902" s="34">
        <f t="shared" si="2011"/>
        <v>1868.0000000000534</v>
      </c>
      <c r="C1902">
        <v>30</v>
      </c>
      <c r="D1902" s="35">
        <f t="shared" si="1955"/>
        <v>3000</v>
      </c>
      <c r="E1902" s="27">
        <v>0</v>
      </c>
      <c r="F1902" s="64">
        <f t="shared" si="1995"/>
        <v>3.1263897495927093</v>
      </c>
      <c r="G1902" s="34">
        <v>0</v>
      </c>
      <c r="H1902" s="34">
        <f t="shared" si="1956"/>
        <v>1</v>
      </c>
      <c r="I1902" s="34">
        <f t="shared" si="1996"/>
        <v>41549.719772087105</v>
      </c>
      <c r="J1902" s="34">
        <f t="shared" si="1957"/>
        <v>94005.480940860478</v>
      </c>
      <c r="K1902" s="34">
        <f t="shared" si="1958"/>
        <v>82546.563671355456</v>
      </c>
      <c r="L1902" s="36">
        <f t="shared" si="2008"/>
        <v>1191.0929640586949</v>
      </c>
      <c r="M1902" s="34">
        <f t="shared" si="1959"/>
        <v>474.19527922407121</v>
      </c>
      <c r="N1902" s="34">
        <f t="shared" si="1997"/>
        <v>1072.8581450816671</v>
      </c>
      <c r="O1902" s="34">
        <f t="shared" si="1960"/>
        <v>146.59954174815172</v>
      </c>
      <c r="P1902">
        <f t="shared" si="2012"/>
        <v>498.89623631557834</v>
      </c>
      <c r="Q1902" s="36">
        <f t="shared" si="1961"/>
        <v>1072.8516148928254</v>
      </c>
      <c r="R1902" s="34">
        <f t="shared" si="1962"/>
        <v>631.75551658645884</v>
      </c>
      <c r="S1902" s="34">
        <f t="shared" si="1963"/>
        <v>1.1950158032277614E-2</v>
      </c>
      <c r="T1902" s="36">
        <f t="shared" si="1998"/>
        <v>-1.8895468170014616E-13</v>
      </c>
      <c r="U1902" s="36">
        <f t="shared" si="1964"/>
        <v>4048.5542507276705</v>
      </c>
      <c r="V1902" s="36">
        <f t="shared" si="1965"/>
        <v>1.6129680963335596E-6</v>
      </c>
      <c r="W1902" s="68">
        <f t="shared" si="1966"/>
        <v>3.4031227544534137</v>
      </c>
      <c r="X1902">
        <f t="shared" si="1967"/>
        <v>6.8398654678831994</v>
      </c>
      <c r="Y1902">
        <f t="shared" si="1968"/>
        <v>0.11712706557874125</v>
      </c>
      <c r="Z1902" s="34">
        <f t="shared" si="1969"/>
        <v>1.9787218138990353E-2</v>
      </c>
      <c r="AA1902" s="36">
        <f t="shared" si="1970"/>
        <v>4.7396706281687554E-7</v>
      </c>
      <c r="AB1902" s="34">
        <f t="shared" si="1971"/>
        <v>1.9787218138990353E-2</v>
      </c>
      <c r="AC1902" s="36">
        <f t="shared" si="1972"/>
        <v>109.64432510517868</v>
      </c>
      <c r="AD1902" s="34">
        <f t="shared" si="1973"/>
        <v>0</v>
      </c>
      <c r="AE1902">
        <f t="shared" si="1999"/>
        <v>5541.1692707387974</v>
      </c>
      <c r="AF1902" s="36">
        <f t="shared" si="2013"/>
        <v>0</v>
      </c>
      <c r="AG1902" s="34">
        <f t="shared" si="1974"/>
        <v>464.29910331403613</v>
      </c>
      <c r="AH1902">
        <f t="shared" si="2009"/>
        <v>4.4640649130656129E-3</v>
      </c>
      <c r="AI1902" s="29">
        <f t="shared" si="2000"/>
        <v>464.29910331403613</v>
      </c>
      <c r="AJ1902">
        <f t="shared" si="2001"/>
        <v>10678.826647615648</v>
      </c>
      <c r="AK1902" s="36">
        <f t="shared" si="2014"/>
        <v>-6.3947113444223266E-3</v>
      </c>
      <c r="AL1902" s="36">
        <f t="shared" si="2002"/>
        <v>4.4697835628167331E-3</v>
      </c>
      <c r="AM1902" s="36">
        <f t="shared" si="2003"/>
        <v>3.4839259705371863E-3</v>
      </c>
      <c r="AN1902" s="37">
        <f t="shared" si="2015"/>
        <v>1.3482411188783201E-2</v>
      </c>
      <c r="AO1902" s="36">
        <f t="shared" si="2016"/>
        <v>0.10505529253521151</v>
      </c>
      <c r="AP1902" s="36">
        <f t="shared" si="2017"/>
        <v>-6.8250906154393616E-3</v>
      </c>
      <c r="AQ1902" s="74">
        <f t="shared" si="1975"/>
        <v>1.3619809144427026</v>
      </c>
      <c r="AR1902" s="73">
        <f t="shared" si="1976"/>
        <v>1.1364991601441899E-2</v>
      </c>
      <c r="AS1902" s="72">
        <f t="shared" si="2018"/>
        <v>1.1594547638094663E-3</v>
      </c>
      <c r="AT1902" s="37">
        <f t="shared" si="1977"/>
        <v>5514.0536205769604</v>
      </c>
      <c r="AU1902" s="37">
        <f t="shared" si="1978"/>
        <v>-3.2364257501178559</v>
      </c>
      <c r="AV1902" s="34">
        <f t="shared" si="1979"/>
        <v>1.4668049630411806</v>
      </c>
      <c r="AW1902" s="34">
        <f t="shared" si="1980"/>
        <v>0.32003693402336497</v>
      </c>
      <c r="AX1902" s="37">
        <f t="shared" si="1981"/>
        <v>1.8924579168370186</v>
      </c>
      <c r="AY1902" s="7">
        <f t="shared" si="1982"/>
        <v>7.0824225683549784</v>
      </c>
      <c r="AZ1902" s="37">
        <f t="shared" si="1983"/>
        <v>5.2955806712904323</v>
      </c>
      <c r="BA1902" s="2">
        <f>BE1902*'mass balance'!$B$17+BF1902*'mass balance'!$C$17+BG1902*'mass balance'!$D$17+BH1902*'mass balance'!$E$17</f>
        <v>1.1218082417934786E-3</v>
      </c>
      <c r="BB1902" s="2">
        <f>BE1902*'mass balance'!$B$18+BF1902*'mass balance'!$C$18+BG1902*'mass balance'!$D$18+BH1902*'mass balance'!$E$18</f>
        <v>1.1390668301287628E-3</v>
      </c>
      <c r="BC1902" s="2">
        <f>BE1902*'mass balance'!$B$19+BF1902*'mass balance'!$C$19+BG1902*'mass balance'!$D$19+BH1902*'mass balance'!$E$19</f>
        <v>-1.4238335376609533E-3</v>
      </c>
      <c r="BD1902" s="2">
        <f>BE1902*'mass balance'!$B$20+BF1902*'mass balance'!$C$20+BG1902*'mass balance'!$D$20+BH1902*'mass balance'!$E$20</f>
        <v>5.1775765005852853E-5</v>
      </c>
      <c r="BE1902" s="2">
        <f>N1902*'mass balance'!$H$11+R1902*'mass balance'!$I$11+S1902*'mass balance'!$J$11</f>
        <v>-2.4041639105471533E-3</v>
      </c>
      <c r="BF1902" s="2">
        <f>N1902*'mass balance'!$H$12+R1902*'mass balance'!$I$12+S1902*'mass balance'!$J$12</f>
        <v>2.0246461460527568E-8</v>
      </c>
      <c r="BG1902" s="2">
        <f>N1902*'mass balance'!$H$13+R1902*'mass balance'!$I$13+S1902*'mass balance'!$J$13</f>
        <v>7.605011695468552E-4</v>
      </c>
      <c r="BH1902" s="2">
        <f>N1902*'mass balance'!$H$14+R1902*'mass balance'!$I$14+S1902*'mass balance'!$J$14</f>
        <v>2.6295542771609485E-4</v>
      </c>
      <c r="BI1902" s="36">
        <f t="shared" si="1984"/>
        <v>6.038243608117373E-16</v>
      </c>
      <c r="BJ1902" s="36">
        <f t="shared" si="1985"/>
        <v>4.7595759561600368E-17</v>
      </c>
      <c r="BK1902" s="36">
        <f t="shared" si="1986"/>
        <v>7.888650946205177E-14</v>
      </c>
      <c r="BL1902" s="36">
        <f t="shared" si="1987"/>
        <v>7.8854966692542328E-14</v>
      </c>
      <c r="BM1902" s="36">
        <f t="shared" si="2019"/>
        <v>6.6550551681742209E-11</v>
      </c>
      <c r="BN1902" s="36">
        <f t="shared" ca="1" si="1988"/>
        <v>0.82499511120661617</v>
      </c>
      <c r="BO1902" s="36">
        <f t="shared" ca="1" si="2004"/>
        <v>1</v>
      </c>
      <c r="BP1902" s="36">
        <f t="shared" si="2020"/>
        <v>-6.6550549141780443E-11</v>
      </c>
      <c r="BQ1902" s="36">
        <f t="shared" si="2021"/>
        <v>0.99999996183409912</v>
      </c>
      <c r="BR1902" s="2">
        <f t="shared" si="2010"/>
        <v>-5</v>
      </c>
      <c r="BS1902">
        <v>0</v>
      </c>
      <c r="BT1902" s="37">
        <f t="shared" si="2005"/>
        <v>1.4273931215051057</v>
      </c>
      <c r="BU1902" s="34">
        <f t="shared" si="1989"/>
        <v>-5</v>
      </c>
      <c r="BV1902" s="34">
        <f t="shared" si="1990"/>
        <v>-5</v>
      </c>
      <c r="BW1902" s="34">
        <f t="shared" si="1991"/>
        <v>-5</v>
      </c>
      <c r="BX1902" s="34">
        <f t="shared" si="1992"/>
        <v>-5</v>
      </c>
      <c r="BY1902" s="34">
        <f t="shared" si="1993"/>
        <v>25.258503584126881</v>
      </c>
      <c r="BZ1902" s="36">
        <f t="shared" si="2006"/>
        <v>1.4238335376609533E-3</v>
      </c>
      <c r="CA1902" s="34">
        <f t="shared" si="2007"/>
        <v>0.26954421244937377</v>
      </c>
    </row>
    <row r="1903" spans="1:79" ht="13.2" x14ac:dyDescent="0.25">
      <c r="A1903" s="75">
        <f t="shared" si="1994"/>
        <v>5.120547945205626</v>
      </c>
      <c r="B1903" s="34">
        <f t="shared" si="2011"/>
        <v>1869.0000000000534</v>
      </c>
      <c r="C1903">
        <v>30</v>
      </c>
      <c r="D1903" s="35">
        <f t="shared" si="1955"/>
        <v>3000</v>
      </c>
      <c r="E1903" s="27">
        <v>0</v>
      </c>
      <c r="F1903" s="64">
        <f t="shared" si="1995"/>
        <v>3.1263897495927093</v>
      </c>
      <c r="G1903" s="34">
        <v>0</v>
      </c>
      <c r="H1903" s="34">
        <f t="shared" si="1956"/>
        <v>1</v>
      </c>
      <c r="I1903" s="34">
        <f t="shared" si="1996"/>
        <v>41549.719772087105</v>
      </c>
      <c r="J1903" s="34">
        <f t="shared" si="1957"/>
        <v>94005.510644525915</v>
      </c>
      <c r="K1903" s="34">
        <f t="shared" si="1958"/>
        <v>82546.58975425495</v>
      </c>
      <c r="L1903" s="36">
        <f t="shared" si="2008"/>
        <v>1191.0935285975286</v>
      </c>
      <c r="M1903" s="34">
        <f t="shared" si="1959"/>
        <v>474.19527922407121</v>
      </c>
      <c r="N1903" s="34">
        <f t="shared" si="1997"/>
        <v>1072.8584840812562</v>
      </c>
      <c r="O1903" s="34">
        <f t="shared" si="1960"/>
        <v>146.59954174815172</v>
      </c>
      <c r="P1903">
        <f t="shared" si="2012"/>
        <v>498.89647277596208</v>
      </c>
      <c r="Q1903" s="36">
        <f t="shared" si="1961"/>
        <v>1072.8519882343903</v>
      </c>
      <c r="R1903" s="34">
        <f t="shared" si="1962"/>
        <v>631.75576303316939</v>
      </c>
      <c r="S1903" s="34">
        <f t="shared" si="1963"/>
        <v>1.1887312676435613E-2</v>
      </c>
      <c r="T1903" s="36">
        <f t="shared" si="1998"/>
        <v>-1.8895465184739047E-13</v>
      </c>
      <c r="U1903" s="36">
        <f t="shared" si="1964"/>
        <v>4048.5542507276705</v>
      </c>
      <c r="V1903" s="36">
        <f t="shared" si="1965"/>
        <v>1.6044855680341738E-6</v>
      </c>
      <c r="W1903" s="68">
        <f t="shared" si="1966"/>
        <v>3.4031243674215101</v>
      </c>
      <c r="X1903">
        <f t="shared" si="1967"/>
        <v>6.8398665485066772</v>
      </c>
      <c r="Y1903">
        <f t="shared" si="1968"/>
        <v>0.11712706557874125</v>
      </c>
      <c r="Z1903" s="34">
        <f t="shared" si="1969"/>
        <v>1.9787218138990353E-2</v>
      </c>
      <c r="AA1903" s="36">
        <f t="shared" si="1970"/>
        <v>4.7147426740970544E-7</v>
      </c>
      <c r="AB1903" s="34">
        <f t="shared" si="1971"/>
        <v>1.9787218138990353E-2</v>
      </c>
      <c r="AC1903" s="36">
        <f t="shared" si="1972"/>
        <v>109.64432510517868</v>
      </c>
      <c r="AD1903" s="34">
        <f t="shared" si="1973"/>
        <v>0</v>
      </c>
      <c r="AE1903">
        <f t="shared" si="1999"/>
        <v>5541.1692707387974</v>
      </c>
      <c r="AF1903" s="36">
        <f t="shared" si="2013"/>
        <v>0</v>
      </c>
      <c r="AG1903" s="34">
        <f t="shared" si="1974"/>
        <v>464.29930304057308</v>
      </c>
      <c r="AH1903">
        <f t="shared" si="2009"/>
        <v>4.4405882043747624E-3</v>
      </c>
      <c r="AI1903" s="29">
        <f t="shared" si="2000"/>
        <v>464.29930304057308</v>
      </c>
      <c r="AJ1903">
        <f t="shared" si="2001"/>
        <v>11143.12595065622</v>
      </c>
      <c r="AK1903" s="36">
        <f t="shared" si="2014"/>
        <v>-1.1364991601441899E-2</v>
      </c>
      <c r="AL1903" s="36">
        <f t="shared" si="2002"/>
        <v>9.5235868600649243E-3</v>
      </c>
      <c r="AM1903" s="36">
        <f t="shared" si="2003"/>
        <v>6.214979113849447E-3</v>
      </c>
      <c r="AN1903" s="37">
        <f t="shared" si="2015"/>
        <v>7.087699844360874E-3</v>
      </c>
      <c r="AO1903" s="36">
        <f t="shared" si="2016"/>
        <v>0.10952507609802824</v>
      </c>
      <c r="AP1903" s="36">
        <f t="shared" si="2017"/>
        <v>-3.3411646449021753E-3</v>
      </c>
      <c r="AQ1903" s="74">
        <f t="shared" si="1975"/>
        <v>0.63186149328612307</v>
      </c>
      <c r="AR1903" s="73">
        <f t="shared" si="1976"/>
        <v>6.6518320778934503E-3</v>
      </c>
      <c r="AS1903" s="72">
        <f t="shared" si="2018"/>
        <v>1.3138345876332297E-3</v>
      </c>
      <c r="AT1903" s="37">
        <f t="shared" si="1977"/>
        <v>2558.1255345146656</v>
      </c>
      <c r="AU1903" s="37">
        <f t="shared" si="1978"/>
        <v>-1.5843645017229817</v>
      </c>
      <c r="AV1903" s="34">
        <f t="shared" si="1979"/>
        <v>1.5305794043146073</v>
      </c>
      <c r="AW1903" s="34">
        <f t="shared" si="1980"/>
        <v>0.32003708571033057</v>
      </c>
      <c r="AX1903" s="37">
        <f t="shared" si="1981"/>
        <v>1.8924588137997389</v>
      </c>
      <c r="AY1903" s="7">
        <f t="shared" si="1982"/>
        <v>7.1461996712461868</v>
      </c>
      <c r="AZ1903" s="37">
        <f t="shared" si="1983"/>
        <v>5.2955831812212493</v>
      </c>
      <c r="BA1903" s="2">
        <f>BE1903*'mass balance'!$B$17+BF1903*'mass balance'!$C$17+BG1903*'mass balance'!$D$17+BH1903*'mass balance'!$E$17</f>
        <v>1.1218086603301607E-3</v>
      </c>
      <c r="BB1903" s="2">
        <f>BE1903*'mass balance'!$B$18+BF1903*'mass balance'!$C$18+BG1903*'mass balance'!$D$18+BH1903*'mass balance'!$E$18</f>
        <v>1.1390672551044711E-3</v>
      </c>
      <c r="BC1903" s="2">
        <f>BE1903*'mass balance'!$B$19+BF1903*'mass balance'!$C$19+BG1903*'mass balance'!$D$19+BH1903*'mass balance'!$E$19</f>
        <v>-1.4238340688805889E-3</v>
      </c>
      <c r="BD1903" s="2">
        <f>BE1903*'mass balance'!$B$20+BF1903*'mass balance'!$C$20+BG1903*'mass balance'!$D$20+BH1903*'mass balance'!$E$20</f>
        <v>5.1775784322930508E-5</v>
      </c>
      <c r="BE1903" s="2">
        <f>N1903*'mass balance'!$H$11+R1903*'mass balance'!$I$11+S1903*'mass balance'!$J$11</f>
        <v>-2.4041646702100978E-3</v>
      </c>
      <c r="BF1903" s="2">
        <f>N1903*'mass balance'!$H$12+R1903*'mass balance'!$I$12+S1903*'mass balance'!$J$12</f>
        <v>2.0139986209606915E-8</v>
      </c>
      <c r="BG1903" s="2">
        <f>N1903*'mass balance'!$H$13+R1903*'mass balance'!$I$13+S1903*'mass balance'!$J$13</f>
        <v>7.6050143747484543E-4</v>
      </c>
      <c r="BH1903" s="2">
        <f>N1903*'mass balance'!$H$14+R1903*'mass balance'!$I$14+S1903*'mass balance'!$J$14</f>
        <v>2.6295551080422947E-4</v>
      </c>
      <c r="BI1903" s="36">
        <f t="shared" si="1984"/>
        <v>6.038243608117373E-16</v>
      </c>
      <c r="BJ1903" s="36">
        <f t="shared" si="1985"/>
        <v>4.7596298647792944E-17</v>
      </c>
      <c r="BK1903" s="36">
        <f t="shared" si="1986"/>
        <v>7.8934105221613366E-14</v>
      </c>
      <c r="BL1903" s="36">
        <f t="shared" si="1987"/>
        <v>7.8902691170925848E-14</v>
      </c>
      <c r="BM1903" s="36">
        <f t="shared" si="2019"/>
        <v>6.6629406648434753E-11</v>
      </c>
      <c r="BN1903" s="36">
        <f t="shared" ca="1" si="1988"/>
        <v>0.99913531235812469</v>
      </c>
      <c r="BO1903" s="36">
        <f t="shared" ca="1" si="2004"/>
        <v>1</v>
      </c>
      <c r="BP1903" s="36">
        <f t="shared" si="2020"/>
        <v>-6.6629404101029202E-11</v>
      </c>
      <c r="BQ1903" s="36">
        <f t="shared" si="2021"/>
        <v>0.99999996176754857</v>
      </c>
      <c r="BR1903" s="2">
        <f t="shared" si="2010"/>
        <v>-5</v>
      </c>
      <c r="BS1903">
        <v>0</v>
      </c>
      <c r="BT1903" s="37">
        <f t="shared" si="2005"/>
        <v>1.4273936540527901</v>
      </c>
      <c r="BU1903" s="34">
        <f t="shared" si="1989"/>
        <v>-5</v>
      </c>
      <c r="BV1903" s="34">
        <f t="shared" si="1990"/>
        <v>-5</v>
      </c>
      <c r="BW1903" s="34">
        <f t="shared" si="1991"/>
        <v>-5</v>
      </c>
      <c r="BX1903" s="34">
        <f t="shared" si="1992"/>
        <v>-5</v>
      </c>
      <c r="BY1903" s="34">
        <f t="shared" si="1993"/>
        <v>25.258511565258758</v>
      </c>
      <c r="BZ1903" s="36">
        <f t="shared" si="2006"/>
        <v>1.4238340688805889E-3</v>
      </c>
      <c r="CA1903" s="34">
        <f t="shared" si="2007"/>
        <v>0.26954418525885743</v>
      </c>
    </row>
    <row r="1904" spans="1:79" ht="13.2" x14ac:dyDescent="0.25">
      <c r="A1904" s="75">
        <f t="shared" si="1994"/>
        <v>5.1232876712330233</v>
      </c>
      <c r="B1904" s="34">
        <f t="shared" si="2011"/>
        <v>1870.0000000000534</v>
      </c>
      <c r="C1904">
        <v>30</v>
      </c>
      <c r="D1904" s="35">
        <f t="shared" si="1955"/>
        <v>3000</v>
      </c>
      <c r="E1904" s="27">
        <v>0</v>
      </c>
      <c r="F1904" s="64">
        <f t="shared" si="1995"/>
        <v>3.1263897495927093</v>
      </c>
      <c r="G1904" s="34">
        <v>0</v>
      </c>
      <c r="H1904" s="34">
        <f t="shared" si="1956"/>
        <v>1</v>
      </c>
      <c r="I1904" s="34">
        <f t="shared" si="1996"/>
        <v>41549.719772087105</v>
      </c>
      <c r="J1904" s="34">
        <f t="shared" si="1957"/>
        <v>94005.540191976455</v>
      </c>
      <c r="K1904" s="34">
        <f t="shared" si="1958"/>
        <v>82546.615699981543</v>
      </c>
      <c r="L1904" s="36">
        <f t="shared" si="2008"/>
        <v>1191.0940901674774</v>
      </c>
      <c r="M1904" s="34">
        <f t="shared" si="1959"/>
        <v>474.19527922407121</v>
      </c>
      <c r="N1904" s="34">
        <f t="shared" si="1997"/>
        <v>1072.8588212980083</v>
      </c>
      <c r="O1904" s="34">
        <f t="shared" si="1960"/>
        <v>146.59954174815172</v>
      </c>
      <c r="P1904">
        <f t="shared" si="2012"/>
        <v>498.89670799281112</v>
      </c>
      <c r="Q1904" s="36">
        <f t="shared" si="1961"/>
        <v>1072.8523596125265</v>
      </c>
      <c r="R1904" s="34">
        <f t="shared" si="1962"/>
        <v>631.75600818382657</v>
      </c>
      <c r="S1904" s="34">
        <f t="shared" si="1963"/>
        <v>1.182479780209178E-2</v>
      </c>
      <c r="T1904" s="36">
        <f t="shared" si="1998"/>
        <v>-1.8895462215164775E-13</v>
      </c>
      <c r="U1904" s="36">
        <f t="shared" si="1964"/>
        <v>4048.5542507276705</v>
      </c>
      <c r="V1904" s="36">
        <f t="shared" si="1965"/>
        <v>1.596047646300146E-6</v>
      </c>
      <c r="W1904" s="68">
        <f t="shared" si="1966"/>
        <v>3.4031259719070781</v>
      </c>
      <c r="X1904">
        <f t="shared" si="1967"/>
        <v>6.8398676234468656</v>
      </c>
      <c r="Y1904">
        <f t="shared" si="1968"/>
        <v>0.11712706557874125</v>
      </c>
      <c r="Z1904" s="34">
        <f t="shared" si="1969"/>
        <v>1.9787218138990353E-2</v>
      </c>
      <c r="AA1904" s="36">
        <f t="shared" si="1970"/>
        <v>4.6899458306144824E-7</v>
      </c>
      <c r="AB1904" s="34">
        <f t="shared" si="1971"/>
        <v>1.9787218138990353E-2</v>
      </c>
      <c r="AC1904" s="36">
        <f t="shared" si="1972"/>
        <v>109.64432510517868</v>
      </c>
      <c r="AD1904" s="34">
        <f t="shared" si="1973"/>
        <v>0</v>
      </c>
      <c r="AE1904">
        <f t="shared" si="1999"/>
        <v>5541.1692707387974</v>
      </c>
      <c r="AF1904" s="36">
        <f t="shared" si="2013"/>
        <v>0</v>
      </c>
      <c r="AG1904" s="34">
        <f t="shared" si="1974"/>
        <v>464.2995017167346</v>
      </c>
      <c r="AH1904">
        <f t="shared" si="2009"/>
        <v>4.4172349556674817E-3</v>
      </c>
      <c r="AI1904" s="29">
        <f t="shared" si="2000"/>
        <v>464.2995017167346</v>
      </c>
      <c r="AJ1904">
        <f t="shared" si="2001"/>
        <v>11607.425452372954</v>
      </c>
      <c r="AK1904" s="36">
        <f t="shared" si="2014"/>
        <v>-6.6518320778934503E-3</v>
      </c>
      <c r="AL1904" s="36">
        <f t="shared" si="2002"/>
        <v>4.7791277933021351E-3</v>
      </c>
      <c r="AM1904" s="36">
        <f t="shared" si="2003"/>
        <v>3.6246429603776203E-3</v>
      </c>
      <c r="AN1904" s="37">
        <f t="shared" si="2015"/>
        <v>-4.2772917570810254E-3</v>
      </c>
      <c r="AO1904" s="36">
        <f t="shared" si="2016"/>
        <v>0.11904866295809316</v>
      </c>
      <c r="AP1904" s="36">
        <f t="shared" si="2017"/>
        <v>2.8738144689472718E-3</v>
      </c>
      <c r="AQ1904" s="74">
        <f t="shared" si="1975"/>
        <v>-0.29692896956711268</v>
      </c>
      <c r="AR1904" s="73">
        <f t="shared" si="1976"/>
        <v>-4.6432402813709221E-3</v>
      </c>
      <c r="AS1904" s="72">
        <f t="shared" si="2018"/>
        <v>1.6872271939697156E-3</v>
      </c>
      <c r="AT1904" s="37">
        <f t="shared" si="1977"/>
        <v>-1202.1330419051205</v>
      </c>
      <c r="AU1904" s="37">
        <f t="shared" si="1978"/>
        <v>1.3627492545406275</v>
      </c>
      <c r="AV1904" s="34">
        <f t="shared" si="1979"/>
        <v>1.5943538728944198</v>
      </c>
      <c r="AW1904" s="34">
        <f t="shared" si="1980"/>
        <v>0.32003723659958111</v>
      </c>
      <c r="AX1904" s="37">
        <f t="shared" si="1981"/>
        <v>1.8924597060453716</v>
      </c>
      <c r="AY1904" s="7">
        <f t="shared" si="1982"/>
        <v>7.2099767874464504</v>
      </c>
      <c r="AZ1904" s="37">
        <f t="shared" si="1983"/>
        <v>5.2955856779524497</v>
      </c>
      <c r="BA1904" s="2">
        <f>BE1904*'mass balance'!$B$17+BF1904*'mass balance'!$C$17+BG1904*'mass balance'!$D$17+BH1904*'mass balance'!$E$17</f>
        <v>1.1218090766657635E-3</v>
      </c>
      <c r="BB1904" s="2">
        <f>BE1904*'mass balance'!$B$18+BF1904*'mass balance'!$C$18+BG1904*'mass balance'!$D$18+BH1904*'mass balance'!$E$18</f>
        <v>1.1390676778452371E-3</v>
      </c>
      <c r="BC1904" s="2">
        <f>BE1904*'mass balance'!$B$19+BF1904*'mass balance'!$C$19+BG1904*'mass balance'!$D$19+BH1904*'mass balance'!$E$19</f>
        <v>-1.4238345973065464E-3</v>
      </c>
      <c r="BD1904" s="2">
        <f>BE1904*'mass balance'!$B$20+BF1904*'mass balance'!$C$20+BG1904*'mass balance'!$D$20+BH1904*'mass balance'!$E$20</f>
        <v>5.1775803538419876E-5</v>
      </c>
      <c r="BE1904" s="2">
        <f>N1904*'mass balance'!$H$11+R1904*'mass balance'!$I$11+S1904*'mass balance'!$J$11</f>
        <v>-2.4041654258778896E-3</v>
      </c>
      <c r="BF1904" s="2">
        <f>N1904*'mass balance'!$H$12+R1904*'mass balance'!$I$12+S1904*'mass balance'!$J$12</f>
        <v>2.0034070874370891E-8</v>
      </c>
      <c r="BG1904" s="2">
        <f>N1904*'mass balance'!$H$13+R1904*'mass balance'!$I$13+S1904*'mass balance'!$J$13</f>
        <v>7.6050170399375784E-4</v>
      </c>
      <c r="BH1904" s="2">
        <f>N1904*'mass balance'!$H$14+R1904*'mass balance'!$I$14+S1904*'mass balance'!$J$14</f>
        <v>2.6295559345539419E-4</v>
      </c>
      <c r="BI1904" s="36">
        <f t="shared" si="1984"/>
        <v>6.038243608117373E-16</v>
      </c>
      <c r="BJ1904" s="36">
        <f t="shared" si="1985"/>
        <v>4.759683696997594E-17</v>
      </c>
      <c r="BK1904" s="36">
        <f t="shared" si="1986"/>
        <v>7.8981701520261162E-14</v>
      </c>
      <c r="BL1904" s="36">
        <f t="shared" si="1987"/>
        <v>7.8950415684535693E-14</v>
      </c>
      <c r="BM1904" s="36">
        <f t="shared" si="2019"/>
        <v>6.6708309339605677E-11</v>
      </c>
      <c r="BN1904" s="36">
        <f t="shared" ca="1" si="1988"/>
        <v>0.87667233470628969</v>
      </c>
      <c r="BO1904" s="36">
        <f t="shared" ca="1" si="2004"/>
        <v>1</v>
      </c>
      <c r="BP1904" s="36">
        <f t="shared" si="2020"/>
        <v>-6.670830678473875E-11</v>
      </c>
      <c r="BQ1904" s="36">
        <f t="shared" si="2021"/>
        <v>0.9999999617009192</v>
      </c>
      <c r="BR1904" s="2">
        <f t="shared" si="2010"/>
        <v>-5</v>
      </c>
      <c r="BS1904">
        <v>0</v>
      </c>
      <c r="BT1904" s="37">
        <f t="shared" si="2005"/>
        <v>1.4273941837998125</v>
      </c>
      <c r="BU1904" s="34">
        <f t="shared" si="1989"/>
        <v>-5</v>
      </c>
      <c r="BV1904" s="34">
        <f t="shared" si="1990"/>
        <v>-5</v>
      </c>
      <c r="BW1904" s="34">
        <f t="shared" si="1991"/>
        <v>-5</v>
      </c>
      <c r="BX1904" s="34">
        <f t="shared" si="1992"/>
        <v>-5</v>
      </c>
      <c r="BY1904" s="34">
        <f t="shared" si="1993"/>
        <v>25.258519504416963</v>
      </c>
      <c r="BZ1904" s="36">
        <f t="shared" si="2006"/>
        <v>1.4238345973065464E-3</v>
      </c>
      <c r="CA1904" s="34">
        <f t="shared" si="2007"/>
        <v>0.26954415821135724</v>
      </c>
    </row>
    <row r="1905" spans="1:79" ht="13.2" x14ac:dyDescent="0.25">
      <c r="A1905" s="75">
        <f t="shared" si="1994"/>
        <v>5.1260273972604207</v>
      </c>
      <c r="B1905" s="34">
        <f t="shared" si="2011"/>
        <v>1871.0000000000534</v>
      </c>
      <c r="C1905">
        <v>30</v>
      </c>
      <c r="D1905" s="35">
        <f t="shared" si="1955"/>
        <v>3000</v>
      </c>
      <c r="E1905" s="27">
        <v>0</v>
      </c>
      <c r="F1905" s="64">
        <f t="shared" si="1995"/>
        <v>3.1263897495927093</v>
      </c>
      <c r="G1905" s="34">
        <v>0</v>
      </c>
      <c r="H1905" s="34">
        <f t="shared" si="1956"/>
        <v>1</v>
      </c>
      <c r="I1905" s="34">
        <f t="shared" si="1996"/>
        <v>41549.719772087105</v>
      </c>
      <c r="J1905" s="34">
        <f t="shared" si="1957"/>
        <v>94005.569584033583</v>
      </c>
      <c r="K1905" s="34">
        <f t="shared" si="1958"/>
        <v>82546.641509256602</v>
      </c>
      <c r="L1905" s="36">
        <f t="shared" si="2008"/>
        <v>1191.0946487841536</v>
      </c>
      <c r="M1905" s="34">
        <f t="shared" si="1959"/>
        <v>474.19527922407121</v>
      </c>
      <c r="N1905" s="34">
        <f t="shared" si="1997"/>
        <v>1072.8591567412993</v>
      </c>
      <c r="O1905" s="34">
        <f t="shared" si="1960"/>
        <v>146.59954174815172</v>
      </c>
      <c r="P1905">
        <f t="shared" si="2012"/>
        <v>498.89694197266471</v>
      </c>
      <c r="Q1905" s="36">
        <f t="shared" si="1961"/>
        <v>1072.8527290375584</v>
      </c>
      <c r="R1905" s="34">
        <f t="shared" si="1962"/>
        <v>631.75625204524556</v>
      </c>
      <c r="S1905" s="34">
        <f t="shared" si="1963"/>
        <v>1.1762611671088052E-2</v>
      </c>
      <c r="T1905" s="36">
        <f t="shared" si="1998"/>
        <v>-1.8895459261209225E-13</v>
      </c>
      <c r="U1905" s="36">
        <f t="shared" si="1964"/>
        <v>4048.5542507276705</v>
      </c>
      <c r="V1905" s="36">
        <f t="shared" si="1965"/>
        <v>1.5876540966155149E-6</v>
      </c>
      <c r="W1905" s="68">
        <f t="shared" si="1966"/>
        <v>3.4031275679547246</v>
      </c>
      <c r="X1905">
        <f t="shared" si="1967"/>
        <v>6.8398686927336527</v>
      </c>
      <c r="Y1905">
        <f t="shared" si="1968"/>
        <v>0.11712706557874125</v>
      </c>
      <c r="Z1905" s="34">
        <f t="shared" si="1969"/>
        <v>1.9787218138990353E-2</v>
      </c>
      <c r="AA1905" s="36">
        <f t="shared" si="1970"/>
        <v>4.6652794081700942E-7</v>
      </c>
      <c r="AB1905" s="34">
        <f t="shared" si="1971"/>
        <v>1.9787218138990353E-2</v>
      </c>
      <c r="AC1905" s="36">
        <f t="shared" si="1972"/>
        <v>109.64432510517868</v>
      </c>
      <c r="AD1905" s="34">
        <f t="shared" si="1973"/>
        <v>0</v>
      </c>
      <c r="AE1905">
        <f t="shared" si="1999"/>
        <v>5541.1692707387974</v>
      </c>
      <c r="AF1905" s="36">
        <f t="shared" si="2013"/>
        <v>0</v>
      </c>
      <c r="AG1905" s="34">
        <f t="shared" si="1974"/>
        <v>464.29969934804393</v>
      </c>
      <c r="AH1905">
        <f t="shared" si="2009"/>
        <v>4.3940045172234932E-3</v>
      </c>
      <c r="AI1905" s="29">
        <f t="shared" si="2000"/>
        <v>464.29969934804393</v>
      </c>
      <c r="AJ1905">
        <f t="shared" si="2001"/>
        <v>12071.725151720999</v>
      </c>
      <c r="AK1905" s="36">
        <f t="shared" si="2014"/>
        <v>4.6432402813709221E-3</v>
      </c>
      <c r="AL1905" s="36">
        <f t="shared" si="2002"/>
        <v>-4.0356467051532634E-3</v>
      </c>
      <c r="AM1905" s="36">
        <f t="shared" si="2003"/>
        <v>-2.5408590471130482E-3</v>
      </c>
      <c r="AN1905" s="37">
        <f t="shared" si="2015"/>
        <v>-1.0929123834974476E-2</v>
      </c>
      <c r="AO1905" s="36">
        <f t="shared" si="2016"/>
        <v>0.1238277907513953</v>
      </c>
      <c r="AP1905" s="36">
        <f t="shared" si="2017"/>
        <v>6.4984574293248925E-3</v>
      </c>
      <c r="AQ1905" s="74">
        <f t="shared" si="1975"/>
        <v>-0.67419920476372996</v>
      </c>
      <c r="AR1905" s="73">
        <f t="shared" si="1976"/>
        <v>-1.2735961748160551E-2</v>
      </c>
      <c r="AS1905" s="72">
        <f t="shared" si="2018"/>
        <v>1.898691358714734E-3</v>
      </c>
      <c r="AT1905" s="37">
        <f t="shared" si="1977"/>
        <v>-2729.5320562834122</v>
      </c>
      <c r="AU1905" s="37">
        <f t="shared" si="1978"/>
        <v>3.0815378352244576</v>
      </c>
      <c r="AV1905" s="34">
        <f t="shared" si="1979"/>
        <v>1.6581283686370107</v>
      </c>
      <c r="AW1905" s="34">
        <f t="shared" si="1980"/>
        <v>0.32003738669531145</v>
      </c>
      <c r="AX1905" s="37">
        <f t="shared" si="1981"/>
        <v>1.8924605935987227</v>
      </c>
      <c r="AY1905" s="7">
        <f t="shared" si="1982"/>
        <v>7.2737539168857701</v>
      </c>
      <c r="AZ1905" s="37">
        <f t="shared" si="1983"/>
        <v>5.2955881615534475</v>
      </c>
      <c r="BA1905" s="2">
        <f>BE1905*'mass balance'!$B$17+BF1905*'mass balance'!$C$17+BG1905*'mass balance'!$D$17+BH1905*'mass balance'!$E$17</f>
        <v>1.1218094908118615E-3</v>
      </c>
      <c r="BB1905" s="2">
        <f>BE1905*'mass balance'!$B$18+BF1905*'mass balance'!$C$18+BG1905*'mass balance'!$D$18+BH1905*'mass balance'!$E$18</f>
        <v>1.1390680983628134E-3</v>
      </c>
      <c r="BC1905" s="2">
        <f>BE1905*'mass balance'!$B$19+BF1905*'mass balance'!$C$19+BG1905*'mass balance'!$D$19+BH1905*'mass balance'!$E$19</f>
        <v>-1.423835122953517E-3</v>
      </c>
      <c r="BD1905" s="2">
        <f>BE1905*'mass balance'!$B$20+BF1905*'mass balance'!$C$20+BG1905*'mass balance'!$D$20+BH1905*'mass balance'!$E$20</f>
        <v>5.177582265285515E-5</v>
      </c>
      <c r="BE1905" s="2">
        <f>N1905*'mass balance'!$H$11+R1905*'mass balance'!$I$11+S1905*'mass balance'!$J$11</f>
        <v>-2.4041661775715392E-3</v>
      </c>
      <c r="BF1905" s="2">
        <f>N1905*'mass balance'!$H$12+R1905*'mass balance'!$I$12+S1905*'mass balance'!$J$12</f>
        <v>1.9928712509958843E-8</v>
      </c>
      <c r="BG1905" s="2">
        <f>N1905*'mass balance'!$H$13+R1905*'mass balance'!$I$13+S1905*'mass balance'!$J$13</f>
        <v>7.6050196911100479E-4</v>
      </c>
      <c r="BH1905" s="2">
        <f>N1905*'mass balance'!$H$14+R1905*'mass balance'!$I$14+S1905*'mass balance'!$J$14</f>
        <v>2.6295567567188708E-4</v>
      </c>
      <c r="BI1905" s="36">
        <f t="shared" si="1984"/>
        <v>6.038243608117373E-16</v>
      </c>
      <c r="BJ1905" s="36">
        <f t="shared" si="1985"/>
        <v>4.759737453156516E-17</v>
      </c>
      <c r="BK1905" s="36">
        <f t="shared" si="1986"/>
        <v>7.9029298357231135E-14</v>
      </c>
      <c r="BL1905" s="36">
        <f t="shared" si="1987"/>
        <v>7.8998140234464694E-14</v>
      </c>
      <c r="BM1905" s="36">
        <f t="shared" si="2019"/>
        <v>6.6787259755290214E-11</v>
      </c>
      <c r="BN1905" s="36">
        <f t="shared" ca="1" si="1988"/>
        <v>0.71187381410942441</v>
      </c>
      <c r="BO1905" s="36">
        <f t="shared" ca="1" si="2004"/>
        <v>1</v>
      </c>
      <c r="BP1905" s="36">
        <f t="shared" si="2020"/>
        <v>-6.6787257192944294E-11</v>
      </c>
      <c r="BQ1905" s="36">
        <f t="shared" si="2021"/>
        <v>0.9999999616342109</v>
      </c>
      <c r="BR1905" s="2">
        <f t="shared" si="2010"/>
        <v>-5</v>
      </c>
      <c r="BS1905">
        <v>0</v>
      </c>
      <c r="BT1905" s="37">
        <f t="shared" si="2005"/>
        <v>1.4273947107609006</v>
      </c>
      <c r="BU1905" s="34">
        <f t="shared" si="1989"/>
        <v>-5</v>
      </c>
      <c r="BV1905" s="34">
        <f t="shared" si="1990"/>
        <v>-5</v>
      </c>
      <c r="BW1905" s="34">
        <f t="shared" si="1991"/>
        <v>-5</v>
      </c>
      <c r="BX1905" s="34">
        <f t="shared" si="1992"/>
        <v>-5</v>
      </c>
      <c r="BY1905" s="34">
        <f t="shared" si="1993"/>
        <v>25.258527401822228</v>
      </c>
      <c r="BZ1905" s="36">
        <f t="shared" si="2006"/>
        <v>1.423835122953517E-3</v>
      </c>
      <c r="CA1905" s="34">
        <f t="shared" si="2007"/>
        <v>0.26954413130612065</v>
      </c>
    </row>
    <row r="1906" spans="1:79" ht="13.2" x14ac:dyDescent="0.25">
      <c r="A1906" s="75">
        <f t="shared" si="1994"/>
        <v>5.128767123287818</v>
      </c>
      <c r="B1906" s="34">
        <f t="shared" si="2011"/>
        <v>1872.0000000000537</v>
      </c>
      <c r="C1906">
        <v>30</v>
      </c>
      <c r="D1906" s="35">
        <f t="shared" si="1955"/>
        <v>3000</v>
      </c>
      <c r="E1906" s="27">
        <v>0</v>
      </c>
      <c r="F1906" s="64">
        <f t="shared" si="1995"/>
        <v>3.1263897495927093</v>
      </c>
      <c r="G1906" s="34">
        <v>0</v>
      </c>
      <c r="H1906" s="34">
        <f t="shared" si="1956"/>
        <v>1</v>
      </c>
      <c r="I1906" s="34">
        <f t="shared" si="1996"/>
        <v>41549.719772087105</v>
      </c>
      <c r="J1906" s="34">
        <f t="shared" si="1957"/>
        <v>94005.59882151449</v>
      </c>
      <c r="K1906" s="34">
        <f t="shared" si="1958"/>
        <v>82546.667182797712</v>
      </c>
      <c r="L1906" s="36">
        <f t="shared" si="2008"/>
        <v>1191.0952044630874</v>
      </c>
      <c r="M1906" s="34">
        <f t="shared" si="1959"/>
        <v>474.19527922407121</v>
      </c>
      <c r="N1906" s="34">
        <f t="shared" si="1997"/>
        <v>1072.8594904204551</v>
      </c>
      <c r="O1906" s="34">
        <f t="shared" si="1960"/>
        <v>146.59954174815172</v>
      </c>
      <c r="P1906">
        <f t="shared" si="2012"/>
        <v>498.89717472202773</v>
      </c>
      <c r="Q1906" s="36">
        <f t="shared" si="1961"/>
        <v>1072.8530965197579</v>
      </c>
      <c r="R1906" s="34">
        <f t="shared" si="1962"/>
        <v>631.7564946242062</v>
      </c>
      <c r="S1906" s="34">
        <f t="shared" si="1963"/>
        <v>1.170075255527081E-2</v>
      </c>
      <c r="T1906" s="36">
        <f t="shared" si="1998"/>
        <v>-1.8895456322790241E-13</v>
      </c>
      <c r="U1906" s="36">
        <f t="shared" si="1964"/>
        <v>4048.5542507276705</v>
      </c>
      <c r="V1906" s="36">
        <f t="shared" si="1965"/>
        <v>1.5793046856731962E-6</v>
      </c>
      <c r="W1906" s="68">
        <f t="shared" si="1966"/>
        <v>3.4031291556088212</v>
      </c>
      <c r="X1906">
        <f t="shared" si="1967"/>
        <v>6.8398697563967721</v>
      </c>
      <c r="Y1906">
        <f t="shared" si="1968"/>
        <v>0.11712706557874125</v>
      </c>
      <c r="Z1906" s="34">
        <f t="shared" si="1969"/>
        <v>1.9787218138990353E-2</v>
      </c>
      <c r="AA1906" s="36">
        <f t="shared" si="1970"/>
        <v>4.6407427207700497E-7</v>
      </c>
      <c r="AB1906" s="34">
        <f t="shared" si="1971"/>
        <v>1.9787218138990353E-2</v>
      </c>
      <c r="AC1906" s="36">
        <f t="shared" si="1972"/>
        <v>109.64432510517868</v>
      </c>
      <c r="AD1906" s="34">
        <f t="shared" si="1973"/>
        <v>0</v>
      </c>
      <c r="AE1906">
        <f t="shared" si="1999"/>
        <v>5541.1692707387974</v>
      </c>
      <c r="AF1906" s="36">
        <f t="shared" si="2013"/>
        <v>0</v>
      </c>
      <c r="AG1906" s="34">
        <f t="shared" si="1974"/>
        <v>464.29989593999613</v>
      </c>
      <c r="AH1906">
        <f t="shared" si="2009"/>
        <v>4.3708962435857757E-3</v>
      </c>
      <c r="AI1906" s="29">
        <f t="shared" si="2000"/>
        <v>464.29989593999613</v>
      </c>
      <c r="AJ1906">
        <f t="shared" si="2001"/>
        <v>12536.025047660994</v>
      </c>
      <c r="AK1906" s="36">
        <f t="shared" si="2014"/>
        <v>1.2735961748160551E-2</v>
      </c>
      <c r="AL1906" s="36">
        <f t="shared" si="2002"/>
        <v>-9.0574446380114974E-3</v>
      </c>
      <c r="AM1906" s="36">
        <f t="shared" si="2003"/>
        <v>-6.9419438511344432E-3</v>
      </c>
      <c r="AN1906" s="37">
        <f t="shared" si="2015"/>
        <v>-6.2858835536035535E-3</v>
      </c>
      <c r="AO1906" s="36">
        <f t="shared" si="2016"/>
        <v>0.11979214404624204</v>
      </c>
      <c r="AP1906" s="36">
        <f t="shared" si="2017"/>
        <v>3.9575983822118443E-3</v>
      </c>
      <c r="AQ1906" s="74">
        <f t="shared" si="1975"/>
        <v>-0.4282906370508992</v>
      </c>
      <c r="AR1906" s="73">
        <f t="shared" si="1976"/>
        <v>-7.0362096391442426E-3</v>
      </c>
      <c r="AS1906" s="72">
        <f t="shared" si="2018"/>
        <v>1.7190361672925318E-3</v>
      </c>
      <c r="AT1906" s="37">
        <f t="shared" si="1977"/>
        <v>-1733.9578791792787</v>
      </c>
      <c r="AU1906" s="37">
        <f t="shared" si="1978"/>
        <v>1.876674469909678</v>
      </c>
      <c r="AV1906" s="34">
        <f t="shared" si="1979"/>
        <v>1.7219028913995287</v>
      </c>
      <c r="AW1906" s="34">
        <f t="shared" si="1980"/>
        <v>0.32003753600169443</v>
      </c>
      <c r="AX1906" s="37">
        <f t="shared" si="1981"/>
        <v>1.8924614764844665</v>
      </c>
      <c r="AY1906" s="7">
        <f t="shared" si="1982"/>
        <v>7.3375310594945109</v>
      </c>
      <c r="AZ1906" s="37">
        <f t="shared" si="1983"/>
        <v>5.2955906320932877</v>
      </c>
      <c r="BA1906" s="2">
        <f>BE1906*'mass balance'!$B$17+BF1906*'mass balance'!$C$17+BG1906*'mass balance'!$D$17+BH1906*'mass balance'!$E$17</f>
        <v>1.1218099027799685E-3</v>
      </c>
      <c r="BB1906" s="2">
        <f>BE1906*'mass balance'!$B$18+BF1906*'mass balance'!$C$18+BG1906*'mass balance'!$D$18+BH1906*'mass balance'!$E$18</f>
        <v>1.1390685166688913E-3</v>
      </c>
      <c r="BC1906" s="2">
        <f>BE1906*'mass balance'!$B$19+BF1906*'mass balance'!$C$19+BG1906*'mass balance'!$D$19+BH1906*'mass balance'!$E$19</f>
        <v>-1.4238356458361142E-3</v>
      </c>
      <c r="BD1906" s="2">
        <f>BE1906*'mass balance'!$B$20+BF1906*'mass balance'!$C$20+BG1906*'mass balance'!$D$20+BH1906*'mass balance'!$E$20</f>
        <v>5.1775841666767774E-5</v>
      </c>
      <c r="BE1906" s="2">
        <f>N1906*'mass balance'!$H$11+R1906*'mass balance'!$I$11+S1906*'mass balance'!$J$11</f>
        <v>-2.4041669253119444E-3</v>
      </c>
      <c r="BF1906" s="2">
        <f>N1906*'mass balance'!$H$12+R1906*'mass balance'!$I$12+S1906*'mass balance'!$J$12</f>
        <v>1.9823908188460056E-8</v>
      </c>
      <c r="BG1906" s="2">
        <f>N1906*'mass balance'!$H$13+R1906*'mass balance'!$I$13+S1906*'mass balance'!$J$13</f>
        <v>7.6050223283395451E-4</v>
      </c>
      <c r="BH1906" s="2">
        <f>N1906*'mass balance'!$H$14+R1906*'mass balance'!$I$14+S1906*'mass balance'!$J$14</f>
        <v>2.6295575745599392E-4</v>
      </c>
      <c r="BI1906" s="36">
        <f t="shared" si="1984"/>
        <v>6.038243608117373E-16</v>
      </c>
      <c r="BJ1906" s="36">
        <f t="shared" si="1985"/>
        <v>4.759791133596224E-17</v>
      </c>
      <c r="BK1906" s="36">
        <f t="shared" si="1986"/>
        <v>7.9076895731762698E-14</v>
      </c>
      <c r="BL1906" s="36">
        <f t="shared" si="1987"/>
        <v>7.9045864821803321E-14</v>
      </c>
      <c r="BM1906" s="36">
        <f t="shared" si="2019"/>
        <v>6.6866257895524681E-11</v>
      </c>
      <c r="BN1906" s="36">
        <f t="shared" ca="1" si="1988"/>
        <v>0.50288144169146998</v>
      </c>
      <c r="BO1906" s="36">
        <f t="shared" ca="1" si="2004"/>
        <v>1</v>
      </c>
      <c r="BP1906" s="36">
        <f t="shared" si="2020"/>
        <v>-6.6866255325682114E-11</v>
      </c>
      <c r="BQ1906" s="36">
        <f t="shared" si="2021"/>
        <v>0.99999996156742366</v>
      </c>
      <c r="BR1906" s="2">
        <f t="shared" si="2010"/>
        <v>-5</v>
      </c>
      <c r="BS1906">
        <v>0</v>
      </c>
      <c r="BT1906" s="37">
        <f t="shared" si="2005"/>
        <v>1.4273952349507046</v>
      </c>
      <c r="BU1906" s="34">
        <f t="shared" si="1989"/>
        <v>-5</v>
      </c>
      <c r="BV1906" s="34">
        <f t="shared" si="1990"/>
        <v>-5</v>
      </c>
      <c r="BW1906" s="34">
        <f t="shared" si="1991"/>
        <v>-5</v>
      </c>
      <c r="BX1906" s="34">
        <f t="shared" si="1992"/>
        <v>-5</v>
      </c>
      <c r="BY1906" s="34">
        <f t="shared" si="1993"/>
        <v>25.258535257694128</v>
      </c>
      <c r="BZ1906" s="36">
        <f t="shared" si="2006"/>
        <v>1.4238356458361142E-3</v>
      </c>
      <c r="CA1906" s="34">
        <f t="shared" si="2007"/>
        <v>0.26954410454239952</v>
      </c>
    </row>
    <row r="1907" spans="1:79" ht="13.2" x14ac:dyDescent="0.25">
      <c r="A1907" s="75">
        <f t="shared" si="1994"/>
        <v>5.1315068493152154</v>
      </c>
      <c r="B1907" s="34">
        <f t="shared" si="2011"/>
        <v>1873.0000000000537</v>
      </c>
      <c r="C1907">
        <v>30</v>
      </c>
      <c r="D1907" s="35">
        <f t="shared" si="1955"/>
        <v>3000</v>
      </c>
      <c r="E1907" s="27">
        <v>0</v>
      </c>
      <c r="F1907" s="64">
        <f t="shared" si="1995"/>
        <v>3.1263897495927093</v>
      </c>
      <c r="G1907" s="34">
        <v>0</v>
      </c>
      <c r="H1907" s="34">
        <f t="shared" si="1956"/>
        <v>1</v>
      </c>
      <c r="I1907" s="34">
        <f t="shared" si="1996"/>
        <v>41549.719772087105</v>
      </c>
      <c r="J1907" s="34">
        <f t="shared" si="1957"/>
        <v>94005.627905232162</v>
      </c>
      <c r="K1907" s="34">
        <f t="shared" si="1958"/>
        <v>82546.692721318745</v>
      </c>
      <c r="L1907" s="36">
        <f t="shared" si="2008"/>
        <v>1191.0957572197274</v>
      </c>
      <c r="M1907" s="34">
        <f t="shared" si="1959"/>
        <v>474.19527922407121</v>
      </c>
      <c r="N1907" s="34">
        <f t="shared" si="1997"/>
        <v>1072.8598223447545</v>
      </c>
      <c r="O1907" s="34">
        <f t="shared" si="1960"/>
        <v>146.59954174815172</v>
      </c>
      <c r="P1907">
        <f t="shared" si="2012"/>
        <v>498.8974062473709</v>
      </c>
      <c r="Q1907" s="36">
        <f t="shared" si="1961"/>
        <v>1072.8534620693417</v>
      </c>
      <c r="R1907" s="34">
        <f t="shared" si="1962"/>
        <v>631.7567359274525</v>
      </c>
      <c r="S1907" s="34">
        <f t="shared" si="1963"/>
        <v>1.1639218735126633E-2</v>
      </c>
      <c r="T1907" s="36">
        <f t="shared" si="1998"/>
        <v>-1.8895453399826097E-13</v>
      </c>
      <c r="U1907" s="36">
        <f t="shared" si="1964"/>
        <v>4048.5542507276705</v>
      </c>
      <c r="V1907" s="36">
        <f t="shared" si="1965"/>
        <v>1.5709991813750003E-6</v>
      </c>
      <c r="W1907" s="68">
        <f t="shared" si="1966"/>
        <v>3.4031307349135069</v>
      </c>
      <c r="X1907">
        <f t="shared" si="1967"/>
        <v>6.8398708144658018</v>
      </c>
      <c r="Y1907">
        <f t="shared" si="1968"/>
        <v>0.11712706557874125</v>
      </c>
      <c r="Z1907" s="34">
        <f t="shared" si="1969"/>
        <v>1.9787218138990353E-2</v>
      </c>
      <c r="AA1907" s="36">
        <f t="shared" si="1970"/>
        <v>4.6163350859776137E-7</v>
      </c>
      <c r="AB1907" s="34">
        <f t="shared" si="1971"/>
        <v>1.9787218138990353E-2</v>
      </c>
      <c r="AC1907" s="36">
        <f t="shared" si="1972"/>
        <v>109.64432510517868</v>
      </c>
      <c r="AD1907" s="34">
        <f t="shared" si="1973"/>
        <v>0</v>
      </c>
      <c r="AE1907">
        <f t="shared" si="1999"/>
        <v>5541.1692707387974</v>
      </c>
      <c r="AF1907" s="36">
        <f t="shared" si="2013"/>
        <v>0</v>
      </c>
      <c r="AG1907" s="34">
        <f t="shared" si="1974"/>
        <v>464.30009149805704</v>
      </c>
      <c r="AH1907">
        <f t="shared" si="2009"/>
        <v>4.3479094923100092E-3</v>
      </c>
      <c r="AI1907" s="29">
        <f t="shared" si="2000"/>
        <v>464.30009149805704</v>
      </c>
      <c r="AJ1907">
        <f t="shared" si="2001"/>
        <v>13000.325139159051</v>
      </c>
      <c r="AK1907" s="36">
        <f t="shared" si="2014"/>
        <v>7.0362096391442426E-3</v>
      </c>
      <c r="AL1907" s="36">
        <f t="shared" si="2002"/>
        <v>-5.6547629048127193E-3</v>
      </c>
      <c r="AM1907" s="36">
        <f t="shared" si="2003"/>
        <v>-3.8424709331483361E-3</v>
      </c>
      <c r="AN1907" s="37">
        <f t="shared" si="2015"/>
        <v>6.4500781945569978E-3</v>
      </c>
      <c r="AO1907" s="36">
        <f t="shared" si="2016"/>
        <v>0.11073469940823054</v>
      </c>
      <c r="AP1907" s="36">
        <f t="shared" si="2017"/>
        <v>-2.9843454689225989E-3</v>
      </c>
      <c r="AQ1907" s="74">
        <f t="shared" si="1975"/>
        <v>0.55637940955061183</v>
      </c>
      <c r="AR1907" s="73">
        <f t="shared" si="1976"/>
        <v>6.0891360081296898E-3</v>
      </c>
      <c r="AS1907" s="72">
        <f t="shared" si="2018"/>
        <v>1.357848113559931E-3</v>
      </c>
      <c r="AT1907" s="37">
        <f t="shared" si="1977"/>
        <v>2252.5322235534791</v>
      </c>
      <c r="AU1907" s="37">
        <f t="shared" si="1978"/>
        <v>-1.4151625329368436</v>
      </c>
      <c r="AV1907" s="34">
        <f t="shared" si="1979"/>
        <v>1.7856774410398746</v>
      </c>
      <c r="AW1907" s="34">
        <f t="shared" si="1980"/>
        <v>0.32003768452288101</v>
      </c>
      <c r="AX1907" s="37">
        <f t="shared" si="1981"/>
        <v>1.8924623547271489</v>
      </c>
      <c r="AY1907" s="7">
        <f t="shared" si="1982"/>
        <v>7.4013082152034118</v>
      </c>
      <c r="AZ1907" s="37">
        <f t="shared" si="1983"/>
        <v>5.295593089640656</v>
      </c>
      <c r="BA1907" s="2">
        <f>BE1907*'mass balance'!$B$17+BF1907*'mass balance'!$C$17+BG1907*'mass balance'!$D$17+BH1907*'mass balance'!$E$17</f>
        <v>1.1218103125815379E-3</v>
      </c>
      <c r="BB1907" s="2">
        <f>BE1907*'mass balance'!$B$18+BF1907*'mass balance'!$C$18+BG1907*'mass balance'!$D$18+BH1907*'mass balance'!$E$18</f>
        <v>1.1390689327751002E-3</v>
      </c>
      <c r="BC1907" s="2">
        <f>BE1907*'mass balance'!$B$19+BF1907*'mass balance'!$C$19+BG1907*'mass balance'!$D$19+BH1907*'mass balance'!$E$19</f>
        <v>-1.4238361659688753E-3</v>
      </c>
      <c r="BD1907" s="2">
        <f>BE1907*'mass balance'!$B$20+BF1907*'mass balance'!$C$20+BG1907*'mass balance'!$D$20+BH1907*'mass balance'!$E$20</f>
        <v>5.1775860580686368E-5</v>
      </c>
      <c r="BE1907" s="2">
        <f>N1907*'mass balance'!$H$11+R1907*'mass balance'!$I$11+S1907*'mass balance'!$J$11</f>
        <v>-2.4041676691198984E-3</v>
      </c>
      <c r="BF1907" s="2">
        <f>N1907*'mass balance'!$H$12+R1907*'mass balance'!$I$12+S1907*'mass balance'!$J$12</f>
        <v>1.9719654996602422E-8</v>
      </c>
      <c r="BG1907" s="2">
        <f>N1907*'mass balance'!$H$13+R1907*'mass balance'!$I$13+S1907*'mass balance'!$J$13</f>
        <v>7.6050249516994284E-4</v>
      </c>
      <c r="BH1907" s="2">
        <f>N1907*'mass balance'!$H$14+R1907*'mass balance'!$I$14+S1907*'mass balance'!$J$14</f>
        <v>2.6295583880998885E-4</v>
      </c>
      <c r="BI1907" s="36">
        <f t="shared" si="1984"/>
        <v>6.038243608117373E-16</v>
      </c>
      <c r="BJ1907" s="36">
        <f t="shared" si="1985"/>
        <v>4.7598447386554513E-17</v>
      </c>
      <c r="BK1907" s="36">
        <f t="shared" si="1986"/>
        <v>7.9124493643098658E-14</v>
      </c>
      <c r="BL1907" s="36">
        <f t="shared" si="1987"/>
        <v>7.9093589447639624E-14</v>
      </c>
      <c r="BM1907" s="36">
        <f t="shared" si="2019"/>
        <v>6.6945303760346482E-11</v>
      </c>
      <c r="BN1907" s="36">
        <f t="shared" ca="1" si="1988"/>
        <v>0.44931351260359753</v>
      </c>
      <c r="BO1907" s="36">
        <f t="shared" ca="1" si="2004"/>
        <v>1</v>
      </c>
      <c r="BP1907" s="36">
        <f t="shared" si="2020"/>
        <v>-6.69453011829896E-11</v>
      </c>
      <c r="BQ1907" s="36">
        <f t="shared" si="2021"/>
        <v>0.99999996150055737</v>
      </c>
      <c r="BR1907" s="2">
        <f t="shared" si="2010"/>
        <v>-5</v>
      </c>
      <c r="BS1907">
        <v>0</v>
      </c>
      <c r="BT1907" s="37">
        <f t="shared" si="2005"/>
        <v>1.4273957563837973</v>
      </c>
      <c r="BU1907" s="34">
        <f t="shared" si="1989"/>
        <v>-5</v>
      </c>
      <c r="BV1907" s="34">
        <f t="shared" si="1990"/>
        <v>-5</v>
      </c>
      <c r="BW1907" s="34">
        <f t="shared" si="1991"/>
        <v>-5</v>
      </c>
      <c r="BX1907" s="34">
        <f t="shared" si="1992"/>
        <v>-5</v>
      </c>
      <c r="BY1907" s="34">
        <f t="shared" si="1993"/>
        <v>25.258543072251108</v>
      </c>
      <c r="BZ1907" s="36">
        <f t="shared" si="2006"/>
        <v>1.4238361659688753E-3</v>
      </c>
      <c r="CA1907" s="34">
        <f t="shared" si="2007"/>
        <v>0.26954407791944912</v>
      </c>
    </row>
    <row r="1908" spans="1:79" ht="13.2" x14ac:dyDescent="0.25">
      <c r="A1908" s="75">
        <f t="shared" si="1994"/>
        <v>5.1342465753426128</v>
      </c>
      <c r="B1908" s="34">
        <f t="shared" si="2011"/>
        <v>1874.0000000000537</v>
      </c>
      <c r="C1908">
        <v>30</v>
      </c>
      <c r="D1908" s="35">
        <f t="shared" si="1955"/>
        <v>3000</v>
      </c>
      <c r="E1908" s="27">
        <v>0</v>
      </c>
      <c r="F1908" s="64">
        <f t="shared" si="1995"/>
        <v>3.1263897495927093</v>
      </c>
      <c r="G1908" s="34">
        <v>0</v>
      </c>
      <c r="H1908" s="34">
        <f t="shared" si="1956"/>
        <v>1</v>
      </c>
      <c r="I1908" s="34">
        <f t="shared" si="1996"/>
        <v>41549.719772087105</v>
      </c>
      <c r="J1908" s="34">
        <f t="shared" si="1957"/>
        <v>94005.656835995134</v>
      </c>
      <c r="K1908" s="34">
        <f t="shared" si="1958"/>
        <v>82546.718125529704</v>
      </c>
      <c r="L1908" s="36">
        <f t="shared" si="2008"/>
        <v>1191.0963070694409</v>
      </c>
      <c r="M1908" s="34">
        <f t="shared" si="1959"/>
        <v>474.19527922407121</v>
      </c>
      <c r="N1908" s="34">
        <f t="shared" si="1997"/>
        <v>1072.8601525234249</v>
      </c>
      <c r="O1908" s="34">
        <f t="shared" si="1960"/>
        <v>146.59954174815172</v>
      </c>
      <c r="P1908">
        <f t="shared" si="2012"/>
        <v>498.89763655513099</v>
      </c>
      <c r="Q1908" s="36">
        <f t="shared" si="1961"/>
        <v>1072.8538256964732</v>
      </c>
      <c r="R1908" s="34">
        <f t="shared" si="1962"/>
        <v>631.75697596169289</v>
      </c>
      <c r="S1908" s="34">
        <f t="shared" si="1963"/>
        <v>1.157800850012336E-2</v>
      </c>
      <c r="T1908" s="36">
        <f t="shared" si="1998"/>
        <v>-1.8895450492235509E-13</v>
      </c>
      <c r="U1908" s="36">
        <f t="shared" si="1964"/>
        <v>4048.5542507276705</v>
      </c>
      <c r="V1908" s="36">
        <f t="shared" si="1965"/>
        <v>1.5627373528585486E-6</v>
      </c>
      <c r="W1908" s="68">
        <f t="shared" si="1966"/>
        <v>3.4031323059126883</v>
      </c>
      <c r="X1908">
        <f t="shared" si="1967"/>
        <v>6.8398718669701601</v>
      </c>
      <c r="Y1908">
        <f t="shared" si="1968"/>
        <v>0.11712706557874125</v>
      </c>
      <c r="Z1908" s="34">
        <f t="shared" si="1969"/>
        <v>1.9787218138990353E-2</v>
      </c>
      <c r="AA1908" s="36">
        <f t="shared" si="1970"/>
        <v>4.5920558249921968E-7</v>
      </c>
      <c r="AB1908" s="34">
        <f t="shared" si="1971"/>
        <v>1.9787218138990353E-2</v>
      </c>
      <c r="AC1908" s="36">
        <f t="shared" si="1972"/>
        <v>109.64432510517868</v>
      </c>
      <c r="AD1908" s="34">
        <f t="shared" si="1973"/>
        <v>0</v>
      </c>
      <c r="AE1908">
        <f t="shared" si="1999"/>
        <v>5541.1692707387974</v>
      </c>
      <c r="AF1908" s="36">
        <f t="shared" si="2013"/>
        <v>0</v>
      </c>
      <c r="AG1908" s="34">
        <f t="shared" si="1974"/>
        <v>464.3002860276635</v>
      </c>
      <c r="AH1908">
        <f t="shared" si="2009"/>
        <v>4.3250436241351053E-3</v>
      </c>
      <c r="AI1908" s="29">
        <f t="shared" si="2000"/>
        <v>464.3002860276635</v>
      </c>
      <c r="AJ1908">
        <f t="shared" si="2001"/>
        <v>13464.625425186714</v>
      </c>
      <c r="AK1908" s="36">
        <f t="shared" si="2014"/>
        <v>-6.0891360081296898E-3</v>
      </c>
      <c r="AL1908" s="36">
        <f t="shared" si="2002"/>
        <v>4.1963360089874394E-3</v>
      </c>
      <c r="AM1908" s="36">
        <f t="shared" si="2003"/>
        <v>3.3165569850648188E-3</v>
      </c>
      <c r="AN1908" s="37">
        <f t="shared" si="2015"/>
        <v>1.348628783370124E-2</v>
      </c>
      <c r="AO1908" s="36">
        <f t="shared" si="2016"/>
        <v>0.10507993650341782</v>
      </c>
      <c r="AP1908" s="36">
        <f t="shared" si="2017"/>
        <v>-6.826816402070935E-3</v>
      </c>
      <c r="AQ1908" s="74">
        <f t="shared" si="1975"/>
        <v>1.3614142193795169</v>
      </c>
      <c r="AR1908" s="73">
        <f t="shared" si="1976"/>
        <v>1.1366855790768397E-2</v>
      </c>
      <c r="AS1908" s="72">
        <f t="shared" si="2018"/>
        <v>1.1602709131623686E-3</v>
      </c>
      <c r="AT1908" s="37">
        <f t="shared" si="1977"/>
        <v>5511.7593248700332</v>
      </c>
      <c r="AU1908" s="37">
        <f t="shared" si="1978"/>
        <v>-3.2372441099914964</v>
      </c>
      <c r="AV1908" s="34">
        <f t="shared" si="1979"/>
        <v>1.849452017416696</v>
      </c>
      <c r="AW1908" s="34">
        <f t="shared" si="1980"/>
        <v>0.3200378322630002</v>
      </c>
      <c r="AX1908" s="37">
        <f t="shared" si="1981"/>
        <v>1.8924632283511855</v>
      </c>
      <c r="AY1908" s="7">
        <f t="shared" si="1982"/>
        <v>7.4650853839435696</v>
      </c>
      <c r="AZ1908" s="37">
        <f t="shared" si="1983"/>
        <v>5.2955955342638736</v>
      </c>
      <c r="BA1908" s="2">
        <f>BE1908*'mass balance'!$B$17+BF1908*'mass balance'!$C$17+BG1908*'mass balance'!$D$17+BH1908*'mass balance'!$E$17</f>
        <v>1.121810720227963E-3</v>
      </c>
      <c r="BB1908" s="2">
        <f>BE1908*'mass balance'!$B$18+BF1908*'mass balance'!$C$18+BG1908*'mass balance'!$D$18+BH1908*'mass balance'!$E$18</f>
        <v>1.1390693466930087E-3</v>
      </c>
      <c r="BC1908" s="2">
        <f>BE1908*'mass balance'!$B$19+BF1908*'mass balance'!$C$19+BG1908*'mass balance'!$D$19+BH1908*'mass balance'!$E$19</f>
        <v>-1.4238366833662607E-3</v>
      </c>
      <c r="BD1908" s="2">
        <f>BE1908*'mass balance'!$B$20+BF1908*'mass balance'!$C$20+BG1908*'mass balance'!$D$20+BH1908*'mass balance'!$E$20</f>
        <v>5.1775879395136746E-5</v>
      </c>
      <c r="BE1908" s="2">
        <f>N1908*'mass balance'!$H$11+R1908*'mass balance'!$I$11+S1908*'mass balance'!$J$11</f>
        <v>-2.4041684090160783E-3</v>
      </c>
      <c r="BF1908" s="2">
        <f>N1908*'mass balance'!$H$12+R1908*'mass balance'!$I$12+S1908*'mass balance'!$J$12</f>
        <v>1.9615950036330241E-8</v>
      </c>
      <c r="BG1908" s="2">
        <f>N1908*'mass balance'!$H$13+R1908*'mass balance'!$I$13+S1908*'mass balance'!$J$13</f>
        <v>7.6050275612626179E-4</v>
      </c>
      <c r="BH1908" s="2">
        <f>N1908*'mass balance'!$H$14+R1908*'mass balance'!$I$14+S1908*'mass balance'!$J$14</f>
        <v>2.6295591973613355E-4</v>
      </c>
      <c r="BI1908" s="36">
        <f t="shared" si="1984"/>
        <v>6.038243608117373E-16</v>
      </c>
      <c r="BJ1908" s="36">
        <f t="shared" si="1985"/>
        <v>4.7598982686714364E-17</v>
      </c>
      <c r="BK1908" s="36">
        <f t="shared" si="1986"/>
        <v>7.9172092090485218E-14</v>
      </c>
      <c r="BL1908" s="36">
        <f t="shared" si="1987"/>
        <v>7.9141314113058543E-14</v>
      </c>
      <c r="BM1908" s="36">
        <f t="shared" si="2019"/>
        <v>6.7024397349794121E-11</v>
      </c>
      <c r="BN1908" s="36">
        <f t="shared" ca="1" si="1988"/>
        <v>0.42284906120768873</v>
      </c>
      <c r="BO1908" s="36">
        <f t="shared" ca="1" si="2004"/>
        <v>1</v>
      </c>
      <c r="BP1908" s="36">
        <f t="shared" si="2020"/>
        <v>-6.7024394764905204E-11</v>
      </c>
      <c r="BQ1908" s="36">
        <f t="shared" si="2021"/>
        <v>0.99999996143361203</v>
      </c>
      <c r="BR1908" s="2">
        <f t="shared" si="2010"/>
        <v>-5</v>
      </c>
      <c r="BS1908">
        <v>0</v>
      </c>
      <c r="BT1908" s="37">
        <f t="shared" si="2005"/>
        <v>1.4273962750746765</v>
      </c>
      <c r="BU1908" s="34">
        <f t="shared" si="1989"/>
        <v>-5</v>
      </c>
      <c r="BV1908" s="34">
        <f t="shared" si="1990"/>
        <v>-5</v>
      </c>
      <c r="BW1908" s="34">
        <f t="shared" si="1991"/>
        <v>-5</v>
      </c>
      <c r="BX1908" s="34">
        <f t="shared" si="1992"/>
        <v>-5</v>
      </c>
      <c r="BY1908" s="34">
        <f t="shared" si="1993"/>
        <v>25.258550845710406</v>
      </c>
      <c r="BZ1908" s="36">
        <f t="shared" si="2006"/>
        <v>1.4238366833662607E-3</v>
      </c>
      <c r="CA1908" s="34">
        <f t="shared" si="2007"/>
        <v>0.26954405143652932</v>
      </c>
    </row>
    <row r="1909" spans="1:79" ht="13.2" x14ac:dyDescent="0.25">
      <c r="A1909" s="75">
        <f t="shared" si="1994"/>
        <v>5.1369863013700101</v>
      </c>
      <c r="B1909" s="34">
        <f t="shared" si="2011"/>
        <v>1875.0000000000537</v>
      </c>
      <c r="C1909">
        <v>30</v>
      </c>
      <c r="D1909" s="35">
        <f t="shared" si="1955"/>
        <v>3000</v>
      </c>
      <c r="E1909" s="27">
        <v>0</v>
      </c>
      <c r="F1909" s="64">
        <f t="shared" si="1995"/>
        <v>3.1263897495927093</v>
      </c>
      <c r="G1909" s="34">
        <v>0</v>
      </c>
      <c r="H1909" s="34">
        <f t="shared" si="1956"/>
        <v>1</v>
      </c>
      <c r="I1909" s="34">
        <f t="shared" si="1996"/>
        <v>41549.719772087105</v>
      </c>
      <c r="J1909" s="34">
        <f t="shared" si="1957"/>
        <v>94005.685614607879</v>
      </c>
      <c r="K1909" s="34">
        <f t="shared" si="1958"/>
        <v>82546.743396136953</v>
      </c>
      <c r="L1909" s="36">
        <f t="shared" si="2008"/>
        <v>1191.0968540275144</v>
      </c>
      <c r="M1909" s="34">
        <f t="shared" si="1959"/>
        <v>474.19527922407121</v>
      </c>
      <c r="N1909" s="34">
        <f t="shared" si="1997"/>
        <v>1072.8604809656474</v>
      </c>
      <c r="O1909" s="34">
        <f t="shared" si="1960"/>
        <v>146.59954174815172</v>
      </c>
      <c r="P1909">
        <f t="shared" si="2012"/>
        <v>498.89786565171079</v>
      </c>
      <c r="Q1909" s="36">
        <f t="shared" si="1961"/>
        <v>1072.8541874112625</v>
      </c>
      <c r="R1909" s="34">
        <f t="shared" si="1962"/>
        <v>631.75721473360068</v>
      </c>
      <c r="S1909" s="34">
        <f t="shared" si="1963"/>
        <v>1.1517120148596405E-2</v>
      </c>
      <c r="T1909" s="36">
        <f t="shared" si="1998"/>
        <v>-1.889544759993761E-13</v>
      </c>
      <c r="U1909" s="36">
        <f t="shared" si="1964"/>
        <v>4048.5542507276705</v>
      </c>
      <c r="V1909" s="36">
        <f t="shared" si="1965"/>
        <v>1.5545189704793593E-6</v>
      </c>
      <c r="W1909" s="68">
        <f t="shared" si="1966"/>
        <v>3.4031338686500412</v>
      </c>
      <c r="X1909">
        <f t="shared" si="1967"/>
        <v>6.8398729139391161</v>
      </c>
      <c r="Y1909">
        <f t="shared" si="1968"/>
        <v>0.11712706557874125</v>
      </c>
      <c r="Z1909" s="34">
        <f t="shared" si="1969"/>
        <v>1.9787218138990353E-2</v>
      </c>
      <c r="AA1909" s="36">
        <f t="shared" si="1970"/>
        <v>4.5679042625966622E-7</v>
      </c>
      <c r="AB1909" s="34">
        <f t="shared" si="1971"/>
        <v>1.9787218138990353E-2</v>
      </c>
      <c r="AC1909" s="36">
        <f t="shared" si="1972"/>
        <v>109.64432510517868</v>
      </c>
      <c r="AD1909" s="34">
        <f t="shared" si="1973"/>
        <v>0</v>
      </c>
      <c r="AE1909">
        <f t="shared" si="1999"/>
        <v>5541.1692707387974</v>
      </c>
      <c r="AF1909" s="36">
        <f t="shared" si="2013"/>
        <v>0</v>
      </c>
      <c r="AG1909" s="34">
        <f t="shared" si="1974"/>
        <v>464.30047953422439</v>
      </c>
      <c r="AH1909">
        <f t="shared" si="2009"/>
        <v>4.3022980038358583E-3</v>
      </c>
      <c r="AI1909" s="29">
        <f t="shared" si="2000"/>
        <v>464.30047953422439</v>
      </c>
      <c r="AJ1909">
        <f t="shared" si="2001"/>
        <v>13928.925904720938</v>
      </c>
      <c r="AK1909" s="36">
        <f t="shared" si="2014"/>
        <v>-1.1366855790768397E-2</v>
      </c>
      <c r="AL1909" s="36">
        <f t="shared" si="2002"/>
        <v>9.5203078248539356E-3</v>
      </c>
      <c r="AM1909" s="36">
        <f t="shared" si="2003"/>
        <v>6.2160105477299839E-3</v>
      </c>
      <c r="AN1909" s="37">
        <f t="shared" si="2015"/>
        <v>7.3971518255715497E-3</v>
      </c>
      <c r="AO1909" s="36">
        <f t="shared" si="2016"/>
        <v>0.10927627251240526</v>
      </c>
      <c r="AP1909" s="36">
        <f t="shared" si="2017"/>
        <v>-3.5102594170061162E-3</v>
      </c>
      <c r="AQ1909" s="74">
        <f t="shared" si="1975"/>
        <v>0.66396345781269928</v>
      </c>
      <c r="AR1909" s="73">
        <f t="shared" si="1976"/>
        <v>6.9092081276896861E-3</v>
      </c>
      <c r="AS1909" s="72">
        <f t="shared" si="2018"/>
        <v>1.3049011610124384E-3</v>
      </c>
      <c r="AT1909" s="37">
        <f t="shared" si="1977"/>
        <v>2688.0920794554445</v>
      </c>
      <c r="AU1909" s="37">
        <f t="shared" si="1978"/>
        <v>-1.6645484443961407</v>
      </c>
      <c r="AV1909" s="34">
        <f t="shared" si="1979"/>
        <v>1.9132266203893833</v>
      </c>
      <c r="AW1909" s="34">
        <f t="shared" si="1980"/>
        <v>0.3200379792261594</v>
      </c>
      <c r="AX1909" s="37">
        <f t="shared" si="1981"/>
        <v>1.8924640973808646</v>
      </c>
      <c r="AY1909" s="7">
        <f t="shared" si="1982"/>
        <v>7.528862565646449</v>
      </c>
      <c r="AZ1909" s="37">
        <f t="shared" si="1983"/>
        <v>5.2955979660309058</v>
      </c>
      <c r="BA1909" s="2">
        <f>BE1909*'mass balance'!$B$17+BF1909*'mass balance'!$C$17+BG1909*'mass balance'!$D$17+BH1909*'mass balance'!$E$17</f>
        <v>1.1218111257305769E-3</v>
      </c>
      <c r="BB1909" s="2">
        <f>BE1909*'mass balance'!$B$18+BF1909*'mass balance'!$C$18+BG1909*'mass balance'!$D$18+BH1909*'mass balance'!$E$18</f>
        <v>1.1390697584341245E-3</v>
      </c>
      <c r="BC1909" s="2">
        <f>BE1909*'mass balance'!$B$19+BF1909*'mass balance'!$C$19+BG1909*'mass balance'!$D$19+BH1909*'mass balance'!$E$19</f>
        <v>-1.423837198042655E-3</v>
      </c>
      <c r="BD1909" s="2">
        <f>BE1909*'mass balance'!$B$20+BF1909*'mass balance'!$C$20+BG1909*'mass balance'!$D$20+BH1909*'mass balance'!$E$20</f>
        <v>5.1775898110641993E-5</v>
      </c>
      <c r="BE1909" s="2">
        <f>N1909*'mass balance'!$H$11+R1909*'mass balance'!$I$11+S1909*'mass balance'!$J$11</f>
        <v>-2.4041691450210588E-3</v>
      </c>
      <c r="BF1909" s="2">
        <f>N1909*'mass balance'!$H$12+R1909*'mass balance'!$I$12+S1909*'mass balance'!$J$12</f>
        <v>1.9512790424611651E-8</v>
      </c>
      <c r="BG1909" s="2">
        <f>N1909*'mass balance'!$H$13+R1909*'mass balance'!$I$13+S1909*'mass balance'!$J$13</f>
        <v>7.6050301571016922E-4</v>
      </c>
      <c r="BH1909" s="2">
        <f>N1909*'mass balance'!$H$14+R1909*'mass balance'!$I$14+S1909*'mass balance'!$J$14</f>
        <v>2.6295600023667831E-4</v>
      </c>
      <c r="BI1909" s="36">
        <f t="shared" si="1984"/>
        <v>6.038243608117373E-16</v>
      </c>
      <c r="BJ1909" s="36">
        <f t="shared" si="1985"/>
        <v>4.7599517239799487E-17</v>
      </c>
      <c r="BK1909" s="36">
        <f t="shared" si="1986"/>
        <v>7.9219691073171937E-14</v>
      </c>
      <c r="BL1909" s="36">
        <f t="shared" si="1987"/>
        <v>7.9189038819142118E-14</v>
      </c>
      <c r="BM1909" s="36">
        <f t="shared" si="2019"/>
        <v>6.7103538663907186E-11</v>
      </c>
      <c r="BN1909" s="36">
        <f t="shared" ca="1" si="1988"/>
        <v>9.1673046086080068E-2</v>
      </c>
      <c r="BO1909" s="36">
        <f t="shared" ca="1" si="2004"/>
        <v>1</v>
      </c>
      <c r="BP1909" s="36">
        <f t="shared" si="2020"/>
        <v>-6.7103536071468501E-11</v>
      </c>
      <c r="BQ1909" s="36">
        <f t="shared" si="2021"/>
        <v>0.99999996136658764</v>
      </c>
      <c r="BR1909" s="2">
        <f t="shared" si="2010"/>
        <v>-5</v>
      </c>
      <c r="BS1909">
        <v>0</v>
      </c>
      <c r="BT1909" s="37">
        <f t="shared" si="2005"/>
        <v>1.4273967910377616</v>
      </c>
      <c r="BU1909" s="34">
        <f t="shared" si="1989"/>
        <v>-5</v>
      </c>
      <c r="BV1909" s="34">
        <f t="shared" si="1990"/>
        <v>-5</v>
      </c>
      <c r="BW1909" s="34">
        <f t="shared" si="1991"/>
        <v>-5</v>
      </c>
      <c r="BX1909" s="34">
        <f t="shared" si="1992"/>
        <v>-5</v>
      </c>
      <c r="BY1909" s="34">
        <f t="shared" si="1993"/>
        <v>25.258558578288191</v>
      </c>
      <c r="BZ1909" s="36">
        <f t="shared" si="2006"/>
        <v>1.423837198042655E-3</v>
      </c>
      <c r="CA1909" s="34">
        <f t="shared" si="2007"/>
        <v>0.26954402509290321</v>
      </c>
    </row>
    <row r="1910" spans="1:79" ht="13.2" x14ac:dyDescent="0.25">
      <c r="A1910" s="75">
        <f t="shared" si="1994"/>
        <v>5.1397260273974075</v>
      </c>
      <c r="B1910" s="34">
        <f t="shared" si="2011"/>
        <v>1876.0000000000537</v>
      </c>
      <c r="C1910">
        <v>30</v>
      </c>
      <c r="D1910" s="35">
        <f t="shared" si="1955"/>
        <v>3000</v>
      </c>
      <c r="E1910" s="27">
        <v>0</v>
      </c>
      <c r="F1910" s="64">
        <f t="shared" si="1995"/>
        <v>3.1263897495927093</v>
      </c>
      <c r="G1910" s="34">
        <v>0</v>
      </c>
      <c r="H1910" s="34">
        <f t="shared" si="1956"/>
        <v>1</v>
      </c>
      <c r="I1910" s="34">
        <f t="shared" si="1996"/>
        <v>41549.719772087105</v>
      </c>
      <c r="J1910" s="34">
        <f t="shared" si="1957"/>
        <v>94005.714241870504</v>
      </c>
      <c r="K1910" s="34">
        <f t="shared" si="1958"/>
        <v>82546.768533843104</v>
      </c>
      <c r="L1910" s="36">
        <f t="shared" si="2008"/>
        <v>1191.097398109154</v>
      </c>
      <c r="M1910" s="34">
        <f t="shared" si="1959"/>
        <v>474.19527922407121</v>
      </c>
      <c r="N1910" s="34">
        <f t="shared" si="1997"/>
        <v>1072.8608076805535</v>
      </c>
      <c r="O1910" s="34">
        <f t="shared" si="1960"/>
        <v>146.59954174815172</v>
      </c>
      <c r="P1910">
        <f t="shared" si="2012"/>
        <v>498.89809354347949</v>
      </c>
      <c r="Q1910" s="36">
        <f t="shared" si="1961"/>
        <v>1072.8545472237661</v>
      </c>
      <c r="R1910" s="34">
        <f t="shared" si="1962"/>
        <v>631.75745224981415</v>
      </c>
      <c r="S1910" s="34">
        <f t="shared" si="1963"/>
        <v>1.1456551988544561E-2</v>
      </c>
      <c r="T1910" s="36">
        <f t="shared" si="1998"/>
        <v>-1.8895444722851966E-13</v>
      </c>
      <c r="U1910" s="36">
        <f t="shared" si="1964"/>
        <v>4048.5542507276705</v>
      </c>
      <c r="V1910" s="36">
        <f t="shared" si="1965"/>
        <v>1.5463438058018978E-6</v>
      </c>
      <c r="W1910" s="68">
        <f t="shared" si="1966"/>
        <v>3.4031354231690116</v>
      </c>
      <c r="X1910">
        <f t="shared" si="1967"/>
        <v>6.839873955401778</v>
      </c>
      <c r="Y1910">
        <f t="shared" si="1968"/>
        <v>0.11712706557874125</v>
      </c>
      <c r="Z1910" s="34">
        <f t="shared" si="1969"/>
        <v>1.9787218138990353E-2</v>
      </c>
      <c r="AA1910" s="36">
        <f t="shared" si="1970"/>
        <v>4.5438797271309791E-7</v>
      </c>
      <c r="AB1910" s="34">
        <f t="shared" si="1971"/>
        <v>1.9787218138990353E-2</v>
      </c>
      <c r="AC1910" s="36">
        <f t="shared" si="1972"/>
        <v>109.64432510517868</v>
      </c>
      <c r="AD1910" s="34">
        <f t="shared" si="1973"/>
        <v>0</v>
      </c>
      <c r="AE1910">
        <f t="shared" si="1999"/>
        <v>5541.1692707387974</v>
      </c>
      <c r="AF1910" s="36">
        <f t="shared" si="2013"/>
        <v>0</v>
      </c>
      <c r="AG1910" s="34">
        <f t="shared" si="1974"/>
        <v>464.30067202311938</v>
      </c>
      <c r="AH1910">
        <f t="shared" si="2009"/>
        <v>4.2796719986313292E-3</v>
      </c>
      <c r="AI1910" s="29">
        <f t="shared" si="2000"/>
        <v>464.30067202311938</v>
      </c>
      <c r="AJ1910">
        <f t="shared" si="2001"/>
        <v>14393.226576744057</v>
      </c>
      <c r="AK1910" s="36">
        <f t="shared" si="2014"/>
        <v>-6.9092081276896861E-3</v>
      </c>
      <c r="AL1910" s="36">
        <f t="shared" si="2002"/>
        <v>5.0196877298186327E-3</v>
      </c>
      <c r="AM1910" s="36">
        <f t="shared" si="2003"/>
        <v>3.7656773408788957E-3</v>
      </c>
      <c r="AN1910" s="37">
        <f t="shared" si="2015"/>
        <v>-3.9697039651968476E-3</v>
      </c>
      <c r="AO1910" s="36">
        <f t="shared" si="2016"/>
        <v>0.11879658033725921</v>
      </c>
      <c r="AP1910" s="36">
        <f t="shared" si="2017"/>
        <v>2.7057511307238677E-3</v>
      </c>
      <c r="AQ1910" s="74">
        <f t="shared" si="1975"/>
        <v>-0.27733428775743263</v>
      </c>
      <c r="AR1910" s="73">
        <f t="shared" si="1976"/>
        <v>-4.2951679308831535E-3</v>
      </c>
      <c r="AS1910" s="72">
        <f t="shared" si="2018"/>
        <v>1.6765318865529974E-3</v>
      </c>
      <c r="AT1910" s="37">
        <f t="shared" si="1977"/>
        <v>-1122.8029095728839</v>
      </c>
      <c r="AU1910" s="37">
        <f t="shared" si="1978"/>
        <v>1.2830544129444508</v>
      </c>
      <c r="AV1910" s="34">
        <f t="shared" si="1979"/>
        <v>1.9770012498180671</v>
      </c>
      <c r="AW1910" s="34">
        <f t="shared" si="1980"/>
        <v>0.32003812541644433</v>
      </c>
      <c r="AX1910" s="37">
        <f t="shared" si="1981"/>
        <v>1.892464961840346</v>
      </c>
      <c r="AY1910" s="7">
        <f t="shared" si="1982"/>
        <v>7.5926397602438698</v>
      </c>
      <c r="AZ1910" s="37">
        <f t="shared" si="1983"/>
        <v>5.295600385009358</v>
      </c>
      <c r="BA1910" s="2">
        <f>BE1910*'mass balance'!$B$17+BF1910*'mass balance'!$C$17+BG1910*'mass balance'!$D$17+BH1910*'mass balance'!$E$17</f>
        <v>1.1218115291006532E-3</v>
      </c>
      <c r="BB1910" s="2">
        <f>BE1910*'mass balance'!$B$18+BF1910*'mass balance'!$C$18+BG1910*'mass balance'!$D$18+BH1910*'mass balance'!$E$18</f>
        <v>1.1390701680098938E-3</v>
      </c>
      <c r="BC1910" s="2">
        <f>BE1910*'mass balance'!$B$19+BF1910*'mass balance'!$C$19+BG1910*'mass balance'!$D$19+BH1910*'mass balance'!$E$19</f>
        <v>-1.4238377100123675E-3</v>
      </c>
      <c r="BD1910" s="2">
        <f>BE1910*'mass balance'!$B$20+BF1910*'mass balance'!$C$20+BG1910*'mass balance'!$D$20+BH1910*'mass balance'!$E$20</f>
        <v>5.1775916727722465E-5</v>
      </c>
      <c r="BE1910" s="2">
        <f>N1910*'mass balance'!$H$11+R1910*'mass balance'!$I$11+S1910*'mass balance'!$J$11</f>
        <v>-2.4041698771553022E-3</v>
      </c>
      <c r="BF1910" s="2">
        <f>N1910*'mass balance'!$H$12+R1910*'mass balance'!$I$12+S1910*'mass balance'!$J$12</f>
        <v>1.9410173294786883E-8</v>
      </c>
      <c r="BG1910" s="2">
        <f>N1910*'mass balance'!$H$13+R1910*'mass balance'!$I$13+S1910*'mass balance'!$J$13</f>
        <v>7.6050327392888082E-4</v>
      </c>
      <c r="BH1910" s="2">
        <f>N1910*'mass balance'!$H$14+R1910*'mass balance'!$I$14+S1910*'mass balance'!$J$14</f>
        <v>2.6295608031386115E-4</v>
      </c>
      <c r="BI1910" s="36">
        <f t="shared" si="1984"/>
        <v>6.038243608117373E-16</v>
      </c>
      <c r="BJ1910" s="36">
        <f t="shared" si="1985"/>
        <v>4.7600051049153095E-17</v>
      </c>
      <c r="BK1910" s="36">
        <f t="shared" si="1986"/>
        <v>7.9267290590411732E-14</v>
      </c>
      <c r="BL1910" s="36">
        <f t="shared" si="1987"/>
        <v>7.9236763566969549E-14</v>
      </c>
      <c r="BM1910" s="36">
        <f t="shared" si="2019"/>
        <v>6.7182727702726325E-11</v>
      </c>
      <c r="BN1910" s="36">
        <f t="shared" ca="1" si="1988"/>
        <v>0.87046043328726819</v>
      </c>
      <c r="BO1910" s="36">
        <f t="shared" ca="1" si="2004"/>
        <v>1</v>
      </c>
      <c r="BP1910" s="36">
        <f t="shared" si="2020"/>
        <v>-6.71827251027201E-11</v>
      </c>
      <c r="BQ1910" s="36">
        <f t="shared" si="2021"/>
        <v>0.9999999612994841</v>
      </c>
      <c r="BR1910" s="2">
        <f t="shared" si="2010"/>
        <v>-5</v>
      </c>
      <c r="BS1910">
        <v>0</v>
      </c>
      <c r="BT1910" s="37">
        <f t="shared" si="2005"/>
        <v>1.4273973042873982</v>
      </c>
      <c r="BU1910" s="34">
        <f t="shared" si="1989"/>
        <v>-5</v>
      </c>
      <c r="BV1910" s="34">
        <f t="shared" si="1990"/>
        <v>-5</v>
      </c>
      <c r="BW1910" s="34">
        <f t="shared" si="1991"/>
        <v>-5</v>
      </c>
      <c r="BX1910" s="34">
        <f t="shared" si="1992"/>
        <v>-5</v>
      </c>
      <c r="BY1910" s="34">
        <f t="shared" si="1993"/>
        <v>25.258566270199427</v>
      </c>
      <c r="BZ1910" s="36">
        <f t="shared" si="2006"/>
        <v>1.4238377100123675E-3</v>
      </c>
      <c r="CA1910" s="34">
        <f t="shared" si="2007"/>
        <v>0.26954399888783825</v>
      </c>
    </row>
    <row r="1911" spans="1:79" ht="13.2" x14ac:dyDescent="0.25">
      <c r="A1911" s="75">
        <f t="shared" si="1994"/>
        <v>5.1424657534248048</v>
      </c>
      <c r="B1911" s="34">
        <f t="shared" si="2011"/>
        <v>1877.0000000000537</v>
      </c>
      <c r="C1911">
        <v>30</v>
      </c>
      <c r="D1911" s="35">
        <f t="shared" si="1955"/>
        <v>3000</v>
      </c>
      <c r="E1911" s="27">
        <v>0</v>
      </c>
      <c r="F1911" s="64">
        <f t="shared" si="1995"/>
        <v>3.1263897495927093</v>
      </c>
      <c r="G1911" s="34">
        <v>0</v>
      </c>
      <c r="H1911" s="34">
        <f t="shared" si="1956"/>
        <v>1</v>
      </c>
      <c r="I1911" s="34">
        <f t="shared" si="1996"/>
        <v>41549.719772087105</v>
      </c>
      <c r="J1911" s="34">
        <f t="shared" si="1957"/>
        <v>94005.742718578971</v>
      </c>
      <c r="K1911" s="34">
        <f t="shared" si="1958"/>
        <v>82546.793539347098</v>
      </c>
      <c r="L1911" s="36">
        <f t="shared" si="2008"/>
        <v>1191.0979393294861</v>
      </c>
      <c r="M1911" s="34">
        <f t="shared" si="1959"/>
        <v>474.19527922407121</v>
      </c>
      <c r="N1911" s="34">
        <f t="shared" si="1997"/>
        <v>1072.8611326772273</v>
      </c>
      <c r="O1911" s="34">
        <f t="shared" si="1960"/>
        <v>146.59954174815172</v>
      </c>
      <c r="P1911">
        <f t="shared" si="2012"/>
        <v>498.8983202367728</v>
      </c>
      <c r="Q1911" s="36">
        <f t="shared" si="1961"/>
        <v>1072.8549051439884</v>
      </c>
      <c r="R1911" s="34">
        <f t="shared" si="1962"/>
        <v>631.75768851693647</v>
      </c>
      <c r="S1911" s="34">
        <f t="shared" si="1963"/>
        <v>1.1396302336152075E-2</v>
      </c>
      <c r="T1911" s="36">
        <f t="shared" si="1998"/>
        <v>-1.8895441860898559E-13</v>
      </c>
      <c r="U1911" s="36">
        <f t="shared" si="1964"/>
        <v>4048.5542507276705</v>
      </c>
      <c r="V1911" s="36">
        <f t="shared" si="1965"/>
        <v>1.5382116315816578E-6</v>
      </c>
      <c r="W1911" s="68">
        <f t="shared" si="1966"/>
        <v>3.4031369695128175</v>
      </c>
      <c r="X1911">
        <f t="shared" si="1967"/>
        <v>6.8398749913871075</v>
      </c>
      <c r="Y1911">
        <f t="shared" si="1968"/>
        <v>0.11712706557874125</v>
      </c>
      <c r="Z1911" s="34">
        <f t="shared" si="1969"/>
        <v>1.9787218138990353E-2</v>
      </c>
      <c r="AA1911" s="36">
        <f t="shared" si="1970"/>
        <v>4.5199815504395154E-7</v>
      </c>
      <c r="AB1911" s="34">
        <f t="shared" si="1971"/>
        <v>1.9787218138990353E-2</v>
      </c>
      <c r="AC1911" s="36">
        <f t="shared" si="1972"/>
        <v>109.64432510517868</v>
      </c>
      <c r="AD1911" s="34">
        <f t="shared" si="1973"/>
        <v>0</v>
      </c>
      <c r="AE1911">
        <f t="shared" si="1999"/>
        <v>5541.1692707387974</v>
      </c>
      <c r="AF1911" s="36">
        <f t="shared" si="2013"/>
        <v>0</v>
      </c>
      <c r="AG1911" s="34">
        <f t="shared" si="1974"/>
        <v>464.30086349970071</v>
      </c>
      <c r="AH1911">
        <f t="shared" si="2009"/>
        <v>4.2571649800606792E-3</v>
      </c>
      <c r="AI1911" s="29">
        <f t="shared" si="2000"/>
        <v>464.30086349970071</v>
      </c>
      <c r="AJ1911">
        <f t="shared" si="2001"/>
        <v>14857.527440243757</v>
      </c>
      <c r="AK1911" s="36">
        <f t="shared" si="2014"/>
        <v>4.2951679308831535E-3</v>
      </c>
      <c r="AL1911" s="36">
        <f t="shared" si="2002"/>
        <v>-3.8030951342516912E-3</v>
      </c>
      <c r="AM1911" s="36">
        <f t="shared" si="2003"/>
        <v>-2.3513252758380131E-3</v>
      </c>
      <c r="AN1911" s="37">
        <f t="shared" si="2015"/>
        <v>-1.0878912092886533E-2</v>
      </c>
      <c r="AO1911" s="36">
        <f t="shared" si="2016"/>
        <v>0.12381626806707784</v>
      </c>
      <c r="AP1911" s="36">
        <f t="shared" si="2017"/>
        <v>6.4714284716027633E-3</v>
      </c>
      <c r="AQ1911" s="74">
        <f t="shared" si="1975"/>
        <v>-0.67128910831960042</v>
      </c>
      <c r="AR1911" s="73">
        <f t="shared" si="1976"/>
        <v>-1.2667300248562942E-2</v>
      </c>
      <c r="AS1911" s="72">
        <f t="shared" si="2018"/>
        <v>1.898161364957271E-3</v>
      </c>
      <c r="AT1911" s="37">
        <f t="shared" si="1977"/>
        <v>-2717.7503729545042</v>
      </c>
      <c r="AU1911" s="37">
        <f t="shared" si="1978"/>
        <v>3.0687208310702769</v>
      </c>
      <c r="AV1911" s="34">
        <f t="shared" si="1979"/>
        <v>2.0407759055636134</v>
      </c>
      <c r="AW1911" s="34">
        <f t="shared" si="1980"/>
        <v>0.32003827083791936</v>
      </c>
      <c r="AX1911" s="37">
        <f t="shared" si="1981"/>
        <v>1.8924658217536636</v>
      </c>
      <c r="AY1911" s="7">
        <f t="shared" si="1982"/>
        <v>7.6564169676680143</v>
      </c>
      <c r="AZ1911" s="37">
        <f t="shared" si="1983"/>
        <v>5.2956027912664814</v>
      </c>
      <c r="BA1911" s="2">
        <f>BE1911*'mass balance'!$B$17+BF1911*'mass balance'!$C$17+BG1911*'mass balance'!$D$17+BH1911*'mass balance'!$E$17</f>
        <v>1.1218119303494068E-3</v>
      </c>
      <c r="BB1911" s="2">
        <f>BE1911*'mass balance'!$B$18+BF1911*'mass balance'!$C$18+BG1911*'mass balance'!$D$18+BH1911*'mass balance'!$E$18</f>
        <v>1.1390705754317054E-3</v>
      </c>
      <c r="BC1911" s="2">
        <f>BE1911*'mass balance'!$B$19+BF1911*'mass balance'!$C$19+BG1911*'mass balance'!$D$19+BH1911*'mass balance'!$E$19</f>
        <v>-1.4238382192896318E-3</v>
      </c>
      <c r="BD1911" s="2">
        <f>BE1911*'mass balance'!$B$20+BF1911*'mass balance'!$C$20+BG1911*'mass balance'!$D$20+BH1911*'mass balance'!$E$20</f>
        <v>5.1775935246895687E-5</v>
      </c>
      <c r="BE1911" s="2">
        <f>N1911*'mass balance'!$H$11+R1911*'mass balance'!$I$11+S1911*'mass balance'!$J$11</f>
        <v>-2.4041706054391647E-3</v>
      </c>
      <c r="BF1911" s="2">
        <f>N1911*'mass balance'!$H$12+R1911*'mass balance'!$I$12+S1911*'mass balance'!$J$12</f>
        <v>1.9308095794064315E-8</v>
      </c>
      <c r="BG1911" s="2">
        <f>N1911*'mass balance'!$H$13+R1911*'mass balance'!$I$13+S1911*'mass balance'!$J$13</f>
        <v>7.6050353078957694E-4</v>
      </c>
      <c r="BH1911" s="2">
        <f>N1911*'mass balance'!$H$14+R1911*'mass balance'!$I$14+S1911*'mass balance'!$J$14</f>
        <v>2.6295615996990864E-4</v>
      </c>
      <c r="BI1911" s="36">
        <f t="shared" si="1984"/>
        <v>6.038243608117373E-16</v>
      </c>
      <c r="BJ1911" s="36">
        <f t="shared" si="1985"/>
        <v>4.7600584118104123E-17</v>
      </c>
      <c r="BK1911" s="36">
        <f t="shared" si="1986"/>
        <v>7.931489064146089E-14</v>
      </c>
      <c r="BL1911" s="36">
        <f t="shared" si="1987"/>
        <v>7.9284488357617499E-14</v>
      </c>
      <c r="BM1911" s="36">
        <f t="shared" si="2019"/>
        <v>6.7261964466293297E-11</v>
      </c>
      <c r="BN1911" s="36">
        <f t="shared" ca="1" si="1988"/>
        <v>0.90510260102307705</v>
      </c>
      <c r="BO1911" s="36">
        <f t="shared" ca="1" si="2004"/>
        <v>1</v>
      </c>
      <c r="BP1911" s="36">
        <f t="shared" si="2020"/>
        <v>-6.7261961858701735E-11</v>
      </c>
      <c r="BQ1911" s="36">
        <f t="shared" si="2021"/>
        <v>0.99999996123230139</v>
      </c>
      <c r="BR1911" s="2">
        <f t="shared" si="2010"/>
        <v>-5</v>
      </c>
      <c r="BS1911">
        <v>0</v>
      </c>
      <c r="BT1911" s="37">
        <f t="shared" si="2005"/>
        <v>1.4273978148378559</v>
      </c>
      <c r="BU1911" s="34">
        <f t="shared" si="1989"/>
        <v>-5</v>
      </c>
      <c r="BV1911" s="34">
        <f t="shared" si="1990"/>
        <v>-5</v>
      </c>
      <c r="BW1911" s="34">
        <f t="shared" si="1991"/>
        <v>-5</v>
      </c>
      <c r="BX1911" s="34">
        <f t="shared" si="1992"/>
        <v>-5</v>
      </c>
      <c r="BY1911" s="34">
        <f t="shared" si="1993"/>
        <v>25.258573921658002</v>
      </c>
      <c r="BZ1911" s="36">
        <f t="shared" si="2006"/>
        <v>1.4238382192896318E-3</v>
      </c>
      <c r="CA1911" s="34">
        <f t="shared" si="2007"/>
        <v>0.26954397282060566</v>
      </c>
    </row>
    <row r="1912" spans="1:79" ht="13.2" x14ac:dyDescent="0.25">
      <c r="A1912" s="75">
        <f t="shared" si="1994"/>
        <v>5.1452054794522022</v>
      </c>
      <c r="B1912" s="34">
        <f t="shared" si="2011"/>
        <v>1878.0000000000539</v>
      </c>
      <c r="C1912">
        <v>30</v>
      </c>
      <c r="D1912" s="35">
        <f t="shared" si="1955"/>
        <v>3000</v>
      </c>
      <c r="E1912" s="27">
        <v>0</v>
      </c>
      <c r="F1912" s="64">
        <f t="shared" si="1995"/>
        <v>3.1263897495927093</v>
      </c>
      <c r="G1912" s="34">
        <v>0</v>
      </c>
      <c r="H1912" s="34">
        <f t="shared" si="1956"/>
        <v>1</v>
      </c>
      <c r="I1912" s="34">
        <f t="shared" si="1996"/>
        <v>41549.719772087105</v>
      </c>
      <c r="J1912" s="34">
        <f t="shared" si="1957"/>
        <v>94005.77104552502</v>
      </c>
      <c r="K1912" s="34">
        <f t="shared" si="1958"/>
        <v>82546.818413344139</v>
      </c>
      <c r="L1912" s="36">
        <f t="shared" si="2008"/>
        <v>1191.0984777035571</v>
      </c>
      <c r="M1912" s="34">
        <f t="shared" si="1959"/>
        <v>474.19527922407121</v>
      </c>
      <c r="N1912" s="34">
        <f t="shared" si="1997"/>
        <v>1072.8614559647046</v>
      </c>
      <c r="O1912" s="34">
        <f t="shared" si="1960"/>
        <v>146.59954174815172</v>
      </c>
      <c r="P1912">
        <f t="shared" si="2012"/>
        <v>498.89854573789313</v>
      </c>
      <c r="Q1912" s="36">
        <f t="shared" si="1961"/>
        <v>1072.8552611818802</v>
      </c>
      <c r="R1912" s="34">
        <f t="shared" si="1962"/>
        <v>631.75792354153646</v>
      </c>
      <c r="S1912" s="34">
        <f t="shared" si="1963"/>
        <v>1.1336369516698142E-2</v>
      </c>
      <c r="T1912" s="36">
        <f t="shared" si="1998"/>
        <v>-1.8895439013997795E-13</v>
      </c>
      <c r="U1912" s="36">
        <f t="shared" si="1964"/>
        <v>4048.5542507276705</v>
      </c>
      <c r="V1912" s="36">
        <f t="shared" si="1965"/>
        <v>1.5301222217562149E-6</v>
      </c>
      <c r="W1912" s="68">
        <f t="shared" si="1966"/>
        <v>3.4031385077244489</v>
      </c>
      <c r="X1912">
        <f t="shared" si="1967"/>
        <v>6.8398760219239128</v>
      </c>
      <c r="Y1912">
        <f t="shared" si="1968"/>
        <v>0.11712706557874125</v>
      </c>
      <c r="Z1912" s="34">
        <f t="shared" si="1969"/>
        <v>1.9787218138990353E-2</v>
      </c>
      <c r="AA1912" s="36">
        <f t="shared" si="1970"/>
        <v>4.4962090678447001E-7</v>
      </c>
      <c r="AB1912" s="34">
        <f t="shared" si="1971"/>
        <v>1.9787218138990353E-2</v>
      </c>
      <c r="AC1912" s="36">
        <f t="shared" si="1972"/>
        <v>109.64432510517868</v>
      </c>
      <c r="AD1912" s="34">
        <f t="shared" si="1973"/>
        <v>0</v>
      </c>
      <c r="AE1912">
        <f t="shared" si="1999"/>
        <v>5541.1692707387974</v>
      </c>
      <c r="AF1912" s="36">
        <f t="shared" si="2013"/>
        <v>0</v>
      </c>
      <c r="AG1912" s="34">
        <f t="shared" si="1974"/>
        <v>464.30105396929179</v>
      </c>
      <c r="AH1912">
        <f t="shared" si="2009"/>
        <v>4.2347763221073365E-3</v>
      </c>
      <c r="AI1912" s="29">
        <f t="shared" si="2000"/>
        <v>464.30105396929179</v>
      </c>
      <c r="AJ1912">
        <f t="shared" si="2001"/>
        <v>15321.828494213049</v>
      </c>
      <c r="AK1912" s="36">
        <f t="shared" si="2014"/>
        <v>1.2667300248562942E-2</v>
      </c>
      <c r="AL1912" s="36">
        <f t="shared" si="2002"/>
        <v>-9.0144673358690305E-3</v>
      </c>
      <c r="AM1912" s="36">
        <f t="shared" si="2003"/>
        <v>-6.904677180812193E-3</v>
      </c>
      <c r="AN1912" s="37">
        <f t="shared" si="2015"/>
        <v>-6.5837441620033793E-3</v>
      </c>
      <c r="AO1912" s="36">
        <f t="shared" si="2016"/>
        <v>0.12001317293282615</v>
      </c>
      <c r="AP1912" s="36">
        <f t="shared" si="2017"/>
        <v>4.1201031957647499E-3</v>
      </c>
      <c r="AQ1912" s="74">
        <f t="shared" si="1975"/>
        <v>-0.44611153781425184</v>
      </c>
      <c r="AR1912" s="73">
        <f t="shared" si="1976"/>
        <v>-7.3938946834831024E-3</v>
      </c>
      <c r="AS1912" s="72">
        <f t="shared" si="2018"/>
        <v>1.728569133169793E-3</v>
      </c>
      <c r="AT1912" s="37">
        <f t="shared" si="1977"/>
        <v>-1806.106762716546</v>
      </c>
      <c r="AU1912" s="37">
        <f t="shared" si="1978"/>
        <v>1.9537334853476538</v>
      </c>
      <c r="AV1912" s="34">
        <f t="shared" si="1979"/>
        <v>2.1045505874876205</v>
      </c>
      <c r="AW1912" s="34">
        <f t="shared" si="1980"/>
        <v>0.3200384154946273</v>
      </c>
      <c r="AX1912" s="37">
        <f t="shared" si="1981"/>
        <v>1.8924666771447238</v>
      </c>
      <c r="AY1912" s="7">
        <f t="shared" si="1982"/>
        <v>7.7201941878514209</v>
      </c>
      <c r="AZ1912" s="37">
        <f t="shared" si="1983"/>
        <v>5.2956051848691725</v>
      </c>
      <c r="BA1912" s="2">
        <f>BE1912*'mass balance'!$B$17+BF1912*'mass balance'!$C$17+BG1912*'mass balance'!$D$17+BH1912*'mass balance'!$E$17</f>
        <v>1.1218123294879929E-3</v>
      </c>
      <c r="BB1912" s="2">
        <f>BE1912*'mass balance'!$B$18+BF1912*'mass balance'!$C$18+BG1912*'mass balance'!$D$18+BH1912*'mass balance'!$E$18</f>
        <v>1.1390709807108852E-3</v>
      </c>
      <c r="BC1912" s="2">
        <f>BE1912*'mass balance'!$B$19+BF1912*'mass balance'!$C$19+BG1912*'mass balance'!$D$19+BH1912*'mass balance'!$E$19</f>
        <v>-1.4238387258886068E-3</v>
      </c>
      <c r="BD1912" s="2">
        <f>BE1912*'mass balance'!$B$20+BF1912*'mass balance'!$C$20+BG1912*'mass balance'!$D$20+BH1912*'mass balance'!$E$20</f>
        <v>5.1775953668676592E-5</v>
      </c>
      <c r="BE1912" s="2">
        <f>N1912*'mass balance'!$H$11+R1912*'mass balance'!$I$11+S1912*'mass balance'!$J$11</f>
        <v>-2.4041713298928956E-3</v>
      </c>
      <c r="BF1912" s="2">
        <f>N1912*'mass balance'!$H$12+R1912*'mass balance'!$I$12+S1912*'mass balance'!$J$12</f>
        <v>1.920655508506136E-8</v>
      </c>
      <c r="BG1912" s="2">
        <f>N1912*'mass balance'!$H$13+R1912*'mass balance'!$I$13+S1912*'mass balance'!$J$13</f>
        <v>7.6050378629939901E-4</v>
      </c>
      <c r="BH1912" s="2">
        <f>N1912*'mass balance'!$H$14+R1912*'mass balance'!$I$14+S1912*'mass balance'!$J$14</f>
        <v>2.6295623920703543E-4</v>
      </c>
      <c r="BI1912" s="36">
        <f t="shared" si="1984"/>
        <v>6.038243608117373E-16</v>
      </c>
      <c r="BJ1912" s="36">
        <f t="shared" si="1985"/>
        <v>4.7601116449967459E-17</v>
      </c>
      <c r="BK1912" s="36">
        <f t="shared" si="1986"/>
        <v>7.9362491225578993E-14</v>
      </c>
      <c r="BL1912" s="36">
        <f t="shared" si="1987"/>
        <v>7.9332213192160004E-14</v>
      </c>
      <c r="BM1912" s="36">
        <f t="shared" si="2019"/>
        <v>6.7341248954650909E-11</v>
      </c>
      <c r="BN1912" s="36">
        <f t="shared" ca="1" si="1988"/>
        <v>0.41308949057554467</v>
      </c>
      <c r="BO1912" s="36">
        <f t="shared" ca="1" si="2004"/>
        <v>1</v>
      </c>
      <c r="BP1912" s="36">
        <f t="shared" si="2020"/>
        <v>-6.7341246339456162E-11</v>
      </c>
      <c r="BQ1912" s="36">
        <f t="shared" si="2021"/>
        <v>0.99999996116503942</v>
      </c>
      <c r="BR1912" s="2">
        <f t="shared" si="2010"/>
        <v>-5</v>
      </c>
      <c r="BS1912">
        <v>0</v>
      </c>
      <c r="BT1912" s="37">
        <f t="shared" si="2005"/>
        <v>1.4273983227033282</v>
      </c>
      <c r="BU1912" s="34">
        <f t="shared" si="1989"/>
        <v>-5</v>
      </c>
      <c r="BV1912" s="34">
        <f t="shared" si="1990"/>
        <v>-5</v>
      </c>
      <c r="BW1912" s="34">
        <f t="shared" si="1991"/>
        <v>-5</v>
      </c>
      <c r="BX1912" s="34">
        <f t="shared" si="1992"/>
        <v>-5</v>
      </c>
      <c r="BY1912" s="34">
        <f t="shared" si="1993"/>
        <v>25.258581532876637</v>
      </c>
      <c r="BZ1912" s="36">
        <f t="shared" si="2006"/>
        <v>1.4238387258886068E-3</v>
      </c>
      <c r="CA1912" s="34">
        <f t="shared" si="2007"/>
        <v>0.26954394689048028</v>
      </c>
    </row>
    <row r="1913" spans="1:79" ht="13.2" x14ac:dyDescent="0.25">
      <c r="A1913" s="75">
        <f t="shared" si="1994"/>
        <v>5.1479452054795996</v>
      </c>
      <c r="B1913" s="34">
        <f t="shared" si="2011"/>
        <v>1879.0000000000539</v>
      </c>
      <c r="C1913">
        <v>30</v>
      </c>
      <c r="D1913" s="35">
        <f t="shared" si="1955"/>
        <v>3000</v>
      </c>
      <c r="E1913" s="27">
        <v>0</v>
      </c>
      <c r="F1913" s="64">
        <f t="shared" si="1995"/>
        <v>3.1263897495927093</v>
      </c>
      <c r="G1913" s="34">
        <v>0</v>
      </c>
      <c r="H1913" s="34">
        <f t="shared" si="1956"/>
        <v>1</v>
      </c>
      <c r="I1913" s="34">
        <f t="shared" si="1996"/>
        <v>41549.719772087105</v>
      </c>
      <c r="J1913" s="34">
        <f t="shared" si="1957"/>
        <v>94005.799223496244</v>
      </c>
      <c r="K1913" s="34">
        <f t="shared" si="1958"/>
        <v>82546.843156525851</v>
      </c>
      <c r="L1913" s="36">
        <f t="shared" si="2008"/>
        <v>1191.0990132463348</v>
      </c>
      <c r="M1913" s="34">
        <f t="shared" si="1959"/>
        <v>474.19527922407121</v>
      </c>
      <c r="N1913" s="34">
        <f t="shared" si="1997"/>
        <v>1072.8617775519742</v>
      </c>
      <c r="O1913" s="34">
        <f t="shared" si="1960"/>
        <v>146.59954174815172</v>
      </c>
      <c r="P1913">
        <f t="shared" si="2012"/>
        <v>498.89877005310962</v>
      </c>
      <c r="Q1913" s="36">
        <f t="shared" si="1961"/>
        <v>1072.855615347341</v>
      </c>
      <c r="R1913" s="34">
        <f t="shared" si="1962"/>
        <v>631.75815733014781</v>
      </c>
      <c r="S1913" s="34">
        <f t="shared" si="1963"/>
        <v>1.1276751864443213E-2</v>
      </c>
      <c r="T1913" s="36">
        <f t="shared" si="1998"/>
        <v>-1.8895436182070505E-13</v>
      </c>
      <c r="U1913" s="36">
        <f t="shared" si="1964"/>
        <v>4048.5542507276705</v>
      </c>
      <c r="V1913" s="36">
        <f t="shared" si="1965"/>
        <v>1.5220753514990418E-6</v>
      </c>
      <c r="W1913" s="68">
        <f t="shared" si="1966"/>
        <v>3.4031400378466707</v>
      </c>
      <c r="X1913">
        <f t="shared" si="1967"/>
        <v>6.8398770470408445</v>
      </c>
      <c r="Y1913">
        <f t="shared" si="1968"/>
        <v>0.11712706557874125</v>
      </c>
      <c r="Z1913" s="34">
        <f t="shared" si="1969"/>
        <v>1.9787218138990353E-2</v>
      </c>
      <c r="AA1913" s="36">
        <f t="shared" si="1970"/>
        <v>4.4725616183051098E-7</v>
      </c>
      <c r="AB1913" s="34">
        <f t="shared" si="1971"/>
        <v>1.9787218138990353E-2</v>
      </c>
      <c r="AC1913" s="36">
        <f t="shared" si="1972"/>
        <v>109.64432510517868</v>
      </c>
      <c r="AD1913" s="34">
        <f t="shared" si="1973"/>
        <v>0</v>
      </c>
      <c r="AE1913">
        <f t="shared" si="1999"/>
        <v>5541.1692707387974</v>
      </c>
      <c r="AF1913" s="36">
        <f t="shared" si="2013"/>
        <v>0</v>
      </c>
      <c r="AG1913" s="34">
        <f t="shared" si="1974"/>
        <v>464.30124343718825</v>
      </c>
      <c r="AH1913">
        <f t="shared" si="2009"/>
        <v>4.2125054024495512E-3</v>
      </c>
      <c r="AI1913" s="29">
        <f t="shared" si="2000"/>
        <v>464.30124343718825</v>
      </c>
      <c r="AJ1913">
        <f t="shared" si="2001"/>
        <v>15786.129737650237</v>
      </c>
      <c r="AK1913" s="36">
        <f t="shared" si="2014"/>
        <v>7.3938946834831024E-3</v>
      </c>
      <c r="AL1913" s="36">
        <f t="shared" si="2002"/>
        <v>-5.8847024944728502E-3</v>
      </c>
      <c r="AM1913" s="36">
        <f t="shared" si="2003"/>
        <v>-4.0370372195127034E-3</v>
      </c>
      <c r="AN1913" s="37">
        <f t="shared" si="2015"/>
        <v>6.0835560865595628E-3</v>
      </c>
      <c r="AO1913" s="36">
        <f t="shared" si="2016"/>
        <v>0.11099870559695713</v>
      </c>
      <c r="AP1913" s="36">
        <f t="shared" si="2017"/>
        <v>-2.7845739850474432E-3</v>
      </c>
      <c r="AQ1913" s="74">
        <f t="shared" si="1975"/>
        <v>0.5210279680740616</v>
      </c>
      <c r="AR1913" s="73">
        <f t="shared" si="1976"/>
        <v>5.7751693400938074E-3</v>
      </c>
      <c r="AS1913" s="72">
        <f t="shared" si="2018"/>
        <v>1.3675831555382588E-3</v>
      </c>
      <c r="AT1913" s="37">
        <f t="shared" si="1977"/>
        <v>2109.4099948942421</v>
      </c>
      <c r="AU1913" s="37">
        <f t="shared" si="1978"/>
        <v>-1.3204318383596569</v>
      </c>
      <c r="AV1913" s="34">
        <f t="shared" si="1979"/>
        <v>2.1683252954524126</v>
      </c>
      <c r="AW1913" s="34">
        <f t="shared" si="1980"/>
        <v>0.32003855939058989</v>
      </c>
      <c r="AX1913" s="37">
        <f t="shared" si="1981"/>
        <v>1.8924675280373069</v>
      </c>
      <c r="AY1913" s="7">
        <f t="shared" si="1982"/>
        <v>7.7839714207269806</v>
      </c>
      <c r="AZ1913" s="37">
        <f t="shared" si="1983"/>
        <v>5.2956075658839774</v>
      </c>
      <c r="BA1913" s="2">
        <f>BE1913*'mass balance'!$B$17+BF1913*'mass balance'!$C$17+BG1913*'mass balance'!$D$17+BH1913*'mass balance'!$E$17</f>
        <v>1.1218127265275083E-3</v>
      </c>
      <c r="BB1913" s="2">
        <f>BE1913*'mass balance'!$B$18+BF1913*'mass balance'!$C$18+BG1913*'mass balance'!$D$18+BH1913*'mass balance'!$E$18</f>
        <v>1.1390713838587011E-3</v>
      </c>
      <c r="BC1913" s="2">
        <f>BE1913*'mass balance'!$B$19+BF1913*'mass balance'!$C$19+BG1913*'mass balance'!$D$19+BH1913*'mass balance'!$E$19</f>
        <v>-1.4238392298233764E-3</v>
      </c>
      <c r="BD1913" s="2">
        <f>BE1913*'mass balance'!$B$20+BF1913*'mass balance'!$C$20+BG1913*'mass balance'!$D$20+BH1913*'mass balance'!$E$20</f>
        <v>5.1775971993577305E-5</v>
      </c>
      <c r="BE1913" s="2">
        <f>N1913*'mass balance'!$H$11+R1913*'mass balance'!$I$11+S1913*'mass balance'!$J$11</f>
        <v>-2.4041720505366369E-3</v>
      </c>
      <c r="BF1913" s="2">
        <f>N1913*'mass balance'!$H$12+R1913*'mass balance'!$I$12+S1913*'mass balance'!$J$12</f>
        <v>1.9105548345611866E-8</v>
      </c>
      <c r="BG1913" s="2">
        <f>N1913*'mass balance'!$H$13+R1913*'mass balance'!$I$13+S1913*'mass balance'!$J$13</f>
        <v>7.6050404046545169E-4</v>
      </c>
      <c r="BH1913" s="2">
        <f>N1913*'mass balance'!$H$14+R1913*'mass balance'!$I$14+S1913*'mass balance'!$J$14</f>
        <v>2.6295631802744466E-4</v>
      </c>
      <c r="BI1913" s="36">
        <f t="shared" si="1984"/>
        <v>6.038243608117373E-16</v>
      </c>
      <c r="BJ1913" s="36">
        <f t="shared" si="1985"/>
        <v>4.7601648048042574E-17</v>
      </c>
      <c r="BK1913" s="36">
        <f t="shared" si="1986"/>
        <v>7.9410092342028955E-14</v>
      </c>
      <c r="BL1913" s="36">
        <f t="shared" si="1987"/>
        <v>7.9379938071667442E-14</v>
      </c>
      <c r="BM1913" s="36">
        <f t="shared" si="2019"/>
        <v>6.7420581167843067E-11</v>
      </c>
      <c r="BN1913" s="36">
        <f t="shared" ca="1" si="1988"/>
        <v>0.34586859557873284</v>
      </c>
      <c r="BO1913" s="36">
        <f t="shared" ca="1" si="2004"/>
        <v>1</v>
      </c>
      <c r="BP1913" s="36">
        <f t="shared" si="2020"/>
        <v>-6.7420578545027272E-11</v>
      </c>
      <c r="BQ1913" s="36">
        <f t="shared" si="2021"/>
        <v>0.99999996109769818</v>
      </c>
      <c r="BR1913" s="2">
        <f t="shared" si="2010"/>
        <v>-5</v>
      </c>
      <c r="BS1913">
        <v>0</v>
      </c>
      <c r="BT1913" s="37">
        <f t="shared" si="2005"/>
        <v>1.4273988278979346</v>
      </c>
      <c r="BU1913" s="34">
        <f t="shared" si="1989"/>
        <v>-5</v>
      </c>
      <c r="BV1913" s="34">
        <f t="shared" si="1990"/>
        <v>-5</v>
      </c>
      <c r="BW1913" s="34">
        <f t="shared" si="1991"/>
        <v>-5</v>
      </c>
      <c r="BX1913" s="34">
        <f t="shared" si="1992"/>
        <v>-5</v>
      </c>
      <c r="BY1913" s="34">
        <f t="shared" si="1993"/>
        <v>25.258589104066953</v>
      </c>
      <c r="BZ1913" s="36">
        <f t="shared" si="2006"/>
        <v>1.4238392298233764E-3</v>
      </c>
      <c r="CA1913" s="34">
        <f t="shared" si="2007"/>
        <v>0.26954392109674086</v>
      </c>
    </row>
    <row r="1914" spans="1:79" ht="13.2" x14ac:dyDescent="0.25">
      <c r="A1914" s="75">
        <f t="shared" si="1994"/>
        <v>5.1506849315069969</v>
      </c>
      <c r="B1914" s="34">
        <f t="shared" si="2011"/>
        <v>1880.0000000000539</v>
      </c>
      <c r="C1914">
        <v>30</v>
      </c>
      <c r="D1914" s="35">
        <f t="shared" si="1955"/>
        <v>3000</v>
      </c>
      <c r="E1914" s="27">
        <v>0</v>
      </c>
      <c r="F1914" s="64">
        <f t="shared" si="1995"/>
        <v>3.1263897495927093</v>
      </c>
      <c r="G1914" s="34">
        <v>0</v>
      </c>
      <c r="H1914" s="34">
        <f t="shared" si="1956"/>
        <v>1</v>
      </c>
      <c r="I1914" s="34">
        <f t="shared" si="1996"/>
        <v>41549.719772087105</v>
      </c>
      <c r="J1914" s="34">
        <f t="shared" si="1957"/>
        <v>94005.827253276118</v>
      </c>
      <c r="K1914" s="34">
        <f t="shared" si="1958"/>
        <v>82546.867769580174</v>
      </c>
      <c r="L1914" s="36">
        <f t="shared" si="2008"/>
        <v>1191.0995459727078</v>
      </c>
      <c r="M1914" s="34">
        <f t="shared" si="1959"/>
        <v>474.19527922407121</v>
      </c>
      <c r="N1914" s="34">
        <f t="shared" si="1997"/>
        <v>1072.8620974479775</v>
      </c>
      <c r="O1914" s="34">
        <f t="shared" si="1960"/>
        <v>146.59954174815172</v>
      </c>
      <c r="P1914">
        <f t="shared" si="2012"/>
        <v>498.89899318865866</v>
      </c>
      <c r="Q1914" s="36">
        <f t="shared" si="1961"/>
        <v>1072.8559676502168</v>
      </c>
      <c r="R1914" s="34">
        <f t="shared" si="1962"/>
        <v>631.75838988927035</v>
      </c>
      <c r="S1914" s="34">
        <f t="shared" si="1963"/>
        <v>1.1217447721719509E-2</v>
      </c>
      <c r="T1914" s="36">
        <f t="shared" si="1998"/>
        <v>-1.8895433365037923E-13</v>
      </c>
      <c r="U1914" s="36">
        <f t="shared" si="1964"/>
        <v>4048.5542507276705</v>
      </c>
      <c r="V1914" s="36">
        <f t="shared" si="1965"/>
        <v>1.5140707971029569E-6</v>
      </c>
      <c r="W1914" s="68">
        <f t="shared" si="1966"/>
        <v>3.4031415599220223</v>
      </c>
      <c r="X1914">
        <f t="shared" si="1967"/>
        <v>6.8398780667664116</v>
      </c>
      <c r="Y1914">
        <f t="shared" si="1968"/>
        <v>0.11712706557874125</v>
      </c>
      <c r="Z1914" s="34">
        <f t="shared" si="1969"/>
        <v>1.9787218138990353E-2</v>
      </c>
      <c r="AA1914" s="36">
        <f t="shared" si="1970"/>
        <v>4.4490385440729343E-7</v>
      </c>
      <c r="AB1914" s="34">
        <f t="shared" si="1971"/>
        <v>1.9787218138990353E-2</v>
      </c>
      <c r="AC1914" s="36">
        <f t="shared" si="1972"/>
        <v>109.64432510517868</v>
      </c>
      <c r="AD1914" s="34">
        <f t="shared" si="1973"/>
        <v>0</v>
      </c>
      <c r="AE1914">
        <f t="shared" si="1999"/>
        <v>5541.1692707387974</v>
      </c>
      <c r="AF1914" s="36">
        <f t="shared" si="2013"/>
        <v>0</v>
      </c>
      <c r="AG1914" s="34">
        <f t="shared" si="1974"/>
        <v>464.30143190865778</v>
      </c>
      <c r="AH1914">
        <f t="shared" si="2009"/>
        <v>4.1903516018351183E-3</v>
      </c>
      <c r="AI1914" s="29">
        <f t="shared" si="2000"/>
        <v>464.30143190865778</v>
      </c>
      <c r="AJ1914">
        <f t="shared" si="2001"/>
        <v>16250.431169558895</v>
      </c>
      <c r="AK1914" s="36">
        <f t="shared" si="2014"/>
        <v>-5.7751693400938074E-3</v>
      </c>
      <c r="AL1914" s="36">
        <f t="shared" si="2002"/>
        <v>3.9183634446285035E-3</v>
      </c>
      <c r="AM1914" s="36">
        <f t="shared" si="2003"/>
        <v>3.1446413147362753E-3</v>
      </c>
      <c r="AN1914" s="37">
        <f t="shared" si="2015"/>
        <v>1.3477450770042665E-2</v>
      </c>
      <c r="AO1914" s="36">
        <f t="shared" si="2016"/>
        <v>0.10511400310248428</v>
      </c>
      <c r="AP1914" s="36">
        <f t="shared" si="2017"/>
        <v>-6.8216112045601466E-3</v>
      </c>
      <c r="AQ1914" s="74">
        <f t="shared" si="1975"/>
        <v>1.3591997611632332</v>
      </c>
      <c r="AR1914" s="73">
        <f t="shared" si="1976"/>
        <v>1.136053995416629E-2</v>
      </c>
      <c r="AS1914" s="72">
        <f t="shared" si="2018"/>
        <v>1.1613997480591561E-3</v>
      </c>
      <c r="AT1914" s="37">
        <f t="shared" si="1977"/>
        <v>5502.7939706454381</v>
      </c>
      <c r="AU1914" s="37">
        <f t="shared" si="1978"/>
        <v>-3.2347758299044513</v>
      </c>
      <c r="AV1914" s="34">
        <f t="shared" si="1979"/>
        <v>2.2321000293210393</v>
      </c>
      <c r="AW1914" s="34">
        <f t="shared" si="1980"/>
        <v>0.32003870252980759</v>
      </c>
      <c r="AX1914" s="37">
        <f t="shared" si="1981"/>
        <v>1.8924683744550701</v>
      </c>
      <c r="AY1914" s="7">
        <f t="shared" si="1982"/>
        <v>7.8477486662279388</v>
      </c>
      <c r="AZ1914" s="37">
        <f t="shared" si="1983"/>
        <v>5.2956099343770919</v>
      </c>
      <c r="BA1914" s="2">
        <f>BE1914*'mass balance'!$B$17+BF1914*'mass balance'!$C$17+BG1914*'mass balance'!$D$17+BH1914*'mass balance'!$E$17</f>
        <v>1.1218131214789922E-3</v>
      </c>
      <c r="BB1914" s="2">
        <f>BE1914*'mass balance'!$B$18+BF1914*'mass balance'!$C$18+BG1914*'mass balance'!$D$18+BH1914*'mass balance'!$E$18</f>
        <v>1.1390717848863609E-3</v>
      </c>
      <c r="BC1914" s="2">
        <f>BE1914*'mass balance'!$B$19+BF1914*'mass balance'!$C$19+BG1914*'mass balance'!$D$19+BH1914*'mass balance'!$E$19</f>
        <v>-1.4238397311079512E-3</v>
      </c>
      <c r="BD1914" s="2">
        <f>BE1914*'mass balance'!$B$20+BF1914*'mass balance'!$C$20+BG1914*'mass balance'!$D$20+BH1914*'mass balance'!$E$20</f>
        <v>5.1775990222107319E-5</v>
      </c>
      <c r="BE1914" s="2">
        <f>N1914*'mass balance'!$H$11+R1914*'mass balance'!$I$11+S1914*'mass balance'!$J$11</f>
        <v>-2.4041727673904259E-3</v>
      </c>
      <c r="BF1914" s="2">
        <f>N1914*'mass balance'!$H$12+R1914*'mass balance'!$I$12+S1914*'mass balance'!$J$12</f>
        <v>1.9005072767225205E-8</v>
      </c>
      <c r="BG1914" s="2">
        <f>N1914*'mass balance'!$H$13+R1914*'mass balance'!$I$13+S1914*'mass balance'!$J$13</f>
        <v>7.6050429329480246E-4</v>
      </c>
      <c r="BH1914" s="2">
        <f>N1914*'mass balance'!$H$14+R1914*'mass balance'!$I$14+S1914*'mass balance'!$J$14</f>
        <v>2.629563964333278E-4</v>
      </c>
      <c r="BI1914" s="36">
        <f t="shared" si="1984"/>
        <v>6.038243608117373E-16</v>
      </c>
      <c r="BJ1914" s="36">
        <f t="shared" si="1985"/>
        <v>4.7602178915616116E-17</v>
      </c>
      <c r="BK1914" s="36">
        <f t="shared" si="1986"/>
        <v>7.9457693990076996E-14</v>
      </c>
      <c r="BL1914" s="36">
        <f t="shared" si="1987"/>
        <v>7.9427662997208638E-14</v>
      </c>
      <c r="BM1914" s="36">
        <f t="shared" si="2019"/>
        <v>6.7499961105914735E-11</v>
      </c>
      <c r="BN1914" s="36">
        <f t="shared" ca="1" si="1988"/>
        <v>0.92623715351156877</v>
      </c>
      <c r="BO1914" s="36">
        <f t="shared" ca="1" si="2004"/>
        <v>1</v>
      </c>
      <c r="BP1914" s="36">
        <f t="shared" si="2020"/>
        <v>-6.7499958475459979E-11</v>
      </c>
      <c r="BQ1914" s="36">
        <f t="shared" si="2021"/>
        <v>0.99999996103027755</v>
      </c>
      <c r="BR1914" s="2">
        <f t="shared" si="2010"/>
        <v>-5</v>
      </c>
      <c r="BS1914">
        <v>0</v>
      </c>
      <c r="BT1914" s="37">
        <f t="shared" si="2005"/>
        <v>1.4273993304357209</v>
      </c>
      <c r="BU1914" s="34">
        <f t="shared" si="1989"/>
        <v>-5</v>
      </c>
      <c r="BV1914" s="34">
        <f t="shared" si="1990"/>
        <v>-5</v>
      </c>
      <c r="BW1914" s="34">
        <f t="shared" si="1991"/>
        <v>-5</v>
      </c>
      <c r="BX1914" s="34">
        <f t="shared" si="1992"/>
        <v>-5</v>
      </c>
      <c r="BY1914" s="34">
        <f t="shared" si="1993"/>
        <v>25.258596635439467</v>
      </c>
      <c r="BZ1914" s="36">
        <f t="shared" si="2006"/>
        <v>1.4238397311079512E-3</v>
      </c>
      <c r="CA1914" s="34">
        <f t="shared" si="2007"/>
        <v>0.26954389543866997</v>
      </c>
    </row>
    <row r="1915" spans="1:79" ht="13.2" x14ac:dyDescent="0.25">
      <c r="A1915" s="75">
        <f t="shared" si="1994"/>
        <v>5.1534246575343943</v>
      </c>
      <c r="B1915" s="34">
        <f t="shared" si="2011"/>
        <v>1881.0000000000539</v>
      </c>
      <c r="C1915">
        <v>30</v>
      </c>
      <c r="D1915" s="35">
        <f t="shared" si="1955"/>
        <v>3000</v>
      </c>
      <c r="E1915" s="27">
        <v>0</v>
      </c>
      <c r="F1915" s="64">
        <f t="shared" si="1995"/>
        <v>3.1263897495927093</v>
      </c>
      <c r="G1915" s="34">
        <v>0</v>
      </c>
      <c r="H1915" s="34">
        <f t="shared" si="1956"/>
        <v>1</v>
      </c>
      <c r="I1915" s="34">
        <f t="shared" si="1996"/>
        <v>41549.719772087105</v>
      </c>
      <c r="J1915" s="34">
        <f t="shared" si="1957"/>
        <v>94005.855135643971</v>
      </c>
      <c r="K1915" s="34">
        <f t="shared" si="1958"/>
        <v>82546.892253191458</v>
      </c>
      <c r="L1915" s="36">
        <f t="shared" si="2008"/>
        <v>1191.1000758974867</v>
      </c>
      <c r="M1915" s="34">
        <f t="shared" si="1959"/>
        <v>474.19527922407121</v>
      </c>
      <c r="N1915" s="34">
        <f t="shared" si="1997"/>
        <v>1072.8624156616088</v>
      </c>
      <c r="O1915" s="34">
        <f t="shared" si="1960"/>
        <v>146.59954174815172</v>
      </c>
      <c r="P1915">
        <f t="shared" si="2012"/>
        <v>498.89921515074371</v>
      </c>
      <c r="Q1915" s="36">
        <f t="shared" si="1961"/>
        <v>1072.8563181003037</v>
      </c>
      <c r="R1915" s="34">
        <f t="shared" si="1962"/>
        <v>631.75862122536944</v>
      </c>
      <c r="S1915" s="34">
        <f t="shared" si="1963"/>
        <v>1.1158455440636317E-2</v>
      </c>
      <c r="T1915" s="36">
        <f t="shared" si="1998"/>
        <v>-1.8895430562821711E-13</v>
      </c>
      <c r="U1915" s="36">
        <f t="shared" si="1964"/>
        <v>4048.5542507276705</v>
      </c>
      <c r="V1915" s="36">
        <f t="shared" si="1965"/>
        <v>1.5061083360877427E-6</v>
      </c>
      <c r="W1915" s="68">
        <f t="shared" si="1966"/>
        <v>3.4031430739928195</v>
      </c>
      <c r="X1915">
        <f t="shared" si="1967"/>
        <v>6.8398790811289656</v>
      </c>
      <c r="Y1915">
        <f t="shared" si="1968"/>
        <v>0.11712706557874125</v>
      </c>
      <c r="Z1915" s="34">
        <f t="shared" si="1969"/>
        <v>1.9787218138990353E-2</v>
      </c>
      <c r="AA1915" s="36">
        <f t="shared" si="1970"/>
        <v>4.4256391910101645E-7</v>
      </c>
      <c r="AB1915" s="34">
        <f t="shared" si="1971"/>
        <v>1.9787218138990353E-2</v>
      </c>
      <c r="AC1915" s="36">
        <f t="shared" si="1972"/>
        <v>109.64432510517868</v>
      </c>
      <c r="AD1915" s="34">
        <f t="shared" si="1973"/>
        <v>0</v>
      </c>
      <c r="AE1915">
        <f t="shared" si="1999"/>
        <v>5541.1692707387974</v>
      </c>
      <c r="AF1915" s="36">
        <f t="shared" si="2013"/>
        <v>0</v>
      </c>
      <c r="AG1915" s="34">
        <f t="shared" si="1974"/>
        <v>464.30161938894076</v>
      </c>
      <c r="AH1915">
        <f t="shared" si="2009"/>
        <v>4.1683143047066551E-3</v>
      </c>
      <c r="AI1915" s="29">
        <f t="shared" si="2000"/>
        <v>464.30161938894076</v>
      </c>
      <c r="AJ1915">
        <f t="shared" si="2001"/>
        <v>16714.732788947837</v>
      </c>
      <c r="AK1915" s="36">
        <f t="shared" si="2014"/>
        <v>-1.136053995416629E-2</v>
      </c>
      <c r="AL1915" s="36">
        <f t="shared" si="2002"/>
        <v>9.5077928001883003E-3</v>
      </c>
      <c r="AM1915" s="36">
        <f t="shared" si="2003"/>
        <v>6.212528768244352E-3</v>
      </c>
      <c r="AN1915" s="37">
        <f t="shared" si="2015"/>
        <v>7.7022814299488578E-3</v>
      </c>
      <c r="AO1915" s="36">
        <f t="shared" si="2016"/>
        <v>0.10903236654711279</v>
      </c>
      <c r="AP1915" s="36">
        <f t="shared" si="2017"/>
        <v>-3.6769698898238713E-3</v>
      </c>
      <c r="AQ1915" s="74">
        <f t="shared" si="1975"/>
        <v>0.69600174796331693</v>
      </c>
      <c r="AR1915" s="73">
        <f t="shared" si="1976"/>
        <v>7.1601337317987882E-3</v>
      </c>
      <c r="AS1915" s="72">
        <f t="shared" si="2018"/>
        <v>1.2961829834356807E-3</v>
      </c>
      <c r="AT1915" s="37">
        <f t="shared" si="1977"/>
        <v>2817.8008352307738</v>
      </c>
      <c r="AU1915" s="37">
        <f t="shared" si="1978"/>
        <v>-1.743601763603533</v>
      </c>
      <c r="AV1915" s="34">
        <f t="shared" si="1979"/>
        <v>2.2958747889572715</v>
      </c>
      <c r="AW1915" s="34">
        <f t="shared" si="1980"/>
        <v>0.32003884491625989</v>
      </c>
      <c r="AX1915" s="37">
        <f t="shared" si="1981"/>
        <v>1.892469216421544</v>
      </c>
      <c r="AY1915" s="7">
        <f t="shared" si="1982"/>
        <v>7.9115259242878944</v>
      </c>
      <c r="AZ1915" s="37">
        <f t="shared" si="1983"/>
        <v>5.295612290414363</v>
      </c>
      <c r="BA1915" s="2">
        <f>BE1915*'mass balance'!$B$17+BF1915*'mass balance'!$C$17+BG1915*'mass balance'!$D$17+BH1915*'mass balance'!$E$17</f>
        <v>1.1218135143534233E-3</v>
      </c>
      <c r="BB1915" s="2">
        <f>BE1915*'mass balance'!$B$18+BF1915*'mass balance'!$C$18+BG1915*'mass balance'!$D$18+BH1915*'mass balance'!$E$18</f>
        <v>1.1390721838050143E-3</v>
      </c>
      <c r="BC1915" s="2">
        <f>BE1915*'mass balance'!$B$19+BF1915*'mass balance'!$C$19+BG1915*'mass balance'!$D$19+BH1915*'mass balance'!$E$19</f>
        <v>-1.423840229756268E-3</v>
      </c>
      <c r="BD1915" s="2">
        <f>BE1915*'mass balance'!$B$20+BF1915*'mass balance'!$C$20+BG1915*'mass balance'!$D$20+BH1915*'mass balance'!$E$20</f>
        <v>5.1776008354773389E-5</v>
      </c>
      <c r="BE1915" s="2">
        <f>N1915*'mass balance'!$H$11+R1915*'mass balance'!$I$11+S1915*'mass balance'!$J$11</f>
        <v>-2.4041734804741933E-3</v>
      </c>
      <c r="BF1915" s="2">
        <f>N1915*'mass balance'!$H$12+R1915*'mass balance'!$I$12+S1915*'mass balance'!$J$12</f>
        <v>1.8905125557975469E-8</v>
      </c>
      <c r="BG1915" s="2">
        <f>N1915*'mass balance'!$H$13+R1915*'mass balance'!$I$13+S1915*'mass balance'!$J$13</f>
        <v>7.6050454479448053E-4</v>
      </c>
      <c r="BH1915" s="2">
        <f>N1915*'mass balance'!$H$14+R1915*'mass balance'!$I$14+S1915*'mass balance'!$J$14</f>
        <v>2.6295647442686488E-4</v>
      </c>
      <c r="BI1915" s="36">
        <f t="shared" si="1984"/>
        <v>6.038243608117373E-16</v>
      </c>
      <c r="BJ1915" s="36">
        <f t="shared" si="1985"/>
        <v>4.7602709055959368E-17</v>
      </c>
      <c r="BK1915" s="36">
        <f t="shared" si="1986"/>
        <v>7.9505296168992618E-14</v>
      </c>
      <c r="BL1915" s="36">
        <f t="shared" si="1987"/>
        <v>7.9475387969848603E-14</v>
      </c>
      <c r="BM1915" s="36">
        <f t="shared" si="2019"/>
        <v>6.7579388768911939E-11</v>
      </c>
      <c r="BN1915" s="36">
        <f t="shared" ca="1" si="1988"/>
        <v>0.25327432165390784</v>
      </c>
      <c r="BO1915" s="36">
        <f t="shared" ca="1" si="2004"/>
        <v>1</v>
      </c>
      <c r="BP1915" s="36">
        <f t="shared" si="2020"/>
        <v>-6.7579386130800308E-11</v>
      </c>
      <c r="BQ1915" s="36">
        <f t="shared" si="2021"/>
        <v>0.99999996096277755</v>
      </c>
      <c r="BR1915" s="2">
        <f t="shared" si="2010"/>
        <v>-5</v>
      </c>
      <c r="BS1915">
        <v>0</v>
      </c>
      <c r="BT1915" s="37">
        <f t="shared" si="2005"/>
        <v>1.4273998303306585</v>
      </c>
      <c r="BU1915" s="34">
        <f t="shared" si="1989"/>
        <v>-5</v>
      </c>
      <c r="BV1915" s="34">
        <f t="shared" si="1990"/>
        <v>-5</v>
      </c>
      <c r="BW1915" s="34">
        <f t="shared" si="1991"/>
        <v>-5</v>
      </c>
      <c r="BX1915" s="34">
        <f t="shared" si="1992"/>
        <v>-5</v>
      </c>
      <c r="BY1915" s="34">
        <f t="shared" si="1993"/>
        <v>25.258604127203583</v>
      </c>
      <c r="BZ1915" s="36">
        <f t="shared" si="2006"/>
        <v>1.423840229756268E-3</v>
      </c>
      <c r="CA1915" s="34">
        <f t="shared" si="2007"/>
        <v>0.26954386991555407</v>
      </c>
    </row>
    <row r="1916" spans="1:79" ht="13.2" x14ac:dyDescent="0.25">
      <c r="A1916" s="75">
        <f t="shared" si="1994"/>
        <v>5.1561643835617916</v>
      </c>
      <c r="B1916" s="34">
        <f t="shared" si="2011"/>
        <v>1882.0000000000539</v>
      </c>
      <c r="C1916">
        <v>30</v>
      </c>
      <c r="D1916" s="35">
        <f t="shared" si="1955"/>
        <v>3000</v>
      </c>
      <c r="E1916" s="27">
        <v>0</v>
      </c>
      <c r="F1916" s="64">
        <f t="shared" si="1995"/>
        <v>3.1263897495927093</v>
      </c>
      <c r="G1916" s="34">
        <v>0</v>
      </c>
      <c r="H1916" s="34">
        <f t="shared" si="1956"/>
        <v>1</v>
      </c>
      <c r="I1916" s="34">
        <f t="shared" si="1996"/>
        <v>41549.719772087105</v>
      </c>
      <c r="J1916" s="34">
        <f t="shared" si="1957"/>
        <v>94005.882871375041</v>
      </c>
      <c r="K1916" s="34">
        <f t="shared" si="1958"/>
        <v>82546.916608040425</v>
      </c>
      <c r="L1916" s="36">
        <f t="shared" si="2008"/>
        <v>1191.1006030354044</v>
      </c>
      <c r="M1916" s="34">
        <f t="shared" si="1959"/>
        <v>474.19527922407121</v>
      </c>
      <c r="N1916" s="34">
        <f t="shared" si="1997"/>
        <v>1072.8627322017157</v>
      </c>
      <c r="O1916" s="34">
        <f t="shared" si="1960"/>
        <v>146.59954174815172</v>
      </c>
      <c r="P1916">
        <f t="shared" si="2012"/>
        <v>498.89943594553563</v>
      </c>
      <c r="Q1916" s="36">
        <f t="shared" si="1961"/>
        <v>1072.8566667073446</v>
      </c>
      <c r="R1916" s="34">
        <f t="shared" si="1962"/>
        <v>631.7588513448768</v>
      </c>
      <c r="S1916" s="34">
        <f t="shared" si="1963"/>
        <v>1.1099773380919942E-2</v>
      </c>
      <c r="T1916" s="36">
        <f t="shared" si="1998"/>
        <v>-1.8895427775343931E-13</v>
      </c>
      <c r="U1916" s="36">
        <f t="shared" si="1964"/>
        <v>4048.5542507276705</v>
      </c>
      <c r="V1916" s="36">
        <f t="shared" si="1965"/>
        <v>1.4981877471104938E-6</v>
      </c>
      <c r="W1916" s="68">
        <f t="shared" si="1966"/>
        <v>3.4031445801011557</v>
      </c>
      <c r="X1916">
        <f t="shared" si="1967"/>
        <v>6.8398800901567149</v>
      </c>
      <c r="Y1916">
        <f t="shared" si="1968"/>
        <v>0.11712706557874125</v>
      </c>
      <c r="Z1916" s="34">
        <f t="shared" si="1969"/>
        <v>1.9787218138990353E-2</v>
      </c>
      <c r="AA1916" s="36">
        <f t="shared" si="1970"/>
        <v>4.4023629083251037E-7</v>
      </c>
      <c r="AB1916" s="34">
        <f t="shared" si="1971"/>
        <v>1.9787218138990353E-2</v>
      </c>
      <c r="AC1916" s="36">
        <f t="shared" si="1972"/>
        <v>109.64432510517868</v>
      </c>
      <c r="AD1916" s="34">
        <f t="shared" si="1973"/>
        <v>0</v>
      </c>
      <c r="AE1916">
        <f t="shared" si="1999"/>
        <v>5541.1692707387974</v>
      </c>
      <c r="AF1916" s="36">
        <f t="shared" si="2013"/>
        <v>0</v>
      </c>
      <c r="AG1916" s="34">
        <f t="shared" si="1974"/>
        <v>464.30180588324941</v>
      </c>
      <c r="AH1916">
        <f t="shared" si="2009"/>
        <v>4.1463928981215759E-3</v>
      </c>
      <c r="AI1916" s="29">
        <f t="shared" si="2000"/>
        <v>464.30180588324941</v>
      </c>
      <c r="AJ1916">
        <f t="shared" si="2001"/>
        <v>17179.034594831086</v>
      </c>
      <c r="AK1916" s="36">
        <f t="shared" si="2014"/>
        <v>-7.1601337317987882E-3</v>
      </c>
      <c r="AL1916" s="36">
        <f t="shared" si="2002"/>
        <v>5.2564207840825553E-3</v>
      </c>
      <c r="AM1916" s="36">
        <f t="shared" si="2003"/>
        <v>3.9032137478008416E-3</v>
      </c>
      <c r="AN1916" s="37">
        <f t="shared" si="2015"/>
        <v>-3.6582585242174327E-3</v>
      </c>
      <c r="AO1916" s="36">
        <f t="shared" si="2016"/>
        <v>0.1185401593473011</v>
      </c>
      <c r="AP1916" s="36">
        <f t="shared" si="2017"/>
        <v>2.5355588784204807E-3</v>
      </c>
      <c r="AQ1916" s="74">
        <f t="shared" si="1975"/>
        <v>-0.25723800693208526</v>
      </c>
      <c r="AR1916" s="73">
        <f t="shared" si="1976"/>
        <v>-3.9449084670152047E-3</v>
      </c>
      <c r="AS1916" s="72">
        <f t="shared" si="2018"/>
        <v>1.6656989811895484E-3</v>
      </c>
      <c r="AT1916" s="37">
        <f t="shared" si="1977"/>
        <v>-1041.4420264136072</v>
      </c>
      <c r="AU1916" s="37">
        <f t="shared" si="1978"/>
        <v>1.2023500503416726</v>
      </c>
      <c r="AV1916" s="34">
        <f t="shared" si="1979"/>
        <v>2.359649574225593</v>
      </c>
      <c r="AW1916" s="34">
        <f t="shared" si="1980"/>
        <v>0.32003898655390539</v>
      </c>
      <c r="AX1916" s="37">
        <f t="shared" si="1981"/>
        <v>1.8924700539601373</v>
      </c>
      <c r="AY1916" s="7">
        <f t="shared" si="1982"/>
        <v>7.9753031948407909</v>
      </c>
      <c r="AZ1916" s="37">
        <f t="shared" si="1983"/>
        <v>5.2956146340612928</v>
      </c>
      <c r="BA1916" s="2">
        <f>BE1916*'mass balance'!$B$17+BF1916*'mass balance'!$C$17+BG1916*'mass balance'!$D$17+BH1916*'mass balance'!$E$17</f>
        <v>1.1218139051617252E-3</v>
      </c>
      <c r="BB1916" s="2">
        <f>BE1916*'mass balance'!$B$18+BF1916*'mass balance'!$C$18+BG1916*'mass balance'!$D$18+BH1916*'mass balance'!$E$18</f>
        <v>1.1390725806257518E-3</v>
      </c>
      <c r="BC1916" s="2">
        <f>BE1916*'mass balance'!$B$19+BF1916*'mass balance'!$C$19+BG1916*'mass balance'!$D$19+BH1916*'mass balance'!$E$19</f>
        <v>-1.42384072578219E-3</v>
      </c>
      <c r="BD1916" s="2">
        <f>BE1916*'mass balance'!$B$20+BF1916*'mass balance'!$C$20+BG1916*'mass balance'!$D$20+BH1916*'mass balance'!$E$20</f>
        <v>5.1776026392079643E-5</v>
      </c>
      <c r="BE1916" s="2">
        <f>N1916*'mass balance'!$H$11+R1916*'mass balance'!$I$11+S1916*'mass balance'!$J$11</f>
        <v>-2.4041741898077665E-3</v>
      </c>
      <c r="BF1916" s="2">
        <f>N1916*'mass balance'!$H$12+R1916*'mass balance'!$I$12+S1916*'mass balance'!$J$12</f>
        <v>1.8805703938841824E-8</v>
      </c>
      <c r="BG1916" s="2">
        <f>N1916*'mass balance'!$H$13+R1916*'mass balance'!$I$13+S1916*'mass balance'!$J$13</f>
        <v>7.6050479497147955E-4</v>
      </c>
      <c r="BH1916" s="2">
        <f>N1916*'mass balance'!$H$14+R1916*'mass balance'!$I$14+S1916*'mass balance'!$J$14</f>
        <v>2.6295655201022443E-4</v>
      </c>
      <c r="BI1916" s="36">
        <f t="shared" si="1984"/>
        <v>6.038243608117373E-16</v>
      </c>
      <c r="BJ1916" s="36">
        <f t="shared" si="1985"/>
        <v>4.7603238472330189E-17</v>
      </c>
      <c r="BK1916" s="36">
        <f t="shared" si="1986"/>
        <v>7.955289887804858E-14</v>
      </c>
      <c r="BL1916" s="36">
        <f t="shared" si="1987"/>
        <v>7.9523112990650218E-14</v>
      </c>
      <c r="BM1916" s="36">
        <f t="shared" si="2019"/>
        <v>6.7658864156881788E-11</v>
      </c>
      <c r="BN1916" s="36">
        <f t="shared" ca="1" si="1988"/>
        <v>8.1477555424737891E-2</v>
      </c>
      <c r="BO1916" s="36">
        <f t="shared" ca="1" si="2004"/>
        <v>1</v>
      </c>
      <c r="BP1916" s="36">
        <f t="shared" si="2020"/>
        <v>-6.7658861511095317E-11</v>
      </c>
      <c r="BQ1916" s="36">
        <f t="shared" si="2021"/>
        <v>0.99999996089519816</v>
      </c>
      <c r="BR1916" s="2">
        <f t="shared" si="2010"/>
        <v>-5</v>
      </c>
      <c r="BS1916">
        <v>0</v>
      </c>
      <c r="BT1916" s="37">
        <f t="shared" si="2005"/>
        <v>1.4274003275966454</v>
      </c>
      <c r="BU1916" s="34">
        <f t="shared" si="1989"/>
        <v>-5</v>
      </c>
      <c r="BV1916" s="34">
        <f t="shared" si="1990"/>
        <v>-5</v>
      </c>
      <c r="BW1916" s="34">
        <f t="shared" si="1991"/>
        <v>-5</v>
      </c>
      <c r="BX1916" s="34">
        <f t="shared" si="1992"/>
        <v>-5</v>
      </c>
      <c r="BY1916" s="34">
        <f t="shared" si="1993"/>
        <v>25.258611579567585</v>
      </c>
      <c r="BZ1916" s="36">
        <f t="shared" si="2006"/>
        <v>1.42384072578219E-3</v>
      </c>
      <c r="CA1916" s="34">
        <f t="shared" si="2007"/>
        <v>0.26954384452668317</v>
      </c>
    </row>
    <row r="1917" spans="1:79" ht="13.2" x14ac:dyDescent="0.25">
      <c r="A1917" s="75">
        <f t="shared" si="1994"/>
        <v>5.158904109589189</v>
      </c>
      <c r="B1917" s="34">
        <f t="shared" si="2011"/>
        <v>1883.0000000000539</v>
      </c>
      <c r="C1917">
        <v>30</v>
      </c>
      <c r="D1917" s="35">
        <f t="shared" si="1955"/>
        <v>3000</v>
      </c>
      <c r="E1917" s="27">
        <v>0</v>
      </c>
      <c r="F1917" s="64">
        <f t="shared" si="1995"/>
        <v>3.1263897495927093</v>
      </c>
      <c r="G1917" s="34">
        <v>0</v>
      </c>
      <c r="H1917" s="34">
        <f t="shared" si="1956"/>
        <v>1</v>
      </c>
      <c r="I1917" s="34">
        <f t="shared" si="1996"/>
        <v>41549.719772087105</v>
      </c>
      <c r="J1917" s="34">
        <f t="shared" si="1957"/>
        <v>94005.910461240506</v>
      </c>
      <c r="K1917" s="34">
        <f t="shared" si="1958"/>
        <v>82546.940834804249</v>
      </c>
      <c r="L1917" s="36">
        <f t="shared" si="2008"/>
        <v>1191.1011274011159</v>
      </c>
      <c r="M1917" s="34">
        <f t="shared" si="1959"/>
        <v>474.19527922407121</v>
      </c>
      <c r="N1917" s="34">
        <f t="shared" si="1997"/>
        <v>1072.8630470770995</v>
      </c>
      <c r="O1917" s="34">
        <f t="shared" si="1960"/>
        <v>146.59954174815172</v>
      </c>
      <c r="P1917">
        <f t="shared" si="2012"/>
        <v>498.89965557917282</v>
      </c>
      <c r="Q1917" s="36">
        <f t="shared" si="1961"/>
        <v>1072.8570134810327</v>
      </c>
      <c r="R1917" s="34">
        <f t="shared" si="1962"/>
        <v>631.75908025418994</v>
      </c>
      <c r="S1917" s="34">
        <f t="shared" si="1963"/>
        <v>1.104139991196007E-2</v>
      </c>
      <c r="T1917" s="36">
        <f t="shared" si="1998"/>
        <v>-1.8895425002527066E-13</v>
      </c>
      <c r="U1917" s="36">
        <f t="shared" si="1964"/>
        <v>4048.5542507276705</v>
      </c>
      <c r="V1917" s="36">
        <f t="shared" si="1965"/>
        <v>1.4903088100104661E-6</v>
      </c>
      <c r="W1917" s="68">
        <f t="shared" si="1966"/>
        <v>3.4031460782889029</v>
      </c>
      <c r="X1917">
        <f t="shared" si="1967"/>
        <v>6.8398810938777146</v>
      </c>
      <c r="Y1917">
        <f t="shared" si="1968"/>
        <v>0.11712706557874125</v>
      </c>
      <c r="Z1917" s="34">
        <f t="shared" si="1969"/>
        <v>1.9787218138990353E-2</v>
      </c>
      <c r="AA1917" s="36">
        <f t="shared" si="1970"/>
        <v>4.3792090487041078E-7</v>
      </c>
      <c r="AB1917" s="34">
        <f t="shared" si="1971"/>
        <v>1.9787218138990353E-2</v>
      </c>
      <c r="AC1917" s="36">
        <f t="shared" si="1972"/>
        <v>109.64432510517868</v>
      </c>
      <c r="AD1917" s="34">
        <f t="shared" si="1973"/>
        <v>0</v>
      </c>
      <c r="AE1917">
        <f t="shared" si="1999"/>
        <v>5541.1692707387974</v>
      </c>
      <c r="AF1917" s="36">
        <f t="shared" si="2013"/>
        <v>0</v>
      </c>
      <c r="AG1917" s="34">
        <f t="shared" si="1974"/>
        <v>464.30199139676932</v>
      </c>
      <c r="AH1917">
        <f t="shared" si="2009"/>
        <v>4.1245867731163344E-3</v>
      </c>
      <c r="AI1917" s="29">
        <f t="shared" si="2000"/>
        <v>464.30199139676932</v>
      </c>
      <c r="AJ1917">
        <f t="shared" si="2001"/>
        <v>17643.336586227855</v>
      </c>
      <c r="AK1917" s="36">
        <f t="shared" si="2014"/>
        <v>3.9449084670152047E-3</v>
      </c>
      <c r="AL1917" s="36">
        <f t="shared" si="2002"/>
        <v>-3.5671792977752925E-3</v>
      </c>
      <c r="AM1917" s="36">
        <f t="shared" si="2003"/>
        <v>-2.1605793392306836E-3</v>
      </c>
      <c r="AN1917" s="37">
        <f t="shared" si="2015"/>
        <v>-1.0818392256016222E-2</v>
      </c>
      <c r="AO1917" s="36">
        <f t="shared" si="2016"/>
        <v>0.12379658013138366</v>
      </c>
      <c r="AP1917" s="36">
        <f t="shared" si="2017"/>
        <v>6.4387726262213219E-3</v>
      </c>
      <c r="AQ1917" s="74">
        <f t="shared" si="1975"/>
        <v>-0.6678732427851285</v>
      </c>
      <c r="AR1917" s="73">
        <f t="shared" si="1976"/>
        <v>-1.25856222667067E-2</v>
      </c>
      <c r="AS1917" s="72">
        <f t="shared" si="2018"/>
        <v>1.8972560331102003E-3</v>
      </c>
      <c r="AT1917" s="37">
        <f t="shared" si="1977"/>
        <v>-2703.921056025004</v>
      </c>
      <c r="AU1917" s="37">
        <f t="shared" si="1978"/>
        <v>3.0532355833513263</v>
      </c>
      <c r="AV1917" s="34">
        <f t="shared" si="1979"/>
        <v>2.4234243849912045</v>
      </c>
      <c r="AW1917" s="34">
        <f t="shared" si="1980"/>
        <v>0.32003912744668178</v>
      </c>
      <c r="AX1917" s="37">
        <f t="shared" si="1981"/>
        <v>1.8924708870941347</v>
      </c>
      <c r="AY1917" s="7">
        <f t="shared" si="1982"/>
        <v>8.0390804778209244</v>
      </c>
      <c r="AZ1917" s="37">
        <f t="shared" si="1983"/>
        <v>5.2956169653830374</v>
      </c>
      <c r="BA1917" s="2">
        <f>BE1917*'mass balance'!$B$17+BF1917*'mass balance'!$C$17+BG1917*'mass balance'!$D$17+BH1917*'mass balance'!$E$17</f>
        <v>1.1218142939147643E-3</v>
      </c>
      <c r="BB1917" s="2">
        <f>BE1917*'mass balance'!$B$18+BF1917*'mass balance'!$C$18+BG1917*'mass balance'!$D$18+BH1917*'mass balance'!$E$18</f>
        <v>1.1390729753596065E-3</v>
      </c>
      <c r="BC1917" s="2">
        <f>BE1917*'mass balance'!$B$19+BF1917*'mass balance'!$C$19+BG1917*'mass balance'!$D$19+BH1917*'mass balance'!$E$19</f>
        <v>-1.4238412191995085E-3</v>
      </c>
      <c r="BD1917" s="2">
        <f>BE1917*'mass balance'!$B$20+BF1917*'mass balance'!$C$20+BG1917*'mass balance'!$D$20+BH1917*'mass balance'!$E$20</f>
        <v>5.1776044334527586E-5</v>
      </c>
      <c r="BE1917" s="2">
        <f>N1917*'mass balance'!$H$11+R1917*'mass balance'!$I$11+S1917*'mass balance'!$J$11</f>
        <v>-2.4041748954108672E-3</v>
      </c>
      <c r="BF1917" s="2">
        <f>N1917*'mass balance'!$H$12+R1917*'mass balance'!$I$12+S1917*'mass balance'!$J$12</f>
        <v>1.8706805147175545E-8</v>
      </c>
      <c r="BG1917" s="2">
        <f>N1917*'mass balance'!$H$13+R1917*'mass balance'!$I$13+S1917*'mass balance'!$J$13</f>
        <v>7.6050504383275435E-4</v>
      </c>
      <c r="BH1917" s="2">
        <f>N1917*'mass balance'!$H$14+R1917*'mass balance'!$I$14+S1917*'mass balance'!$J$14</f>
        <v>2.6295662918556358E-4</v>
      </c>
      <c r="BI1917" s="36">
        <f t="shared" si="1984"/>
        <v>6.038243608117373E-16</v>
      </c>
      <c r="BJ1917" s="36">
        <f t="shared" si="1985"/>
        <v>4.7603767167971951E-17</v>
      </c>
      <c r="BK1917" s="36">
        <f t="shared" si="1986"/>
        <v>7.960050211652091E-14</v>
      </c>
      <c r="BL1917" s="36">
        <f t="shared" si="1987"/>
        <v>7.957083806067322E-14</v>
      </c>
      <c r="BM1917" s="36">
        <f t="shared" si="2019"/>
        <v>6.773838726987244E-11</v>
      </c>
      <c r="BN1917" s="36">
        <f t="shared" ca="1" si="1988"/>
        <v>0.49877833001522887</v>
      </c>
      <c r="BO1917" s="36">
        <f t="shared" ca="1" si="2004"/>
        <v>1</v>
      </c>
      <c r="BP1917" s="36">
        <f t="shared" si="2020"/>
        <v>-6.7738384616393125E-11</v>
      </c>
      <c r="BQ1917" s="36">
        <f t="shared" si="2021"/>
        <v>0.99999996082753928</v>
      </c>
      <c r="BR1917" s="2">
        <f t="shared" si="2010"/>
        <v>-5</v>
      </c>
      <c r="BS1917">
        <v>0</v>
      </c>
      <c r="BT1917" s="37">
        <f t="shared" si="2005"/>
        <v>1.4274008222475072</v>
      </c>
      <c r="BU1917" s="34">
        <f t="shared" si="1989"/>
        <v>-5</v>
      </c>
      <c r="BV1917" s="34">
        <f t="shared" si="1990"/>
        <v>-5</v>
      </c>
      <c r="BW1917" s="34">
        <f t="shared" si="1991"/>
        <v>-5</v>
      </c>
      <c r="BX1917" s="34">
        <f t="shared" si="1992"/>
        <v>-5</v>
      </c>
      <c r="BY1917" s="34">
        <f t="shared" si="1993"/>
        <v>25.258618992738697</v>
      </c>
      <c r="BZ1917" s="36">
        <f t="shared" si="2006"/>
        <v>1.4238412191995085E-3</v>
      </c>
      <c r="CA1917" s="34">
        <f t="shared" si="2007"/>
        <v>0.26954381927135129</v>
      </c>
    </row>
    <row r="1918" spans="1:79" ht="13.2" x14ac:dyDescent="0.25">
      <c r="A1918" s="75">
        <f t="shared" si="1994"/>
        <v>5.1616438356165864</v>
      </c>
      <c r="B1918" s="34">
        <f t="shared" si="2011"/>
        <v>1884.0000000000541</v>
      </c>
      <c r="C1918">
        <v>30</v>
      </c>
      <c r="D1918" s="35">
        <f t="shared" si="1955"/>
        <v>3000</v>
      </c>
      <c r="E1918" s="27">
        <v>0</v>
      </c>
      <c r="F1918" s="64">
        <f t="shared" si="1995"/>
        <v>3.1263897495927093</v>
      </c>
      <c r="G1918" s="34">
        <v>0</v>
      </c>
      <c r="H1918" s="34">
        <f t="shared" si="1956"/>
        <v>1</v>
      </c>
      <c r="I1918" s="34">
        <f t="shared" si="1996"/>
        <v>41549.719772087105</v>
      </c>
      <c r="J1918" s="34">
        <f t="shared" si="1957"/>
        <v>94005.937906007399</v>
      </c>
      <c r="K1918" s="34">
        <f t="shared" si="1958"/>
        <v>82546.964934156495</v>
      </c>
      <c r="L1918" s="36">
        <f t="shared" si="2008"/>
        <v>1191.1016490091995</v>
      </c>
      <c r="M1918" s="34">
        <f t="shared" si="1959"/>
        <v>474.19527922407121</v>
      </c>
      <c r="N1918" s="34">
        <f t="shared" si="1997"/>
        <v>1072.863360296514</v>
      </c>
      <c r="O1918" s="34">
        <f t="shared" si="1960"/>
        <v>146.59954174815172</v>
      </c>
      <c r="P1918">
        <f t="shared" si="2012"/>
        <v>498.89987405776145</v>
      </c>
      <c r="Q1918" s="36">
        <f t="shared" si="1961"/>
        <v>1072.8573584310084</v>
      </c>
      <c r="R1918" s="34">
        <f t="shared" si="1962"/>
        <v>631.75930795967304</v>
      </c>
      <c r="S1918" s="34">
        <f t="shared" si="1963"/>
        <v>1.0983333410422347E-2</v>
      </c>
      <c r="T1918" s="36">
        <f t="shared" si="1998"/>
        <v>-1.8895422244293997E-13</v>
      </c>
      <c r="U1918" s="36">
        <f t="shared" si="1964"/>
        <v>4048.5542507276705</v>
      </c>
      <c r="V1918" s="36">
        <f t="shared" si="1965"/>
        <v>1.4824713057732278E-6</v>
      </c>
      <c r="W1918" s="68">
        <f t="shared" si="1966"/>
        <v>3.4031475685977131</v>
      </c>
      <c r="X1918">
        <f t="shared" si="1967"/>
        <v>6.8398820923198747</v>
      </c>
      <c r="Y1918">
        <f t="shared" si="1968"/>
        <v>0.11712706557874125</v>
      </c>
      <c r="Z1918" s="34">
        <f t="shared" si="1969"/>
        <v>1.9787218138990353E-2</v>
      </c>
      <c r="AA1918" s="36">
        <f t="shared" si="1970"/>
        <v>4.3561769682061975E-7</v>
      </c>
      <c r="AB1918" s="34">
        <f t="shared" si="1971"/>
        <v>1.9787218138990353E-2</v>
      </c>
      <c r="AC1918" s="36">
        <f t="shared" si="1972"/>
        <v>109.64432510517868</v>
      </c>
      <c r="AD1918" s="34">
        <f t="shared" si="1973"/>
        <v>0</v>
      </c>
      <c r="AE1918">
        <f t="shared" si="1999"/>
        <v>5541.1692707387974</v>
      </c>
      <c r="AF1918" s="36">
        <f t="shared" si="2013"/>
        <v>0</v>
      </c>
      <c r="AG1918" s="34">
        <f t="shared" si="1974"/>
        <v>464.30217593465778</v>
      </c>
      <c r="AH1918">
        <f t="shared" si="2009"/>
        <v>4.1028953229442777E-3</v>
      </c>
      <c r="AI1918" s="29">
        <f t="shared" si="2000"/>
        <v>464.30217593465778</v>
      </c>
      <c r="AJ1918">
        <f t="shared" si="2001"/>
        <v>0</v>
      </c>
      <c r="AK1918" s="36">
        <f t="shared" si="2014"/>
        <v>1.25856222667067E-2</v>
      </c>
      <c r="AL1918" s="36">
        <f t="shared" si="2002"/>
        <v>-8.9640693777745112E-3</v>
      </c>
      <c r="AM1918" s="36">
        <f t="shared" si="2003"/>
        <v>-6.8603357425224831E-3</v>
      </c>
      <c r="AN1918" s="37">
        <f t="shared" si="2015"/>
        <v>-6.873483789001017E-3</v>
      </c>
      <c r="AO1918" s="36">
        <f t="shared" si="2016"/>
        <v>0.12022940083360836</v>
      </c>
      <c r="AP1918" s="36">
        <f t="shared" si="2017"/>
        <v>4.2781932869906383E-3</v>
      </c>
      <c r="AQ1918" s="74">
        <f t="shared" si="1975"/>
        <v>-0.46323581268080594</v>
      </c>
      <c r="AR1918" s="73">
        <f t="shared" si="1976"/>
        <v>-7.7436863465119542E-3</v>
      </c>
      <c r="AS1918" s="72">
        <f t="shared" si="2018"/>
        <v>1.7379290729913268E-3</v>
      </c>
      <c r="AT1918" s="37">
        <f t="shared" si="1977"/>
        <v>-1875.4353185181628</v>
      </c>
      <c r="AU1918" s="37">
        <f t="shared" si="1978"/>
        <v>2.0286990602990729</v>
      </c>
      <c r="AV1918" s="34">
        <f t="shared" si="1979"/>
        <v>5.6355861045039218E-7</v>
      </c>
      <c r="AW1918" s="34">
        <f t="shared" si="1980"/>
        <v>0.32003926759850609</v>
      </c>
      <c r="AX1918" s="37">
        <f t="shared" si="1981"/>
        <v>1.8924717158466979</v>
      </c>
      <c r="AY1918" s="7">
        <f t="shared" si="1982"/>
        <v>5.6156591156015283</v>
      </c>
      <c r="AZ1918" s="37">
        <f t="shared" si="1983"/>
        <v>5.2956192844444114</v>
      </c>
      <c r="BA1918" s="2">
        <f>BE1918*'mass balance'!$B$17+BF1918*'mass balance'!$C$17+BG1918*'mass balance'!$D$17+BH1918*'mass balance'!$E$17</f>
        <v>1.1218146806233464E-3</v>
      </c>
      <c r="BB1918" s="2">
        <f>BE1918*'mass balance'!$B$18+BF1918*'mass balance'!$C$18+BG1918*'mass balance'!$D$18+BH1918*'mass balance'!$E$18</f>
        <v>1.139073368017552E-3</v>
      </c>
      <c r="BC1918" s="2">
        <f>BE1918*'mass balance'!$B$19+BF1918*'mass balance'!$C$19+BG1918*'mass balance'!$D$19+BH1918*'mass balance'!$E$19</f>
        <v>-1.4238417100219402E-3</v>
      </c>
      <c r="BD1918" s="2">
        <f>BE1918*'mass balance'!$B$20+BF1918*'mass balance'!$C$20+BG1918*'mass balance'!$D$20+BH1918*'mass balance'!$E$20</f>
        <v>5.1776062182616011E-5</v>
      </c>
      <c r="BE1918" s="2">
        <f>N1918*'mass balance'!$H$11+R1918*'mass balance'!$I$11+S1918*'mass balance'!$J$11</f>
        <v>-2.4041755973031125E-3</v>
      </c>
      <c r="BF1918" s="2">
        <f>N1918*'mass balance'!$H$12+R1918*'mass balance'!$I$12+S1918*'mass balance'!$J$12</f>
        <v>1.8608426432655139E-8</v>
      </c>
      <c r="BG1918" s="2">
        <f>N1918*'mass balance'!$H$13+R1918*'mass balance'!$I$13+S1918*'mass balance'!$J$13</f>
        <v>7.6050529138522505E-4</v>
      </c>
      <c r="BH1918" s="2">
        <f>N1918*'mass balance'!$H$14+R1918*'mass balance'!$I$14+S1918*'mass balance'!$J$14</f>
        <v>2.6295670595502795E-4</v>
      </c>
      <c r="BI1918" s="36">
        <f t="shared" si="1984"/>
        <v>6.038243608117373E-16</v>
      </c>
      <c r="BJ1918" s="36">
        <f t="shared" si="1985"/>
        <v>4.7604295146114243E-17</v>
      </c>
      <c r="BK1918" s="36">
        <f t="shared" si="1986"/>
        <v>7.9648105883688878E-14</v>
      </c>
      <c r="BL1918" s="36">
        <f t="shared" si="1987"/>
        <v>7.961856318097482E-14</v>
      </c>
      <c r="BM1918" s="36">
        <f t="shared" si="2019"/>
        <v>6.7817958107933113E-11</v>
      </c>
      <c r="BN1918" s="36">
        <f t="shared" ca="1" si="1988"/>
        <v>0.68728789240899946</v>
      </c>
      <c r="BO1918" s="36">
        <f t="shared" ca="1" si="2004"/>
        <v>1</v>
      </c>
      <c r="BP1918" s="36">
        <f t="shared" si="2020"/>
        <v>-6.7817955446742936E-11</v>
      </c>
      <c r="BQ1918" s="36">
        <f t="shared" si="2021"/>
        <v>0.99999996075980091</v>
      </c>
      <c r="BR1918" s="2">
        <f t="shared" si="2010"/>
        <v>9.0032984723492007</v>
      </c>
      <c r="BS1918">
        <v>0</v>
      </c>
      <c r="BT1918" s="37">
        <f t="shared" si="2005"/>
        <v>1.4274013142969952</v>
      </c>
      <c r="BU1918" s="34">
        <f t="shared" si="1989"/>
        <v>-5</v>
      </c>
      <c r="BV1918" s="34">
        <f t="shared" si="1990"/>
        <v>-5</v>
      </c>
      <c r="BW1918" s="34">
        <f t="shared" si="1991"/>
        <v>-5</v>
      </c>
      <c r="BX1918" s="34">
        <f t="shared" si="1992"/>
        <v>-5</v>
      </c>
      <c r="BY1918" s="34">
        <f t="shared" si="1993"/>
        <v>25.258626366923011</v>
      </c>
      <c r="BZ1918" s="36">
        <f t="shared" si="2006"/>
        <v>1.4238417100219402E-3</v>
      </c>
      <c r="CA1918" s="34">
        <f t="shared" si="2007"/>
        <v>0.26954379414885576</v>
      </c>
    </row>
    <row r="1919" spans="1:79" ht="13.2" x14ac:dyDescent="0.25">
      <c r="A1919" s="75">
        <f t="shared" si="1994"/>
        <v>5.1643835616439837</v>
      </c>
      <c r="B1919" s="34">
        <f t="shared" si="2011"/>
        <v>1885.0000000000541</v>
      </c>
      <c r="C1919">
        <v>30</v>
      </c>
      <c r="D1919" s="35">
        <f t="shared" si="1955"/>
        <v>3000</v>
      </c>
      <c r="E1919" s="27">
        <v>0</v>
      </c>
      <c r="F1919" s="64">
        <f t="shared" si="1995"/>
        <v>3.1263897495927093</v>
      </c>
      <c r="G1919" s="34">
        <v>0</v>
      </c>
      <c r="H1919" s="34">
        <f t="shared" si="1956"/>
        <v>1</v>
      </c>
      <c r="I1919" s="34">
        <f t="shared" si="1996"/>
        <v>41549.719772087105</v>
      </c>
      <c r="J1919" s="34">
        <f t="shared" si="1957"/>
        <v>94005.96520643885</v>
      </c>
      <c r="K1919" s="34">
        <f t="shared" si="1958"/>
        <v>82546.988906767248</v>
      </c>
      <c r="L1919" s="36">
        <f t="shared" si="2008"/>
        <v>1191.1021678741565</v>
      </c>
      <c r="M1919" s="34">
        <f t="shared" si="1959"/>
        <v>474.19527922407121</v>
      </c>
      <c r="N1919" s="34">
        <f t="shared" si="1997"/>
        <v>1072.8636718686687</v>
      </c>
      <c r="O1919" s="34">
        <f t="shared" si="1960"/>
        <v>146.59954174815172</v>
      </c>
      <c r="P1919">
        <f t="shared" si="2012"/>
        <v>498.90009138737554</v>
      </c>
      <c r="Q1919" s="36">
        <f t="shared" si="1961"/>
        <v>1072.8577015668627</v>
      </c>
      <c r="R1919" s="34">
        <f t="shared" si="1962"/>
        <v>631.75953446765652</v>
      </c>
      <c r="S1919" s="34">
        <f t="shared" si="1963"/>
        <v>1.0925572262635797E-2</v>
      </c>
      <c r="T1919" s="36">
        <f t="shared" si="1998"/>
        <v>-1.8895419500568023E-13</v>
      </c>
      <c r="U1919" s="36">
        <f t="shared" si="1964"/>
        <v>4048.5542507276705</v>
      </c>
      <c r="V1919" s="36">
        <f t="shared" si="1965"/>
        <v>1.4746750165486053E-6</v>
      </c>
      <c r="W1919" s="68">
        <f t="shared" si="1966"/>
        <v>3.4031490510690188</v>
      </c>
      <c r="X1919">
        <f t="shared" si="1967"/>
        <v>6.8398830855109578</v>
      </c>
      <c r="Y1919">
        <f t="shared" si="1968"/>
        <v>0.11712706557874125</v>
      </c>
      <c r="Z1919" s="34">
        <f t="shared" si="1969"/>
        <v>1.9787218138990353E-2</v>
      </c>
      <c r="AA1919" s="36">
        <f t="shared" si="1970"/>
        <v>4.3332660263157475E-7</v>
      </c>
      <c r="AB1919" s="34">
        <f t="shared" si="1971"/>
        <v>1.9787218138990353E-2</v>
      </c>
      <c r="AC1919" s="36">
        <f t="shared" si="1972"/>
        <v>109.64432510517868</v>
      </c>
      <c r="AD1919" s="34">
        <f t="shared" si="1973"/>
        <v>0</v>
      </c>
      <c r="AE1919">
        <f t="shared" si="1999"/>
        <v>5541.1692707387974</v>
      </c>
      <c r="AF1919" s="36">
        <f t="shared" si="2013"/>
        <v>0</v>
      </c>
      <c r="AG1919" s="34">
        <f t="shared" si="1974"/>
        <v>464.30235950204582</v>
      </c>
      <c r="AH1919">
        <f t="shared" si="2009"/>
        <v>4.0813179448377923E-3</v>
      </c>
      <c r="AI1919" s="29">
        <f t="shared" si="2000"/>
        <v>464.30235950204582</v>
      </c>
      <c r="AJ1919">
        <f t="shared" si="2001"/>
        <v>464.30235950204582</v>
      </c>
      <c r="AK1919" s="36">
        <f t="shared" si="2014"/>
        <v>7.7436863465119542E-3</v>
      </c>
      <c r="AL1919" s="36">
        <f t="shared" si="2002"/>
        <v>-6.10790622058503E-3</v>
      </c>
      <c r="AM1919" s="36">
        <f t="shared" si="2003"/>
        <v>-4.2272934286039475E-3</v>
      </c>
      <c r="AN1919" s="37">
        <f t="shared" si="2015"/>
        <v>5.7121384777056826E-3</v>
      </c>
      <c r="AO1919" s="36">
        <f t="shared" si="2016"/>
        <v>0.11126533145583385</v>
      </c>
      <c r="AP1919" s="36">
        <f t="shared" si="2017"/>
        <v>-2.5821424555318448E-3</v>
      </c>
      <c r="AQ1919" s="74">
        <f t="shared" si="1975"/>
        <v>0.48570926994578528</v>
      </c>
      <c r="AR1919" s="73">
        <f t="shared" si="1976"/>
        <v>5.4530437389496934E-3</v>
      </c>
      <c r="AS1919" s="72">
        <f t="shared" si="2018"/>
        <v>1.3774619087417528E-3</v>
      </c>
      <c r="AT1919" s="37">
        <f t="shared" si="1977"/>
        <v>1966.4203294568415</v>
      </c>
      <c r="AU1919" s="37">
        <f t="shared" si="1978"/>
        <v>-1.2244397626972521</v>
      </c>
      <c r="AV1919" s="34">
        <f t="shared" si="1979"/>
        <v>6.3775424917228596E-2</v>
      </c>
      <c r="AW1919" s="34">
        <f t="shared" si="1980"/>
        <v>0.32003940701327471</v>
      </c>
      <c r="AX1919" s="37">
        <f t="shared" si="1981"/>
        <v>1.8924725402408682</v>
      </c>
      <c r="AY1919" s="7">
        <f t="shared" si="1982"/>
        <v>5.6794364232403902</v>
      </c>
      <c r="AZ1919" s="37">
        <f t="shared" si="1983"/>
        <v>5.295621591309887</v>
      </c>
      <c r="BA1919" s="2">
        <f>BE1919*'mass balance'!$B$17+BF1919*'mass balance'!$C$17+BG1919*'mass balance'!$D$17+BH1919*'mass balance'!$E$17</f>
        <v>1.1218150652982251E-3</v>
      </c>
      <c r="BB1919" s="2">
        <f>BE1919*'mass balance'!$B$18+BF1919*'mass balance'!$C$18+BG1919*'mass balance'!$D$18+BH1919*'mass balance'!$E$18</f>
        <v>1.1390737586105058E-3</v>
      </c>
      <c r="BC1919" s="2">
        <f>BE1919*'mass balance'!$B$19+BF1919*'mass balance'!$C$19+BG1919*'mass balance'!$D$19+BH1919*'mass balance'!$E$19</f>
        <v>-1.4238421982631319E-3</v>
      </c>
      <c r="BD1919" s="2">
        <f>BE1919*'mass balance'!$B$20+BF1919*'mass balance'!$C$20+BG1919*'mass balance'!$D$20+BH1919*'mass balance'!$E$20</f>
        <v>5.1776079936841164E-5</v>
      </c>
      <c r="BE1919" s="2">
        <f>N1919*'mass balance'!$H$11+R1919*'mass balance'!$I$11+S1919*'mass balance'!$J$11</f>
        <v>-2.4041762955040197E-3</v>
      </c>
      <c r="BF1919" s="2">
        <f>N1919*'mass balance'!$H$12+R1919*'mass balance'!$I$12+S1919*'mass balance'!$J$12</f>
        <v>1.851056506133122E-8</v>
      </c>
      <c r="BG1919" s="2">
        <f>N1919*'mass balance'!$H$13+R1919*'mass balance'!$I$13+S1919*'mass balance'!$J$13</f>
        <v>7.6050553763577517E-4</v>
      </c>
      <c r="BH1919" s="2">
        <f>N1919*'mass balance'!$H$14+R1919*'mass balance'!$I$14+S1919*'mass balance'!$J$14</f>
        <v>2.6295678232075213E-4</v>
      </c>
      <c r="BI1919" s="36">
        <f t="shared" si="1984"/>
        <v>6.038243608117373E-16</v>
      </c>
      <c r="BJ1919" s="36">
        <f t="shared" si="1985"/>
        <v>4.7604822409972414E-17</v>
      </c>
      <c r="BK1919" s="36">
        <f t="shared" si="1986"/>
        <v>7.9695710178834988E-14</v>
      </c>
      <c r="BL1919" s="36">
        <f t="shared" si="1987"/>
        <v>7.9666288352609177E-14</v>
      </c>
      <c r="BM1919" s="36">
        <f t="shared" si="2019"/>
        <v>6.7897576671114084E-11</v>
      </c>
      <c r="BN1919" s="36">
        <f t="shared" ca="1" si="1988"/>
        <v>0.34603238423641558</v>
      </c>
      <c r="BO1919" s="36">
        <f t="shared" ca="1" si="2004"/>
        <v>1</v>
      </c>
      <c r="BP1919" s="36">
        <f t="shared" si="2020"/>
        <v>-6.7897574002194977E-11</v>
      </c>
      <c r="BQ1919" s="36">
        <f t="shared" si="2021"/>
        <v>0.99999996069198294</v>
      </c>
      <c r="BR1919" s="2">
        <f t="shared" si="2010"/>
        <v>-5</v>
      </c>
      <c r="BS1919">
        <v>0</v>
      </c>
      <c r="BT1919" s="37">
        <f t="shared" si="2005"/>
        <v>1.4274018037587899</v>
      </c>
      <c r="BU1919" s="34">
        <f t="shared" si="1989"/>
        <v>-5</v>
      </c>
      <c r="BV1919" s="34">
        <f t="shared" si="1990"/>
        <v>-5</v>
      </c>
      <c r="BW1919" s="34">
        <f t="shared" si="1991"/>
        <v>-5</v>
      </c>
      <c r="BX1919" s="34">
        <f t="shared" si="1992"/>
        <v>-5</v>
      </c>
      <c r="BY1919" s="34">
        <f t="shared" si="1993"/>
        <v>25.258633702325575</v>
      </c>
      <c r="BZ1919" s="36">
        <f t="shared" si="2006"/>
        <v>1.4238421982631319E-3</v>
      </c>
      <c r="CA1919" s="34">
        <f t="shared" si="2007"/>
        <v>0.26954376915849798</v>
      </c>
    </row>
    <row r="1920" spans="1:79" ht="13.2" x14ac:dyDescent="0.25">
      <c r="A1920" s="75">
        <f t="shared" si="1994"/>
        <v>5.1671232876713811</v>
      </c>
      <c r="B1920" s="34">
        <f t="shared" si="2011"/>
        <v>1886.0000000000541</v>
      </c>
      <c r="C1920">
        <v>30</v>
      </c>
      <c r="D1920" s="35">
        <f t="shared" si="1955"/>
        <v>3000</v>
      </c>
      <c r="E1920" s="27">
        <v>0</v>
      </c>
      <c r="F1920" s="64">
        <f t="shared" si="1995"/>
        <v>3.1263897495927093</v>
      </c>
      <c r="G1920" s="34">
        <v>0</v>
      </c>
      <c r="H1920" s="34">
        <f t="shared" si="1956"/>
        <v>1</v>
      </c>
      <c r="I1920" s="34">
        <f t="shared" si="1996"/>
        <v>41549.719772087105</v>
      </c>
      <c r="J1920" s="34">
        <f t="shared" si="1957"/>
        <v>94005.992363293917</v>
      </c>
      <c r="K1920" s="34">
        <f t="shared" si="1958"/>
        <v>82547.012753303046</v>
      </c>
      <c r="L1920" s="36">
        <f t="shared" si="2008"/>
        <v>1191.1026840104125</v>
      </c>
      <c r="M1920" s="34">
        <f t="shared" si="1959"/>
        <v>474.19527922407121</v>
      </c>
      <c r="N1920" s="34">
        <f t="shared" si="1997"/>
        <v>1072.8639818022264</v>
      </c>
      <c r="O1920" s="34">
        <f t="shared" si="1960"/>
        <v>146.59954174815172</v>
      </c>
      <c r="P1920">
        <f t="shared" si="2012"/>
        <v>498.90030757405719</v>
      </c>
      <c r="Q1920" s="36">
        <f t="shared" si="1961"/>
        <v>1072.8580428981368</v>
      </c>
      <c r="R1920" s="34">
        <f t="shared" si="1962"/>
        <v>631.75975978443773</v>
      </c>
      <c r="S1920" s="34">
        <f t="shared" si="1963"/>
        <v>1.0868114863342271E-2</v>
      </c>
      <c r="T1920" s="36">
        <f t="shared" si="1998"/>
        <v>-1.8895416771272831E-13</v>
      </c>
      <c r="U1920" s="36">
        <f t="shared" si="1964"/>
        <v>4048.5542507276705</v>
      </c>
      <c r="V1920" s="36">
        <f t="shared" si="1965"/>
        <v>1.466919725623802E-6</v>
      </c>
      <c r="W1920" s="68">
        <f t="shared" si="1966"/>
        <v>3.4031505257440355</v>
      </c>
      <c r="X1920">
        <f t="shared" si="1967"/>
        <v>6.839884073478582</v>
      </c>
      <c r="Y1920">
        <f t="shared" si="1968"/>
        <v>0.11712706557874125</v>
      </c>
      <c r="Z1920" s="34">
        <f t="shared" si="1969"/>
        <v>1.9787218138990353E-2</v>
      </c>
      <c r="AA1920" s="36">
        <f t="shared" si="1970"/>
        <v>4.3104755858634476E-7</v>
      </c>
      <c r="AB1920" s="34">
        <f t="shared" si="1971"/>
        <v>1.9787218138990353E-2</v>
      </c>
      <c r="AC1920" s="36">
        <f t="shared" si="1972"/>
        <v>109.64432510517868</v>
      </c>
      <c r="AD1920" s="34">
        <f t="shared" si="1973"/>
        <v>0</v>
      </c>
      <c r="AE1920">
        <f t="shared" si="1999"/>
        <v>5541.1692707387974</v>
      </c>
      <c r="AF1920" s="36">
        <f t="shared" si="2013"/>
        <v>0</v>
      </c>
      <c r="AG1920" s="34">
        <f t="shared" si="1974"/>
        <v>464.30254210403751</v>
      </c>
      <c r="AH1920">
        <f t="shared" si="2009"/>
        <v>4.0598540392693394E-3</v>
      </c>
      <c r="AI1920" s="29">
        <f t="shared" si="2000"/>
        <v>464.30254210403751</v>
      </c>
      <c r="AJ1920">
        <f t="shared" si="2001"/>
        <v>928.60490160608333</v>
      </c>
      <c r="AK1920" s="36">
        <f t="shared" si="2014"/>
        <v>-5.4530437389496934E-3</v>
      </c>
      <c r="AL1920" s="36">
        <f t="shared" si="2002"/>
        <v>3.6361921347487611E-3</v>
      </c>
      <c r="AM1920" s="36">
        <f t="shared" si="2003"/>
        <v>2.9683082250594739E-3</v>
      </c>
      <c r="AN1920" s="37">
        <f t="shared" si="2015"/>
        <v>1.3455824824217637E-2</v>
      </c>
      <c r="AO1920" s="36">
        <f t="shared" si="2016"/>
        <v>0.10515742523524882</v>
      </c>
      <c r="AP1920" s="36">
        <f t="shared" si="2017"/>
        <v>-6.8094358841357923E-3</v>
      </c>
      <c r="AQ1920" s="74">
        <f t="shared" si="1975"/>
        <v>1.3553384393575798</v>
      </c>
      <c r="AR1920" s="73">
        <f t="shared" si="1976"/>
        <v>1.1345983874576127E-2</v>
      </c>
      <c r="AS1920" s="72">
        <f t="shared" si="2018"/>
        <v>1.1628396501092563E-3</v>
      </c>
      <c r="AT1920" s="37">
        <f t="shared" si="1977"/>
        <v>5487.161199835733</v>
      </c>
      <c r="AU1920" s="37">
        <f t="shared" si="1978"/>
        <v>-3.2290023504361822</v>
      </c>
      <c r="AV1920" s="34">
        <f t="shared" si="1979"/>
        <v>0.12755031137297085</v>
      </c>
      <c r="AW1920" s="34">
        <f t="shared" si="1980"/>
        <v>0.3200395456948637</v>
      </c>
      <c r="AX1920" s="37">
        <f t="shared" si="1981"/>
        <v>1.8924733602995645</v>
      </c>
      <c r="AY1920" s="7">
        <f t="shared" si="1982"/>
        <v>5.7432137431114354</v>
      </c>
      <c r="AZ1920" s="37">
        <f t="shared" si="1983"/>
        <v>5.2956238860436002</v>
      </c>
      <c r="BA1920" s="2">
        <f>BE1920*'mass balance'!$B$17+BF1920*'mass balance'!$C$17+BG1920*'mass balance'!$D$17+BH1920*'mass balance'!$E$17</f>
        <v>1.1218154479500941E-3</v>
      </c>
      <c r="BB1920" s="2">
        <f>BE1920*'mass balance'!$B$18+BF1920*'mass balance'!$C$18+BG1920*'mass balance'!$D$18+BH1920*'mass balance'!$E$18</f>
        <v>1.1390741471493265E-3</v>
      </c>
      <c r="BC1920" s="2">
        <f>BE1920*'mass balance'!$B$19+BF1920*'mass balance'!$C$19+BG1920*'mass balance'!$D$19+BH1920*'mass balance'!$E$19</f>
        <v>-1.4238426839366578E-3</v>
      </c>
      <c r="BD1920" s="2">
        <f>BE1920*'mass balance'!$B$20+BF1920*'mass balance'!$C$20+BG1920*'mass balance'!$D$20+BH1920*'mass balance'!$E$20</f>
        <v>5.1776097597696648E-5</v>
      </c>
      <c r="BE1920" s="2">
        <f>N1920*'mass balance'!$H$11+R1920*'mass balance'!$I$11+S1920*'mass balance'!$J$11</f>
        <v>-2.4041769900330005E-3</v>
      </c>
      <c r="BF1920" s="2">
        <f>N1920*'mass balance'!$H$12+R1920*'mass balance'!$I$12+S1920*'mass balance'!$J$12</f>
        <v>1.8413218313507769E-8</v>
      </c>
      <c r="BG1920" s="2">
        <f>N1920*'mass balance'!$H$13+R1920*'mass balance'!$I$13+S1920*'mass balance'!$J$13</f>
        <v>7.6050578259125045E-4</v>
      </c>
      <c r="BH1920" s="2">
        <f>N1920*'mass balance'!$H$14+R1920*'mass balance'!$I$14+S1920*'mass balance'!$J$14</f>
        <v>2.6295685828485942E-4</v>
      </c>
      <c r="BI1920" s="36">
        <f t="shared" si="1984"/>
        <v>6.038243608117373E-16</v>
      </c>
      <c r="BJ1920" s="36">
        <f t="shared" si="1985"/>
        <v>4.7605348962748037E-17</v>
      </c>
      <c r="BK1920" s="36">
        <f t="shared" si="1986"/>
        <v>7.9743315001244961E-14</v>
      </c>
      <c r="BL1920" s="36">
        <f t="shared" si="1987"/>
        <v>7.9714013576627849E-14</v>
      </c>
      <c r="BM1920" s="36">
        <f t="shared" si="2019"/>
        <v>6.7977242959466688E-11</v>
      </c>
      <c r="BN1920" s="36">
        <f t="shared" ca="1" si="1988"/>
        <v>0.68998480102430493</v>
      </c>
      <c r="BO1920" s="36">
        <f t="shared" ca="1" si="2004"/>
        <v>1</v>
      </c>
      <c r="BP1920" s="36">
        <f t="shared" si="2020"/>
        <v>-6.797724028280057E-11</v>
      </c>
      <c r="BQ1920" s="36">
        <f t="shared" si="2021"/>
        <v>0.99999996062408536</v>
      </c>
      <c r="BR1920" s="2">
        <f t="shared" si="2010"/>
        <v>-5</v>
      </c>
      <c r="BS1920">
        <v>0</v>
      </c>
      <c r="BT1920" s="37">
        <f t="shared" si="2005"/>
        <v>1.4274022906464989</v>
      </c>
      <c r="BU1920" s="34">
        <f t="shared" si="1989"/>
        <v>-5</v>
      </c>
      <c r="BV1920" s="34">
        <f t="shared" si="1990"/>
        <v>-5</v>
      </c>
      <c r="BW1920" s="34">
        <f t="shared" si="1991"/>
        <v>-5</v>
      </c>
      <c r="BX1920" s="34">
        <f t="shared" si="1992"/>
        <v>-5</v>
      </c>
      <c r="BY1920" s="34">
        <f t="shared" si="1993"/>
        <v>25.258640999150337</v>
      </c>
      <c r="BZ1920" s="36">
        <f t="shared" si="2006"/>
        <v>1.4238426839366578E-3</v>
      </c>
      <c r="CA1920" s="34">
        <f t="shared" si="2007"/>
        <v>0.26954374429958278</v>
      </c>
    </row>
    <row r="1921" spans="1:79" ht="13.2" x14ac:dyDescent="0.25">
      <c r="A1921" s="75">
        <f t="shared" si="1994"/>
        <v>5.1698630136987784</v>
      </c>
      <c r="B1921" s="34">
        <f t="shared" si="2011"/>
        <v>1887.0000000000541</v>
      </c>
      <c r="C1921">
        <v>30</v>
      </c>
      <c r="D1921" s="35">
        <f t="shared" si="1955"/>
        <v>3000</v>
      </c>
      <c r="E1921" s="27">
        <v>0</v>
      </c>
      <c r="F1921" s="64">
        <f t="shared" si="1995"/>
        <v>3.1263897495927093</v>
      </c>
      <c r="G1921" s="34">
        <v>0</v>
      </c>
      <c r="H1921" s="34">
        <f t="shared" si="1956"/>
        <v>1</v>
      </c>
      <c r="I1921" s="34">
        <f t="shared" si="1996"/>
        <v>41549.719772087105</v>
      </c>
      <c r="J1921" s="34">
        <f t="shared" si="1957"/>
        <v>94006.019377327655</v>
      </c>
      <c r="K1921" s="34">
        <f t="shared" si="1958"/>
        <v>82547.036474426888</v>
      </c>
      <c r="L1921" s="36">
        <f t="shared" si="2008"/>
        <v>1191.1031974323164</v>
      </c>
      <c r="M1921" s="34">
        <f t="shared" si="1959"/>
        <v>474.19527922407121</v>
      </c>
      <c r="N1921" s="34">
        <f t="shared" si="1997"/>
        <v>1072.8642901058045</v>
      </c>
      <c r="O1921" s="34">
        <f t="shared" si="1960"/>
        <v>146.59954174815172</v>
      </c>
      <c r="P1921">
        <f t="shared" si="2012"/>
        <v>498.90052262381681</v>
      </c>
      <c r="Q1921" s="36">
        <f t="shared" si="1961"/>
        <v>1072.8583824343195</v>
      </c>
      <c r="R1921" s="34">
        <f t="shared" si="1962"/>
        <v>631.75998391628093</v>
      </c>
      <c r="S1921" s="34">
        <f t="shared" si="1963"/>
        <v>1.0810959614786952E-2</v>
      </c>
      <c r="T1921" s="36">
        <f t="shared" si="1998"/>
        <v>-1.8895414056332522E-13</v>
      </c>
      <c r="U1921" s="36">
        <f t="shared" si="1964"/>
        <v>4048.5542507276705</v>
      </c>
      <c r="V1921" s="36">
        <f t="shared" si="1965"/>
        <v>1.4592052174144436E-6</v>
      </c>
      <c r="W1921" s="68">
        <f t="shared" si="1966"/>
        <v>3.4031519926637612</v>
      </c>
      <c r="X1921">
        <f t="shared" si="1967"/>
        <v>6.8398850562502176</v>
      </c>
      <c r="Y1921">
        <f t="shared" si="1968"/>
        <v>0.11712706557874125</v>
      </c>
      <c r="Z1921" s="34">
        <f t="shared" si="1969"/>
        <v>1.9787218138990353E-2</v>
      </c>
      <c r="AA1921" s="36">
        <f t="shared" si="1970"/>
        <v>4.2878050129999474E-7</v>
      </c>
      <c r="AB1921" s="34">
        <f t="shared" si="1971"/>
        <v>1.9787218138990353E-2</v>
      </c>
      <c r="AC1921" s="36">
        <f t="shared" si="1972"/>
        <v>109.64432510517868</v>
      </c>
      <c r="AD1921" s="34">
        <f t="shared" si="1973"/>
        <v>0</v>
      </c>
      <c r="AE1921">
        <f t="shared" si="1999"/>
        <v>5541.1692707387974</v>
      </c>
      <c r="AF1921" s="36">
        <f t="shared" si="2013"/>
        <v>0</v>
      </c>
      <c r="AG1921" s="34">
        <f t="shared" si="1974"/>
        <v>464.30272374570922</v>
      </c>
      <c r="AH1921">
        <f t="shared" si="2009"/>
        <v>4.038503008985117E-3</v>
      </c>
      <c r="AI1921" s="29">
        <f t="shared" si="2000"/>
        <v>464.30272374570922</v>
      </c>
      <c r="AJ1921">
        <f t="shared" si="2001"/>
        <v>1392.9076253517926</v>
      </c>
      <c r="AK1921" s="36">
        <f t="shared" si="2014"/>
        <v>-1.1345983874576127E-2</v>
      </c>
      <c r="AL1921" s="36">
        <f t="shared" si="2002"/>
        <v>9.486023849486316E-3</v>
      </c>
      <c r="AM1921" s="36">
        <f t="shared" si="2003"/>
        <v>6.2045007866248537E-3</v>
      </c>
      <c r="AN1921" s="37">
        <f t="shared" si="2015"/>
        <v>8.0027810852679425E-3</v>
      </c>
      <c r="AO1921" s="36">
        <f t="shared" si="2016"/>
        <v>0.10879361736999758</v>
      </c>
      <c r="AP1921" s="36">
        <f t="shared" si="2017"/>
        <v>-3.8411276590763184E-3</v>
      </c>
      <c r="AQ1921" s="74">
        <f t="shared" si="1975"/>
        <v>0.72792720095258134</v>
      </c>
      <c r="AR1921" s="73">
        <f t="shared" si="1976"/>
        <v>7.4044694860270887E-3</v>
      </c>
      <c r="AS1921" s="72">
        <f t="shared" si="2018"/>
        <v>1.2876868232975247E-3</v>
      </c>
      <c r="AT1921" s="37">
        <f t="shared" si="1977"/>
        <v>2947.0527636368665</v>
      </c>
      <c r="AU1921" s="37">
        <f t="shared" si="1978"/>
        <v>-1.8214446028309978</v>
      </c>
      <c r="AV1921" s="34">
        <f t="shared" si="1979"/>
        <v>0.19132522279384917</v>
      </c>
      <c r="AW1921" s="34">
        <f t="shared" si="1980"/>
        <v>0.32003968364712854</v>
      </c>
      <c r="AX1921" s="37">
        <f t="shared" si="1981"/>
        <v>1.8924741760455863</v>
      </c>
      <c r="AY1921" s="7">
        <f t="shared" si="1982"/>
        <v>5.8069910751503251</v>
      </c>
      <c r="AZ1921" s="37">
        <f t="shared" si="1983"/>
        <v>5.2956261687093473</v>
      </c>
      <c r="BA1921" s="2">
        <f>BE1921*'mass balance'!$B$17+BF1921*'mass balance'!$C$17+BG1921*'mass balance'!$D$17+BH1921*'mass balance'!$E$17</f>
        <v>1.1218158285895912E-3</v>
      </c>
      <c r="BB1921" s="2">
        <f>BE1921*'mass balance'!$B$18+BF1921*'mass balance'!$C$18+BG1921*'mass balance'!$D$18+BH1921*'mass balance'!$E$18</f>
        <v>1.1390745336448157E-3</v>
      </c>
      <c r="BC1921" s="2">
        <f>BE1921*'mass balance'!$B$19+BF1921*'mass balance'!$C$19+BG1921*'mass balance'!$D$19+BH1921*'mass balance'!$E$19</f>
        <v>-1.4238431670560193E-3</v>
      </c>
      <c r="BD1921" s="2">
        <f>BE1921*'mass balance'!$B$20+BF1921*'mass balance'!$C$20+BG1921*'mass balance'!$D$20+BH1921*'mass balance'!$E$20</f>
        <v>5.1776115165673439E-5</v>
      </c>
      <c r="BE1921" s="2">
        <f>N1921*'mass balance'!$H$11+R1921*'mass balance'!$I$11+S1921*'mass balance'!$J$11</f>
        <v>-2.4041776809093657E-3</v>
      </c>
      <c r="BF1921" s="2">
        <f>N1921*'mass balance'!$H$12+R1921*'mass balance'!$I$12+S1921*'mass balance'!$J$12</f>
        <v>1.8316383482201225E-8</v>
      </c>
      <c r="BG1921" s="2">
        <f>N1921*'mass balance'!$H$13+R1921*'mass balance'!$I$13+S1921*'mass balance'!$J$13</f>
        <v>7.6050602625846338E-4</v>
      </c>
      <c r="BH1921" s="2">
        <f>N1921*'mass balance'!$H$14+R1921*'mass balance'!$I$14+S1921*'mass balance'!$J$14</f>
        <v>2.6295693384946185E-4</v>
      </c>
      <c r="BI1921" s="36">
        <f t="shared" si="1984"/>
        <v>6.038243608117373E-16</v>
      </c>
      <c r="BJ1921" s="36">
        <f t="shared" si="1985"/>
        <v>4.7605874807629127E-17</v>
      </c>
      <c r="BK1921" s="36">
        <f t="shared" si="1986"/>
        <v>7.979092035020771E-14</v>
      </c>
      <c r="BL1921" s="36">
        <f t="shared" si="1987"/>
        <v>7.9761738854079856E-14</v>
      </c>
      <c r="BM1921" s="36">
        <f t="shared" si="2019"/>
        <v>6.8056956973043311E-11</v>
      </c>
      <c r="BN1921" s="36">
        <f t="shared" ca="1" si="1988"/>
        <v>0.84496824934576387</v>
      </c>
      <c r="BO1921" s="36">
        <f t="shared" ca="1" si="2004"/>
        <v>1</v>
      </c>
      <c r="BP1921" s="36">
        <f t="shared" si="2020"/>
        <v>-6.8056954288612061E-11</v>
      </c>
      <c r="BQ1921" s="36">
        <f t="shared" si="2021"/>
        <v>0.99999996055610807</v>
      </c>
      <c r="BR1921" s="2">
        <f t="shared" si="2010"/>
        <v>-5</v>
      </c>
      <c r="BS1921">
        <v>0</v>
      </c>
      <c r="BT1921" s="37">
        <f t="shared" si="2005"/>
        <v>1.4274027749736593</v>
      </c>
      <c r="BU1921" s="34">
        <f t="shared" si="1989"/>
        <v>-5</v>
      </c>
      <c r="BV1921" s="34">
        <f t="shared" si="1990"/>
        <v>-5</v>
      </c>
      <c r="BW1921" s="34">
        <f t="shared" si="1991"/>
        <v>-5</v>
      </c>
      <c r="BX1921" s="34">
        <f t="shared" si="1992"/>
        <v>-5</v>
      </c>
      <c r="BY1921" s="34">
        <f t="shared" si="1993"/>
        <v>25.258648257600175</v>
      </c>
      <c r="BZ1921" s="36">
        <f t="shared" si="2006"/>
        <v>1.4238431670560193E-3</v>
      </c>
      <c r="CA1921" s="34">
        <f t="shared" si="2007"/>
        <v>0.26954371957141882</v>
      </c>
    </row>
    <row r="1922" spans="1:79" ht="13.2" x14ac:dyDescent="0.25">
      <c r="A1922" s="75">
        <f t="shared" si="1994"/>
        <v>5.1726027397261758</v>
      </c>
      <c r="B1922" s="34">
        <f t="shared" si="2011"/>
        <v>1888.0000000000541</v>
      </c>
      <c r="C1922">
        <v>30</v>
      </c>
      <c r="D1922" s="35">
        <f t="shared" si="1955"/>
        <v>3000</v>
      </c>
      <c r="E1922" s="27">
        <v>0</v>
      </c>
      <c r="F1922" s="64">
        <f t="shared" si="1995"/>
        <v>3.1263897495927093</v>
      </c>
      <c r="G1922" s="34">
        <v>0</v>
      </c>
      <c r="H1922" s="34">
        <f t="shared" si="1956"/>
        <v>1</v>
      </c>
      <c r="I1922" s="34">
        <f t="shared" si="1996"/>
        <v>41549.719772087105</v>
      </c>
      <c r="J1922" s="34">
        <f t="shared" si="1957"/>
        <v>94006.046249291132</v>
      </c>
      <c r="K1922" s="34">
        <f t="shared" si="1958"/>
        <v>82547.06007079831</v>
      </c>
      <c r="L1922" s="36">
        <f t="shared" si="2008"/>
        <v>1191.1037081541426</v>
      </c>
      <c r="M1922" s="34">
        <f t="shared" si="1959"/>
        <v>474.19527922407121</v>
      </c>
      <c r="N1922" s="34">
        <f t="shared" si="1997"/>
        <v>1072.8645967879745</v>
      </c>
      <c r="O1922" s="34">
        <f t="shared" si="1960"/>
        <v>146.59954174815172</v>
      </c>
      <c r="P1922">
        <f t="shared" si="2012"/>
        <v>498.90073654263301</v>
      </c>
      <c r="Q1922" s="36">
        <f t="shared" si="1961"/>
        <v>1072.8587201848516</v>
      </c>
      <c r="R1922" s="34">
        <f t="shared" si="1962"/>
        <v>631.76020686941729</v>
      </c>
      <c r="S1922" s="34">
        <f t="shared" si="1963"/>
        <v>1.0754104928537345E-2</v>
      </c>
      <c r="T1922" s="36">
        <f t="shared" si="1998"/>
        <v>-1.8895411355671591E-13</v>
      </c>
      <c r="U1922" s="36">
        <f t="shared" si="1964"/>
        <v>4048.5542507276705</v>
      </c>
      <c r="V1922" s="36">
        <f t="shared" si="1965"/>
        <v>1.4515312774735614E-6</v>
      </c>
      <c r="W1922" s="68">
        <f t="shared" si="1966"/>
        <v>3.4031534518689788</v>
      </c>
      <c r="X1922">
        <f t="shared" si="1967"/>
        <v>6.839886033853193</v>
      </c>
      <c r="Y1922">
        <f t="shared" si="1968"/>
        <v>0.11712706557874125</v>
      </c>
      <c r="Z1922" s="34">
        <f t="shared" si="1969"/>
        <v>1.9787218138990353E-2</v>
      </c>
      <c r="AA1922" s="36">
        <f t="shared" si="1970"/>
        <v>4.2652536772222087E-7</v>
      </c>
      <c r="AB1922" s="34">
        <f t="shared" si="1971"/>
        <v>1.9787218138990353E-2</v>
      </c>
      <c r="AC1922" s="36">
        <f t="shared" si="1972"/>
        <v>109.64432510517868</v>
      </c>
      <c r="AD1922" s="34">
        <f t="shared" si="1973"/>
        <v>0</v>
      </c>
      <c r="AE1922">
        <f t="shared" si="1999"/>
        <v>5541.1692707387974</v>
      </c>
      <c r="AF1922" s="36">
        <f t="shared" si="2013"/>
        <v>0</v>
      </c>
      <c r="AG1922" s="34">
        <f t="shared" si="1974"/>
        <v>464.30290443211135</v>
      </c>
      <c r="AH1922">
        <f t="shared" si="2009"/>
        <v>4.0172642606535192E-3</v>
      </c>
      <c r="AI1922" s="29">
        <f t="shared" si="2000"/>
        <v>464.30290443211135</v>
      </c>
      <c r="AJ1922">
        <f t="shared" si="2001"/>
        <v>1857.2105297839039</v>
      </c>
      <c r="AK1922" s="36">
        <f t="shared" si="2014"/>
        <v>-7.4044694860270887E-3</v>
      </c>
      <c r="AL1922" s="36">
        <f t="shared" si="2002"/>
        <v>5.4890603442191753E-3</v>
      </c>
      <c r="AM1922" s="36">
        <f t="shared" si="2003"/>
        <v>4.0371742718297637E-3</v>
      </c>
      <c r="AN1922" s="37">
        <f t="shared" si="2015"/>
        <v>-3.3432027893081848E-3</v>
      </c>
      <c r="AO1922" s="36">
        <f t="shared" si="2016"/>
        <v>0.11827964121948389</v>
      </c>
      <c r="AP1922" s="36">
        <f t="shared" si="2017"/>
        <v>2.3633731275485353E-3</v>
      </c>
      <c r="AQ1922" s="74">
        <f t="shared" si="1975"/>
        <v>-0.23664099780956979</v>
      </c>
      <c r="AR1922" s="73">
        <f t="shared" si="1976"/>
        <v>-3.5928303748522885E-3</v>
      </c>
      <c r="AS1922" s="72">
        <f t="shared" si="2018"/>
        <v>1.6547408774089227E-3</v>
      </c>
      <c r="AT1922" s="37">
        <f t="shared" si="1977"/>
        <v>-958.05391757837037</v>
      </c>
      <c r="AU1922" s="37">
        <f t="shared" si="1978"/>
        <v>1.1207003801285442</v>
      </c>
      <c r="AV1922" s="34">
        <f t="shared" si="1979"/>
        <v>0.25510015904856975</v>
      </c>
      <c r="AW1922" s="34">
        <f t="shared" si="1980"/>
        <v>0.32003982087390453</v>
      </c>
      <c r="AX1922" s="37">
        <f t="shared" si="1981"/>
        <v>1.8924749875016122</v>
      </c>
      <c r="AY1922" s="7">
        <f t="shared" si="1982"/>
        <v>5.8707684192930651</v>
      </c>
      <c r="AZ1922" s="37">
        <f t="shared" si="1983"/>
        <v>5.2956284393705912</v>
      </c>
      <c r="BA1922" s="2">
        <f>BE1922*'mass balance'!$B$17+BF1922*'mass balance'!$C$17+BG1922*'mass balance'!$D$17+BH1922*'mass balance'!$E$17</f>
        <v>1.1218162072273003E-3</v>
      </c>
      <c r="BB1922" s="2">
        <f>BE1922*'mass balance'!$B$18+BF1922*'mass balance'!$C$18+BG1922*'mass balance'!$D$18+BH1922*'mass balance'!$E$18</f>
        <v>1.1390749181077204E-3</v>
      </c>
      <c r="BC1922" s="2">
        <f>BE1922*'mass balance'!$B$19+BF1922*'mass balance'!$C$19+BG1922*'mass balance'!$D$19+BH1922*'mass balance'!$E$19</f>
        <v>-1.4238436476346501E-3</v>
      </c>
      <c r="BD1922" s="2">
        <f>BE1922*'mass balance'!$B$20+BF1922*'mass balance'!$C$20+BG1922*'mass balance'!$D$20+BH1922*'mass balance'!$E$20</f>
        <v>5.1776132641259989E-5</v>
      </c>
      <c r="BE1922" s="2">
        <f>N1922*'mass balance'!$H$11+R1922*'mass balance'!$I$11+S1922*'mass balance'!$J$11</f>
        <v>-2.404178368152324E-3</v>
      </c>
      <c r="BF1922" s="2">
        <f>N1922*'mass balance'!$H$12+R1922*'mass balance'!$I$12+S1922*'mass balance'!$J$12</f>
        <v>1.82200578762223E-8</v>
      </c>
      <c r="BG1922" s="2">
        <f>N1922*'mass balance'!$H$13+R1922*'mass balance'!$I$13+S1922*'mass balance'!$J$13</f>
        <v>7.6050626864418718E-4</v>
      </c>
      <c r="BH1922" s="2">
        <f>N1922*'mass balance'!$H$14+R1922*'mass balance'!$I$14+S1922*'mass balance'!$J$14</f>
        <v>2.6295700901666043E-4</v>
      </c>
      <c r="BI1922" s="36">
        <f t="shared" si="1984"/>
        <v>6.038243608117373E-16</v>
      </c>
      <c r="BJ1922" s="36">
        <f t="shared" si="1985"/>
        <v>4.7606399947789801E-17</v>
      </c>
      <c r="BK1922" s="36">
        <f t="shared" si="1986"/>
        <v>7.9838526225015345E-14</v>
      </c>
      <c r="BL1922" s="36">
        <f t="shared" si="1987"/>
        <v>7.9809464186011368E-14</v>
      </c>
      <c r="BM1922" s="36">
        <f t="shared" si="2019"/>
        <v>6.8136718711897396E-11</v>
      </c>
      <c r="BN1922" s="36">
        <f t="shared" ca="1" si="1988"/>
        <v>4.846469462119829E-2</v>
      </c>
      <c r="BO1922" s="36">
        <f t="shared" ca="1" si="2004"/>
        <v>1</v>
      </c>
      <c r="BP1922" s="36">
        <f t="shared" si="2020"/>
        <v>-6.8136716019682841E-11</v>
      </c>
      <c r="BQ1922" s="36">
        <f t="shared" si="2021"/>
        <v>0.99999996048805107</v>
      </c>
      <c r="BR1922" s="2">
        <f t="shared" si="2010"/>
        <v>-5</v>
      </c>
      <c r="BS1922">
        <v>0</v>
      </c>
      <c r="BT1922" s="37">
        <f t="shared" si="2005"/>
        <v>1.4274032567537367</v>
      </c>
      <c r="BU1922" s="34">
        <f t="shared" si="1989"/>
        <v>-5</v>
      </c>
      <c r="BV1922" s="34">
        <f t="shared" si="1990"/>
        <v>-5</v>
      </c>
      <c r="BW1922" s="34">
        <f t="shared" si="1991"/>
        <v>-5</v>
      </c>
      <c r="BX1922" s="34">
        <f t="shared" si="1992"/>
        <v>-5</v>
      </c>
      <c r="BY1922" s="34">
        <f t="shared" si="1993"/>
        <v>25.258655477876893</v>
      </c>
      <c r="BZ1922" s="36">
        <f t="shared" si="2006"/>
        <v>1.4238436476346501E-3</v>
      </c>
      <c r="CA1922" s="34">
        <f t="shared" si="2007"/>
        <v>0.26954369497331837</v>
      </c>
    </row>
    <row r="1923" spans="1:79" ht="13.2" x14ac:dyDescent="0.25">
      <c r="A1923" s="75">
        <f t="shared" si="1994"/>
        <v>5.1753424657535732</v>
      </c>
      <c r="B1923" s="34">
        <f t="shared" si="2011"/>
        <v>1889.0000000000541</v>
      </c>
      <c r="C1923">
        <v>30</v>
      </c>
      <c r="D1923" s="35">
        <f t="shared" si="1955"/>
        <v>3000</v>
      </c>
      <c r="E1923" s="27">
        <v>0</v>
      </c>
      <c r="F1923" s="64">
        <f t="shared" si="1995"/>
        <v>3.1263897495927093</v>
      </c>
      <c r="G1923" s="34">
        <v>0</v>
      </c>
      <c r="H1923" s="34">
        <f t="shared" si="1956"/>
        <v>1</v>
      </c>
      <c r="I1923" s="34">
        <f t="shared" si="1996"/>
        <v>41549.719772087105</v>
      </c>
      <c r="J1923" s="34">
        <f t="shared" si="1957"/>
        <v>94006.072979931545</v>
      </c>
      <c r="K1923" s="34">
        <f t="shared" si="1958"/>
        <v>82547.08354307343</v>
      </c>
      <c r="L1923" s="36">
        <f t="shared" si="2008"/>
        <v>1191.1042161900896</v>
      </c>
      <c r="M1923" s="34">
        <f t="shared" si="1959"/>
        <v>474.19527922407121</v>
      </c>
      <c r="N1923" s="34">
        <f t="shared" si="1997"/>
        <v>1072.8649018572639</v>
      </c>
      <c r="O1923" s="34">
        <f t="shared" si="1960"/>
        <v>146.59954174815172</v>
      </c>
      <c r="P1923">
        <f t="shared" si="2012"/>
        <v>498.9009493364531</v>
      </c>
      <c r="Q1923" s="36">
        <f t="shared" si="1961"/>
        <v>1072.8590561591238</v>
      </c>
      <c r="R1923" s="34">
        <f t="shared" si="1962"/>
        <v>631.76042865004524</v>
      </c>
      <c r="S1923" s="34">
        <f t="shared" si="1963"/>
        <v>1.0697549224346403E-2</v>
      </c>
      <c r="T1923" s="36">
        <f t="shared" si="1998"/>
        <v>-1.8895408669214929E-13</v>
      </c>
      <c r="U1923" s="36">
        <f t="shared" si="1964"/>
        <v>4048.5542507276705</v>
      </c>
      <c r="V1923" s="36">
        <f t="shared" si="1965"/>
        <v>1.4438976925095424E-6</v>
      </c>
      <c r="W1923" s="68">
        <f t="shared" si="1966"/>
        <v>3.4031549034002562</v>
      </c>
      <c r="X1923">
        <f t="shared" si="1967"/>
        <v>6.8398870063146902</v>
      </c>
      <c r="Y1923">
        <f t="shared" si="1968"/>
        <v>0.11712706557874125</v>
      </c>
      <c r="Z1923" s="34">
        <f t="shared" si="1969"/>
        <v>1.9787218138990353E-2</v>
      </c>
      <c r="AA1923" s="36">
        <f t="shared" si="1970"/>
        <v>4.242820951426203E-7</v>
      </c>
      <c r="AB1923" s="34">
        <f t="shared" si="1971"/>
        <v>1.9787218138990353E-2</v>
      </c>
      <c r="AC1923" s="36">
        <f t="shared" si="1972"/>
        <v>109.64432510517868</v>
      </c>
      <c r="AD1923" s="34">
        <f t="shared" si="1973"/>
        <v>0</v>
      </c>
      <c r="AE1923">
        <f t="shared" si="1999"/>
        <v>5541.1692707387974</v>
      </c>
      <c r="AF1923" s="36">
        <f t="shared" si="2013"/>
        <v>0</v>
      </c>
      <c r="AG1923" s="34">
        <f t="shared" si="1974"/>
        <v>464.30308416826773</v>
      </c>
      <c r="AH1923">
        <f t="shared" si="2009"/>
        <v>3.9961372040124843E-3</v>
      </c>
      <c r="AI1923" s="29">
        <f t="shared" si="2000"/>
        <v>464.30308416826773</v>
      </c>
      <c r="AJ1923">
        <f t="shared" si="2001"/>
        <v>2321.5136139521715</v>
      </c>
      <c r="AK1923" s="36">
        <f t="shared" si="2014"/>
        <v>3.5928303748522885E-3</v>
      </c>
      <c r="AL1923" s="36">
        <f t="shared" si="2002"/>
        <v>-3.3280616878731814E-3</v>
      </c>
      <c r="AM1923" s="36">
        <f t="shared" si="2003"/>
        <v>-1.9688210452533592E-3</v>
      </c>
      <c r="AN1923" s="37">
        <f t="shared" si="2015"/>
        <v>-1.0747672275335273E-2</v>
      </c>
      <c r="AO1923" s="36">
        <f t="shared" si="2016"/>
        <v>0.12376870156370307</v>
      </c>
      <c r="AP1923" s="36">
        <f t="shared" si="2017"/>
        <v>6.400547399378299E-3</v>
      </c>
      <c r="AQ1923" s="74">
        <f t="shared" si="1975"/>
        <v>-0.6639558068492647</v>
      </c>
      <c r="AR1923" s="73">
        <f t="shared" si="1976"/>
        <v>-1.2491132008213023E-2</v>
      </c>
      <c r="AS1923" s="72">
        <f t="shared" si="2018"/>
        <v>1.8959745549718553E-3</v>
      </c>
      <c r="AT1923" s="37">
        <f t="shared" si="1977"/>
        <v>-2688.0611041149091</v>
      </c>
      <c r="AU1923" s="37">
        <f t="shared" si="1978"/>
        <v>3.0351093612350954</v>
      </c>
      <c r="AV1923" s="34">
        <f t="shared" si="1979"/>
        <v>0.31887512000652912</v>
      </c>
      <c r="AW1923" s="34">
        <f t="shared" si="1980"/>
        <v>0.32003995737900676</v>
      </c>
      <c r="AX1923" s="37">
        <f t="shared" si="1981"/>
        <v>1.892475794690202</v>
      </c>
      <c r="AY1923" s="7">
        <f t="shared" si="1982"/>
        <v>5.9345457754759945</v>
      </c>
      <c r="AZ1923" s="37">
        <f t="shared" si="1983"/>
        <v>5.2956306980904584</v>
      </c>
      <c r="BA1923" s="2">
        <f>BE1923*'mass balance'!$B$17+BF1923*'mass balance'!$C$17+BG1923*'mass balance'!$D$17+BH1923*'mass balance'!$E$17</f>
        <v>1.1218165838737472E-3</v>
      </c>
      <c r="BB1923" s="2">
        <f>BE1923*'mass balance'!$B$18+BF1923*'mass balance'!$C$18+BG1923*'mass balance'!$D$18+BH1923*'mass balance'!$E$18</f>
        <v>1.1390753005487276E-3</v>
      </c>
      <c r="BC1923" s="2">
        <f>BE1923*'mass balance'!$B$19+BF1923*'mass balance'!$C$19+BG1923*'mass balance'!$D$19+BH1923*'mass balance'!$E$19</f>
        <v>-1.4238441256859101E-3</v>
      </c>
      <c r="BD1923" s="2">
        <f>BE1923*'mass balance'!$B$20+BF1923*'mass balance'!$C$20+BG1923*'mass balance'!$D$20+BH1923*'mass balance'!$E$20</f>
        <v>5.177615002494217E-5</v>
      </c>
      <c r="BE1923" s="2">
        <f>N1923*'mass balance'!$H$11+R1923*'mass balance'!$I$11+S1923*'mass balance'!$J$11</f>
        <v>-2.4041790517809838E-3</v>
      </c>
      <c r="BF1923" s="2">
        <f>N1923*'mass balance'!$H$12+R1923*'mass balance'!$I$12+S1923*'mass balance'!$J$12</f>
        <v>1.8124238818249838E-8</v>
      </c>
      <c r="BG1923" s="2">
        <f>N1923*'mass balance'!$H$13+R1923*'mass balance'!$I$13+S1923*'mass balance'!$J$13</f>
        <v>7.6050650975516255E-4</v>
      </c>
      <c r="BH1923" s="2">
        <f>N1923*'mass balance'!$H$14+R1923*'mass balance'!$I$14+S1923*'mass balance'!$J$14</f>
        <v>2.6295708378854508E-4</v>
      </c>
      <c r="BI1923" s="36">
        <f t="shared" si="1984"/>
        <v>6.038243608117373E-16</v>
      </c>
      <c r="BJ1923" s="36">
        <f t="shared" si="1985"/>
        <v>4.7606924386389775E-17</v>
      </c>
      <c r="BK1923" s="36">
        <f t="shared" si="1986"/>
        <v>7.988613262496314E-14</v>
      </c>
      <c r="BL1923" s="36">
        <f t="shared" si="1987"/>
        <v>7.9857189573465232E-14</v>
      </c>
      <c r="BM1923" s="36">
        <f t="shared" si="2019"/>
        <v>6.8216528176083408E-11</v>
      </c>
      <c r="BN1923" s="36">
        <f t="shared" ca="1" si="1988"/>
        <v>0.50977539660506477</v>
      </c>
      <c r="BO1923" s="36">
        <f t="shared" ca="1" si="2004"/>
        <v>1</v>
      </c>
      <c r="BP1923" s="36">
        <f t="shared" si="2020"/>
        <v>-6.8216525476067376E-11</v>
      </c>
      <c r="BQ1923" s="36">
        <f t="shared" si="2021"/>
        <v>0.99999996041991435</v>
      </c>
      <c r="BR1923" s="2">
        <f t="shared" si="2010"/>
        <v>-5</v>
      </c>
      <c r="BS1923">
        <v>0</v>
      </c>
      <c r="BT1923" s="37">
        <f t="shared" si="2005"/>
        <v>1.4274037360001248</v>
      </c>
      <c r="BU1923" s="34">
        <f t="shared" si="1989"/>
        <v>-5</v>
      </c>
      <c r="BV1923" s="34">
        <f t="shared" si="1990"/>
        <v>-5</v>
      </c>
      <c r="BW1923" s="34">
        <f t="shared" si="1991"/>
        <v>-5</v>
      </c>
      <c r="BX1923" s="34">
        <f t="shared" si="1992"/>
        <v>-5</v>
      </c>
      <c r="BY1923" s="34">
        <f t="shared" si="1993"/>
        <v>25.258662660181265</v>
      </c>
      <c r="BZ1923" s="36">
        <f t="shared" si="2006"/>
        <v>1.4238441256859101E-3</v>
      </c>
      <c r="CA1923" s="34">
        <f t="shared" si="2007"/>
        <v>0.26954367050459727</v>
      </c>
    </row>
    <row r="1924" spans="1:79" ht="13.2" x14ac:dyDescent="0.25">
      <c r="A1924" s="75">
        <f t="shared" si="1994"/>
        <v>5.1780821917809705</v>
      </c>
      <c r="B1924" s="34">
        <f t="shared" si="2011"/>
        <v>1890.0000000000543</v>
      </c>
      <c r="C1924">
        <v>30</v>
      </c>
      <c r="D1924" s="35">
        <f t="shared" si="1955"/>
        <v>3000</v>
      </c>
      <c r="E1924" s="27">
        <v>0</v>
      </c>
      <c r="F1924" s="64">
        <f t="shared" si="1995"/>
        <v>3.1263897495927093</v>
      </c>
      <c r="G1924" s="34">
        <v>0</v>
      </c>
      <c r="H1924" s="34">
        <f t="shared" si="1956"/>
        <v>1</v>
      </c>
      <c r="I1924" s="34">
        <f t="shared" si="1996"/>
        <v>41549.719772087105</v>
      </c>
      <c r="J1924" s="34">
        <f t="shared" si="1957"/>
        <v>94006.099569992046</v>
      </c>
      <c r="K1924" s="34">
        <f t="shared" si="1958"/>
        <v>82547.106891904798</v>
      </c>
      <c r="L1924" s="36">
        <f t="shared" si="2008"/>
        <v>1191.1047215542822</v>
      </c>
      <c r="M1924" s="34">
        <f t="shared" si="1959"/>
        <v>474.19527922407121</v>
      </c>
      <c r="N1924" s="34">
        <f t="shared" si="1997"/>
        <v>1072.8652053221547</v>
      </c>
      <c r="O1924" s="34">
        <f t="shared" si="1960"/>
        <v>146.59954174815172</v>
      </c>
      <c r="P1924">
        <f t="shared" si="2012"/>
        <v>498.90116101119315</v>
      </c>
      <c r="Q1924" s="36">
        <f t="shared" si="1961"/>
        <v>1072.8593903664773</v>
      </c>
      <c r="R1924" s="34">
        <f t="shared" si="1962"/>
        <v>631.76064926433071</v>
      </c>
      <c r="S1924" s="34">
        <f t="shared" si="1963"/>
        <v>1.0641290929811476E-2</v>
      </c>
      <c r="T1924" s="36">
        <f t="shared" si="1998"/>
        <v>-1.8895405996887823E-13</v>
      </c>
      <c r="U1924" s="36">
        <f t="shared" si="1964"/>
        <v>4048.5542507276705</v>
      </c>
      <c r="V1924" s="36">
        <f t="shared" si="1965"/>
        <v>1.4363042503233738E-6</v>
      </c>
      <c r="W1924" s="68">
        <f t="shared" si="1966"/>
        <v>3.4031563472979487</v>
      </c>
      <c r="X1924">
        <f t="shared" si="1967"/>
        <v>6.8398879736617504</v>
      </c>
      <c r="Y1924">
        <f t="shared" si="1968"/>
        <v>0.11712706557874125</v>
      </c>
      <c r="Z1924" s="34">
        <f t="shared" si="1969"/>
        <v>1.9787218138990353E-2</v>
      </c>
      <c r="AA1924" s="36">
        <f t="shared" si="1970"/>
        <v>4.2205062117224682E-7</v>
      </c>
      <c r="AB1924" s="34">
        <f t="shared" si="1971"/>
        <v>1.9787218138990353E-2</v>
      </c>
      <c r="AC1924" s="36">
        <f t="shared" si="1972"/>
        <v>109.64432510517868</v>
      </c>
      <c r="AD1924" s="34">
        <f t="shared" si="1973"/>
        <v>0</v>
      </c>
      <c r="AE1924">
        <f t="shared" si="1999"/>
        <v>5541.1692707387974</v>
      </c>
      <c r="AF1924" s="36">
        <f t="shared" si="2013"/>
        <v>0</v>
      </c>
      <c r="AG1924" s="34">
        <f t="shared" si="1974"/>
        <v>464.3032629591757</v>
      </c>
      <c r="AH1924">
        <f t="shared" si="2009"/>
        <v>3.9751212517558088E-3</v>
      </c>
      <c r="AI1924" s="29">
        <f t="shared" si="2000"/>
        <v>464.3032629591757</v>
      </c>
      <c r="AJ1924">
        <f t="shared" si="2001"/>
        <v>2785.8168769113472</v>
      </c>
      <c r="AK1924" s="36">
        <f t="shared" si="2014"/>
        <v>1.2491132008213023E-2</v>
      </c>
      <c r="AL1924" s="36">
        <f t="shared" si="2002"/>
        <v>-8.906358727378938E-3</v>
      </c>
      <c r="AM1924" s="36">
        <f t="shared" si="2003"/>
        <v>-6.8090299180341655E-3</v>
      </c>
      <c r="AN1924" s="37">
        <f t="shared" si="2015"/>
        <v>-7.1548419004829854E-3</v>
      </c>
      <c r="AO1924" s="36">
        <f t="shared" si="2016"/>
        <v>0.12044063987582988</v>
      </c>
      <c r="AP1924" s="36">
        <f t="shared" si="2017"/>
        <v>4.4317263541249399E-3</v>
      </c>
      <c r="AQ1924" s="74">
        <f t="shared" si="1975"/>
        <v>-0.47966512356634355</v>
      </c>
      <c r="AR1924" s="73">
        <f t="shared" si="1976"/>
        <v>-8.0850676198118959E-3</v>
      </c>
      <c r="AS1924" s="72">
        <f t="shared" si="2018"/>
        <v>1.7471056270520931E-3</v>
      </c>
      <c r="AT1924" s="37">
        <f t="shared" si="1977"/>
        <v>-1941.9502749403323</v>
      </c>
      <c r="AU1924" s="37">
        <f t="shared" si="1978"/>
        <v>2.1015037159389509</v>
      </c>
      <c r="AV1924" s="34">
        <f t="shared" si="1979"/>
        <v>0.38265010553781098</v>
      </c>
      <c r="AW1924" s="34">
        <f t="shared" si="1980"/>
        <v>0.3200400931662305</v>
      </c>
      <c r="AX1924" s="37">
        <f t="shared" si="1981"/>
        <v>1.8924765976337974</v>
      </c>
      <c r="AY1924" s="7">
        <f t="shared" si="1982"/>
        <v>5.9983231436357887</v>
      </c>
      <c r="AZ1924" s="37">
        <f t="shared" si="1983"/>
        <v>5.2956329449317465</v>
      </c>
      <c r="BA1924" s="2">
        <f>BE1924*'mass balance'!$B$17+BF1924*'mass balance'!$C$17+BG1924*'mass balance'!$D$17+BH1924*'mass balance'!$E$17</f>
        <v>1.1218169585394042E-3</v>
      </c>
      <c r="BB1924" s="2">
        <f>BE1924*'mass balance'!$B$18+BF1924*'mass balance'!$C$18+BG1924*'mass balance'!$D$18+BH1924*'mass balance'!$E$18</f>
        <v>1.1390756809784716E-3</v>
      </c>
      <c r="BC1924" s="2">
        <f>BE1924*'mass balance'!$B$19+BF1924*'mass balance'!$C$19+BG1924*'mass balance'!$D$19+BH1924*'mass balance'!$E$19</f>
        <v>-1.4238446012230894E-3</v>
      </c>
      <c r="BD1924" s="2">
        <f>BE1924*'mass balance'!$B$20+BF1924*'mass balance'!$C$20+BG1924*'mass balance'!$D$20+BH1924*'mass balance'!$E$20</f>
        <v>5.1776167317203251E-5</v>
      </c>
      <c r="BE1924" s="2">
        <f>N1924*'mass balance'!$H$11+R1924*'mass balance'!$I$11+S1924*'mass balance'!$J$11</f>
        <v>-2.4041797318143524E-3</v>
      </c>
      <c r="BF1924" s="2">
        <f>N1924*'mass balance'!$H$12+R1924*'mass balance'!$I$12+S1924*'mass balance'!$J$12</f>
        <v>1.8028923644252986E-8</v>
      </c>
      <c r="BG1924" s="2">
        <f>N1924*'mass balance'!$H$13+R1924*'mass balance'!$I$13+S1924*'mass balance'!$J$13</f>
        <v>7.6050674959809333E-4</v>
      </c>
      <c r="BH1924" s="2">
        <f>N1924*'mass balance'!$H$14+R1924*'mass balance'!$I$14+S1924*'mass balance'!$J$14</f>
        <v>2.6295715816719475E-4</v>
      </c>
      <c r="BI1924" s="36">
        <f t="shared" si="1984"/>
        <v>6.038243608117373E-16</v>
      </c>
      <c r="BJ1924" s="36">
        <f t="shared" si="1985"/>
        <v>4.7607448126575745E-17</v>
      </c>
      <c r="BK1924" s="36">
        <f t="shared" si="1986"/>
        <v>7.9933739549349528E-14</v>
      </c>
      <c r="BL1924" s="36">
        <f t="shared" si="1987"/>
        <v>7.9904915017482127E-14</v>
      </c>
      <c r="BM1924" s="36">
        <f t="shared" si="2019"/>
        <v>6.829638536565687E-11</v>
      </c>
      <c r="BN1924" s="36">
        <f t="shared" ca="1" si="1988"/>
        <v>4.8103390866304552E-2</v>
      </c>
      <c r="BO1924" s="36">
        <f t="shared" ca="1" si="2004"/>
        <v>1</v>
      </c>
      <c r="BP1924" s="36">
        <f t="shared" si="2020"/>
        <v>-6.8296382657821138E-11</v>
      </c>
      <c r="BQ1924" s="36">
        <f t="shared" si="2021"/>
        <v>0.9999999603516978</v>
      </c>
      <c r="BR1924" s="2">
        <f t="shared" si="2010"/>
        <v>-5</v>
      </c>
      <c r="BS1924">
        <v>0</v>
      </c>
      <c r="BT1924" s="37">
        <f t="shared" si="2005"/>
        <v>1.427404212726147</v>
      </c>
      <c r="BU1924" s="34">
        <f t="shared" si="1989"/>
        <v>-5</v>
      </c>
      <c r="BV1924" s="34">
        <f t="shared" si="1990"/>
        <v>-5</v>
      </c>
      <c r="BW1924" s="34">
        <f t="shared" si="1991"/>
        <v>-5</v>
      </c>
      <c r="BX1924" s="34">
        <f t="shared" si="1992"/>
        <v>-5</v>
      </c>
      <c r="BY1924" s="34">
        <f t="shared" si="1993"/>
        <v>25.258669804712969</v>
      </c>
      <c r="BZ1924" s="36">
        <f t="shared" si="2006"/>
        <v>1.4238446012230894E-3</v>
      </c>
      <c r="CA1924" s="34">
        <f t="shared" si="2007"/>
        <v>0.26954364616457466</v>
      </c>
    </row>
    <row r="1925" spans="1:79" ht="13.2" x14ac:dyDescent="0.25">
      <c r="A1925" s="75">
        <f t="shared" si="1994"/>
        <v>5.1808219178083679</v>
      </c>
      <c r="B1925" s="34">
        <f t="shared" si="2011"/>
        <v>1891.0000000000543</v>
      </c>
      <c r="C1925">
        <v>30</v>
      </c>
      <c r="D1925" s="35">
        <f t="shared" si="1955"/>
        <v>3000</v>
      </c>
      <c r="E1925" s="27">
        <v>0</v>
      </c>
      <c r="F1925" s="64">
        <f t="shared" si="1995"/>
        <v>3.1263897495927093</v>
      </c>
      <c r="G1925" s="34">
        <v>0</v>
      </c>
      <c r="H1925" s="34">
        <f t="shared" si="1956"/>
        <v>1</v>
      </c>
      <c r="I1925" s="34">
        <f t="shared" si="1996"/>
        <v>41549.719772087105</v>
      </c>
      <c r="J1925" s="34">
        <f t="shared" si="1957"/>
        <v>94006.126020211988</v>
      </c>
      <c r="K1925" s="34">
        <f t="shared" si="1958"/>
        <v>82547.130117941662</v>
      </c>
      <c r="L1925" s="36">
        <f t="shared" si="2008"/>
        <v>1191.1052242607695</v>
      </c>
      <c r="M1925" s="34">
        <f t="shared" si="1959"/>
        <v>474.19527922407121</v>
      </c>
      <c r="N1925" s="34">
        <f t="shared" si="1997"/>
        <v>1072.8655071910841</v>
      </c>
      <c r="O1925" s="34">
        <f t="shared" si="1960"/>
        <v>146.59954174815172</v>
      </c>
      <c r="P1925">
        <f t="shared" si="2012"/>
        <v>498.90137157273801</v>
      </c>
      <c r="Q1925" s="36">
        <f t="shared" si="1961"/>
        <v>1072.8597228162041</v>
      </c>
      <c r="R1925" s="34">
        <f t="shared" si="1962"/>
        <v>631.76086871840698</v>
      </c>
      <c r="S1925" s="34">
        <f t="shared" si="1963"/>
        <v>1.0585328481397482E-2</v>
      </c>
      <c r="T1925" s="36">
        <f t="shared" si="1998"/>
        <v>-1.889540333861596E-13</v>
      </c>
      <c r="U1925" s="36">
        <f t="shared" si="1964"/>
        <v>4048.5542507276705</v>
      </c>
      <c r="V1925" s="36">
        <f t="shared" si="1965"/>
        <v>1.4287507398355602E-6</v>
      </c>
      <c r="W1925" s="68">
        <f t="shared" si="1966"/>
        <v>3.4031577836021989</v>
      </c>
      <c r="X1925">
        <f t="shared" si="1967"/>
        <v>6.8398889359212705</v>
      </c>
      <c r="Y1925">
        <f t="shared" si="1968"/>
        <v>0.11712706557874125</v>
      </c>
      <c r="Z1925" s="34">
        <f t="shared" si="1969"/>
        <v>1.9787218138990353E-2</v>
      </c>
      <c r="AA1925" s="36">
        <f t="shared" si="1970"/>
        <v>4.1983088375151558E-7</v>
      </c>
      <c r="AB1925" s="34">
        <f t="shared" si="1971"/>
        <v>1.9787218138990353E-2</v>
      </c>
      <c r="AC1925" s="36">
        <f t="shared" si="1972"/>
        <v>109.64432510517868</v>
      </c>
      <c r="AD1925" s="34">
        <f t="shared" si="1973"/>
        <v>0</v>
      </c>
      <c r="AE1925">
        <f t="shared" si="1999"/>
        <v>5541.1692707387974</v>
      </c>
      <c r="AF1925" s="36">
        <f t="shared" si="2013"/>
        <v>0</v>
      </c>
      <c r="AG1925" s="34">
        <f t="shared" si="1974"/>
        <v>464.30344080980598</v>
      </c>
      <c r="AH1925">
        <f t="shared" si="2009"/>
        <v>3.9542158194194599E-3</v>
      </c>
      <c r="AI1925" s="29">
        <f t="shared" si="2000"/>
        <v>464.30344080980598</v>
      </c>
      <c r="AJ1925">
        <f t="shared" si="2001"/>
        <v>3250.1203177211532</v>
      </c>
      <c r="AK1925" s="36">
        <f t="shared" si="2014"/>
        <v>8.0850676198118959E-3</v>
      </c>
      <c r="AL1925" s="36">
        <f t="shared" si="2002"/>
        <v>-6.3241593582912346E-3</v>
      </c>
      <c r="AM1925" s="36">
        <f t="shared" si="2003"/>
        <v>-4.4129601606721523E-3</v>
      </c>
      <c r="AN1925" s="37">
        <f t="shared" si="2015"/>
        <v>5.3362901077300372E-3</v>
      </c>
      <c r="AO1925" s="36">
        <f t="shared" si="2016"/>
        <v>0.11153428114845094</v>
      </c>
      <c r="AP1925" s="36">
        <f t="shared" si="2017"/>
        <v>-2.3773035639092256E-3</v>
      </c>
      <c r="AQ1925" s="74">
        <f t="shared" si="1975"/>
        <v>0.45047591622514643</v>
      </c>
      <c r="AR1925" s="73">
        <f t="shared" si="1976"/>
        <v>5.1230148231641301E-3</v>
      </c>
      <c r="AS1925" s="72">
        <f t="shared" si="2018"/>
        <v>1.3874748435672179E-3</v>
      </c>
      <c r="AT1925" s="37">
        <f t="shared" si="1977"/>
        <v>1823.7761854837577</v>
      </c>
      <c r="AU1925" s="37">
        <f t="shared" si="1978"/>
        <v>-1.1273061272883149</v>
      </c>
      <c r="AV1925" s="34">
        <f t="shared" si="1979"/>
        <v>0.44642511551318181</v>
      </c>
      <c r="AW1925" s="34">
        <f t="shared" si="1980"/>
        <v>0.32004022823935052</v>
      </c>
      <c r="AX1925" s="37">
        <f t="shared" si="1981"/>
        <v>1.8924773963547212</v>
      </c>
      <c r="AY1925" s="7">
        <f t="shared" si="1982"/>
        <v>6.0621005237094527</v>
      </c>
      <c r="AZ1925" s="37">
        <f t="shared" si="1983"/>
        <v>5.2956351799569203</v>
      </c>
      <c r="BA1925" s="2">
        <f>BE1925*'mass balance'!$B$17+BF1925*'mass balance'!$C$17+BG1925*'mass balance'!$D$17+BH1925*'mass balance'!$E$17</f>
        <v>1.1218173312346864E-3</v>
      </c>
      <c r="BB1925" s="2">
        <f>BE1925*'mass balance'!$B$18+BF1925*'mass balance'!$C$18+BG1925*'mass balance'!$D$18+BH1925*'mass balance'!$E$18</f>
        <v>1.1390760594075283E-3</v>
      </c>
      <c r="BC1925" s="2">
        <f>BE1925*'mass balance'!$B$19+BF1925*'mass balance'!$C$19+BG1925*'mass balance'!$D$19+BH1925*'mass balance'!$E$19</f>
        <v>-1.4238450742594096E-3</v>
      </c>
      <c r="BD1925" s="2">
        <f>BE1925*'mass balance'!$B$20+BF1925*'mass balance'!$C$20+BG1925*'mass balance'!$D$20+BH1925*'mass balance'!$E$20</f>
        <v>5.1776184518523989E-5</v>
      </c>
      <c r="BE1925" s="2">
        <f>N1925*'mass balance'!$H$11+R1925*'mass balance'!$I$11+S1925*'mass balance'!$J$11</f>
        <v>-2.404180408271337E-3</v>
      </c>
      <c r="BF1925" s="2">
        <f>N1925*'mass balance'!$H$12+R1925*'mass balance'!$I$12+S1925*'mass balance'!$J$12</f>
        <v>1.7934109705224705E-8</v>
      </c>
      <c r="BG1925" s="2">
        <f>N1925*'mass balance'!$H$13+R1925*'mass balance'!$I$13+S1925*'mass balance'!$J$13</f>
        <v>7.605069881796479E-4</v>
      </c>
      <c r="BH1925" s="2">
        <f>N1925*'mass balance'!$H$14+R1925*'mass balance'!$I$14+S1925*'mass balance'!$J$14</f>
        <v>2.629572321546775E-4</v>
      </c>
      <c r="BI1925" s="36">
        <f t="shared" si="1984"/>
        <v>6.038243608117373E-16</v>
      </c>
      <c r="BJ1925" s="36">
        <f t="shared" si="1985"/>
        <v>4.7607971171480742E-17</v>
      </c>
      <c r="BK1925" s="36">
        <f t="shared" si="1986"/>
        <v>7.9981346997476107E-14</v>
      </c>
      <c r="BL1925" s="36">
        <f t="shared" si="1987"/>
        <v>7.9952640519099917E-14</v>
      </c>
      <c r="BM1925" s="36">
        <f t="shared" si="2019"/>
        <v>6.8376290280674355E-11</v>
      </c>
      <c r="BN1925" s="36">
        <f t="shared" ca="1" si="1988"/>
        <v>0.87253403946978858</v>
      </c>
      <c r="BO1925" s="36">
        <f t="shared" ca="1" si="2004"/>
        <v>1</v>
      </c>
      <c r="BP1925" s="36">
        <f t="shared" si="2020"/>
        <v>-6.8376287565000686E-11</v>
      </c>
      <c r="BQ1925" s="36">
        <f t="shared" si="2021"/>
        <v>0.99999996028340143</v>
      </c>
      <c r="BR1925" s="2">
        <f t="shared" si="2010"/>
        <v>-5</v>
      </c>
      <c r="BS1925">
        <v>0</v>
      </c>
      <c r="BT1925" s="37">
        <f t="shared" si="2005"/>
        <v>1.4274046869450581</v>
      </c>
      <c r="BU1925" s="34">
        <f t="shared" si="1989"/>
        <v>-5</v>
      </c>
      <c r="BV1925" s="34">
        <f t="shared" si="1990"/>
        <v>-5</v>
      </c>
      <c r="BW1925" s="34">
        <f t="shared" si="1991"/>
        <v>-5</v>
      </c>
      <c r="BX1925" s="34">
        <f t="shared" si="1992"/>
        <v>-5</v>
      </c>
      <c r="BY1925" s="34">
        <f t="shared" si="1993"/>
        <v>25.258676911670655</v>
      </c>
      <c r="BZ1925" s="36">
        <f t="shared" si="2006"/>
        <v>1.4238450742594096E-3</v>
      </c>
      <c r="CA1925" s="34">
        <f t="shared" si="2007"/>
        <v>0.26954362195257375</v>
      </c>
    </row>
    <row r="1926" spans="1:79" ht="13.2" x14ac:dyDescent="0.25">
      <c r="A1926" s="75">
        <f t="shared" si="1994"/>
        <v>5.1835616438357652</v>
      </c>
      <c r="B1926" s="34">
        <f t="shared" si="2011"/>
        <v>1892.0000000000543</v>
      </c>
      <c r="C1926">
        <v>30</v>
      </c>
      <c r="D1926" s="35">
        <f t="shared" si="1955"/>
        <v>3000</v>
      </c>
      <c r="E1926" s="27">
        <v>0</v>
      </c>
      <c r="F1926" s="64">
        <f t="shared" si="1995"/>
        <v>3.1263897495927093</v>
      </c>
      <c r="G1926" s="34">
        <v>0</v>
      </c>
      <c r="H1926" s="34">
        <f t="shared" si="1956"/>
        <v>1</v>
      </c>
      <c r="I1926" s="34">
        <f t="shared" si="1996"/>
        <v>41549.719772087105</v>
      </c>
      <c r="J1926" s="34">
        <f t="shared" si="1957"/>
        <v>94006.152331326812</v>
      </c>
      <c r="K1926" s="34">
        <f t="shared" si="1958"/>
        <v>82547.15322182978</v>
      </c>
      <c r="L1926" s="36">
        <f t="shared" si="2008"/>
        <v>1191.1057243235286</v>
      </c>
      <c r="M1926" s="34">
        <f t="shared" si="1959"/>
        <v>474.19527922407121</v>
      </c>
      <c r="N1926" s="34">
        <f t="shared" si="1997"/>
        <v>1072.865807472446</v>
      </c>
      <c r="O1926" s="34">
        <f t="shared" si="1960"/>
        <v>146.59954174815172</v>
      </c>
      <c r="P1926">
        <f t="shared" si="2012"/>
        <v>498.90158102694181</v>
      </c>
      <c r="Q1926" s="36">
        <f t="shared" si="1961"/>
        <v>1072.8600535175472</v>
      </c>
      <c r="R1926" s="34">
        <f t="shared" si="1962"/>
        <v>631.76108701837575</v>
      </c>
      <c r="S1926" s="34">
        <f t="shared" si="1963"/>
        <v>1.0529660323186363E-2</v>
      </c>
      <c r="T1926" s="36">
        <f t="shared" si="1998"/>
        <v>-1.8895400694325405E-13</v>
      </c>
      <c r="U1926" s="36">
        <f t="shared" si="1964"/>
        <v>4048.5542507276705</v>
      </c>
      <c r="V1926" s="36">
        <f t="shared" si="1965"/>
        <v>1.4212369510771704E-6</v>
      </c>
      <c r="W1926" s="68">
        <f t="shared" si="1966"/>
        <v>3.4031592123529388</v>
      </c>
      <c r="X1926">
        <f t="shared" si="1967"/>
        <v>6.8398898931200085</v>
      </c>
      <c r="Y1926">
        <f t="shared" si="1968"/>
        <v>0.11712706557874125</v>
      </c>
      <c r="Z1926" s="34">
        <f t="shared" si="1969"/>
        <v>1.9787218138990353E-2</v>
      </c>
      <c r="AA1926" s="36">
        <f t="shared" si="1970"/>
        <v>4.1762282114756819E-7</v>
      </c>
      <c r="AB1926" s="34">
        <f t="shared" si="1971"/>
        <v>1.9787218138990353E-2</v>
      </c>
      <c r="AC1926" s="36">
        <f t="shared" si="1972"/>
        <v>109.64432510517868</v>
      </c>
      <c r="AD1926" s="34">
        <f t="shared" si="1973"/>
        <v>0</v>
      </c>
      <c r="AE1926">
        <f t="shared" si="1999"/>
        <v>5541.1692707387974</v>
      </c>
      <c r="AF1926" s="36">
        <f t="shared" si="2013"/>
        <v>0</v>
      </c>
      <c r="AG1926" s="34">
        <f t="shared" si="1974"/>
        <v>464.30361772510349</v>
      </c>
      <c r="AH1926">
        <f t="shared" si="2009"/>
        <v>3.93342032595001E-3</v>
      </c>
      <c r="AI1926" s="29">
        <f t="shared" si="2000"/>
        <v>464.30361772510349</v>
      </c>
      <c r="AJ1926">
        <f t="shared" si="2001"/>
        <v>3714.4239354462566</v>
      </c>
      <c r="AK1926" s="36">
        <f t="shared" si="2014"/>
        <v>-5.1230148231641301E-3</v>
      </c>
      <c r="AL1926" s="36">
        <f t="shared" si="2002"/>
        <v>3.350156800453555E-3</v>
      </c>
      <c r="AM1926" s="36">
        <f t="shared" si="2003"/>
        <v>2.7876994641497853E-3</v>
      </c>
      <c r="AN1926" s="37">
        <f t="shared" si="2015"/>
        <v>1.3421357727541933E-2</v>
      </c>
      <c r="AO1926" s="36">
        <f t="shared" si="2016"/>
        <v>0.10521012179015971</v>
      </c>
      <c r="AP1926" s="36">
        <f t="shared" si="2017"/>
        <v>-6.7902637245813779E-3</v>
      </c>
      <c r="AQ1926" s="74">
        <f t="shared" si="1975"/>
        <v>1.3498364300788135</v>
      </c>
      <c r="AR1926" s="73">
        <f t="shared" si="1976"/>
        <v>1.1323127501309312E-2</v>
      </c>
      <c r="AS1926" s="72">
        <f t="shared" si="2018"/>
        <v>1.1645886951041648E-3</v>
      </c>
      <c r="AT1926" s="37">
        <f t="shared" si="1977"/>
        <v>5464.8860167826406</v>
      </c>
      <c r="AU1926" s="37">
        <f t="shared" si="1978"/>
        <v>-3.2199110028829483</v>
      </c>
      <c r="AV1926" s="34">
        <f t="shared" si="1979"/>
        <v>0.51020014980408801</v>
      </c>
      <c r="AW1926" s="34">
        <f t="shared" si="1980"/>
        <v>0.32004036260212243</v>
      </c>
      <c r="AX1926" s="37">
        <f t="shared" si="1981"/>
        <v>1.8924781908751787</v>
      </c>
      <c r="AY1926" s="7">
        <f t="shared" si="1982"/>
        <v>6.1258779156343275</v>
      </c>
      <c r="AZ1926" s="37">
        <f t="shared" si="1983"/>
        <v>5.2956374032281177</v>
      </c>
      <c r="BA1926" s="2">
        <f>BE1926*'mass balance'!$B$17+BF1926*'mass balance'!$C$17+BG1926*'mass balance'!$D$17+BH1926*'mass balance'!$E$17</f>
        <v>1.1218177019699585E-3</v>
      </c>
      <c r="BB1926" s="2">
        <f>BE1926*'mass balance'!$B$18+BF1926*'mass balance'!$C$18+BG1926*'mass balance'!$D$18+BH1926*'mass balance'!$E$18</f>
        <v>1.139076435846419E-3</v>
      </c>
      <c r="BC1926" s="2">
        <f>BE1926*'mass balance'!$B$19+BF1926*'mass balance'!$C$19+BG1926*'mass balance'!$D$19+BH1926*'mass balance'!$E$19</f>
        <v>-1.4238455448080233E-3</v>
      </c>
      <c r="BD1926" s="2">
        <f>BE1926*'mass balance'!$B$20+BF1926*'mass balance'!$C$20+BG1926*'mass balance'!$D$20+BH1926*'mass balance'!$E$20</f>
        <v>5.1776201629382692E-5</v>
      </c>
      <c r="BE1926" s="2">
        <f>N1926*'mass balance'!$H$11+R1926*'mass balance'!$I$11+S1926*'mass balance'!$J$11</f>
        <v>-2.4041810811707477E-3</v>
      </c>
      <c r="BF1926" s="2">
        <f>N1926*'mass balance'!$H$12+R1926*'mass balance'!$I$12+S1926*'mass balance'!$J$12</f>
        <v>1.7839794365063034E-8</v>
      </c>
      <c r="BG1926" s="2">
        <f>N1926*'mass balance'!$H$13+R1926*'mass balance'!$I$13+S1926*'mass balance'!$J$13</f>
        <v>7.6050722550646051E-4</v>
      </c>
      <c r="BH1926" s="2">
        <f>N1926*'mass balance'!$H$14+R1926*'mass balance'!$I$14+S1926*'mass balance'!$J$14</f>
        <v>2.6295730575305051E-4</v>
      </c>
      <c r="BI1926" s="36">
        <f t="shared" si="1984"/>
        <v>6.038243608117373E-16</v>
      </c>
      <c r="BJ1926" s="36">
        <f t="shared" si="1985"/>
        <v>4.7608493524224125E-17</v>
      </c>
      <c r="BK1926" s="36">
        <f t="shared" si="1986"/>
        <v>8.0028954968647581E-14</v>
      </c>
      <c r="BL1926" s="36">
        <f t="shared" si="1987"/>
        <v>8.0000366079353674E-14</v>
      </c>
      <c r="BM1926" s="36">
        <f t="shared" si="2019"/>
        <v>6.8456242921193454E-11</v>
      </c>
      <c r="BN1926" s="36">
        <f t="shared" ca="1" si="1988"/>
        <v>0.77604949617511654</v>
      </c>
      <c r="BO1926" s="36">
        <f t="shared" ca="1" si="2004"/>
        <v>1</v>
      </c>
      <c r="BP1926" s="36">
        <f t="shared" si="2020"/>
        <v>-6.8456240197663547E-11</v>
      </c>
      <c r="BQ1926" s="36">
        <f t="shared" si="2021"/>
        <v>0.99999996021502513</v>
      </c>
      <c r="BR1926" s="2">
        <f t="shared" si="2010"/>
        <v>-5</v>
      </c>
      <c r="BS1926">
        <v>0</v>
      </c>
      <c r="BT1926" s="37">
        <f t="shared" si="2005"/>
        <v>1.4274051586700434</v>
      </c>
      <c r="BU1926" s="34">
        <f t="shared" si="1989"/>
        <v>-5</v>
      </c>
      <c r="BV1926" s="34">
        <f t="shared" si="1990"/>
        <v>-5</v>
      </c>
      <c r="BW1926" s="34">
        <f t="shared" si="1991"/>
        <v>-5</v>
      </c>
      <c r="BX1926" s="34">
        <f t="shared" si="1992"/>
        <v>-5</v>
      </c>
      <c r="BY1926" s="34">
        <f t="shared" si="1993"/>
        <v>25.258683981251931</v>
      </c>
      <c r="BZ1926" s="36">
        <f t="shared" si="2006"/>
        <v>1.4238455448080233E-3</v>
      </c>
      <c r="CA1926" s="34">
        <f t="shared" si="2007"/>
        <v>0.26954359786792143</v>
      </c>
    </row>
    <row r="1927" spans="1:79" ht="13.2" x14ac:dyDescent="0.25">
      <c r="A1927" s="75">
        <f t="shared" si="1994"/>
        <v>5.1863013698631626</v>
      </c>
      <c r="B1927" s="34">
        <f t="shared" si="2011"/>
        <v>1893.0000000000543</v>
      </c>
      <c r="C1927">
        <v>30</v>
      </c>
      <c r="D1927" s="35">
        <f t="shared" si="1955"/>
        <v>3000</v>
      </c>
      <c r="E1927" s="27">
        <v>0</v>
      </c>
      <c r="F1927" s="64">
        <f t="shared" si="1995"/>
        <v>3.1263897495927093</v>
      </c>
      <c r="G1927" s="34">
        <v>0</v>
      </c>
      <c r="H1927" s="34">
        <f t="shared" si="1956"/>
        <v>1</v>
      </c>
      <c r="I1927" s="34">
        <f t="shared" si="1996"/>
        <v>41549.719772087105</v>
      </c>
      <c r="J1927" s="34">
        <f t="shared" si="1957"/>
        <v>94006.178504068012</v>
      </c>
      <c r="K1927" s="34">
        <f t="shared" si="1958"/>
        <v>82547.176204211515</v>
      </c>
      <c r="L1927" s="36">
        <f t="shared" si="2008"/>
        <v>1191.1062217564615</v>
      </c>
      <c r="M1927" s="34">
        <f t="shared" si="1959"/>
        <v>474.19527922407121</v>
      </c>
      <c r="N1927" s="34">
        <f t="shared" si="1997"/>
        <v>1072.8661061745888</v>
      </c>
      <c r="O1927" s="34">
        <f t="shared" si="1960"/>
        <v>146.59954174815172</v>
      </c>
      <c r="P1927">
        <f t="shared" si="2012"/>
        <v>498.90178937962753</v>
      </c>
      <c r="Q1927" s="36">
        <f t="shared" si="1961"/>
        <v>1072.8603824797015</v>
      </c>
      <c r="R1927" s="34">
        <f t="shared" si="1962"/>
        <v>631.76130417030561</v>
      </c>
      <c r="S1927" s="34">
        <f t="shared" si="1963"/>
        <v>1.0474284908127629E-2</v>
      </c>
      <c r="T1927" s="36">
        <f t="shared" si="1998"/>
        <v>-1.8895398063942622E-13</v>
      </c>
      <c r="U1927" s="36">
        <f t="shared" si="1964"/>
        <v>4048.5542507276705</v>
      </c>
      <c r="V1927" s="36">
        <f t="shared" si="1965"/>
        <v>1.4137626751808857E-6</v>
      </c>
      <c r="W1927" s="68">
        <f t="shared" si="1966"/>
        <v>3.4031606335898901</v>
      </c>
      <c r="X1927">
        <f t="shared" si="1967"/>
        <v>6.8398908452845806</v>
      </c>
      <c r="Y1927">
        <f t="shared" si="1968"/>
        <v>0.11712706557874125</v>
      </c>
      <c r="Z1927" s="34">
        <f t="shared" si="1969"/>
        <v>1.9787218138990353E-2</v>
      </c>
      <c r="AA1927" s="36">
        <f t="shared" si="1970"/>
        <v>4.15426371951638E-7</v>
      </c>
      <c r="AB1927" s="34">
        <f t="shared" si="1971"/>
        <v>1.9787218138990353E-2</v>
      </c>
      <c r="AC1927" s="36">
        <f t="shared" si="1972"/>
        <v>109.64432510517868</v>
      </c>
      <c r="AD1927" s="34">
        <f t="shared" si="1973"/>
        <v>0</v>
      </c>
      <c r="AE1927">
        <f t="shared" si="1999"/>
        <v>5541.1692707387974</v>
      </c>
      <c r="AF1927" s="36">
        <f t="shared" si="2013"/>
        <v>0</v>
      </c>
      <c r="AG1927" s="34">
        <f t="shared" si="1974"/>
        <v>464.30379370998713</v>
      </c>
      <c r="AH1927">
        <f t="shared" si="2009"/>
        <v>3.9127341933067328E-3</v>
      </c>
      <c r="AI1927" s="29">
        <f t="shared" si="2000"/>
        <v>464.30379370998713</v>
      </c>
      <c r="AJ1927">
        <f t="shared" si="2001"/>
        <v>4178.7277291562441</v>
      </c>
      <c r="AK1927" s="36">
        <f t="shared" si="2014"/>
        <v>-1.1323127501309312E-2</v>
      </c>
      <c r="AL1927" s="36">
        <f t="shared" si="2002"/>
        <v>9.45499531367738E-3</v>
      </c>
      <c r="AM1927" s="36">
        <f t="shared" si="2003"/>
        <v>6.1918939489150069E-3</v>
      </c>
      <c r="AN1927" s="37">
        <f t="shared" si="2015"/>
        <v>8.298342904377802E-3</v>
      </c>
      <c r="AO1927" s="36">
        <f t="shared" si="2016"/>
        <v>0.10856027859061326</v>
      </c>
      <c r="AP1927" s="36">
        <f t="shared" si="2017"/>
        <v>-4.0025642604315931E-3</v>
      </c>
      <c r="AQ1927" s="74">
        <f t="shared" si="1975"/>
        <v>0.75968891989563858</v>
      </c>
      <c r="AR1927" s="73">
        <f t="shared" si="1976"/>
        <v>7.6420871501753857E-3</v>
      </c>
      <c r="AS1927" s="72">
        <f t="shared" si="2018"/>
        <v>1.2794191518410759E-3</v>
      </c>
      <c r="AT1927" s="37">
        <f t="shared" si="1977"/>
        <v>3075.6418058741983</v>
      </c>
      <c r="AU1927" s="37">
        <f t="shared" si="1978"/>
        <v>-1.8979970770876473</v>
      </c>
      <c r="AV1927" s="34">
        <f t="shared" si="1979"/>
        <v>0.57397520828265192</v>
      </c>
      <c r="AW1927" s="34">
        <f t="shared" si="1980"/>
        <v>0.32004049625828151</v>
      </c>
      <c r="AX1927" s="37">
        <f t="shared" si="1981"/>
        <v>1.8924789812172602</v>
      </c>
      <c r="AY1927" s="7">
        <f t="shared" si="1982"/>
        <v>6.1896553193480841</v>
      </c>
      <c r="AZ1927" s="37">
        <f t="shared" si="1983"/>
        <v>5.2956396148071505</v>
      </c>
      <c r="BA1927" s="2">
        <f>BE1927*'mass balance'!$B$17+BF1927*'mass balance'!$C$17+BG1927*'mass balance'!$D$17+BH1927*'mass balance'!$E$17</f>
        <v>1.121818070755525E-3</v>
      </c>
      <c r="BB1927" s="2">
        <f>BE1927*'mass balance'!$B$18+BF1927*'mass balance'!$C$18+BG1927*'mass balance'!$D$18+BH1927*'mass balance'!$E$18</f>
        <v>1.1390768103056099E-3</v>
      </c>
      <c r="BC1927" s="2">
        <f>BE1927*'mass balance'!$B$19+BF1927*'mass balance'!$C$19+BG1927*'mass balance'!$D$19+BH1927*'mass balance'!$E$19</f>
        <v>-1.4238460128820122E-3</v>
      </c>
      <c r="BD1927" s="2">
        <f>BE1927*'mass balance'!$B$20+BF1927*'mass balance'!$C$20+BG1927*'mass balance'!$D$20+BH1927*'mass balance'!$E$20</f>
        <v>5.1776218650254979E-5</v>
      </c>
      <c r="BE1927" s="2">
        <f>N1927*'mass balance'!$H$11+R1927*'mass balance'!$I$11+S1927*'mass balance'!$J$11</f>
        <v>-2.4041817505312917E-3</v>
      </c>
      <c r="BF1927" s="2">
        <f>N1927*'mass balance'!$H$12+R1927*'mass balance'!$I$12+S1927*'mass balance'!$J$12</f>
        <v>1.7745975002689827E-8</v>
      </c>
      <c r="BG1927" s="2">
        <f>N1927*'mass balance'!$H$13+R1927*'mass balance'!$I$13+S1927*'mass balance'!$J$13</f>
        <v>7.6050746158512939E-4</v>
      </c>
      <c r="BH1927" s="2">
        <f>N1927*'mass balance'!$H$14+R1927*'mass balance'!$I$14+S1927*'mass balance'!$J$14</f>
        <v>2.6295737896436002E-4</v>
      </c>
      <c r="BI1927" s="36">
        <f t="shared" si="1984"/>
        <v>6.038243608117373E-16</v>
      </c>
      <c r="BJ1927" s="36">
        <f t="shared" si="1985"/>
        <v>4.7609015187911854E-17</v>
      </c>
      <c r="BK1927" s="36">
        <f t="shared" si="1986"/>
        <v>8.0076563462171811E-14</v>
      </c>
      <c r="BL1927" s="36">
        <f t="shared" si="1987"/>
        <v>8.0048091699275785E-14</v>
      </c>
      <c r="BM1927" s="36">
        <f t="shared" si="2019"/>
        <v>6.8536243287272808E-11</v>
      </c>
      <c r="BN1927" s="36">
        <f t="shared" ca="1" si="1988"/>
        <v>0.87662978719629159</v>
      </c>
      <c r="BO1927" s="36">
        <f t="shared" ca="1" si="2004"/>
        <v>1</v>
      </c>
      <c r="BP1927" s="36">
        <f t="shared" si="2020"/>
        <v>-6.8536240555868361E-11</v>
      </c>
      <c r="BQ1927" s="36">
        <f t="shared" si="2021"/>
        <v>0.99999996014656889</v>
      </c>
      <c r="BR1927" s="2">
        <f t="shared" si="2010"/>
        <v>-5</v>
      </c>
      <c r="BS1927">
        <v>0</v>
      </c>
      <c r="BT1927" s="37">
        <f t="shared" si="2005"/>
        <v>1.4274056279142171</v>
      </c>
      <c r="BU1927" s="34">
        <f t="shared" si="1989"/>
        <v>-5</v>
      </c>
      <c r="BV1927" s="34">
        <f t="shared" si="1990"/>
        <v>-5</v>
      </c>
      <c r="BW1927" s="34">
        <f t="shared" si="1991"/>
        <v>-5</v>
      </c>
      <c r="BX1927" s="34">
        <f t="shared" si="1992"/>
        <v>-5</v>
      </c>
      <c r="BY1927" s="34">
        <f t="shared" si="1993"/>
        <v>25.258691013653348</v>
      </c>
      <c r="BZ1927" s="36">
        <f t="shared" si="2006"/>
        <v>1.4238460128820122E-3</v>
      </c>
      <c r="CA1927" s="34">
        <f t="shared" si="2007"/>
        <v>0.26954357390994749</v>
      </c>
    </row>
    <row r="1928" spans="1:79" ht="13.2" x14ac:dyDescent="0.25">
      <c r="A1928" s="75">
        <f t="shared" si="1994"/>
        <v>5.18904109589056</v>
      </c>
      <c r="B1928" s="34">
        <f t="shared" si="2011"/>
        <v>1894.0000000000543</v>
      </c>
      <c r="C1928">
        <v>30</v>
      </c>
      <c r="D1928" s="35">
        <f t="shared" si="1955"/>
        <v>3000</v>
      </c>
      <c r="E1928" s="27">
        <v>0</v>
      </c>
      <c r="F1928" s="64">
        <f t="shared" si="1995"/>
        <v>3.1263897495927093</v>
      </c>
      <c r="G1928" s="34">
        <v>0</v>
      </c>
      <c r="H1928" s="34">
        <f t="shared" si="1956"/>
        <v>1</v>
      </c>
      <c r="I1928" s="34">
        <f t="shared" si="1996"/>
        <v>41549.719772087105</v>
      </c>
      <c r="J1928" s="34">
        <f t="shared" si="1957"/>
        <v>94006.204539163344</v>
      </c>
      <c r="K1928" s="34">
        <f t="shared" si="1958"/>
        <v>82547.199065725887</v>
      </c>
      <c r="L1928" s="36">
        <f t="shared" si="2008"/>
        <v>1191.106716573398</v>
      </c>
      <c r="M1928" s="34">
        <f t="shared" si="1959"/>
        <v>474.19527922407121</v>
      </c>
      <c r="N1928" s="34">
        <f t="shared" si="1997"/>
        <v>1072.8664033058176</v>
      </c>
      <c r="O1928" s="34">
        <f t="shared" si="1960"/>
        <v>146.59954174815172</v>
      </c>
      <c r="P1928">
        <f t="shared" si="2012"/>
        <v>498.90199663658791</v>
      </c>
      <c r="Q1928" s="36">
        <f t="shared" si="1961"/>
        <v>1072.8607097118127</v>
      </c>
      <c r="R1928" s="34">
        <f t="shared" si="1962"/>
        <v>631.76152018023413</v>
      </c>
      <c r="S1928" s="34">
        <f t="shared" si="1963"/>
        <v>1.0419200696333064E-2</v>
      </c>
      <c r="T1928" s="36">
        <f t="shared" si="1998"/>
        <v>-1.8895395447394458E-13</v>
      </c>
      <c r="U1928" s="36">
        <f t="shared" si="1964"/>
        <v>4048.5542507276705</v>
      </c>
      <c r="V1928" s="36">
        <f t="shared" si="1965"/>
        <v>1.4063277043989465E-6</v>
      </c>
      <c r="W1928" s="68">
        <f t="shared" si="1966"/>
        <v>3.4031620473525654</v>
      </c>
      <c r="X1928">
        <f t="shared" si="1967"/>
        <v>6.8398917924414624</v>
      </c>
      <c r="Y1928">
        <f t="shared" si="1968"/>
        <v>0.11712706557874125</v>
      </c>
      <c r="Z1928" s="34">
        <f t="shared" si="1969"/>
        <v>1.9787218138990353E-2</v>
      </c>
      <c r="AA1928" s="36">
        <f t="shared" si="1970"/>
        <v>4.1324147508431939E-7</v>
      </c>
      <c r="AB1928" s="34">
        <f t="shared" si="1971"/>
        <v>1.9787218138990353E-2</v>
      </c>
      <c r="AC1928" s="36">
        <f t="shared" si="1972"/>
        <v>109.64432510517868</v>
      </c>
      <c r="AD1928" s="34">
        <f t="shared" si="1973"/>
        <v>0</v>
      </c>
      <c r="AE1928">
        <f t="shared" si="1999"/>
        <v>5541.1692707387974</v>
      </c>
      <c r="AF1928" s="36">
        <f t="shared" si="2013"/>
        <v>0</v>
      </c>
      <c r="AG1928" s="34">
        <f t="shared" si="1974"/>
        <v>464.30396876934975</v>
      </c>
      <c r="AH1928">
        <f t="shared" si="2009"/>
        <v>3.8921568462342293E-3</v>
      </c>
      <c r="AI1928" s="29">
        <f t="shared" si="2000"/>
        <v>464.30396876934975</v>
      </c>
      <c r="AJ1928">
        <f t="shared" si="2001"/>
        <v>4643.031697925594</v>
      </c>
      <c r="AK1928" s="36">
        <f t="shared" si="2014"/>
        <v>-7.6420871501753857E-3</v>
      </c>
      <c r="AL1928" s="36">
        <f t="shared" si="2002"/>
        <v>5.717344019132104E-3</v>
      </c>
      <c r="AM1928" s="36">
        <f t="shared" si="2003"/>
        <v>4.1674869748658128E-3</v>
      </c>
      <c r="AN1928" s="37">
        <f t="shared" si="2015"/>
        <v>-3.0247845969315103E-3</v>
      </c>
      <c r="AO1928" s="36">
        <f t="shared" si="2016"/>
        <v>0.11801527390429065</v>
      </c>
      <c r="AP1928" s="36">
        <f t="shared" si="2017"/>
        <v>2.1893296884834138E-3</v>
      </c>
      <c r="AQ1928" s="74">
        <f t="shared" si="1975"/>
        <v>-0.2155445566348943</v>
      </c>
      <c r="AR1928" s="73">
        <f t="shared" si="1976"/>
        <v>-3.239299087609527E-3</v>
      </c>
      <c r="AS1928" s="72">
        <f t="shared" si="2018"/>
        <v>1.643670104119014E-3</v>
      </c>
      <c r="AT1928" s="37">
        <f t="shared" si="1977"/>
        <v>-872.64383098541191</v>
      </c>
      <c r="AU1928" s="37">
        <f t="shared" si="1978"/>
        <v>1.0381698029439412</v>
      </c>
      <c r="AV1928" s="34">
        <f t="shared" si="1979"/>
        <v>0.63775029082166845</v>
      </c>
      <c r="AW1928" s="34">
        <f t="shared" si="1980"/>
        <v>0.3200406292115438</v>
      </c>
      <c r="AX1928" s="37">
        <f t="shared" si="1981"/>
        <v>1.8924797674029374</v>
      </c>
      <c r="AY1928" s="7">
        <f t="shared" si="1982"/>
        <v>6.2534327347887153</v>
      </c>
      <c r="AZ1928" s="37">
        <f t="shared" si="1983"/>
        <v>5.2956418147555029</v>
      </c>
      <c r="BA1928" s="2">
        <f>BE1928*'mass balance'!$B$17+BF1928*'mass balance'!$C$17+BG1928*'mass balance'!$D$17+BH1928*'mass balance'!$E$17</f>
        <v>1.1218184376016397E-3</v>
      </c>
      <c r="BB1928" s="2">
        <f>BE1928*'mass balance'!$B$18+BF1928*'mass balance'!$C$18+BG1928*'mass balance'!$D$18+BH1928*'mass balance'!$E$18</f>
        <v>1.1390771827955116E-3</v>
      </c>
      <c r="BC1928" s="2">
        <f>BE1928*'mass balance'!$B$19+BF1928*'mass balance'!$C$19+BG1928*'mass balance'!$D$19+BH1928*'mass balance'!$E$19</f>
        <v>-1.423846478494389E-3</v>
      </c>
      <c r="BD1928" s="2">
        <f>BE1928*'mass balance'!$B$20+BF1928*'mass balance'!$C$20+BG1928*'mass balance'!$D$20+BH1928*'mass balance'!$E$20</f>
        <v>5.1776235581614153E-5</v>
      </c>
      <c r="BE1928" s="2">
        <f>N1928*'mass balance'!$H$11+R1928*'mass balance'!$I$11+S1928*'mass balance'!$J$11</f>
        <v>-2.4041824163715804E-3</v>
      </c>
      <c r="BF1928" s="2">
        <f>N1928*'mass balance'!$H$12+R1928*'mass balance'!$I$12+S1928*'mass balance'!$J$12</f>
        <v>1.7652649009161551E-8</v>
      </c>
      <c r="BG1928" s="2">
        <f>N1928*'mass balance'!$H$13+R1928*'mass balance'!$I$13+S1928*'mass balance'!$J$13</f>
        <v>7.6050769642221916E-4</v>
      </c>
      <c r="BH1928" s="2">
        <f>N1928*'mass balance'!$H$14+R1928*'mass balance'!$I$14+S1928*'mass balance'!$J$14</f>
        <v>2.6295745179064154E-4</v>
      </c>
      <c r="BI1928" s="36">
        <f t="shared" si="1984"/>
        <v>6.038243608117373E-16</v>
      </c>
      <c r="BJ1928" s="36">
        <f t="shared" si="1985"/>
        <v>4.7609536165635913E-17</v>
      </c>
      <c r="BK1928" s="36">
        <f t="shared" si="1986"/>
        <v>8.0124172477359724E-14</v>
      </c>
      <c r="BL1928" s="36">
        <f t="shared" si="1987"/>
        <v>8.0095817379895466E-14</v>
      </c>
      <c r="BM1928" s="36">
        <f t="shared" si="2019"/>
        <v>6.8616291378972089E-11</v>
      </c>
      <c r="BN1928" s="36">
        <f t="shared" ca="1" si="1988"/>
        <v>0.10245674741643018</v>
      </c>
      <c r="BO1928" s="36">
        <f t="shared" ca="1" si="2004"/>
        <v>1</v>
      </c>
      <c r="BP1928" s="36">
        <f t="shared" si="2020"/>
        <v>-6.8616288639674737E-11</v>
      </c>
      <c r="BQ1928" s="36">
        <f t="shared" si="2021"/>
        <v>0.9999999600780326</v>
      </c>
      <c r="BR1928" s="2">
        <f t="shared" si="2010"/>
        <v>-5</v>
      </c>
      <c r="BS1928">
        <v>0</v>
      </c>
      <c r="BT1928" s="37">
        <f t="shared" si="2005"/>
        <v>1.4274060946906248</v>
      </c>
      <c r="BU1928" s="34">
        <f t="shared" si="1989"/>
        <v>-5</v>
      </c>
      <c r="BV1928" s="34">
        <f t="shared" si="1990"/>
        <v>-5</v>
      </c>
      <c r="BW1928" s="34">
        <f t="shared" si="1991"/>
        <v>-5</v>
      </c>
      <c r="BX1928" s="34">
        <f t="shared" si="1992"/>
        <v>-5</v>
      </c>
      <c r="BY1928" s="34">
        <f t="shared" si="1993"/>
        <v>25.258698009070446</v>
      </c>
      <c r="BZ1928" s="36">
        <f t="shared" si="2006"/>
        <v>1.423846478494389E-3</v>
      </c>
      <c r="CA1928" s="34">
        <f t="shared" si="2007"/>
        <v>0.26954355007798569</v>
      </c>
    </row>
    <row r="1929" spans="1:79" ht="13.2" x14ac:dyDescent="0.25">
      <c r="A1929" s="75">
        <f t="shared" si="1994"/>
        <v>5.1917808219179573</v>
      </c>
      <c r="B1929" s="34">
        <f t="shared" si="2011"/>
        <v>1895.0000000000543</v>
      </c>
      <c r="C1929">
        <v>30</v>
      </c>
      <c r="D1929" s="35">
        <f t="shared" si="1955"/>
        <v>3000</v>
      </c>
      <c r="E1929" s="27">
        <v>0</v>
      </c>
      <c r="F1929" s="64">
        <f t="shared" si="1995"/>
        <v>3.1263897495927093</v>
      </c>
      <c r="G1929" s="34">
        <v>0</v>
      </c>
      <c r="H1929" s="34">
        <f t="shared" si="1956"/>
        <v>1</v>
      </c>
      <c r="I1929" s="34">
        <f t="shared" si="1996"/>
        <v>41549.719772087105</v>
      </c>
      <c r="J1929" s="34">
        <f t="shared" si="1957"/>
        <v>94006.230437336635</v>
      </c>
      <c r="K1929" s="34">
        <f t="shared" si="1958"/>
        <v>82547.221807008522</v>
      </c>
      <c r="L1929" s="36">
        <f t="shared" si="2008"/>
        <v>1191.1072087880946</v>
      </c>
      <c r="M1929" s="34">
        <f t="shared" si="1959"/>
        <v>474.19527922407121</v>
      </c>
      <c r="N1929" s="34">
        <f t="shared" si="1997"/>
        <v>1072.8666988743939</v>
      </c>
      <c r="O1929" s="34">
        <f t="shared" si="1960"/>
        <v>146.59954174815172</v>
      </c>
      <c r="P1929">
        <f t="shared" si="2012"/>
        <v>498.90220280358494</v>
      </c>
      <c r="Q1929" s="36">
        <f t="shared" si="1961"/>
        <v>1072.8610352229798</v>
      </c>
      <c r="R1929" s="34">
        <f t="shared" si="1962"/>
        <v>631.76173505416659</v>
      </c>
      <c r="S1929" s="34">
        <f t="shared" si="1963"/>
        <v>1.0364406157464146E-2</v>
      </c>
      <c r="T1929" s="36">
        <f t="shared" si="1998"/>
        <v>-1.8895392844608147E-13</v>
      </c>
      <c r="U1929" s="36">
        <f t="shared" si="1964"/>
        <v>4048.5542507276705</v>
      </c>
      <c r="V1929" s="36">
        <f t="shared" si="1965"/>
        <v>1.3989318320404002E-6</v>
      </c>
      <c r="W1929" s="68">
        <f t="shared" si="1966"/>
        <v>3.40316345368027</v>
      </c>
      <c r="X1929">
        <f t="shared" si="1967"/>
        <v>6.8398927346169902</v>
      </c>
      <c r="Y1929">
        <f t="shared" si="1968"/>
        <v>0.11712706557874125</v>
      </c>
      <c r="Z1929" s="34">
        <f t="shared" si="1969"/>
        <v>1.9787218138990353E-2</v>
      </c>
      <c r="AA1929" s="36">
        <f t="shared" si="1970"/>
        <v>4.1106806977712422E-7</v>
      </c>
      <c r="AB1929" s="34">
        <f t="shared" si="1971"/>
        <v>1.9787218138990353E-2</v>
      </c>
      <c r="AC1929" s="36">
        <f t="shared" si="1972"/>
        <v>109.64432510517868</v>
      </c>
      <c r="AD1929" s="34">
        <f t="shared" si="1973"/>
        <v>0</v>
      </c>
      <c r="AE1929">
        <f t="shared" si="1999"/>
        <v>5541.1692707387974</v>
      </c>
      <c r="AF1929" s="36">
        <f t="shared" si="2013"/>
        <v>0</v>
      </c>
      <c r="AG1929" s="34">
        <f t="shared" si="1974"/>
        <v>464.30414290805874</v>
      </c>
      <c r="AH1929">
        <f t="shared" si="2009"/>
        <v>3.8716877128877059E-3</v>
      </c>
      <c r="AI1929" s="29">
        <f t="shared" si="2000"/>
        <v>464.30414290805874</v>
      </c>
      <c r="AJ1929">
        <f t="shared" si="2001"/>
        <v>5107.3358408336526</v>
      </c>
      <c r="AK1929" s="36">
        <f t="shared" si="2014"/>
        <v>3.239299087609527E-3</v>
      </c>
      <c r="AL1929" s="36">
        <f t="shared" si="2002"/>
        <v>-3.0859084714330719E-3</v>
      </c>
      <c r="AM1929" s="36">
        <f t="shared" si="2003"/>
        <v>-1.7762485770226575E-3</v>
      </c>
      <c r="AN1929" s="37">
        <f t="shared" si="2015"/>
        <v>-1.0666871747106895E-2</v>
      </c>
      <c r="AO1929" s="36">
        <f t="shared" si="2016"/>
        <v>0.12373261792342274</v>
      </c>
      <c r="AP1929" s="36">
        <f t="shared" si="2017"/>
        <v>6.3568166633492266E-3</v>
      </c>
      <c r="AQ1929" s="74">
        <f t="shared" si="1975"/>
        <v>-0.65954089755595802</v>
      </c>
      <c r="AR1929" s="73">
        <f t="shared" si="1976"/>
        <v>-1.2384051877470619E-2</v>
      </c>
      <c r="AS1929" s="72">
        <f t="shared" si="2018"/>
        <v>1.8943167759167042E-3</v>
      </c>
      <c r="AT1929" s="37">
        <f t="shared" si="1977"/>
        <v>-2670.1871043289148</v>
      </c>
      <c r="AU1929" s="37">
        <f t="shared" si="1978"/>
        <v>3.0143724526531153</v>
      </c>
      <c r="AV1929" s="34">
        <f t="shared" si="1979"/>
        <v>0.70152539729460139</v>
      </c>
      <c r="AW1929" s="34">
        <f t="shared" si="1980"/>
        <v>0.32004076146560551</v>
      </c>
      <c r="AX1929" s="37">
        <f t="shared" si="1981"/>
        <v>1.8924805494540675</v>
      </c>
      <c r="AY1929" s="7">
        <f t="shared" si="1982"/>
        <v>6.3172101618945451</v>
      </c>
      <c r="AZ1929" s="37">
        <f t="shared" si="1983"/>
        <v>5.2956440031343375</v>
      </c>
      <c r="BA1929" s="2">
        <f>BE1929*'mass balance'!$B$17+BF1929*'mass balance'!$C$17+BG1929*'mass balance'!$D$17+BH1929*'mass balance'!$E$17</f>
        <v>1.1218188025185027E-3</v>
      </c>
      <c r="BB1929" s="2">
        <f>BE1929*'mass balance'!$B$18+BF1929*'mass balance'!$C$18+BG1929*'mass balance'!$D$18+BH1929*'mass balance'!$E$18</f>
        <v>1.1390775533264793E-3</v>
      </c>
      <c r="BC1929" s="2">
        <f>BE1929*'mass balance'!$B$19+BF1929*'mass balance'!$C$19+BG1929*'mass balance'!$D$19+BH1929*'mass balance'!$E$19</f>
        <v>-1.4238469416580992E-3</v>
      </c>
      <c r="BD1929" s="2">
        <f>BE1929*'mass balance'!$B$20+BF1929*'mass balance'!$C$20+BG1929*'mass balance'!$D$20+BH1929*'mass balance'!$E$20</f>
        <v>5.1776252423930865E-5</v>
      </c>
      <c r="BE1929" s="2">
        <f>N1929*'mass balance'!$H$11+R1929*'mass balance'!$I$11+S1929*'mass balance'!$J$11</f>
        <v>-2.4041830787101268E-3</v>
      </c>
      <c r="BF1929" s="2">
        <f>N1929*'mass balance'!$H$12+R1929*'mass balance'!$I$12+S1929*'mass balance'!$J$12</f>
        <v>1.7559813791714181E-8</v>
      </c>
      <c r="BG1929" s="2">
        <f>N1929*'mass balance'!$H$13+R1929*'mass balance'!$I$13+S1929*'mass balance'!$J$13</f>
        <v>7.6050793002425824E-4</v>
      </c>
      <c r="BH1929" s="2">
        <f>N1929*'mass balance'!$H$14+R1929*'mass balance'!$I$14+S1929*'mass balance'!$J$14</f>
        <v>2.6295752423392008E-4</v>
      </c>
      <c r="BI1929" s="36">
        <f t="shared" si="1984"/>
        <v>6.038243608117373E-16</v>
      </c>
      <c r="BJ1929" s="36">
        <f t="shared" si="1985"/>
        <v>4.7610056460475732E-17</v>
      </c>
      <c r="BK1929" s="36">
        <f t="shared" si="1986"/>
        <v>8.0171782013525363E-14</v>
      </c>
      <c r="BL1929" s="36">
        <f t="shared" si="1987"/>
        <v>8.0143543122239891E-14</v>
      </c>
      <c r="BM1929" s="36">
        <f t="shared" si="2019"/>
        <v>6.8696387196351979E-11</v>
      </c>
      <c r="BN1929" s="36">
        <f t="shared" ca="1" si="1988"/>
        <v>0.52074091930881827</v>
      </c>
      <c r="BO1929" s="36">
        <f t="shared" ca="1" si="2004"/>
        <v>1</v>
      </c>
      <c r="BP1929" s="36">
        <f t="shared" si="2020"/>
        <v>-6.8696384449143355E-11</v>
      </c>
      <c r="BQ1929" s="36">
        <f t="shared" si="2021"/>
        <v>0.99999996000941627</v>
      </c>
      <c r="BR1929" s="2">
        <f t="shared" si="2010"/>
        <v>-5</v>
      </c>
      <c r="BS1929">
        <v>0</v>
      </c>
      <c r="BT1929" s="37">
        <f t="shared" si="2005"/>
        <v>1.4274065590122447</v>
      </c>
      <c r="BU1929" s="34">
        <f t="shared" si="1989"/>
        <v>-5</v>
      </c>
      <c r="BV1929" s="34">
        <f t="shared" si="1990"/>
        <v>-5</v>
      </c>
      <c r="BW1929" s="34">
        <f t="shared" si="1991"/>
        <v>-5</v>
      </c>
      <c r="BX1929" s="34">
        <f t="shared" si="1992"/>
        <v>-5</v>
      </c>
      <c r="BY1929" s="34">
        <f t="shared" si="1993"/>
        <v>25.258704967697714</v>
      </c>
      <c r="BZ1929" s="36">
        <f t="shared" si="2006"/>
        <v>1.4238469416580992E-3</v>
      </c>
      <c r="CA1929" s="34">
        <f t="shared" si="2007"/>
        <v>0.26954352637137319</v>
      </c>
    </row>
    <row r="1930" spans="1:79" ht="13.2" x14ac:dyDescent="0.25">
      <c r="A1930" s="75">
        <f t="shared" si="1994"/>
        <v>5.1945205479453547</v>
      </c>
      <c r="B1930" s="34">
        <f t="shared" si="2011"/>
        <v>1896.0000000000543</v>
      </c>
      <c r="C1930">
        <v>30</v>
      </c>
      <c r="D1930" s="35">
        <f t="shared" si="1955"/>
        <v>3000</v>
      </c>
      <c r="E1930" s="27">
        <v>0</v>
      </c>
      <c r="F1930" s="64">
        <f t="shared" si="1995"/>
        <v>3.1263897495927093</v>
      </c>
      <c r="G1930" s="34">
        <v>0</v>
      </c>
      <c r="H1930" s="34">
        <f t="shared" si="1956"/>
        <v>1</v>
      </c>
      <c r="I1930" s="34">
        <f t="shared" si="1996"/>
        <v>41549.719772087105</v>
      </c>
      <c r="J1930" s="34">
        <f t="shared" si="1957"/>
        <v>94006.256199308002</v>
      </c>
      <c r="K1930" s="34">
        <f t="shared" si="1958"/>
        <v>82547.244428691716</v>
      </c>
      <c r="L1930" s="36">
        <f t="shared" si="2008"/>
        <v>1191.1076984142358</v>
      </c>
      <c r="M1930" s="34">
        <f t="shared" si="1959"/>
        <v>474.19527922407121</v>
      </c>
      <c r="N1930" s="34">
        <f t="shared" si="1997"/>
        <v>1072.8669928885358</v>
      </c>
      <c r="O1930" s="34">
        <f t="shared" si="1960"/>
        <v>146.59954174815172</v>
      </c>
      <c r="P1930">
        <f t="shared" si="2012"/>
        <v>498.90240788635049</v>
      </c>
      <c r="Q1930" s="36">
        <f t="shared" si="1961"/>
        <v>1072.8613590222521</v>
      </c>
      <c r="R1930" s="34">
        <f t="shared" si="1962"/>
        <v>631.76194879807701</v>
      </c>
      <c r="S1930" s="34">
        <f t="shared" si="1963"/>
        <v>1.0309899767435127E-2</v>
      </c>
      <c r="T1930" s="36">
        <f t="shared" si="1998"/>
        <v>-1.8895390255511302E-13</v>
      </c>
      <c r="U1930" s="36">
        <f t="shared" si="1964"/>
        <v>4048.5542507276705</v>
      </c>
      <c r="V1930" s="36">
        <f t="shared" si="1965"/>
        <v>1.3915748525338817E-6</v>
      </c>
      <c r="W1930" s="68">
        <f t="shared" si="1966"/>
        <v>3.4031648526121021</v>
      </c>
      <c r="X1930">
        <f t="shared" si="1967"/>
        <v>6.8398936718373635</v>
      </c>
      <c r="Y1930">
        <f t="shared" si="1968"/>
        <v>0.11712706557874125</v>
      </c>
      <c r="Z1930" s="34">
        <f t="shared" si="1969"/>
        <v>1.9787218138990353E-2</v>
      </c>
      <c r="AA1930" s="36">
        <f t="shared" si="1970"/>
        <v>4.0890609559092538E-7</v>
      </c>
      <c r="AB1930" s="34">
        <f t="shared" si="1971"/>
        <v>1.9787218138990353E-2</v>
      </c>
      <c r="AC1930" s="36">
        <f t="shared" si="1972"/>
        <v>109.64432510517868</v>
      </c>
      <c r="AD1930" s="34">
        <f t="shared" si="1973"/>
        <v>0</v>
      </c>
      <c r="AE1930">
        <f t="shared" si="1999"/>
        <v>5541.1692707387974</v>
      </c>
      <c r="AF1930" s="36">
        <f t="shared" si="2013"/>
        <v>0</v>
      </c>
      <c r="AG1930" s="34">
        <f t="shared" si="1974"/>
        <v>464.30431613095556</v>
      </c>
      <c r="AH1930">
        <f t="shared" si="2009"/>
        <v>3.851326224037166E-3</v>
      </c>
      <c r="AI1930" s="29">
        <f t="shared" si="2000"/>
        <v>464.30431613095556</v>
      </c>
      <c r="AJ1930">
        <f t="shared" si="2001"/>
        <v>5571.6401569646077</v>
      </c>
      <c r="AK1930" s="36">
        <f t="shared" si="2014"/>
        <v>1.2384051877470619E-2</v>
      </c>
      <c r="AL1930" s="36">
        <f t="shared" si="2002"/>
        <v>-8.841447907231844E-3</v>
      </c>
      <c r="AM1930" s="36">
        <f t="shared" si="2003"/>
        <v>-6.7508799508777164E-3</v>
      </c>
      <c r="AN1930" s="37">
        <f t="shared" si="2015"/>
        <v>-7.4275726594973685E-3</v>
      </c>
      <c r="AO1930" s="36">
        <f t="shared" si="2016"/>
        <v>0.12064670945198967</v>
      </c>
      <c r="AP1930" s="36">
        <f t="shared" si="2017"/>
        <v>4.5805680863265693E-3</v>
      </c>
      <c r="AQ1930" s="74">
        <f t="shared" si="1975"/>
        <v>-0.49540196832824479</v>
      </c>
      <c r="AR1930" s="73">
        <f t="shared" si="1976"/>
        <v>-8.417541190549346E-3</v>
      </c>
      <c r="AS1930" s="72">
        <f t="shared" si="2018"/>
        <v>1.7560886827227679E-3</v>
      </c>
      <c r="AT1930" s="37">
        <f t="shared" si="1977"/>
        <v>-2005.6617446941691</v>
      </c>
      <c r="AU1930" s="37">
        <f t="shared" si="1978"/>
        <v>2.1720837627004972</v>
      </c>
      <c r="AV1930" s="34">
        <f t="shared" si="1979"/>
        <v>0.76530052757557976</v>
      </c>
      <c r="AW1930" s="34">
        <f t="shared" si="1980"/>
        <v>0.32004089302414362</v>
      </c>
      <c r="AX1930" s="37">
        <f t="shared" si="1981"/>
        <v>1.8924813273923946</v>
      </c>
      <c r="AY1930" s="7">
        <f t="shared" si="1982"/>
        <v>6.3809876006042199</v>
      </c>
      <c r="AZ1930" s="37">
        <f t="shared" si="1983"/>
        <v>5.2956461800044963</v>
      </c>
      <c r="BA1930" s="2">
        <f>BE1930*'mass balance'!$B$17+BF1930*'mass balance'!$C$17+BG1930*'mass balance'!$D$17+BH1930*'mass balance'!$E$17</f>
        <v>1.1218191655162578E-3</v>
      </c>
      <c r="BB1930" s="2">
        <f>BE1930*'mass balance'!$B$18+BF1930*'mass balance'!$C$18+BG1930*'mass balance'!$D$18+BH1930*'mass balance'!$E$18</f>
        <v>1.1390779219088158E-3</v>
      </c>
      <c r="BC1930" s="2">
        <f>BE1930*'mass balance'!$B$19+BF1930*'mass balance'!$C$19+BG1930*'mass balance'!$D$19+BH1930*'mass balance'!$E$19</f>
        <v>-1.4238474023860197E-3</v>
      </c>
      <c r="BD1930" s="2">
        <f>BE1930*'mass balance'!$B$20+BF1930*'mass balance'!$C$20+BG1930*'mass balance'!$D$20+BH1930*'mass balance'!$E$20</f>
        <v>5.1776269177673444E-5</v>
      </c>
      <c r="BE1930" s="2">
        <f>N1930*'mass balance'!$H$11+R1930*'mass balance'!$I$11+S1930*'mass balance'!$J$11</f>
        <v>-2.4041837375653467E-3</v>
      </c>
      <c r="BF1930" s="2">
        <f>N1930*'mass balance'!$H$12+R1930*'mass balance'!$I$12+S1930*'mass balance'!$J$12</f>
        <v>1.7467466768177399E-8</v>
      </c>
      <c r="BG1930" s="2">
        <f>N1930*'mass balance'!$H$13+R1930*'mass balance'!$I$13+S1930*'mass balance'!$J$13</f>
        <v>7.6050816239774382E-4</v>
      </c>
      <c r="BH1930" s="2">
        <f>N1930*'mass balance'!$H$14+R1930*'mass balance'!$I$14+S1930*'mass balance'!$J$14</f>
        <v>2.6295759629620975E-4</v>
      </c>
      <c r="BI1930" s="36">
        <f t="shared" si="1984"/>
        <v>6.038243608117373E-16</v>
      </c>
      <c r="BJ1930" s="36">
        <f t="shared" si="1985"/>
        <v>4.7610576075496559E-17</v>
      </c>
      <c r="BK1930" s="36">
        <f t="shared" si="1986"/>
        <v>8.021939206998584E-14</v>
      </c>
      <c r="BL1930" s="36">
        <f t="shared" si="1987"/>
        <v>8.0191268927332874E-14</v>
      </c>
      <c r="BM1930" s="36">
        <f t="shared" si="2019"/>
        <v>6.877653073947422E-11</v>
      </c>
      <c r="BN1930" s="36">
        <f t="shared" ca="1" si="1988"/>
        <v>0.96262695377171337</v>
      </c>
      <c r="BO1930" s="36">
        <f t="shared" ca="1" si="2004"/>
        <v>1</v>
      </c>
      <c r="BP1930" s="36">
        <f t="shared" si="2020"/>
        <v>-6.8776527984335907E-11</v>
      </c>
      <c r="BQ1930" s="36">
        <f t="shared" si="2021"/>
        <v>0.99999995994071988</v>
      </c>
      <c r="BR1930" s="2">
        <f t="shared" si="2010"/>
        <v>-5</v>
      </c>
      <c r="BS1930">
        <v>0</v>
      </c>
      <c r="BT1930" s="37">
        <f t="shared" si="2005"/>
        <v>1.4274070208919847</v>
      </c>
      <c r="BU1930" s="34">
        <f t="shared" si="1989"/>
        <v>-5</v>
      </c>
      <c r="BV1930" s="34">
        <f t="shared" si="1990"/>
        <v>-5</v>
      </c>
      <c r="BW1930" s="34">
        <f t="shared" si="1991"/>
        <v>-5</v>
      </c>
      <c r="BX1930" s="34">
        <f t="shared" si="1992"/>
        <v>-5</v>
      </c>
      <c r="BY1930" s="34">
        <f t="shared" si="1993"/>
        <v>25.258711889728637</v>
      </c>
      <c r="BZ1930" s="36">
        <f t="shared" si="2006"/>
        <v>1.4238474023860197E-3</v>
      </c>
      <c r="CA1930" s="34">
        <f t="shared" si="2007"/>
        <v>0.2695435027894505</v>
      </c>
    </row>
    <row r="1931" spans="1:79" ht="13.2" x14ac:dyDescent="0.25">
      <c r="A1931" s="75">
        <f t="shared" si="1994"/>
        <v>5.197260273972752</v>
      </c>
      <c r="B1931" s="34">
        <f t="shared" si="2011"/>
        <v>1897.0000000000546</v>
      </c>
      <c r="C1931">
        <v>30</v>
      </c>
      <c r="D1931" s="35">
        <f t="shared" si="1955"/>
        <v>3000</v>
      </c>
      <c r="E1931" s="27">
        <v>0</v>
      </c>
      <c r="F1931" s="64">
        <f t="shared" si="1995"/>
        <v>3.1263897495927093</v>
      </c>
      <c r="G1931" s="34">
        <v>0</v>
      </c>
      <c r="H1931" s="34">
        <f t="shared" si="1956"/>
        <v>1</v>
      </c>
      <c r="I1931" s="34">
        <f t="shared" si="1996"/>
        <v>41549.719772087105</v>
      </c>
      <c r="J1931" s="34">
        <f t="shared" si="1957"/>
        <v>94006.281825793703</v>
      </c>
      <c r="K1931" s="34">
        <f t="shared" si="1958"/>
        <v>82547.266931404462</v>
      </c>
      <c r="L1931" s="36">
        <f t="shared" si="2008"/>
        <v>1191.1081854654342</v>
      </c>
      <c r="M1931" s="34">
        <f t="shared" si="1959"/>
        <v>474.19527922407121</v>
      </c>
      <c r="N1931" s="34">
        <f t="shared" si="1997"/>
        <v>1072.8672853564181</v>
      </c>
      <c r="O1931" s="34">
        <f t="shared" si="1960"/>
        <v>146.59954174815172</v>
      </c>
      <c r="P1931">
        <f t="shared" si="2012"/>
        <v>498.90261189058617</v>
      </c>
      <c r="Q1931" s="36">
        <f t="shared" si="1961"/>
        <v>1072.8616811186332</v>
      </c>
      <c r="R1931" s="34">
        <f t="shared" si="1962"/>
        <v>631.76216141790769</v>
      </c>
      <c r="S1931" s="34">
        <f t="shared" si="1963"/>
        <v>1.0255680011937329E-2</v>
      </c>
      <c r="T1931" s="36">
        <f t="shared" si="1998"/>
        <v>-1.8895387680031918E-13</v>
      </c>
      <c r="U1931" s="36">
        <f t="shared" si="1964"/>
        <v>4048.5542507276705</v>
      </c>
      <c r="V1931" s="36">
        <f t="shared" si="1965"/>
        <v>1.3842565613558933E-6</v>
      </c>
      <c r="W1931" s="68">
        <f t="shared" si="1966"/>
        <v>3.4031662441869548</v>
      </c>
      <c r="X1931">
        <f t="shared" si="1967"/>
        <v>6.8398946041286415</v>
      </c>
      <c r="Y1931">
        <f t="shared" si="1968"/>
        <v>0.11712706557874125</v>
      </c>
      <c r="Z1931" s="34">
        <f t="shared" si="1969"/>
        <v>1.9787218138990353E-2</v>
      </c>
      <c r="AA1931" s="36">
        <f t="shared" si="1970"/>
        <v>4.0675549239487827E-7</v>
      </c>
      <c r="AB1931" s="34">
        <f t="shared" si="1971"/>
        <v>1.9787218138990353E-2</v>
      </c>
      <c r="AC1931" s="36">
        <f t="shared" si="1972"/>
        <v>109.64432510517868</v>
      </c>
      <c r="AD1931" s="34">
        <f t="shared" si="1973"/>
        <v>0</v>
      </c>
      <c r="AE1931">
        <f t="shared" si="1999"/>
        <v>5541.1692707387974</v>
      </c>
      <c r="AF1931" s="36">
        <f t="shared" si="2013"/>
        <v>0</v>
      </c>
      <c r="AG1931" s="34">
        <f t="shared" si="1974"/>
        <v>464.30448844285644</v>
      </c>
      <c r="AH1931">
        <f t="shared" si="2009"/>
        <v>3.831071813692688E-3</v>
      </c>
      <c r="AI1931" s="29">
        <f t="shared" si="2000"/>
        <v>464.30448844285644</v>
      </c>
      <c r="AJ1931">
        <f t="shared" si="2001"/>
        <v>6035.9446454074641</v>
      </c>
      <c r="AK1931" s="36">
        <f t="shared" si="2014"/>
        <v>8.417541190549346E-3</v>
      </c>
      <c r="AL1931" s="36">
        <f t="shared" si="2002"/>
        <v>-6.5332629743402497E-3</v>
      </c>
      <c r="AM1931" s="36">
        <f t="shared" si="2003"/>
        <v>-4.593768710632825E-3</v>
      </c>
      <c r="AN1931" s="37">
        <f t="shared" si="2015"/>
        <v>4.9564792179732503E-3</v>
      </c>
      <c r="AO1931" s="36">
        <f t="shared" si="2016"/>
        <v>0.11180526154475783</v>
      </c>
      <c r="AP1931" s="36">
        <f t="shared" si="2017"/>
        <v>-2.1703118645511471E-3</v>
      </c>
      <c r="AQ1931" s="74">
        <f t="shared" si="1975"/>
        <v>0.41537832125827545</v>
      </c>
      <c r="AR1931" s="73">
        <f t="shared" si="1976"/>
        <v>4.7853604691676802E-3</v>
      </c>
      <c r="AS1931" s="72">
        <f t="shared" si="2018"/>
        <v>1.3976123372174065E-3</v>
      </c>
      <c r="AT1931" s="37">
        <f t="shared" si="1977"/>
        <v>1681.681668190314</v>
      </c>
      <c r="AU1931" s="37">
        <f t="shared" si="1978"/>
        <v>-1.0291516406141459</v>
      </c>
      <c r="AV1931" s="34">
        <f t="shared" si="1979"/>
        <v>0.82907568153939504</v>
      </c>
      <c r="AW1931" s="34">
        <f t="shared" si="1980"/>
        <v>0.32004102389081562</v>
      </c>
      <c r="AX1931" s="37">
        <f t="shared" si="1981"/>
        <v>1.8924821012395452</v>
      </c>
      <c r="AY1931" s="7">
        <f t="shared" si="1982"/>
        <v>6.4447650508567103</v>
      </c>
      <c r="AZ1931" s="37">
        <f t="shared" si="1983"/>
        <v>5.2956483454264998</v>
      </c>
      <c r="BA1931" s="2">
        <f>BE1931*'mass balance'!$B$17+BF1931*'mass balance'!$C$17+BG1931*'mass balance'!$D$17+BH1931*'mass balance'!$E$17</f>
        <v>1.1218195266049988E-3</v>
      </c>
      <c r="BB1931" s="2">
        <f>BE1931*'mass balance'!$B$18+BF1931*'mass balance'!$C$18+BG1931*'mass balance'!$D$18+BH1931*'mass balance'!$E$18</f>
        <v>1.1390782885527676E-3</v>
      </c>
      <c r="BC1931" s="2">
        <f>BE1931*'mass balance'!$B$19+BF1931*'mass balance'!$C$19+BG1931*'mass balance'!$D$19+BH1931*'mass balance'!$E$19</f>
        <v>-1.4238478606909597E-3</v>
      </c>
      <c r="BD1931" s="2">
        <f>BE1931*'mass balance'!$B$20+BF1931*'mass balance'!$C$20+BG1931*'mass balance'!$D$20+BH1931*'mass balance'!$E$20</f>
        <v>5.1776285843307628E-5</v>
      </c>
      <c r="BE1931" s="2">
        <f>N1931*'mass balance'!$H$11+R1931*'mass balance'!$I$11+S1931*'mass balance'!$J$11</f>
        <v>-2.4041843929555589E-3</v>
      </c>
      <c r="BF1931" s="2">
        <f>N1931*'mass balance'!$H$12+R1931*'mass balance'!$I$12+S1931*'mass balance'!$J$12</f>
        <v>1.7375605372945608E-8</v>
      </c>
      <c r="BG1931" s="2">
        <f>N1931*'mass balance'!$H$13+R1931*'mass balance'!$I$13+S1931*'mass balance'!$J$13</f>
        <v>7.6050839354913525E-4</v>
      </c>
      <c r="BH1931" s="2">
        <f>N1931*'mass balance'!$H$14+R1931*'mass balance'!$I$14+S1931*'mass balance'!$J$14</f>
        <v>2.6295766797951423E-4</v>
      </c>
      <c r="BI1931" s="36">
        <f t="shared" si="1984"/>
        <v>6.038243608117373E-16</v>
      </c>
      <c r="BJ1931" s="36">
        <f t="shared" si="1985"/>
        <v>4.7611095013751206E-17</v>
      </c>
      <c r="BK1931" s="36">
        <f t="shared" si="1986"/>
        <v>8.0267002646061334E-14</v>
      </c>
      <c r="BL1931" s="36">
        <f t="shared" si="1987"/>
        <v>8.0238994796196111E-14</v>
      </c>
      <c r="BM1931" s="36">
        <f t="shared" si="2019"/>
        <v>6.8856722008401547E-11</v>
      </c>
      <c r="BN1931" s="36">
        <f t="shared" ca="1" si="1988"/>
        <v>0.64754666838537966</v>
      </c>
      <c r="BO1931" s="36">
        <f t="shared" ca="1" si="2004"/>
        <v>1</v>
      </c>
      <c r="BP1931" s="36">
        <f t="shared" si="2020"/>
        <v>-6.8856719245315101E-11</v>
      </c>
      <c r="BQ1931" s="36">
        <f t="shared" si="2021"/>
        <v>0.99999995987194334</v>
      </c>
      <c r="BR1931" s="2">
        <f t="shared" si="2010"/>
        <v>-5</v>
      </c>
      <c r="BS1931">
        <v>0</v>
      </c>
      <c r="BT1931" s="37">
        <f t="shared" si="2005"/>
        <v>1.4274074803426871</v>
      </c>
      <c r="BU1931" s="34">
        <f t="shared" si="1989"/>
        <v>-5</v>
      </c>
      <c r="BV1931" s="34">
        <f t="shared" si="1990"/>
        <v>-5</v>
      </c>
      <c r="BW1931" s="34">
        <f t="shared" si="1991"/>
        <v>-5</v>
      </c>
      <c r="BX1931" s="34">
        <f t="shared" si="1992"/>
        <v>-5</v>
      </c>
      <c r="BY1931" s="34">
        <f t="shared" si="1993"/>
        <v>25.258718775355671</v>
      </c>
      <c r="BZ1931" s="36">
        <f t="shared" si="2006"/>
        <v>1.4238478606909597E-3</v>
      </c>
      <c r="CA1931" s="34">
        <f t="shared" si="2007"/>
        <v>0.26954347933156175</v>
      </c>
    </row>
    <row r="1932" spans="1:79" ht="13.2" x14ac:dyDescent="0.25">
      <c r="A1932" s="75">
        <f t="shared" si="1994"/>
        <v>5.2000000000001494</v>
      </c>
      <c r="B1932" s="34">
        <f t="shared" si="2011"/>
        <v>1898.0000000000546</v>
      </c>
      <c r="C1932">
        <v>30</v>
      </c>
      <c r="D1932" s="35">
        <f t="shared" si="1955"/>
        <v>3000</v>
      </c>
      <c r="E1932" s="27">
        <v>0</v>
      </c>
      <c r="F1932" s="64">
        <f t="shared" si="1995"/>
        <v>3.1263897495927093</v>
      </c>
      <c r="G1932" s="34">
        <v>0</v>
      </c>
      <c r="H1932" s="34">
        <f t="shared" si="1956"/>
        <v>1</v>
      </c>
      <c r="I1932" s="34">
        <f t="shared" si="1996"/>
        <v>41549.719772087105</v>
      </c>
      <c r="J1932" s="34">
        <f t="shared" si="1957"/>
        <v>94006.307317506304</v>
      </c>
      <c r="K1932" s="34">
        <f t="shared" si="1958"/>
        <v>82547.289315772447</v>
      </c>
      <c r="L1932" s="36">
        <f t="shared" si="2008"/>
        <v>1191.1086699552307</v>
      </c>
      <c r="M1932" s="34">
        <f t="shared" si="1959"/>
        <v>474.19527922407121</v>
      </c>
      <c r="N1932" s="34">
        <f t="shared" si="1997"/>
        <v>1072.8675762861724</v>
      </c>
      <c r="O1932" s="34">
        <f t="shared" si="1960"/>
        <v>146.59954174815172</v>
      </c>
      <c r="P1932">
        <f t="shared" si="2012"/>
        <v>498.90281482196372</v>
      </c>
      <c r="Q1932" s="36">
        <f t="shared" si="1961"/>
        <v>1072.8620015210781</v>
      </c>
      <c r="R1932" s="34">
        <f t="shared" si="1962"/>
        <v>631.76237291957011</v>
      </c>
      <c r="S1932" s="34">
        <f t="shared" si="1963"/>
        <v>1.0201745383255911E-2</v>
      </c>
      <c r="T1932" s="36">
        <f t="shared" si="1998"/>
        <v>-1.8895385118098374E-13</v>
      </c>
      <c r="U1932" s="36">
        <f t="shared" si="1964"/>
        <v>4048.5542507276705</v>
      </c>
      <c r="V1932" s="36">
        <f t="shared" si="1965"/>
        <v>1.3769767550935863E-6</v>
      </c>
      <c r="W1932" s="68">
        <f t="shared" si="1966"/>
        <v>3.4031676284435162</v>
      </c>
      <c r="X1932">
        <f t="shared" si="1967"/>
        <v>6.8398955315167482</v>
      </c>
      <c r="Y1932">
        <f t="shared" si="1968"/>
        <v>0.11712706557874125</v>
      </c>
      <c r="Z1932" s="34">
        <f t="shared" si="1969"/>
        <v>1.9787218138990353E-2</v>
      </c>
      <c r="AA1932" s="36">
        <f t="shared" si="1970"/>
        <v>4.0461620038486463E-7</v>
      </c>
      <c r="AB1932" s="34">
        <f t="shared" si="1971"/>
        <v>1.9787218138990353E-2</v>
      </c>
      <c r="AC1932" s="36">
        <f t="shared" si="1972"/>
        <v>109.64432510517868</v>
      </c>
      <c r="AD1932" s="34">
        <f t="shared" si="1973"/>
        <v>0</v>
      </c>
      <c r="AE1932">
        <f t="shared" si="1999"/>
        <v>5541.1692707387974</v>
      </c>
      <c r="AF1932" s="36">
        <f t="shared" si="2013"/>
        <v>0</v>
      </c>
      <c r="AG1932" s="34">
        <f t="shared" si="1974"/>
        <v>464.30465984855249</v>
      </c>
      <c r="AH1932">
        <f t="shared" si="2009"/>
        <v>3.8109239190475819E-3</v>
      </c>
      <c r="AI1932" s="29">
        <f t="shared" si="2000"/>
        <v>464.30465984855249</v>
      </c>
      <c r="AJ1932">
        <f t="shared" si="2001"/>
        <v>6500.2493052560167</v>
      </c>
      <c r="AK1932" s="36">
        <f t="shared" si="2014"/>
        <v>-4.7853604691676802E-3</v>
      </c>
      <c r="AL1932" s="36">
        <f t="shared" si="2002"/>
        <v>3.0605991040950228E-3</v>
      </c>
      <c r="AM1932" s="36">
        <f t="shared" si="2003"/>
        <v>2.6029687244841456E-3</v>
      </c>
      <c r="AN1932" s="37">
        <f t="shared" si="2015"/>
        <v>1.3374020408522596E-2</v>
      </c>
      <c r="AO1932" s="36">
        <f t="shared" si="2016"/>
        <v>0.10527199857041758</v>
      </c>
      <c r="AP1932" s="36">
        <f t="shared" si="2017"/>
        <v>-6.7640805751839721E-3</v>
      </c>
      <c r="AQ1932" s="74">
        <f t="shared" si="1975"/>
        <v>1.3427051059997737</v>
      </c>
      <c r="AR1932" s="73">
        <f t="shared" si="1976"/>
        <v>1.1291911106698558E-2</v>
      </c>
      <c r="AS1932" s="72">
        <f t="shared" si="2018"/>
        <v>1.1666446775549196E-3</v>
      </c>
      <c r="AT1932" s="37">
        <f t="shared" si="1977"/>
        <v>5436.0144643691274</v>
      </c>
      <c r="AU1932" s="37">
        <f t="shared" si="1978"/>
        <v>-3.2074950770434798</v>
      </c>
      <c r="AV1932" s="34">
        <f t="shared" si="1979"/>
        <v>0.89285085906149697</v>
      </c>
      <c r="AW1932" s="34">
        <f t="shared" si="1980"/>
        <v>0.32004115406925987</v>
      </c>
      <c r="AX1932" s="37">
        <f t="shared" si="1981"/>
        <v>1.8924828710170343</v>
      </c>
      <c r="AY1932" s="7">
        <f t="shared" si="1982"/>
        <v>6.5085425125913074</v>
      </c>
      <c r="AZ1932" s="37">
        <f t="shared" si="1983"/>
        <v>5.2956504994605504</v>
      </c>
      <c r="BA1932" s="2">
        <f>BE1932*'mass balance'!$B$17+BF1932*'mass balance'!$C$17+BG1932*'mass balance'!$D$17+BH1932*'mass balance'!$E$17</f>
        <v>1.1218198857947637E-3</v>
      </c>
      <c r="BB1932" s="2">
        <f>BE1932*'mass balance'!$B$18+BF1932*'mass balance'!$C$18+BG1932*'mass balance'!$D$18+BH1932*'mass balance'!$E$18</f>
        <v>1.1390786532685295E-3</v>
      </c>
      <c r="BC1932" s="2">
        <f>BE1932*'mass balance'!$B$19+BF1932*'mass balance'!$C$19+BG1932*'mass balance'!$D$19+BH1932*'mass balance'!$E$19</f>
        <v>-1.4238483165856617E-3</v>
      </c>
      <c r="BD1932" s="2">
        <f>BE1932*'mass balance'!$B$20+BF1932*'mass balance'!$C$20+BG1932*'mass balance'!$D$20+BH1932*'mass balance'!$E$20</f>
        <v>5.1776302421296786E-5</v>
      </c>
      <c r="BE1932" s="2">
        <f>N1932*'mass balance'!$H$11+R1932*'mass balance'!$I$11+S1932*'mass balance'!$J$11</f>
        <v>-2.4041850448989861E-3</v>
      </c>
      <c r="BF1932" s="2">
        <f>N1932*'mass balance'!$H$12+R1932*'mass balance'!$I$12+S1932*'mass balance'!$J$12</f>
        <v>1.7284227051584777E-8</v>
      </c>
      <c r="BG1932" s="2">
        <f>N1932*'mass balance'!$H$13+R1932*'mass balance'!$I$13+S1932*'mass balance'!$J$13</f>
        <v>7.6050862348486022E-4</v>
      </c>
      <c r="BH1932" s="2">
        <f>N1932*'mass balance'!$H$14+R1932*'mass balance'!$I$14+S1932*'mass balance'!$J$14</f>
        <v>2.6295773928582654E-4</v>
      </c>
      <c r="BI1932" s="36">
        <f t="shared" si="1984"/>
        <v>6.038243608117373E-16</v>
      </c>
      <c r="BJ1932" s="36">
        <f t="shared" si="1985"/>
        <v>4.7611613278278365E-17</v>
      </c>
      <c r="BK1932" s="36">
        <f t="shared" si="1986"/>
        <v>8.0314613741075091E-14</v>
      </c>
      <c r="BL1932" s="36">
        <f t="shared" si="1987"/>
        <v>8.0286720729847901E-14</v>
      </c>
      <c r="BM1932" s="36">
        <f t="shared" si="2019"/>
        <v>6.8936961003197745E-11</v>
      </c>
      <c r="BN1932" s="36">
        <f t="shared" ca="1" si="1988"/>
        <v>0.43505019354458752</v>
      </c>
      <c r="BO1932" s="36">
        <f t="shared" ca="1" si="2004"/>
        <v>1</v>
      </c>
      <c r="BP1932" s="36">
        <f t="shared" si="2020"/>
        <v>-6.8936958232144696E-11</v>
      </c>
      <c r="BQ1932" s="36">
        <f t="shared" si="2021"/>
        <v>0.99999995980308665</v>
      </c>
      <c r="BR1932" s="2">
        <f t="shared" si="2010"/>
        <v>-5</v>
      </c>
      <c r="BS1932">
        <v>0</v>
      </c>
      <c r="BT1932" s="37">
        <f t="shared" si="2005"/>
        <v>1.4274079373771258</v>
      </c>
      <c r="BU1932" s="34">
        <f t="shared" si="1989"/>
        <v>-5</v>
      </c>
      <c r="BV1932" s="34">
        <f t="shared" si="1990"/>
        <v>-5</v>
      </c>
      <c r="BW1932" s="34">
        <f t="shared" si="1991"/>
        <v>-5</v>
      </c>
      <c r="BX1932" s="34">
        <f t="shared" si="1992"/>
        <v>-5</v>
      </c>
      <c r="BY1932" s="34">
        <f t="shared" si="1993"/>
        <v>25.258725624770275</v>
      </c>
      <c r="BZ1932" s="36">
        <f t="shared" si="2006"/>
        <v>1.4238483165856617E-3</v>
      </c>
      <c r="CA1932" s="34">
        <f t="shared" si="2007"/>
        <v>0.26954345599705476</v>
      </c>
    </row>
    <row r="1933" spans="1:79" ht="13.2" x14ac:dyDescent="0.25">
      <c r="A1933" s="75">
        <f t="shared" si="1994"/>
        <v>5.2027397260275468</v>
      </c>
      <c r="B1933" s="34">
        <f t="shared" si="2011"/>
        <v>1899.0000000000546</v>
      </c>
      <c r="C1933">
        <v>30</v>
      </c>
      <c r="D1933" s="35">
        <f t="shared" si="1955"/>
        <v>3000</v>
      </c>
      <c r="E1933" s="27">
        <v>0</v>
      </c>
      <c r="F1933" s="64">
        <f t="shared" si="1995"/>
        <v>3.1263897495927093</v>
      </c>
      <c r="G1933" s="34">
        <v>0</v>
      </c>
      <c r="H1933" s="34">
        <f t="shared" si="1956"/>
        <v>1</v>
      </c>
      <c r="I1933" s="34">
        <f t="shared" si="1996"/>
        <v>41549.719772087105</v>
      </c>
      <c r="J1933" s="34">
        <f t="shared" si="1957"/>
        <v>94006.33267515451</v>
      </c>
      <c r="K1933" s="34">
        <f t="shared" si="1958"/>
        <v>82547.311582417969</v>
      </c>
      <c r="L1933" s="36">
        <f t="shared" si="2008"/>
        <v>1191.109151897095</v>
      </c>
      <c r="M1933" s="34">
        <f t="shared" si="1959"/>
        <v>474.19527922407121</v>
      </c>
      <c r="N1933" s="34">
        <f t="shared" si="1997"/>
        <v>1072.8678656858876</v>
      </c>
      <c r="O1933" s="34">
        <f t="shared" si="1960"/>
        <v>146.59954174815172</v>
      </c>
      <c r="P1933">
        <f t="shared" si="2012"/>
        <v>498.90301668612506</v>
      </c>
      <c r="Q1933" s="36">
        <f t="shared" si="1961"/>
        <v>1072.8623202384949</v>
      </c>
      <c r="R1933" s="34">
        <f t="shared" si="1962"/>
        <v>631.76258330894427</v>
      </c>
      <c r="S1933" s="34">
        <f t="shared" si="1963"/>
        <v>1.0148094382316231E-2</v>
      </c>
      <c r="T1933" s="36">
        <f t="shared" si="1998"/>
        <v>-1.8895382569639417E-13</v>
      </c>
      <c r="U1933" s="36">
        <f t="shared" si="1964"/>
        <v>4048.5542507276705</v>
      </c>
      <c r="V1933" s="36">
        <f t="shared" si="1965"/>
        <v>1.3697352313820059E-6</v>
      </c>
      <c r="W1933" s="68">
        <f t="shared" si="1966"/>
        <v>3.4031690054202715</v>
      </c>
      <c r="X1933">
        <f t="shared" si="1967"/>
        <v>6.8398964540274712</v>
      </c>
      <c r="Y1933">
        <f t="shared" si="1968"/>
        <v>0.11712706557874125</v>
      </c>
      <c r="Z1933" s="34">
        <f t="shared" si="1969"/>
        <v>1.9787218138990353E-2</v>
      </c>
      <c r="AA1933" s="36">
        <f t="shared" si="1970"/>
        <v>4.0248816006504842E-7</v>
      </c>
      <c r="AB1933" s="34">
        <f t="shared" si="1971"/>
        <v>1.9787218138990353E-2</v>
      </c>
      <c r="AC1933" s="36">
        <f t="shared" si="1972"/>
        <v>109.64432510517868</v>
      </c>
      <c r="AD1933" s="34">
        <f t="shared" si="1973"/>
        <v>0</v>
      </c>
      <c r="AE1933">
        <f t="shared" si="1999"/>
        <v>5541.1692707387974</v>
      </c>
      <c r="AF1933" s="36">
        <f t="shared" si="2013"/>
        <v>0</v>
      </c>
      <c r="AG1933" s="34">
        <f t="shared" si="1974"/>
        <v>464.30483035280889</v>
      </c>
      <c r="AH1933">
        <f t="shared" si="2009"/>
        <v>3.7908819795120507E-3</v>
      </c>
      <c r="AI1933" s="29">
        <f t="shared" si="2000"/>
        <v>464.30483035280889</v>
      </c>
      <c r="AJ1933">
        <f t="shared" si="2001"/>
        <v>6964.5541356088252</v>
      </c>
      <c r="AK1933" s="36">
        <f t="shared" si="2014"/>
        <v>-1.1291911106698558E-2</v>
      </c>
      <c r="AL1933" s="36">
        <f t="shared" si="2002"/>
        <v>9.4147136019543179E-3</v>
      </c>
      <c r="AM1933" s="36">
        <f t="shared" si="2003"/>
        <v>6.1746760226013995E-3</v>
      </c>
      <c r="AN1933" s="37">
        <f t="shared" si="2015"/>
        <v>8.5886599393549153E-3</v>
      </c>
      <c r="AO1933" s="36">
        <f t="shared" si="2016"/>
        <v>0.1083325976745126</v>
      </c>
      <c r="AP1933" s="36">
        <f t="shared" si="2017"/>
        <v>-4.1611118506998269E-3</v>
      </c>
      <c r="AQ1933" s="74">
        <f t="shared" si="1975"/>
        <v>0.79123447043458084</v>
      </c>
      <c r="AR1933" s="73">
        <f t="shared" si="1976"/>
        <v>7.8728701016050409E-3</v>
      </c>
      <c r="AS1933" s="72">
        <f t="shared" si="2018"/>
        <v>1.2713861358919448E-3</v>
      </c>
      <c r="AT1933" s="37">
        <f t="shared" si="1977"/>
        <v>3203.3556786001777</v>
      </c>
      <c r="AU1933" s="37">
        <f t="shared" si="1978"/>
        <v>-1.9731795959251961</v>
      </c>
      <c r="AV1933" s="34">
        <f t="shared" si="1979"/>
        <v>0.95662606001798978</v>
      </c>
      <c r="AW1933" s="34">
        <f t="shared" si="1980"/>
        <v>0.32004128356309558</v>
      </c>
      <c r="AX1933" s="37">
        <f t="shared" si="1981"/>
        <v>1.8924836367462627</v>
      </c>
      <c r="AY1933" s="7">
        <f t="shared" si="1982"/>
        <v>6.5723199857476189</v>
      </c>
      <c r="AZ1933" s="37">
        <f t="shared" si="1983"/>
        <v>5.2956526421665338</v>
      </c>
      <c r="BA1933" s="2">
        <f>BE1933*'mass balance'!$B$17+BF1933*'mass balance'!$C$17+BG1933*'mass balance'!$D$17+BH1933*'mass balance'!$E$17</f>
        <v>1.1218202430955395E-3</v>
      </c>
      <c r="BB1933" s="2">
        <f>BE1933*'mass balance'!$B$18+BF1933*'mass balance'!$C$18+BG1933*'mass balance'!$D$18+BH1933*'mass balance'!$E$18</f>
        <v>1.1390790160662398E-3</v>
      </c>
      <c r="BC1933" s="2">
        <f>BE1933*'mass balance'!$B$19+BF1933*'mass balance'!$C$19+BG1933*'mass balance'!$D$19+BH1933*'mass balance'!$E$19</f>
        <v>-1.4238487700828002E-3</v>
      </c>
      <c r="BD1933" s="2">
        <f>BE1933*'mass balance'!$B$20+BF1933*'mass balance'!$C$20+BG1933*'mass balance'!$D$20+BH1933*'mass balance'!$E$20</f>
        <v>5.1776318912101812E-5</v>
      </c>
      <c r="BE1933" s="2">
        <f>N1933*'mass balance'!$H$11+R1933*'mass balance'!$I$11+S1933*'mass balance'!$J$11</f>
        <v>-2.404185693413754E-3</v>
      </c>
      <c r="BF1933" s="2">
        <f>N1933*'mass balance'!$H$12+R1933*'mass balance'!$I$12+S1933*'mass balance'!$J$12</f>
        <v>1.7193329264299455E-8</v>
      </c>
      <c r="BG1933" s="2">
        <f>N1933*'mass balance'!$H$13+R1933*'mass balance'!$I$13+S1933*'mass balance'!$J$13</f>
        <v>7.6050885221131217E-4</v>
      </c>
      <c r="BH1933" s="2">
        <f>N1933*'mass balance'!$H$14+R1933*'mass balance'!$I$14+S1933*'mass balance'!$J$14</f>
        <v>2.6295781021712931E-4</v>
      </c>
      <c r="BI1933" s="36">
        <f t="shared" si="1984"/>
        <v>6.038243608117373E-16</v>
      </c>
      <c r="BJ1933" s="36">
        <f t="shared" si="1985"/>
        <v>4.7612130872104075E-17</v>
      </c>
      <c r="BK1933" s="36">
        <f t="shared" si="1986"/>
        <v>8.0362225354353373E-14</v>
      </c>
      <c r="BL1933" s="36">
        <f t="shared" si="1987"/>
        <v>8.0334446729304221E-14</v>
      </c>
      <c r="BM1933" s="36">
        <f t="shared" si="2019"/>
        <v>6.9017247723927591E-11</v>
      </c>
      <c r="BN1933" s="36">
        <f t="shared" ca="1" si="1988"/>
        <v>0.66271718229553334</v>
      </c>
      <c r="BO1933" s="36">
        <f t="shared" ca="1" si="2004"/>
        <v>1</v>
      </c>
      <c r="BP1933" s="36">
        <f t="shared" si="2020"/>
        <v>-6.9017244944889419E-11</v>
      </c>
      <c r="BQ1933" s="36">
        <f t="shared" si="2021"/>
        <v>0.99999995973414968</v>
      </c>
      <c r="BR1933" s="2">
        <f t="shared" si="2010"/>
        <v>-5</v>
      </c>
      <c r="BS1933">
        <v>0</v>
      </c>
      <c r="BT1933" s="37">
        <f t="shared" si="2005"/>
        <v>1.4274083920080072</v>
      </c>
      <c r="BU1933" s="34">
        <f t="shared" si="1989"/>
        <v>-5</v>
      </c>
      <c r="BV1933" s="34">
        <f t="shared" si="1990"/>
        <v>-5</v>
      </c>
      <c r="BW1933" s="34">
        <f t="shared" si="1991"/>
        <v>-5</v>
      </c>
      <c r="BX1933" s="34">
        <f t="shared" si="1992"/>
        <v>-5</v>
      </c>
      <c r="BY1933" s="34">
        <f t="shared" si="1993"/>
        <v>25.258732438162873</v>
      </c>
      <c r="BZ1933" s="36">
        <f t="shared" si="2006"/>
        <v>1.4238487700828002E-3</v>
      </c>
      <c r="CA1933" s="34">
        <f t="shared" si="2007"/>
        <v>0.26954343278528031</v>
      </c>
    </row>
    <row r="1934" spans="1:79" ht="13.2" x14ac:dyDescent="0.25">
      <c r="A1934" s="75">
        <f t="shared" si="1994"/>
        <v>5.2054794520549441</v>
      </c>
      <c r="B1934" s="34">
        <f t="shared" si="2011"/>
        <v>1900.0000000000546</v>
      </c>
      <c r="C1934">
        <v>30</v>
      </c>
      <c r="D1934" s="35">
        <f t="shared" si="1955"/>
        <v>3000</v>
      </c>
      <c r="E1934" s="27">
        <v>0</v>
      </c>
      <c r="F1934" s="64">
        <f t="shared" si="1995"/>
        <v>3.1263897495927093</v>
      </c>
      <c r="G1934" s="34">
        <v>0</v>
      </c>
      <c r="H1934" s="34">
        <f t="shared" si="1956"/>
        <v>1</v>
      </c>
      <c r="I1934" s="34">
        <f t="shared" si="1996"/>
        <v>41549.719772087105</v>
      </c>
      <c r="J1934" s="34">
        <f t="shared" si="1957"/>
        <v>94006.357899443392</v>
      </c>
      <c r="K1934" s="34">
        <f t="shared" si="1958"/>
        <v>82547.3337319602</v>
      </c>
      <c r="L1934" s="36">
        <f t="shared" si="2008"/>
        <v>1191.1096313044261</v>
      </c>
      <c r="M1934" s="34">
        <f t="shared" si="1959"/>
        <v>474.19527922407121</v>
      </c>
      <c r="N1934" s="34">
        <f t="shared" si="1997"/>
        <v>1072.8681535636106</v>
      </c>
      <c r="O1934" s="34">
        <f t="shared" si="1960"/>
        <v>146.59954174815172</v>
      </c>
      <c r="P1934">
        <f t="shared" si="2012"/>
        <v>498.90321748868229</v>
      </c>
      <c r="Q1934" s="36">
        <f t="shared" si="1961"/>
        <v>1072.8626372797455</v>
      </c>
      <c r="R1934" s="34">
        <f t="shared" si="1962"/>
        <v>631.76279259187936</v>
      </c>
      <c r="S1934" s="34">
        <f t="shared" si="1963"/>
        <v>1.0094725517888037E-2</v>
      </c>
      <c r="T1934" s="36">
        <f t="shared" si="1998"/>
        <v>-1.8895380034584176E-13</v>
      </c>
      <c r="U1934" s="36">
        <f t="shared" si="1964"/>
        <v>4048.5542507276705</v>
      </c>
      <c r="V1934" s="36">
        <f t="shared" si="1965"/>
        <v>1.3625317889130716E-6</v>
      </c>
      <c r="W1934" s="68">
        <f t="shared" si="1966"/>
        <v>3.4031703751555029</v>
      </c>
      <c r="X1934">
        <f t="shared" si="1967"/>
        <v>6.8398973716864608</v>
      </c>
      <c r="Y1934">
        <f t="shared" si="1968"/>
        <v>0.11712706557874125</v>
      </c>
      <c r="Z1934" s="34">
        <f t="shared" si="1969"/>
        <v>1.9787218138990353E-2</v>
      </c>
      <c r="AA1934" s="36">
        <f t="shared" si="1970"/>
        <v>4.0037131225051076E-7</v>
      </c>
      <c r="AB1934" s="34">
        <f t="shared" si="1971"/>
        <v>1.9787218138990353E-2</v>
      </c>
      <c r="AC1934" s="36">
        <f t="shared" si="1972"/>
        <v>109.64432510517868</v>
      </c>
      <c r="AD1934" s="34">
        <f t="shared" si="1973"/>
        <v>0</v>
      </c>
      <c r="AE1934">
        <f t="shared" si="1999"/>
        <v>5541.1692707387974</v>
      </c>
      <c r="AF1934" s="36">
        <f t="shared" si="2013"/>
        <v>0</v>
      </c>
      <c r="AG1934" s="34">
        <f t="shared" si="1974"/>
        <v>464.30499996036673</v>
      </c>
      <c r="AH1934">
        <f t="shared" si="2009"/>
        <v>3.7709454383616503E-3</v>
      </c>
      <c r="AI1934" s="29">
        <f t="shared" si="2000"/>
        <v>464.30499996036673</v>
      </c>
      <c r="AJ1934">
        <f t="shared" si="2001"/>
        <v>7428.8591355691915</v>
      </c>
      <c r="AK1934" s="36">
        <f t="shared" si="2014"/>
        <v>-7.8728701016050409E-3</v>
      </c>
      <c r="AL1934" s="36">
        <f t="shared" si="2002"/>
        <v>5.9410147710404551E-3</v>
      </c>
      <c r="AM1934" s="36">
        <f t="shared" si="2003"/>
        <v>4.2940861461461836E-3</v>
      </c>
      <c r="AN1934" s="37">
        <f t="shared" si="2015"/>
        <v>-2.7032511673436427E-3</v>
      </c>
      <c r="AO1934" s="36">
        <f t="shared" si="2016"/>
        <v>0.11774731127646693</v>
      </c>
      <c r="AP1934" s="36">
        <f t="shared" si="2017"/>
        <v>2.0135641719015726E-3</v>
      </c>
      <c r="AQ1934" s="74">
        <f t="shared" si="1975"/>
        <v>-0.19395039360932587</v>
      </c>
      <c r="AR1934" s="73">
        <f t="shared" si="1976"/>
        <v>-2.8846755111073437E-3</v>
      </c>
      <c r="AS1934" s="72">
        <f t="shared" si="2018"/>
        <v>1.6324992739692136E-3</v>
      </c>
      <c r="AT1934" s="37">
        <f t="shared" si="1977"/>
        <v>-785.2186904773406</v>
      </c>
      <c r="AU1934" s="37">
        <f t="shared" si="1978"/>
        <v>0.95482262473045199</v>
      </c>
      <c r="AV1934" s="34">
        <f t="shared" si="1979"/>
        <v>1.02040128428563</v>
      </c>
      <c r="AW1934" s="34">
        <f t="shared" si="1980"/>
        <v>0.32004141237592298</v>
      </c>
      <c r="AX1934" s="37">
        <f t="shared" si="1981"/>
        <v>1.8924843984485196</v>
      </c>
      <c r="AY1934" s="7">
        <f t="shared" si="1982"/>
        <v>6.6360974702655753</v>
      </c>
      <c r="AZ1934" s="37">
        <f t="shared" si="1983"/>
        <v>5.2956547736040225</v>
      </c>
      <c r="BA1934" s="2">
        <f>BE1934*'mass balance'!$B$17+BF1934*'mass balance'!$C$17+BG1934*'mass balance'!$D$17+BH1934*'mass balance'!$E$17</f>
        <v>1.1218205985172596E-3</v>
      </c>
      <c r="BB1934" s="2">
        <f>BE1934*'mass balance'!$B$18+BF1934*'mass balance'!$C$18+BG1934*'mass balance'!$D$18+BH1934*'mass balance'!$E$18</f>
        <v>1.1390793769559863E-3</v>
      </c>
      <c r="BC1934" s="2">
        <f>BE1934*'mass balance'!$B$19+BF1934*'mass balance'!$C$19+BG1934*'mass balance'!$D$19+BH1934*'mass balance'!$E$19</f>
        <v>-1.4238492211949829E-3</v>
      </c>
      <c r="BD1934" s="2">
        <f>BE1934*'mass balance'!$B$20+BF1934*'mass balance'!$C$20+BG1934*'mass balance'!$D$20+BH1934*'mass balance'!$E$20</f>
        <v>5.1776335316181187E-5</v>
      </c>
      <c r="BE1934" s="2">
        <f>N1934*'mass balance'!$H$11+R1934*'mass balance'!$I$11+S1934*'mass balance'!$J$11</f>
        <v>-2.4041863385178951E-3</v>
      </c>
      <c r="BF1934" s="2">
        <f>N1934*'mass balance'!$H$12+R1934*'mass balance'!$I$12+S1934*'mass balance'!$J$12</f>
        <v>1.710290948458449E-8</v>
      </c>
      <c r="BG1934" s="2">
        <f>N1934*'mass balance'!$H$13+R1934*'mass balance'!$I$13+S1934*'mass balance'!$J$13</f>
        <v>7.6050907973485048E-4</v>
      </c>
      <c r="BH1934" s="2">
        <f>N1934*'mass balance'!$H$14+R1934*'mass balance'!$I$14+S1934*'mass balance'!$J$14</f>
        <v>2.6295788077539475E-4</v>
      </c>
      <c r="BI1934" s="36">
        <f t="shared" si="1984"/>
        <v>6.038243608117373E-16</v>
      </c>
      <c r="BJ1934" s="36">
        <f t="shared" si="1985"/>
        <v>4.7612647798241403E-17</v>
      </c>
      <c r="BK1934" s="36">
        <f t="shared" si="1986"/>
        <v>8.0409837485225471E-14</v>
      </c>
      <c r="BL1934" s="36">
        <f t="shared" si="1987"/>
        <v>8.0382172795578473E-14</v>
      </c>
      <c r="BM1934" s="36">
        <f t="shared" si="2019"/>
        <v>6.9097582170656898E-11</v>
      </c>
      <c r="BN1934" s="36">
        <f t="shared" ca="1" si="1988"/>
        <v>0.40544574434626668</v>
      </c>
      <c r="BO1934" s="36">
        <f t="shared" ca="1" si="2004"/>
        <v>1</v>
      </c>
      <c r="BP1934" s="36">
        <f t="shared" si="2020"/>
        <v>-6.9097579383615068E-11</v>
      </c>
      <c r="BQ1934" s="36">
        <f t="shared" si="2021"/>
        <v>0.99999995966513244</v>
      </c>
      <c r="BR1934" s="2">
        <f t="shared" si="2010"/>
        <v>-5</v>
      </c>
      <c r="BS1934">
        <v>0</v>
      </c>
      <c r="BT1934" s="37">
        <f t="shared" si="2005"/>
        <v>1.4274088442479702</v>
      </c>
      <c r="BU1934" s="34">
        <f t="shared" si="1989"/>
        <v>-5</v>
      </c>
      <c r="BV1934" s="34">
        <f t="shared" si="1990"/>
        <v>-5</v>
      </c>
      <c r="BW1934" s="34">
        <f t="shared" si="1991"/>
        <v>-5</v>
      </c>
      <c r="BX1934" s="34">
        <f t="shared" si="1992"/>
        <v>-5</v>
      </c>
      <c r="BY1934" s="34">
        <f t="shared" si="1993"/>
        <v>25.258739215722912</v>
      </c>
      <c r="BZ1934" s="36">
        <f t="shared" si="2006"/>
        <v>1.4238492211949829E-3</v>
      </c>
      <c r="CA1934" s="34">
        <f t="shared" si="2007"/>
        <v>0.26954340969559271</v>
      </c>
    </row>
    <row r="1935" spans="1:79" ht="13.2" x14ac:dyDescent="0.25">
      <c r="A1935" s="75">
        <f t="shared" si="1994"/>
        <v>5.2082191780823415</v>
      </c>
      <c r="B1935" s="34">
        <f t="shared" si="2011"/>
        <v>1901.0000000000546</v>
      </c>
      <c r="C1935">
        <v>30</v>
      </c>
      <c r="D1935" s="35">
        <f t="shared" si="1955"/>
        <v>3000</v>
      </c>
      <c r="E1935" s="27">
        <v>0</v>
      </c>
      <c r="F1935" s="64">
        <f t="shared" si="1995"/>
        <v>3.1263897495927093</v>
      </c>
      <c r="G1935" s="34">
        <v>0</v>
      </c>
      <c r="H1935" s="34">
        <f t="shared" si="1956"/>
        <v>1</v>
      </c>
      <c r="I1935" s="34">
        <f t="shared" si="1996"/>
        <v>41549.719772087105</v>
      </c>
      <c r="J1935" s="34">
        <f t="shared" si="1957"/>
        <v>94006.382991074293</v>
      </c>
      <c r="K1935" s="34">
        <f t="shared" si="1958"/>
        <v>82547.355765014931</v>
      </c>
      <c r="L1935" s="36">
        <f t="shared" si="2008"/>
        <v>1191.1101081905522</v>
      </c>
      <c r="M1935" s="34">
        <f t="shared" si="1959"/>
        <v>474.19527922407121</v>
      </c>
      <c r="N1935" s="34">
        <f t="shared" si="1997"/>
        <v>1072.868439927345</v>
      </c>
      <c r="O1935" s="34">
        <f t="shared" si="1960"/>
        <v>146.59954174815172</v>
      </c>
      <c r="P1935">
        <f t="shared" si="2012"/>
        <v>498.90341723521817</v>
      </c>
      <c r="Q1935" s="36">
        <f t="shared" si="1961"/>
        <v>1072.8629526536445</v>
      </c>
      <c r="R1935" s="34">
        <f t="shared" si="1962"/>
        <v>631.76300077419398</v>
      </c>
      <c r="S1935" s="34">
        <f t="shared" si="1963"/>
        <v>1.0041637306130724E-2</v>
      </c>
      <c r="T1935" s="36">
        <f t="shared" si="1998"/>
        <v>-1.8895377512862149E-13</v>
      </c>
      <c r="U1935" s="36">
        <f t="shared" si="1964"/>
        <v>4048.5542507276705</v>
      </c>
      <c r="V1935" s="36">
        <f t="shared" si="1965"/>
        <v>1.3553662274624922E-6</v>
      </c>
      <c r="W1935" s="68">
        <f t="shared" si="1966"/>
        <v>3.4031717376872916</v>
      </c>
      <c r="X1935">
        <f t="shared" si="1967"/>
        <v>6.8398982845192347</v>
      </c>
      <c r="Y1935">
        <f t="shared" si="1968"/>
        <v>0.11712706557874125</v>
      </c>
      <c r="Z1935" s="34">
        <f t="shared" si="1969"/>
        <v>1.9787218138990353E-2</v>
      </c>
      <c r="AA1935" s="36">
        <f t="shared" si="1970"/>
        <v>3.9826559807515458E-7</v>
      </c>
      <c r="AB1935" s="34">
        <f t="shared" si="1971"/>
        <v>1.9787218138990353E-2</v>
      </c>
      <c r="AC1935" s="36">
        <f t="shared" si="1972"/>
        <v>109.64432510517868</v>
      </c>
      <c r="AD1935" s="34">
        <f t="shared" si="1973"/>
        <v>0</v>
      </c>
      <c r="AE1935">
        <f t="shared" si="1999"/>
        <v>5541.1692707387974</v>
      </c>
      <c r="AF1935" s="36">
        <f t="shared" si="2013"/>
        <v>0</v>
      </c>
      <c r="AG1935" s="34">
        <f t="shared" si="1974"/>
        <v>464.3051686759415</v>
      </c>
      <c r="AH1935">
        <f t="shared" si="2009"/>
        <v>3.7511137412025164E-3</v>
      </c>
      <c r="AI1935" s="29">
        <f t="shared" si="2000"/>
        <v>464.3051686759415</v>
      </c>
      <c r="AJ1935">
        <f t="shared" si="2001"/>
        <v>7893.1643042451333</v>
      </c>
      <c r="AK1935" s="36">
        <f t="shared" si="2014"/>
        <v>2.8846755111073437E-3</v>
      </c>
      <c r="AL1935" s="36">
        <f t="shared" si="2002"/>
        <v>-2.8408888850839195E-3</v>
      </c>
      <c r="AM1935" s="36">
        <f t="shared" si="2003"/>
        <v>-1.5830576916833674E-3</v>
      </c>
      <c r="AN1935" s="37">
        <f t="shared" si="2015"/>
        <v>-1.0576121268948684E-2</v>
      </c>
      <c r="AO1935" s="36">
        <f t="shared" si="2016"/>
        <v>0.12368832604750737</v>
      </c>
      <c r="AP1935" s="36">
        <f t="shared" si="2017"/>
        <v>6.3076503180477562E-3</v>
      </c>
      <c r="AQ1935" s="74">
        <f t="shared" si="1975"/>
        <v>-0.65463247938406133</v>
      </c>
      <c r="AR1935" s="73">
        <f t="shared" si="1976"/>
        <v>-1.2264621097795232E-2</v>
      </c>
      <c r="AS1935" s="72">
        <f t="shared" si="2018"/>
        <v>1.8922832099659995E-3</v>
      </c>
      <c r="AT1935" s="37">
        <f t="shared" si="1977"/>
        <v>-2650.315107074734</v>
      </c>
      <c r="AU1935" s="37">
        <f t="shared" si="1978"/>
        <v>2.9910580038144574</v>
      </c>
      <c r="AV1935" s="34">
        <f t="shared" si="1979"/>
        <v>1.0841765317418224</v>
      </c>
      <c r="AW1935" s="34">
        <f t="shared" si="1980"/>
        <v>0.32004154051132322</v>
      </c>
      <c r="AX1935" s="37">
        <f t="shared" si="1981"/>
        <v>1.8924851561449816</v>
      </c>
      <c r="AY1935" s="7">
        <f t="shared" si="1982"/>
        <v>6.6998749660854191</v>
      </c>
      <c r="AZ1935" s="37">
        <f t="shared" si="1983"/>
        <v>5.2956568938322732</v>
      </c>
      <c r="BA1935" s="2">
        <f>BE1935*'mass balance'!$B$17+BF1935*'mass balance'!$C$17+BG1935*'mass balance'!$D$17+BH1935*'mass balance'!$E$17</f>
        <v>1.1218209520698053E-3</v>
      </c>
      <c r="BB1935" s="2">
        <f>BE1935*'mass balance'!$B$18+BF1935*'mass balance'!$C$18+BG1935*'mass balance'!$D$18+BH1935*'mass balance'!$E$18</f>
        <v>1.1390797359478026E-3</v>
      </c>
      <c r="BC1935" s="2">
        <f>BE1935*'mass balance'!$B$19+BF1935*'mass balance'!$C$19+BG1935*'mass balance'!$D$19+BH1935*'mass balance'!$E$19</f>
        <v>-1.4238496699347527E-3</v>
      </c>
      <c r="BD1935" s="2">
        <f>BE1935*'mass balance'!$B$20+BF1935*'mass balance'!$C$20+BG1935*'mass balance'!$D$20+BH1935*'mass balance'!$E$20</f>
        <v>5.1776351633991002E-5</v>
      </c>
      <c r="BE1935" s="2">
        <f>N1935*'mass balance'!$H$11+R1935*'mass balance'!$I$11+S1935*'mass balance'!$J$11</f>
        <v>-2.4041869802293447E-3</v>
      </c>
      <c r="BF1935" s="2">
        <f>N1935*'mass balance'!$H$12+R1935*'mass balance'!$I$12+S1935*'mass balance'!$J$12</f>
        <v>1.7012965198454585E-8</v>
      </c>
      <c r="BG1935" s="2">
        <f>N1935*'mass balance'!$H$13+R1935*'mass balance'!$I$13+S1935*'mass balance'!$J$13</f>
        <v>7.6050930606180148E-4</v>
      </c>
      <c r="BH1935" s="2">
        <f>N1935*'mass balance'!$H$14+R1935*'mass balance'!$I$14+S1935*'mass balance'!$J$14</f>
        <v>2.6295795096258453E-4</v>
      </c>
      <c r="BI1935" s="36">
        <f t="shared" si="1984"/>
        <v>6.038243608117373E-16</v>
      </c>
      <c r="BJ1935" s="36">
        <f t="shared" si="1985"/>
        <v>4.7613164059689747E-17</v>
      </c>
      <c r="BK1935" s="36">
        <f t="shared" si="1986"/>
        <v>8.0457450133023718E-14</v>
      </c>
      <c r="BL1935" s="36">
        <f t="shared" si="1987"/>
        <v>8.0429898929680854E-14</v>
      </c>
      <c r="BM1935" s="36">
        <f t="shared" si="2019"/>
        <v>6.9177964343452474E-11</v>
      </c>
      <c r="BN1935" s="36">
        <f t="shared" ca="1" si="1988"/>
        <v>0.43182328986015306</v>
      </c>
      <c r="BO1935" s="36">
        <f t="shared" ca="1" si="2004"/>
        <v>1</v>
      </c>
      <c r="BP1935" s="36">
        <f t="shared" si="2020"/>
        <v>-6.9177961548388415E-11</v>
      </c>
      <c r="BQ1935" s="36">
        <f t="shared" si="2021"/>
        <v>0.99999995959603483</v>
      </c>
      <c r="BR1935" s="2">
        <f t="shared" si="2010"/>
        <v>-5</v>
      </c>
      <c r="BS1935">
        <v>0</v>
      </c>
      <c r="BT1935" s="37">
        <f t="shared" si="2005"/>
        <v>1.4274092941095897</v>
      </c>
      <c r="BU1935" s="34">
        <f t="shared" si="1989"/>
        <v>-5</v>
      </c>
      <c r="BV1935" s="34">
        <f t="shared" si="1990"/>
        <v>-5</v>
      </c>
      <c r="BW1935" s="34">
        <f t="shared" si="1991"/>
        <v>-5</v>
      </c>
      <c r="BX1935" s="34">
        <f t="shared" si="1992"/>
        <v>-5</v>
      </c>
      <c r="BY1935" s="34">
        <f t="shared" si="1993"/>
        <v>25.25874595763884</v>
      </c>
      <c r="BZ1935" s="36">
        <f t="shared" si="2006"/>
        <v>1.4238496699347527E-3</v>
      </c>
      <c r="CA1935" s="34">
        <f t="shared" si="2007"/>
        <v>0.26954338672735006</v>
      </c>
    </row>
    <row r="1936" spans="1:79" ht="13.2" x14ac:dyDescent="0.25">
      <c r="A1936" s="75">
        <f t="shared" si="1994"/>
        <v>5.2109589041097388</v>
      </c>
      <c r="B1936" s="34">
        <f t="shared" si="2011"/>
        <v>1902.0000000000546</v>
      </c>
      <c r="C1936">
        <v>30</v>
      </c>
      <c r="D1936" s="35">
        <f t="shared" si="1955"/>
        <v>3000</v>
      </c>
      <c r="E1936" s="27">
        <v>0</v>
      </c>
      <c r="F1936" s="64">
        <f t="shared" si="1995"/>
        <v>3.1263897495927093</v>
      </c>
      <c r="G1936" s="34">
        <v>0</v>
      </c>
      <c r="H1936" s="34">
        <f t="shared" si="1956"/>
        <v>1</v>
      </c>
      <c r="I1936" s="34">
        <f t="shared" si="1996"/>
        <v>41549.719772087105</v>
      </c>
      <c r="J1936" s="34">
        <f t="shared" si="1957"/>
        <v>94006.407950744862</v>
      </c>
      <c r="K1936" s="34">
        <f t="shared" si="1958"/>
        <v>82547.377682194827</v>
      </c>
      <c r="L1936" s="36">
        <f t="shared" si="2008"/>
        <v>1191.1105825687316</v>
      </c>
      <c r="M1936" s="34">
        <f t="shared" si="1959"/>
        <v>474.19527922407121</v>
      </c>
      <c r="N1936" s="34">
        <f t="shared" si="1997"/>
        <v>1072.8687247850535</v>
      </c>
      <c r="O1936" s="34">
        <f t="shared" si="1960"/>
        <v>146.59954174815172</v>
      </c>
      <c r="P1936">
        <f t="shared" si="2012"/>
        <v>498.90361593128597</v>
      </c>
      <c r="Q1936" s="36">
        <f t="shared" si="1961"/>
        <v>1072.86326636896</v>
      </c>
      <c r="R1936" s="34">
        <f t="shared" si="1962"/>
        <v>631.76320786167582</v>
      </c>
      <c r="S1936" s="34">
        <f t="shared" si="1963"/>
        <v>9.9888282716165122E-3</v>
      </c>
      <c r="T1936" s="36">
        <f t="shared" si="1998"/>
        <v>-1.8895375004403206E-13</v>
      </c>
      <c r="U1936" s="36">
        <f t="shared" si="1964"/>
        <v>4048.5542507276705</v>
      </c>
      <c r="V1936" s="36">
        <f t="shared" si="1965"/>
        <v>1.3482383478359759E-6</v>
      </c>
      <c r="W1936" s="68">
        <f t="shared" si="1966"/>
        <v>3.4031730930535189</v>
      </c>
      <c r="X1936">
        <f t="shared" si="1967"/>
        <v>6.8398991925511741</v>
      </c>
      <c r="Y1936">
        <f t="shared" si="1968"/>
        <v>0.11712706557874125</v>
      </c>
      <c r="Z1936" s="34">
        <f t="shared" si="1969"/>
        <v>1.9787218138990353E-2</v>
      </c>
      <c r="AA1936" s="36">
        <f t="shared" si="1970"/>
        <v>3.9617095897589521E-7</v>
      </c>
      <c r="AB1936" s="34">
        <f t="shared" si="1971"/>
        <v>1.9787218138990353E-2</v>
      </c>
      <c r="AC1936" s="36">
        <f t="shared" si="1972"/>
        <v>109.64432510517868</v>
      </c>
      <c r="AD1936" s="34">
        <f t="shared" si="1973"/>
        <v>0</v>
      </c>
      <c r="AE1936">
        <f t="shared" si="1999"/>
        <v>5541.1692707387974</v>
      </c>
      <c r="AF1936" s="36">
        <f t="shared" si="2013"/>
        <v>0</v>
      </c>
      <c r="AG1936" s="34">
        <f t="shared" si="1974"/>
        <v>464.30533650422382</v>
      </c>
      <c r="AH1936">
        <f t="shared" si="2009"/>
        <v>3.7313863364829558E-3</v>
      </c>
      <c r="AI1936" s="29">
        <f t="shared" si="2000"/>
        <v>464.30533650422382</v>
      </c>
      <c r="AJ1936">
        <f t="shared" si="2001"/>
        <v>8357.4696407493575</v>
      </c>
      <c r="AK1936" s="36">
        <f t="shared" si="2014"/>
        <v>1.2264621097795232E-2</v>
      </c>
      <c r="AL1936" s="36">
        <f t="shared" si="2002"/>
        <v>-8.7694532705883139E-3</v>
      </c>
      <c r="AM1936" s="36">
        <f t="shared" si="2003"/>
        <v>-6.6860152014751977E-3</v>
      </c>
      <c r="AN1936" s="37">
        <f t="shared" si="2015"/>
        <v>-7.6914457578413399E-3</v>
      </c>
      <c r="AO1936" s="36">
        <f t="shared" si="2016"/>
        <v>0.12084743716242345</v>
      </c>
      <c r="AP1936" s="36">
        <f t="shared" si="2017"/>
        <v>4.7245926263643889E-3</v>
      </c>
      <c r="AQ1936" s="74">
        <f t="shared" si="1975"/>
        <v>-0.51044965019864708</v>
      </c>
      <c r="AR1936" s="73">
        <f t="shared" si="1976"/>
        <v>-8.7406316139827956E-3</v>
      </c>
      <c r="AS1936" s="72">
        <f t="shared" si="2018"/>
        <v>1.7648684279114068E-3</v>
      </c>
      <c r="AT1936" s="37">
        <f t="shared" si="1977"/>
        <v>-2066.5831010941843</v>
      </c>
      <c r="AU1936" s="37">
        <f t="shared" si="1978"/>
        <v>2.2403795196788492</v>
      </c>
      <c r="AV1936" s="34">
        <f t="shared" si="1979"/>
        <v>1.1479518022646154</v>
      </c>
      <c r="AW1936" s="34">
        <f t="shared" si="1980"/>
        <v>0.32004166797285871</v>
      </c>
      <c r="AX1936" s="37">
        <f t="shared" si="1981"/>
        <v>1.8924859098567142</v>
      </c>
      <c r="AY1936" s="7">
        <f t="shared" si="1982"/>
        <v>6.7636524731477072</v>
      </c>
      <c r="AZ1936" s="37">
        <f t="shared" si="1983"/>
        <v>5.2956590029102326</v>
      </c>
      <c r="BA1936" s="2">
        <f>BE1936*'mass balance'!$B$17+BF1936*'mass balance'!$C$17+BG1936*'mass balance'!$D$17+BH1936*'mass balance'!$E$17</f>
        <v>1.1218213037630068E-3</v>
      </c>
      <c r="BB1936" s="2">
        <f>BE1936*'mass balance'!$B$18+BF1936*'mass balance'!$C$18+BG1936*'mass balance'!$D$18+BH1936*'mass balance'!$E$18</f>
        <v>1.1390800930516677E-3</v>
      </c>
      <c r="BC1936" s="2">
        <f>BE1936*'mass balance'!$B$19+BF1936*'mass balance'!$C$19+BG1936*'mass balance'!$D$19+BH1936*'mass balance'!$E$19</f>
        <v>-1.4238501163145851E-3</v>
      </c>
      <c r="BD1936" s="2">
        <f>BE1936*'mass balance'!$B$20+BF1936*'mass balance'!$C$20+BG1936*'mass balance'!$D$20+BH1936*'mass balance'!$E$20</f>
        <v>5.1776367865984921E-5</v>
      </c>
      <c r="BE1936" s="2">
        <f>N1936*'mass balance'!$H$11+R1936*'mass balance'!$I$11+S1936*'mass balance'!$J$11</f>
        <v>-2.4041876185659462E-3</v>
      </c>
      <c r="BF1936" s="2">
        <f>N1936*'mass balance'!$H$12+R1936*'mass balance'!$I$12+S1936*'mass balance'!$J$12</f>
        <v>1.6923493906177801E-8</v>
      </c>
      <c r="BG1936" s="2">
        <f>N1936*'mass balance'!$H$13+R1936*'mass balance'!$I$13+S1936*'mass balance'!$J$13</f>
        <v>7.6050953119845873E-4</v>
      </c>
      <c r="BH1936" s="2">
        <f>N1936*'mass balance'!$H$14+R1936*'mass balance'!$I$14+S1936*'mass balance'!$J$14</f>
        <v>2.6295802078065035E-4</v>
      </c>
      <c r="BI1936" s="36">
        <f t="shared" si="1984"/>
        <v>6.038243608117373E-16</v>
      </c>
      <c r="BJ1936" s="36">
        <f t="shared" si="1985"/>
        <v>4.7613679659436035E-17</v>
      </c>
      <c r="BK1936" s="36">
        <f t="shared" si="1986"/>
        <v>8.0505063297083403E-14</v>
      </c>
      <c r="BL1936" s="36">
        <f t="shared" si="1987"/>
        <v>8.0477625132619263E-14</v>
      </c>
      <c r="BM1936" s="36">
        <f t="shared" si="2019"/>
        <v>6.9258394242382161E-11</v>
      </c>
      <c r="BN1936" s="36">
        <f t="shared" ca="1" si="1988"/>
        <v>0.78743366111605329</v>
      </c>
      <c r="BO1936" s="36">
        <f t="shared" ca="1" si="2004"/>
        <v>1</v>
      </c>
      <c r="BP1936" s="36">
        <f t="shared" si="2020"/>
        <v>-6.925839143927726E-11</v>
      </c>
      <c r="BQ1936" s="36">
        <f t="shared" si="2021"/>
        <v>0.99999995952685683</v>
      </c>
      <c r="BR1936" s="2">
        <f t="shared" si="2010"/>
        <v>-5</v>
      </c>
      <c r="BS1936">
        <v>0</v>
      </c>
      <c r="BT1936" s="37">
        <f t="shared" si="2005"/>
        <v>1.4274097416053717</v>
      </c>
      <c r="BU1936" s="34">
        <f t="shared" si="1989"/>
        <v>-5</v>
      </c>
      <c r="BV1936" s="34">
        <f t="shared" si="1990"/>
        <v>-5</v>
      </c>
      <c r="BW1936" s="34">
        <f t="shared" si="1991"/>
        <v>-5</v>
      </c>
      <c r="BX1936" s="34">
        <f t="shared" si="1992"/>
        <v>-5</v>
      </c>
      <c r="BY1936" s="34">
        <f t="shared" si="1993"/>
        <v>25.258752664098107</v>
      </c>
      <c r="BZ1936" s="36">
        <f t="shared" si="2006"/>
        <v>1.4238501163145851E-3</v>
      </c>
      <c r="CA1936" s="34">
        <f t="shared" si="2007"/>
        <v>0.26954336387991329</v>
      </c>
    </row>
    <row r="1937" spans="1:79" ht="13.2" x14ac:dyDescent="0.25">
      <c r="A1937" s="75">
        <f t="shared" si="1994"/>
        <v>5.2136986301371362</v>
      </c>
      <c r="B1937" s="34">
        <f t="shared" si="2011"/>
        <v>1903.0000000000548</v>
      </c>
      <c r="C1937">
        <v>30</v>
      </c>
      <c r="D1937" s="35">
        <f t="shared" si="1955"/>
        <v>3000</v>
      </c>
      <c r="E1937" s="27">
        <v>0</v>
      </c>
      <c r="F1937" s="64">
        <f t="shared" si="1995"/>
        <v>3.1263897495927093</v>
      </c>
      <c r="G1937" s="34">
        <v>0</v>
      </c>
      <c r="H1937" s="34">
        <f t="shared" si="1956"/>
        <v>1</v>
      </c>
      <c r="I1937" s="34">
        <f t="shared" si="1996"/>
        <v>41549.719772087105</v>
      </c>
      <c r="J1937" s="34">
        <f t="shared" si="1957"/>
        <v>94006.43277914908</v>
      </c>
      <c r="K1937" s="34">
        <f t="shared" si="1958"/>
        <v>82547.399484109235</v>
      </c>
      <c r="L1937" s="36">
        <f t="shared" si="2008"/>
        <v>1191.1110544521532</v>
      </c>
      <c r="M1937" s="34">
        <f t="shared" si="1959"/>
        <v>474.19527922407121</v>
      </c>
      <c r="N1937" s="34">
        <f t="shared" si="1997"/>
        <v>1072.8690081446557</v>
      </c>
      <c r="O1937" s="34">
        <f t="shared" si="1960"/>
        <v>146.59954174815172</v>
      </c>
      <c r="P1937">
        <f t="shared" si="2012"/>
        <v>498.9038135824099</v>
      </c>
      <c r="Q1937" s="36">
        <f t="shared" si="1961"/>
        <v>1072.8635784344149</v>
      </c>
      <c r="R1937" s="34">
        <f t="shared" si="1962"/>
        <v>631.76341386008255</v>
      </c>
      <c r="S1937" s="34">
        <f t="shared" si="1963"/>
        <v>9.9362969461935791E-3</v>
      </c>
      <c r="T1937" s="36">
        <f t="shared" si="1998"/>
        <v>-1.8895372509137586E-13</v>
      </c>
      <c r="U1937" s="36">
        <f t="shared" si="1964"/>
        <v>4048.5542507276705</v>
      </c>
      <c r="V1937" s="36">
        <f t="shared" si="1965"/>
        <v>1.3411479518961456E-6</v>
      </c>
      <c r="W1937" s="68">
        <f t="shared" si="1966"/>
        <v>3.4031744412918665</v>
      </c>
      <c r="X1937">
        <f t="shared" si="1967"/>
        <v>6.8399000958075291</v>
      </c>
      <c r="Y1937">
        <f t="shared" si="1968"/>
        <v>0.11712706557874125</v>
      </c>
      <c r="Z1937" s="34">
        <f t="shared" si="1969"/>
        <v>1.9787218138990353E-2</v>
      </c>
      <c r="AA1937" s="36">
        <f t="shared" si="1970"/>
        <v>3.9408733670056515E-7</v>
      </c>
      <c r="AB1937" s="34">
        <f t="shared" si="1971"/>
        <v>1.9787218138990353E-2</v>
      </c>
      <c r="AC1937" s="36">
        <f t="shared" si="1972"/>
        <v>109.64432510517868</v>
      </c>
      <c r="AD1937" s="34">
        <f t="shared" si="1973"/>
        <v>0</v>
      </c>
      <c r="AE1937">
        <f t="shared" si="1999"/>
        <v>5541.1692707387974</v>
      </c>
      <c r="AF1937" s="36">
        <f t="shared" si="2013"/>
        <v>0</v>
      </c>
      <c r="AG1937" s="34">
        <f t="shared" si="1974"/>
        <v>464.30550344988018</v>
      </c>
      <c r="AH1937">
        <f t="shared" si="2009"/>
        <v>3.7117626760050371E-3</v>
      </c>
      <c r="AI1937" s="29">
        <f t="shared" si="2000"/>
        <v>464.30550344988018</v>
      </c>
      <c r="AJ1937">
        <f t="shared" si="2001"/>
        <v>8821.7751441992368</v>
      </c>
      <c r="AK1937" s="36">
        <f t="shared" si="2014"/>
        <v>8.7406316139827956E-3</v>
      </c>
      <c r="AL1937" s="36">
        <f t="shared" si="2002"/>
        <v>-6.7350345197120989E-3</v>
      </c>
      <c r="AM1937" s="36">
        <f t="shared" si="2003"/>
        <v>-4.7694622394481136E-3</v>
      </c>
      <c r="AN1937" s="37">
        <f t="shared" si="2015"/>
        <v>4.5731753399538919E-3</v>
      </c>
      <c r="AO1937" s="36">
        <f t="shared" si="2016"/>
        <v>0.11207798389183514</v>
      </c>
      <c r="AP1937" s="36">
        <f t="shared" si="2017"/>
        <v>-1.9614225751108088E-3</v>
      </c>
      <c r="AQ1937" s="74">
        <f t="shared" si="1975"/>
        <v>0.38046453976367722</v>
      </c>
      <c r="AR1937" s="73">
        <f t="shared" si="1976"/>
        <v>4.440379634240349E-3</v>
      </c>
      <c r="AS1937" s="72">
        <f t="shared" si="2018"/>
        <v>1.4078647336715595E-3</v>
      </c>
      <c r="AT1937" s="37">
        <f t="shared" si="1977"/>
        <v>1540.3313297113812</v>
      </c>
      <c r="AU1937" s="37">
        <f t="shared" si="1978"/>
        <v>-0.93009732568106673</v>
      </c>
      <c r="AV1937" s="34">
        <f t="shared" si="1979"/>
        <v>1.2117270957326995</v>
      </c>
      <c r="AW1937" s="34">
        <f t="shared" si="1980"/>
        <v>0.32004179476407318</v>
      </c>
      <c r="AX1937" s="37">
        <f t="shared" si="1981"/>
        <v>1.8924866596046717</v>
      </c>
      <c r="AY1937" s="7">
        <f t="shared" si="1982"/>
        <v>6.827429991393311</v>
      </c>
      <c r="AZ1937" s="37">
        <f t="shared" si="1983"/>
        <v>5.2956611008965382</v>
      </c>
      <c r="BA1937" s="2">
        <f>BE1937*'mass balance'!$B$17+BF1937*'mass balance'!$C$17+BG1937*'mass balance'!$D$17+BH1937*'mass balance'!$E$17</f>
        <v>1.1218216536066411E-3</v>
      </c>
      <c r="BB1937" s="2">
        <f>BE1937*'mass balance'!$B$18+BF1937*'mass balance'!$C$18+BG1937*'mass balance'!$D$18+BH1937*'mass balance'!$E$18</f>
        <v>1.139080448277513E-3</v>
      </c>
      <c r="BC1937" s="2">
        <f>BE1937*'mass balance'!$B$19+BF1937*'mass balance'!$C$19+BG1937*'mass balance'!$D$19+BH1937*'mass balance'!$E$19</f>
        <v>-1.4238505603468912E-3</v>
      </c>
      <c r="BD1937" s="2">
        <f>BE1937*'mass balance'!$B$20+BF1937*'mass balance'!$C$20+BG1937*'mass balance'!$D$20+BH1937*'mass balance'!$E$20</f>
        <v>5.1776384012614236E-5</v>
      </c>
      <c r="BE1937" s="2">
        <f>N1937*'mass balance'!$H$11+R1937*'mass balance'!$I$11+S1937*'mass balance'!$J$11</f>
        <v>-2.404188253545447E-3</v>
      </c>
      <c r="BF1937" s="2">
        <f>N1937*'mass balance'!$H$12+R1937*'mass balance'!$I$12+S1937*'mass balance'!$J$12</f>
        <v>1.6834493120349438E-8</v>
      </c>
      <c r="BG1937" s="2">
        <f>N1937*'mass balance'!$H$13+R1937*'mass balance'!$I$13+S1937*'mass balance'!$J$13</f>
        <v>7.6050975515108091E-4</v>
      </c>
      <c r="BH1937" s="2">
        <f>N1937*'mass balance'!$H$14+R1937*'mass balance'!$I$14+S1937*'mass balance'!$J$14</f>
        <v>2.6295809023153328E-4</v>
      </c>
      <c r="BI1937" s="36">
        <f t="shared" si="1984"/>
        <v>6.038243608117373E-16</v>
      </c>
      <c r="BJ1937" s="36">
        <f t="shared" si="1985"/>
        <v>4.7614194600453995E-17</v>
      </c>
      <c r="BK1937" s="36">
        <f t="shared" si="1986"/>
        <v>8.055267697674284E-14</v>
      </c>
      <c r="BL1937" s="36">
        <f t="shared" si="1987"/>
        <v>8.0525351405398746E-14</v>
      </c>
      <c r="BM1937" s="36">
        <f t="shared" si="2019"/>
        <v>6.9338871867514783E-11</v>
      </c>
      <c r="BN1937" s="36">
        <f t="shared" ca="1" si="1988"/>
        <v>0.69114178950527749</v>
      </c>
      <c r="BO1937" s="36">
        <f t="shared" ca="1" si="2004"/>
        <v>1</v>
      </c>
      <c r="BP1937" s="36">
        <f t="shared" si="2020"/>
        <v>-6.9338869056350403E-11</v>
      </c>
      <c r="BQ1937" s="36">
        <f t="shared" si="2021"/>
        <v>0.99999995945759845</v>
      </c>
      <c r="BR1937" s="2">
        <f t="shared" si="2010"/>
        <v>-5</v>
      </c>
      <c r="BS1937">
        <v>0</v>
      </c>
      <c r="BT1937" s="37">
        <f t="shared" si="2005"/>
        <v>1.4274101867477584</v>
      </c>
      <c r="BU1937" s="34">
        <f t="shared" si="1989"/>
        <v>-5</v>
      </c>
      <c r="BV1937" s="34">
        <f t="shared" si="1990"/>
        <v>-5</v>
      </c>
      <c r="BW1937" s="34">
        <f t="shared" si="1991"/>
        <v>-5</v>
      </c>
      <c r="BX1937" s="34">
        <f t="shared" si="1992"/>
        <v>-5</v>
      </c>
      <c r="BY1937" s="34">
        <f t="shared" si="1993"/>
        <v>25.258759335287174</v>
      </c>
      <c r="BZ1937" s="36">
        <f t="shared" si="2006"/>
        <v>1.4238505603468912E-3</v>
      </c>
      <c r="CA1937" s="34">
        <f t="shared" si="2007"/>
        <v>0.26954334115264711</v>
      </c>
    </row>
    <row r="1938" spans="1:79" ht="13.2" x14ac:dyDescent="0.25">
      <c r="A1938" s="75">
        <f t="shared" si="1994"/>
        <v>5.2164383561645336</v>
      </c>
      <c r="B1938" s="34">
        <f t="shared" si="2011"/>
        <v>1904.0000000000548</v>
      </c>
      <c r="C1938">
        <v>30</v>
      </c>
      <c r="D1938" s="35">
        <f t="shared" si="1955"/>
        <v>3000</v>
      </c>
      <c r="E1938" s="27">
        <v>0</v>
      </c>
      <c r="F1938" s="64">
        <f t="shared" si="1995"/>
        <v>3.1263897495927093</v>
      </c>
      <c r="G1938" s="34">
        <v>0</v>
      </c>
      <c r="H1938" s="34">
        <f t="shared" si="1956"/>
        <v>1</v>
      </c>
      <c r="I1938" s="34">
        <f t="shared" si="1996"/>
        <v>41549.719772087105</v>
      </c>
      <c r="J1938" s="34">
        <f t="shared" si="1957"/>
        <v>94006.457476977273</v>
      </c>
      <c r="K1938" s="34">
        <f t="shared" si="1958"/>
        <v>82547.421171364345</v>
      </c>
      <c r="L1938" s="36">
        <f t="shared" si="2008"/>
        <v>1191.1115238539364</v>
      </c>
      <c r="M1938" s="34">
        <f t="shared" si="1959"/>
        <v>474.19527922407121</v>
      </c>
      <c r="N1938" s="34">
        <f t="shared" si="1997"/>
        <v>1072.8692900140304</v>
      </c>
      <c r="O1938" s="34">
        <f t="shared" si="1960"/>
        <v>146.59954174815172</v>
      </c>
      <c r="P1938">
        <f t="shared" si="2012"/>
        <v>498.90401019408506</v>
      </c>
      <c r="Q1938" s="36">
        <f t="shared" si="1961"/>
        <v>1072.8638888586856</v>
      </c>
      <c r="R1938" s="34">
        <f t="shared" si="1962"/>
        <v>631.76361877514137</v>
      </c>
      <c r="S1938" s="34">
        <f t="shared" si="1963"/>
        <v>9.8840418696681809E-3</v>
      </c>
      <c r="T1938" s="36">
        <f t="shared" si="1998"/>
        <v>-1.8895370026995896E-13</v>
      </c>
      <c r="U1938" s="36">
        <f t="shared" si="1964"/>
        <v>4048.5542507276705</v>
      </c>
      <c r="V1938" s="36">
        <f t="shared" si="1965"/>
        <v>1.3340948425446159E-6</v>
      </c>
      <c r="W1938" s="68">
        <f t="shared" si="1966"/>
        <v>3.4031757824398183</v>
      </c>
      <c r="X1938">
        <f t="shared" si="1967"/>
        <v>6.8399009943134148</v>
      </c>
      <c r="Y1938">
        <f t="shared" si="1968"/>
        <v>0.11712706557874125</v>
      </c>
      <c r="Z1938" s="34">
        <f t="shared" si="1969"/>
        <v>1.9787218138990353E-2</v>
      </c>
      <c r="AA1938" s="36">
        <f t="shared" si="1970"/>
        <v>3.9201467330264417E-7</v>
      </c>
      <c r="AB1938" s="34">
        <f t="shared" si="1971"/>
        <v>1.9787218138990353E-2</v>
      </c>
      <c r="AC1938" s="36">
        <f t="shared" si="1972"/>
        <v>109.64432510517868</v>
      </c>
      <c r="AD1938" s="34">
        <f t="shared" si="1973"/>
        <v>0</v>
      </c>
      <c r="AE1938">
        <f t="shared" si="1999"/>
        <v>5541.1692707387974</v>
      </c>
      <c r="AF1938" s="36">
        <f t="shared" si="2013"/>
        <v>0</v>
      </c>
      <c r="AG1938" s="34">
        <f t="shared" si="1974"/>
        <v>464.3056695175523</v>
      </c>
      <c r="AH1938">
        <f t="shared" si="2009"/>
        <v>3.6922422143561562E-3</v>
      </c>
      <c r="AI1938" s="29">
        <f t="shared" si="2000"/>
        <v>464.3056695175523</v>
      </c>
      <c r="AJ1938">
        <f t="shared" si="2001"/>
        <v>9286.0808137167896</v>
      </c>
      <c r="AK1938" s="36">
        <f t="shared" si="2014"/>
        <v>-4.440379634240349E-3</v>
      </c>
      <c r="AL1938" s="36">
        <f t="shared" si="2002"/>
        <v>2.767866088876891E-3</v>
      </c>
      <c r="AM1938" s="36">
        <f t="shared" si="2003"/>
        <v>2.4142809892860168E-3</v>
      </c>
      <c r="AN1938" s="37">
        <f t="shared" si="2015"/>
        <v>1.3313806953936688E-2</v>
      </c>
      <c r="AO1938" s="36">
        <f t="shared" si="2016"/>
        <v>0.10534294937212305</v>
      </c>
      <c r="AP1938" s="36">
        <f t="shared" si="2017"/>
        <v>-6.7308848145589224E-3</v>
      </c>
      <c r="AQ1938" s="74">
        <f t="shared" si="1975"/>
        <v>1.3339608935432803</v>
      </c>
      <c r="AR1938" s="73">
        <f t="shared" si="1976"/>
        <v>1.1252275351254505E-2</v>
      </c>
      <c r="AS1938" s="72">
        <f t="shared" si="2018"/>
        <v>1.1690051393143399E-3</v>
      </c>
      <c r="AT1938" s="37">
        <f t="shared" si="1977"/>
        <v>5400.6130458591251</v>
      </c>
      <c r="AU1938" s="37">
        <f t="shared" si="1978"/>
        <v>-3.1917538040648288</v>
      </c>
      <c r="AV1938" s="34">
        <f t="shared" si="1979"/>
        <v>1.2755024120254037</v>
      </c>
      <c r="AW1938" s="34">
        <f t="shared" si="1980"/>
        <v>0.32004192088849176</v>
      </c>
      <c r="AX1938" s="37">
        <f t="shared" si="1981"/>
        <v>1.892487405409699</v>
      </c>
      <c r="AY1938" s="7">
        <f t="shared" si="1982"/>
        <v>6.8912075207634125</v>
      </c>
      <c r="AZ1938" s="37">
        <f t="shared" si="1983"/>
        <v>5.2956631878495175</v>
      </c>
      <c r="BA1938" s="2">
        <f>BE1938*'mass balance'!$B$17+BF1938*'mass balance'!$C$17+BG1938*'mass balance'!$D$17+BH1938*'mass balance'!$E$17</f>
        <v>1.1218220016104359E-3</v>
      </c>
      <c r="BB1938" s="2">
        <f>BE1938*'mass balance'!$B$18+BF1938*'mass balance'!$C$18+BG1938*'mass balance'!$D$18+BH1938*'mass balance'!$E$18</f>
        <v>1.1390808016352124E-3</v>
      </c>
      <c r="BC1938" s="2">
        <f>BE1938*'mass balance'!$B$19+BF1938*'mass balance'!$C$19+BG1938*'mass balance'!$D$19+BH1938*'mass balance'!$E$19</f>
        <v>-1.423851002044015E-3</v>
      </c>
      <c r="BD1938" s="2">
        <f>BE1938*'mass balance'!$B$20+BF1938*'mass balance'!$C$20+BG1938*'mass balance'!$D$20+BH1938*'mass balance'!$E$20</f>
        <v>5.1776400074327833E-5</v>
      </c>
      <c r="BE1938" s="2">
        <f>N1938*'mass balance'!$H$11+R1938*'mass balance'!$I$11+S1938*'mass balance'!$J$11</f>
        <v>-2.4041888851855024E-3</v>
      </c>
      <c r="BF1938" s="2">
        <f>N1938*'mass balance'!$H$12+R1938*'mass balance'!$I$12+S1938*'mass balance'!$J$12</f>
        <v>1.6745960367047702E-8</v>
      </c>
      <c r="BG1938" s="2">
        <f>N1938*'mass balance'!$H$13+R1938*'mass balance'!$I$13+S1938*'mass balance'!$J$13</f>
        <v>7.6050997792589568E-4</v>
      </c>
      <c r="BH1938" s="2">
        <f>N1938*'mass balance'!$H$14+R1938*'mass balance'!$I$14+S1938*'mass balance'!$J$14</f>
        <v>2.6295815931716432E-4</v>
      </c>
      <c r="BI1938" s="36">
        <f t="shared" si="1984"/>
        <v>6.038243608117373E-16</v>
      </c>
      <c r="BJ1938" s="36">
        <f t="shared" si="1985"/>
        <v>4.7614708885704501E-17</v>
      </c>
      <c r="BK1938" s="36">
        <f t="shared" si="1986"/>
        <v>8.0600291171343299E-14</v>
      </c>
      <c r="BL1938" s="36">
        <f t="shared" si="1987"/>
        <v>8.0573077749021662E-14</v>
      </c>
      <c r="BM1938" s="36">
        <f t="shared" si="2019"/>
        <v>6.9419397218920185E-11</v>
      </c>
      <c r="BN1938" s="36">
        <f t="shared" ca="1" si="1988"/>
        <v>0.55297914559685102</v>
      </c>
      <c r="BO1938" s="36">
        <f t="shared" ca="1" si="2004"/>
        <v>1</v>
      </c>
      <c r="BP1938" s="36">
        <f t="shared" si="2020"/>
        <v>-6.9419394399677649E-11</v>
      </c>
      <c r="BQ1938" s="36">
        <f t="shared" si="2021"/>
        <v>0.99999995938825958</v>
      </c>
      <c r="BR1938" s="2">
        <f t="shared" si="2010"/>
        <v>-5</v>
      </c>
      <c r="BS1938">
        <v>0</v>
      </c>
      <c r="BT1938" s="37">
        <f t="shared" si="2005"/>
        <v>1.4274106295491249</v>
      </c>
      <c r="BU1938" s="34">
        <f t="shared" si="1989"/>
        <v>-5</v>
      </c>
      <c r="BV1938" s="34">
        <f t="shared" si="1990"/>
        <v>-5</v>
      </c>
      <c r="BW1938" s="34">
        <f t="shared" si="1991"/>
        <v>-5</v>
      </c>
      <c r="BX1938" s="34">
        <f t="shared" si="1992"/>
        <v>-5</v>
      </c>
      <c r="BY1938" s="34">
        <f t="shared" si="1993"/>
        <v>25.258765971391533</v>
      </c>
      <c r="BZ1938" s="36">
        <f t="shared" si="2006"/>
        <v>1.423851002044015E-3</v>
      </c>
      <c r="CA1938" s="34">
        <f t="shared" si="2007"/>
        <v>0.2695433185449192</v>
      </c>
    </row>
    <row r="1939" spans="1:79" ht="13.2" x14ac:dyDescent="0.25">
      <c r="A1939" s="75">
        <f t="shared" si="1994"/>
        <v>5.2191780821919309</v>
      </c>
      <c r="B1939" s="34">
        <f t="shared" si="2011"/>
        <v>1905.0000000000548</v>
      </c>
      <c r="C1939">
        <v>30</v>
      </c>
      <c r="D1939" s="35">
        <f t="shared" si="1955"/>
        <v>3000</v>
      </c>
      <c r="E1939" s="27">
        <v>0</v>
      </c>
      <c r="F1939" s="64">
        <f t="shared" si="1995"/>
        <v>3.1263897495927093</v>
      </c>
      <c r="G1939" s="34">
        <v>0</v>
      </c>
      <c r="H1939" s="34">
        <f t="shared" si="1956"/>
        <v>1</v>
      </c>
      <c r="I1939" s="34">
        <f t="shared" si="1996"/>
        <v>41549.719772087105</v>
      </c>
      <c r="J1939" s="34">
        <f t="shared" si="1957"/>
        <v>94006.482044916163</v>
      </c>
      <c r="K1939" s="34">
        <f t="shared" si="1958"/>
        <v>82547.442744563174</v>
      </c>
      <c r="L1939" s="36">
        <f t="shared" si="2008"/>
        <v>1191.1119907871314</v>
      </c>
      <c r="M1939" s="34">
        <f t="shared" si="1959"/>
        <v>474.19527922407121</v>
      </c>
      <c r="N1939" s="34">
        <f t="shared" si="1997"/>
        <v>1072.8695704010152</v>
      </c>
      <c r="O1939" s="34">
        <f t="shared" si="1960"/>
        <v>146.59954174815172</v>
      </c>
      <c r="P1939">
        <f t="shared" si="2012"/>
        <v>498.90420577177764</v>
      </c>
      <c r="Q1939" s="36">
        <f t="shared" si="1961"/>
        <v>1072.8641976504032</v>
      </c>
      <c r="R1939" s="34">
        <f t="shared" si="1962"/>
        <v>631.76382261254923</v>
      </c>
      <c r="S1939" s="34">
        <f t="shared" si="1963"/>
        <v>9.8320615893499053E-3</v>
      </c>
      <c r="T1939" s="36">
        <f t="shared" si="1998"/>
        <v>-1.8895367557909107E-13</v>
      </c>
      <c r="U1939" s="36">
        <f t="shared" si="1964"/>
        <v>4048.5542507276705</v>
      </c>
      <c r="V1939" s="36">
        <f t="shared" si="1965"/>
        <v>1.3270788237220085E-6</v>
      </c>
      <c r="W1939" s="68">
        <f t="shared" si="1966"/>
        <v>3.4031771165346609</v>
      </c>
      <c r="X1939">
        <f t="shared" si="1967"/>
        <v>6.8399018880938156</v>
      </c>
      <c r="Y1939">
        <f t="shared" si="1968"/>
        <v>0.11712706557874125</v>
      </c>
      <c r="Z1939" s="34">
        <f t="shared" si="1969"/>
        <v>1.9787218138990353E-2</v>
      </c>
      <c r="AA1939" s="36">
        <f t="shared" si="1970"/>
        <v>3.8995291114125952E-7</v>
      </c>
      <c r="AB1939" s="34">
        <f t="shared" si="1971"/>
        <v>1.9787218138990353E-2</v>
      </c>
      <c r="AC1939" s="36">
        <f t="shared" si="1972"/>
        <v>109.64432510517868</v>
      </c>
      <c r="AD1939" s="34">
        <f t="shared" si="1973"/>
        <v>0</v>
      </c>
      <c r="AE1939">
        <f t="shared" si="1999"/>
        <v>5541.1692707387974</v>
      </c>
      <c r="AF1939" s="36">
        <f t="shared" si="2013"/>
        <v>0</v>
      </c>
      <c r="AG1939" s="34">
        <f t="shared" si="1974"/>
        <v>464.30583471185747</v>
      </c>
      <c r="AH1939">
        <f t="shared" si="2009"/>
        <v>3.6728244087953499E-3</v>
      </c>
      <c r="AI1939" s="29">
        <f t="shared" si="2000"/>
        <v>464.30583471185747</v>
      </c>
      <c r="AJ1939">
        <f t="shared" si="2001"/>
        <v>9750.3866484286464</v>
      </c>
      <c r="AK1939" s="36">
        <f t="shared" si="2014"/>
        <v>-1.1252275351254505E-2</v>
      </c>
      <c r="AL1939" s="36">
        <f t="shared" si="2002"/>
        <v>9.3651968176652525E-3</v>
      </c>
      <c r="AM1939" s="36">
        <f t="shared" si="2003"/>
        <v>6.1528152307547173E-3</v>
      </c>
      <c r="AN1939" s="37">
        <f t="shared" si="2015"/>
        <v>8.8734273196963385E-3</v>
      </c>
      <c r="AO1939" s="36">
        <f t="shared" si="2016"/>
        <v>0.10811081546099993</v>
      </c>
      <c r="AP1939" s="36">
        <f t="shared" si="2017"/>
        <v>-4.316603825272906E-3</v>
      </c>
      <c r="AQ1939" s="74">
        <f t="shared" si="1975"/>
        <v>0.82251008158789796</v>
      </c>
      <c r="AR1939" s="73">
        <f t="shared" si="1976"/>
        <v>8.0967135810435416E-3</v>
      </c>
      <c r="AS1939" s="72">
        <f t="shared" si="2018"/>
        <v>1.2635936347136433E-3</v>
      </c>
      <c r="AT1939" s="37">
        <f t="shared" si="1977"/>
        <v>3329.9766870790454</v>
      </c>
      <c r="AU1939" s="37">
        <f t="shared" si="1978"/>
        <v>-2.0469131562249796</v>
      </c>
      <c r="AV1939" s="34">
        <f t="shared" si="1979"/>
        <v>1.3392777510226896</v>
      </c>
      <c r="AW1939" s="34">
        <f t="shared" si="1980"/>
        <v>0.32004204634962086</v>
      </c>
      <c r="AX1939" s="37">
        <f t="shared" si="1981"/>
        <v>1.8924881472925312</v>
      </c>
      <c r="AY1939" s="7">
        <f t="shared" si="1982"/>
        <v>6.954985061199503</v>
      </c>
      <c r="AZ1939" s="37">
        <f t="shared" si="1983"/>
        <v>5.2956652638271926</v>
      </c>
      <c r="BA1939" s="2">
        <f>BE1939*'mass balance'!$B$17+BF1939*'mass balance'!$C$17+BG1939*'mass balance'!$D$17+BH1939*'mass balance'!$E$17</f>
        <v>1.1218223477840669E-3</v>
      </c>
      <c r="BB1939" s="2">
        <f>BE1939*'mass balance'!$B$18+BF1939*'mass balance'!$C$18+BG1939*'mass balance'!$D$18+BH1939*'mass balance'!$E$18</f>
        <v>1.1390811531345911E-3</v>
      </c>
      <c r="BC1939" s="2">
        <f>BE1939*'mass balance'!$B$19+BF1939*'mass balance'!$C$19+BG1939*'mass balance'!$D$19+BH1939*'mass balance'!$E$19</f>
        <v>-1.4238514414182386E-3</v>
      </c>
      <c r="BD1939" s="2">
        <f>BE1939*'mass balance'!$B$20+BF1939*'mass balance'!$C$20+BG1939*'mass balance'!$D$20+BH1939*'mass balance'!$E$20</f>
        <v>5.1776416051572311E-5</v>
      </c>
      <c r="BE1939" s="2">
        <f>N1939*'mass balance'!$H$11+R1939*'mass balance'!$I$11+S1939*'mass balance'!$J$11</f>
        <v>-2.4041895135036755E-3</v>
      </c>
      <c r="BF1939" s="2">
        <f>N1939*'mass balance'!$H$12+R1939*'mass balance'!$I$12+S1939*'mass balance'!$J$12</f>
        <v>1.6657893185063264E-8</v>
      </c>
      <c r="BG1939" s="2">
        <f>N1939*'mass balance'!$H$13+R1939*'mass balance'!$I$13+S1939*'mass balance'!$J$13</f>
        <v>7.6051019952909739E-4</v>
      </c>
      <c r="BH1939" s="2">
        <f>N1939*'mass balance'!$H$14+R1939*'mass balance'!$I$14+S1939*'mass balance'!$J$14</f>
        <v>2.6295822803946452E-4</v>
      </c>
      <c r="BI1939" s="36">
        <f t="shared" si="1984"/>
        <v>6.038243608117373E-16</v>
      </c>
      <c r="BJ1939" s="36">
        <f t="shared" si="1985"/>
        <v>4.7615222518135519E-17</v>
      </c>
      <c r="BK1939" s="36">
        <f t="shared" si="1986"/>
        <v>8.0647905880229004E-14</v>
      </c>
      <c r="BL1939" s="36">
        <f t="shared" si="1987"/>
        <v>8.0620804164487592E-14</v>
      </c>
      <c r="BM1939" s="36">
        <f t="shared" si="2019"/>
        <v>6.9499970296669207E-11</v>
      </c>
      <c r="BN1939" s="36">
        <f t="shared" ca="1" si="1988"/>
        <v>0.90862084469372373</v>
      </c>
      <c r="BO1939" s="36">
        <f t="shared" ca="1" si="2004"/>
        <v>1</v>
      </c>
      <c r="BP1939" s="36">
        <f t="shared" si="2020"/>
        <v>-6.9499967469329813E-11</v>
      </c>
      <c r="BQ1939" s="36">
        <f t="shared" si="2021"/>
        <v>0.99999995931884023</v>
      </c>
      <c r="BR1939" s="2">
        <f t="shared" si="2010"/>
        <v>-5</v>
      </c>
      <c r="BS1939">
        <v>0</v>
      </c>
      <c r="BT1939" s="37">
        <f t="shared" si="2005"/>
        <v>1.4274110700217841</v>
      </c>
      <c r="BU1939" s="34">
        <f t="shared" si="1989"/>
        <v>-5</v>
      </c>
      <c r="BV1939" s="34">
        <f t="shared" si="1990"/>
        <v>-5</v>
      </c>
      <c r="BW1939" s="34">
        <f t="shared" si="1991"/>
        <v>-5</v>
      </c>
      <c r="BX1939" s="34">
        <f t="shared" si="1992"/>
        <v>-5</v>
      </c>
      <c r="BY1939" s="34">
        <f t="shared" si="1993"/>
        <v>25.258772572595699</v>
      </c>
      <c r="BZ1939" s="36">
        <f t="shared" si="2006"/>
        <v>1.4238514414182386E-3</v>
      </c>
      <c r="CA1939" s="34">
        <f t="shared" si="2007"/>
        <v>0.26954329605610117</v>
      </c>
    </row>
    <row r="1940" spans="1:79" ht="13.2" x14ac:dyDescent="0.25">
      <c r="A1940" s="75">
        <f t="shared" si="1994"/>
        <v>5.2219178082193283</v>
      </c>
      <c r="B1940" s="34">
        <f t="shared" si="2011"/>
        <v>1906.0000000000548</v>
      </c>
      <c r="C1940">
        <v>30</v>
      </c>
      <c r="D1940" s="35">
        <f t="shared" si="1955"/>
        <v>3000</v>
      </c>
      <c r="E1940" s="27">
        <v>0</v>
      </c>
      <c r="F1940" s="64">
        <f t="shared" si="1995"/>
        <v>3.1263897495927093</v>
      </c>
      <c r="G1940" s="34">
        <v>0</v>
      </c>
      <c r="H1940" s="34">
        <f t="shared" si="1956"/>
        <v>1</v>
      </c>
      <c r="I1940" s="34">
        <f t="shared" si="1996"/>
        <v>41549.719772087105</v>
      </c>
      <c r="J1940" s="34">
        <f t="shared" si="1957"/>
        <v>94006.506483648802</v>
      </c>
      <c r="K1940" s="34">
        <f t="shared" si="1958"/>
        <v>82547.464204305521</v>
      </c>
      <c r="L1940" s="36">
        <f t="shared" si="2008"/>
        <v>1191.1124552647195</v>
      </c>
      <c r="M1940" s="34">
        <f t="shared" si="1959"/>
        <v>474.19527922407121</v>
      </c>
      <c r="N1940" s="34">
        <f t="shared" si="1997"/>
        <v>1072.8698493134052</v>
      </c>
      <c r="O1940" s="34">
        <f t="shared" si="1960"/>
        <v>146.59954174815172</v>
      </c>
      <c r="P1940">
        <f t="shared" si="2012"/>
        <v>498.90440032092505</v>
      </c>
      <c r="Q1940" s="36">
        <f t="shared" si="1961"/>
        <v>1072.8645048181525</v>
      </c>
      <c r="R1940" s="34">
        <f t="shared" si="1962"/>
        <v>631.7640253779731</v>
      </c>
      <c r="S1940" s="34">
        <f t="shared" si="1963"/>
        <v>9.7803546603927316E-3</v>
      </c>
      <c r="T1940" s="36">
        <f t="shared" si="1998"/>
        <v>-1.8895365101808551E-13</v>
      </c>
      <c r="U1940" s="36">
        <f t="shared" si="1964"/>
        <v>4048.5542507276705</v>
      </c>
      <c r="V1940" s="36">
        <f t="shared" si="1965"/>
        <v>1.3200997003989953E-6</v>
      </c>
      <c r="W1940" s="68">
        <f t="shared" si="1966"/>
        <v>3.4031784436134846</v>
      </c>
      <c r="X1940">
        <f t="shared" si="1967"/>
        <v>6.8399027771735845</v>
      </c>
      <c r="Y1940">
        <f t="shared" si="1968"/>
        <v>0.11712706557874125</v>
      </c>
      <c r="Z1940" s="34">
        <f t="shared" si="1969"/>
        <v>1.9787218138990353E-2</v>
      </c>
      <c r="AA1940" s="36">
        <f t="shared" si="1970"/>
        <v>3.8790199287855078E-7</v>
      </c>
      <c r="AB1940" s="34">
        <f t="shared" si="1971"/>
        <v>1.9787218138990353E-2</v>
      </c>
      <c r="AC1940" s="36">
        <f t="shared" si="1972"/>
        <v>109.64432510517868</v>
      </c>
      <c r="AD1940" s="34">
        <f t="shared" si="1973"/>
        <v>0</v>
      </c>
      <c r="AE1940">
        <f t="shared" si="1999"/>
        <v>5541.1692707387974</v>
      </c>
      <c r="AF1940" s="36">
        <f t="shared" si="2013"/>
        <v>0</v>
      </c>
      <c r="AG1940" s="34">
        <f t="shared" si="1974"/>
        <v>464.30599903738829</v>
      </c>
      <c r="AH1940">
        <f t="shared" si="2009"/>
        <v>3.6535087191964521E-3</v>
      </c>
      <c r="AI1940" s="29">
        <f t="shared" si="2000"/>
        <v>464.30599903738829</v>
      </c>
      <c r="AJ1940">
        <f t="shared" si="2001"/>
        <v>10214.692647466034</v>
      </c>
      <c r="AK1940" s="36">
        <f t="shared" si="2014"/>
        <v>-8.0967135810435416E-3</v>
      </c>
      <c r="AL1940" s="36">
        <f t="shared" si="2002"/>
        <v>6.1598218994637745E-3</v>
      </c>
      <c r="AM1940" s="36">
        <f t="shared" si="2003"/>
        <v>4.4169124459611381E-3</v>
      </c>
      <c r="AN1940" s="37">
        <f t="shared" si="2015"/>
        <v>-2.3788480315581669E-3</v>
      </c>
      <c r="AO1940" s="36">
        <f t="shared" si="2016"/>
        <v>0.11747601227866518</v>
      </c>
      <c r="AP1940" s="36">
        <f t="shared" si="2017"/>
        <v>1.8362114054818112E-3</v>
      </c>
      <c r="AQ1940" s="74">
        <f t="shared" si="1975"/>
        <v>-0.1718606198220656</v>
      </c>
      <c r="AR1940" s="73">
        <f t="shared" si="1976"/>
        <v>-2.5293146124761405E-3</v>
      </c>
      <c r="AS1940" s="72">
        <f t="shared" si="2018"/>
        <v>1.6212410363854587E-3</v>
      </c>
      <c r="AT1940" s="37">
        <f t="shared" si="1977"/>
        <v>-695.78704291331542</v>
      </c>
      <c r="AU1940" s="37">
        <f t="shared" si="1978"/>
        <v>0.87072278013687177</v>
      </c>
      <c r="AV1940" s="34">
        <f t="shared" si="1979"/>
        <v>1.4030531126051526</v>
      </c>
      <c r="AW1940" s="34">
        <f t="shared" si="1980"/>
        <v>0.32004217115094846</v>
      </c>
      <c r="AX1940" s="37">
        <f t="shared" si="1981"/>
        <v>1.8924888852737936</v>
      </c>
      <c r="AY1940" s="7">
        <f t="shared" si="1982"/>
        <v>7.0187626126433793</v>
      </c>
      <c r="AZ1940" s="37">
        <f t="shared" si="1983"/>
        <v>5.2956673288872782</v>
      </c>
      <c r="BA1940" s="2">
        <f>BE1940*'mass balance'!$B$17+BF1940*'mass balance'!$C$17+BG1940*'mass balance'!$D$17+BH1940*'mass balance'!$E$17</f>
        <v>1.1218226921371572E-3</v>
      </c>
      <c r="BB1940" s="2">
        <f>BE1940*'mass balance'!$B$18+BF1940*'mass balance'!$C$18+BG1940*'mass balance'!$D$18+BH1940*'mass balance'!$E$18</f>
        <v>1.1390815027854215E-3</v>
      </c>
      <c r="BC1940" s="2">
        <f>BE1940*'mass balance'!$B$19+BF1940*'mass balance'!$C$19+BG1940*'mass balance'!$D$19+BH1940*'mass balance'!$E$19</f>
        <v>-1.4238518784817763E-3</v>
      </c>
      <c r="BD1940" s="2">
        <f>BE1940*'mass balance'!$B$20+BF1940*'mass balance'!$C$20+BG1940*'mass balance'!$D$20+BH1940*'mass balance'!$E$20</f>
        <v>5.1776431944791851E-5</v>
      </c>
      <c r="BE1940" s="2">
        <f>N1940*'mass balance'!$H$11+R1940*'mass balance'!$I$11+S1940*'mass balance'!$J$11</f>
        <v>-2.404190138517435E-3</v>
      </c>
      <c r="BF1940" s="2">
        <f>N1940*'mass balance'!$H$12+R1940*'mass balance'!$I$12+S1940*'mass balance'!$J$12</f>
        <v>1.6570289126477092E-8</v>
      </c>
      <c r="BG1940" s="2">
        <f>N1940*'mass balance'!$H$13+R1940*'mass balance'!$I$13+S1940*'mass balance'!$J$13</f>
        <v>7.605104199668477E-4</v>
      </c>
      <c r="BH1940" s="2">
        <f>N1940*'mass balance'!$H$14+R1940*'mass balance'!$I$14+S1940*'mass balance'!$J$14</f>
        <v>2.6295829640034441E-4</v>
      </c>
      <c r="BI1940" s="36">
        <f t="shared" si="1984"/>
        <v>6.038243608117373E-16</v>
      </c>
      <c r="BJ1940" s="36">
        <f t="shared" si="1985"/>
        <v>4.7615735500682234E-17</v>
      </c>
      <c r="BK1940" s="36">
        <f t="shared" si="1986"/>
        <v>8.0695521102747143E-14</v>
      </c>
      <c r="BL1940" s="36">
        <f t="shared" si="1987"/>
        <v>8.0668530652793467E-14</v>
      </c>
      <c r="BM1940" s="36">
        <f t="shared" si="2019"/>
        <v>6.9580591100833697E-11</v>
      </c>
      <c r="BN1940" s="36">
        <f t="shared" ca="1" si="1988"/>
        <v>0.6620618222579342</v>
      </c>
      <c r="BO1940" s="36">
        <f t="shared" ca="1" si="2004"/>
        <v>1</v>
      </c>
      <c r="BP1940" s="36">
        <f t="shared" si="2020"/>
        <v>-6.9580588265378705E-11</v>
      </c>
      <c r="BQ1940" s="36">
        <f t="shared" si="2021"/>
        <v>0.99999995924934026</v>
      </c>
      <c r="BR1940" s="2">
        <f t="shared" si="2010"/>
        <v>-5</v>
      </c>
      <c r="BS1940">
        <v>0</v>
      </c>
      <c r="BT1940" s="37">
        <f t="shared" si="2005"/>
        <v>1.4274115081779806</v>
      </c>
      <c r="BU1940" s="34">
        <f t="shared" si="1989"/>
        <v>-5</v>
      </c>
      <c r="BV1940" s="34">
        <f t="shared" si="1990"/>
        <v>-5</v>
      </c>
      <c r="BW1940" s="34">
        <f t="shared" si="1991"/>
        <v>-5</v>
      </c>
      <c r="BX1940" s="34">
        <f t="shared" si="1992"/>
        <v>-5</v>
      </c>
      <c r="BY1940" s="34">
        <f t="shared" si="1993"/>
        <v>25.258779139083206</v>
      </c>
      <c r="BZ1940" s="36">
        <f t="shared" si="2006"/>
        <v>1.4238518784817763E-3</v>
      </c>
      <c r="CA1940" s="34">
        <f t="shared" si="2007"/>
        <v>0.26954327368556724</v>
      </c>
    </row>
    <row r="1941" spans="1:79" ht="13.2" x14ac:dyDescent="0.25">
      <c r="A1941" s="75">
        <f t="shared" si="1994"/>
        <v>5.2246575342467256</v>
      </c>
      <c r="B1941" s="34">
        <f t="shared" si="2011"/>
        <v>1907.0000000000548</v>
      </c>
      <c r="C1941">
        <v>30</v>
      </c>
      <c r="D1941" s="35">
        <f t="shared" si="1955"/>
        <v>3000</v>
      </c>
      <c r="E1941" s="27">
        <v>0</v>
      </c>
      <c r="F1941" s="64">
        <f t="shared" si="1995"/>
        <v>3.1263897495927093</v>
      </c>
      <c r="G1941" s="34">
        <v>0</v>
      </c>
      <c r="H1941" s="34">
        <f t="shared" si="1956"/>
        <v>1</v>
      </c>
      <c r="I1941" s="34">
        <f t="shared" si="1996"/>
        <v>41549.719772087105</v>
      </c>
      <c r="J1941" s="34">
        <f t="shared" si="1957"/>
        <v>94006.530793854676</v>
      </c>
      <c r="K1941" s="34">
        <f t="shared" si="1958"/>
        <v>82547.485551188031</v>
      </c>
      <c r="L1941" s="36">
        <f t="shared" si="2008"/>
        <v>1191.1129172996148</v>
      </c>
      <c r="M1941" s="34">
        <f t="shared" si="1959"/>
        <v>474.19527922407121</v>
      </c>
      <c r="N1941" s="34">
        <f t="shared" si="1997"/>
        <v>1072.8701267589554</v>
      </c>
      <c r="O1941" s="34">
        <f t="shared" si="1960"/>
        <v>146.59954174815172</v>
      </c>
      <c r="P1941">
        <f t="shared" si="2012"/>
        <v>498.90459384693617</v>
      </c>
      <c r="Q1941" s="36">
        <f t="shared" si="1961"/>
        <v>1072.8648103704741</v>
      </c>
      <c r="R1941" s="34">
        <f t="shared" si="1962"/>
        <v>631.76422707705058</v>
      </c>
      <c r="S1941" s="34">
        <f t="shared" si="1963"/>
        <v>9.7289196453402838E-3</v>
      </c>
      <c r="T1941" s="36">
        <f t="shared" si="1998"/>
        <v>-1.8895362658625922E-13</v>
      </c>
      <c r="U1941" s="36">
        <f t="shared" si="1964"/>
        <v>4048.5542507276705</v>
      </c>
      <c r="V1941" s="36">
        <f t="shared" si="1965"/>
        <v>1.3131572785673459E-6</v>
      </c>
      <c r="W1941" s="68">
        <f t="shared" si="1966"/>
        <v>3.4031797637131849</v>
      </c>
      <c r="X1941">
        <f t="shared" si="1967"/>
        <v>6.8399036615774431</v>
      </c>
      <c r="Y1941">
        <f t="shared" si="1968"/>
        <v>0.11712706557874125</v>
      </c>
      <c r="Z1941" s="34">
        <f t="shared" si="1969"/>
        <v>1.9787218138990353E-2</v>
      </c>
      <c r="AA1941" s="36">
        <f t="shared" si="1970"/>
        <v>3.8586186147703505E-7</v>
      </c>
      <c r="AB1941" s="34">
        <f t="shared" si="1971"/>
        <v>1.9787218138990353E-2</v>
      </c>
      <c r="AC1941" s="36">
        <f t="shared" si="1972"/>
        <v>109.64432510517868</v>
      </c>
      <c r="AD1941" s="34">
        <f t="shared" si="1973"/>
        <v>0</v>
      </c>
      <c r="AE1941">
        <f t="shared" si="1999"/>
        <v>5541.1692707387974</v>
      </c>
      <c r="AF1941" s="36">
        <f t="shared" si="2013"/>
        <v>0</v>
      </c>
      <c r="AG1941" s="34">
        <f t="shared" si="1974"/>
        <v>464.30616249871383</v>
      </c>
      <c r="AH1941">
        <f t="shared" si="2009"/>
        <v>3.6342946087870587E-3</v>
      </c>
      <c r="AI1941" s="29">
        <f t="shared" si="2000"/>
        <v>464.30616249871383</v>
      </c>
      <c r="AJ1941">
        <f t="shared" si="2001"/>
        <v>10678.998809964747</v>
      </c>
      <c r="AK1941" s="36">
        <f t="shared" si="2014"/>
        <v>2.5293146124761405E-3</v>
      </c>
      <c r="AL1941" s="36">
        <f t="shared" si="2002"/>
        <v>-2.5931746279675271E-3</v>
      </c>
      <c r="AM1941" s="36">
        <f t="shared" si="2003"/>
        <v>-1.3894409538659314E-3</v>
      </c>
      <c r="AN1941" s="37">
        <f t="shared" si="2015"/>
        <v>-1.0475561612601708E-2</v>
      </c>
      <c r="AO1941" s="36">
        <f t="shared" si="2016"/>
        <v>0.12363583417812896</v>
      </c>
      <c r="AP1941" s="36">
        <f t="shared" si="2017"/>
        <v>6.2531238514429493E-3</v>
      </c>
      <c r="AQ1941" s="74">
        <f t="shared" si="1975"/>
        <v>-0.64923434795407842</v>
      </c>
      <c r="AR1941" s="73">
        <f t="shared" si="1976"/>
        <v>-1.2133094133131701E-2</v>
      </c>
      <c r="AS1941" s="72">
        <f t="shared" si="2018"/>
        <v>1.8898750441036908E-3</v>
      </c>
      <c r="AT1941" s="37">
        <f t="shared" si="1977"/>
        <v>-2628.4604791278898</v>
      </c>
      <c r="AU1941" s="37">
        <f t="shared" si="1978"/>
        <v>2.965201810757689</v>
      </c>
      <c r="AV1941" s="34">
        <f t="shared" si="1979"/>
        <v>1.466828496654015</v>
      </c>
      <c r="AW1941" s="34">
        <f t="shared" si="1980"/>
        <v>0.32004229529594447</v>
      </c>
      <c r="AX1941" s="37">
        <f t="shared" si="1981"/>
        <v>1.8924896193740035</v>
      </c>
      <c r="AY1941" s="7">
        <f t="shared" si="1982"/>
        <v>7.0825401750371482</v>
      </c>
      <c r="AZ1941" s="37">
        <f t="shared" si="1983"/>
        <v>5.2956693830871888</v>
      </c>
      <c r="BA1941" s="2">
        <f>BE1941*'mass balance'!$B$17+BF1941*'mass balance'!$C$17+BG1941*'mass balance'!$D$17+BH1941*'mass balance'!$E$17</f>
        <v>1.1218230346792808E-3</v>
      </c>
      <c r="BB1941" s="2">
        <f>BE1941*'mass balance'!$B$18+BF1941*'mass balance'!$C$18+BG1941*'mass balance'!$D$18+BH1941*'mass balance'!$E$18</f>
        <v>1.1390818505974233E-3</v>
      </c>
      <c r="BC1941" s="2">
        <f>BE1941*'mass balance'!$B$19+BF1941*'mass balance'!$C$19+BG1941*'mass balance'!$D$19+BH1941*'mass balance'!$E$19</f>
        <v>-1.4238523132467796E-3</v>
      </c>
      <c r="BD1941" s="2">
        <f>BE1941*'mass balance'!$B$20+BF1941*'mass balance'!$C$20+BG1941*'mass balance'!$D$20+BH1941*'mass balance'!$E$20</f>
        <v>5.1776447754428336E-5</v>
      </c>
      <c r="BE1941" s="2">
        <f>N1941*'mass balance'!$H$11+R1941*'mass balance'!$I$11+S1941*'mass balance'!$J$11</f>
        <v>-2.4041907602441581E-3</v>
      </c>
      <c r="BF1941" s="2">
        <f>N1941*'mass balance'!$H$12+R1941*'mass balance'!$I$12+S1941*'mass balance'!$J$12</f>
        <v>1.6483145755890004E-8</v>
      </c>
      <c r="BG1941" s="2">
        <f>N1941*'mass balance'!$H$13+R1941*'mass balance'!$I$13+S1941*'mass balance'!$J$13</f>
        <v>7.6051063924527504E-4</v>
      </c>
      <c r="BH1941" s="2">
        <f>N1941*'mass balance'!$H$14+R1941*'mass balance'!$I$14+S1941*'mass balance'!$J$14</f>
        <v>2.6295836440170476E-4</v>
      </c>
      <c r="BI1941" s="36">
        <f t="shared" si="1984"/>
        <v>6.038243608117373E-16</v>
      </c>
      <c r="BJ1941" s="36">
        <f t="shared" si="1985"/>
        <v>4.7616247836267154E-17</v>
      </c>
      <c r="BK1941" s="36">
        <f t="shared" si="1986"/>
        <v>8.0743136838247822E-14</v>
      </c>
      <c r="BL1941" s="36">
        <f t="shared" si="1987"/>
        <v>8.0716257214933579E-14</v>
      </c>
      <c r="BM1941" s="36">
        <f t="shared" si="2019"/>
        <v>6.9661259631486486E-11</v>
      </c>
      <c r="BN1941" s="36">
        <f t="shared" ca="1" si="1988"/>
        <v>0.29807118051260062</v>
      </c>
      <c r="BO1941" s="36">
        <f t="shared" ca="1" si="2004"/>
        <v>1</v>
      </c>
      <c r="BP1941" s="36">
        <f t="shared" si="2020"/>
        <v>-6.966125678789713E-11</v>
      </c>
      <c r="BQ1941" s="36">
        <f t="shared" si="2021"/>
        <v>0.9999999591797597</v>
      </c>
      <c r="BR1941" s="2">
        <f t="shared" si="2010"/>
        <v>-5</v>
      </c>
      <c r="BS1941">
        <v>0</v>
      </c>
      <c r="BT1941" s="37">
        <f t="shared" si="2005"/>
        <v>1.4274119440298962</v>
      </c>
      <c r="BU1941" s="34">
        <f t="shared" si="1989"/>
        <v>-5</v>
      </c>
      <c r="BV1941" s="34">
        <f t="shared" si="1990"/>
        <v>-5</v>
      </c>
      <c r="BW1941" s="34">
        <f t="shared" si="1991"/>
        <v>-5</v>
      </c>
      <c r="BX1941" s="34">
        <f t="shared" si="1992"/>
        <v>-5</v>
      </c>
      <c r="BY1941" s="34">
        <f t="shared" si="1993"/>
        <v>25.25878567103662</v>
      </c>
      <c r="BZ1941" s="36">
        <f t="shared" si="2006"/>
        <v>1.4238523132467796E-3</v>
      </c>
      <c r="CA1941" s="34">
        <f t="shared" si="2007"/>
        <v>0.26954325143269525</v>
      </c>
    </row>
    <row r="1942" spans="1:79" ht="13.2" x14ac:dyDescent="0.25">
      <c r="A1942" s="75">
        <f t="shared" si="1994"/>
        <v>5.227397260274123</v>
      </c>
      <c r="B1942" s="34">
        <f t="shared" si="2011"/>
        <v>1908.0000000000548</v>
      </c>
      <c r="C1942">
        <v>30</v>
      </c>
      <c r="D1942" s="35">
        <f t="shared" si="1955"/>
        <v>3000</v>
      </c>
      <c r="E1942" s="27">
        <v>0</v>
      </c>
      <c r="F1942" s="64">
        <f t="shared" si="1995"/>
        <v>3.1263897495927093</v>
      </c>
      <c r="G1942" s="34">
        <v>0</v>
      </c>
      <c r="H1942" s="34">
        <f t="shared" si="1956"/>
        <v>1</v>
      </c>
      <c r="I1942" s="34">
        <f t="shared" si="1996"/>
        <v>41549.719772087105</v>
      </c>
      <c r="J1942" s="34">
        <f t="shared" si="1957"/>
        <v>94006.554976209765</v>
      </c>
      <c r="K1942" s="34">
        <f t="shared" si="1958"/>
        <v>82547.506785804289</v>
      </c>
      <c r="L1942" s="36">
        <f t="shared" si="2008"/>
        <v>1191.1133769046621</v>
      </c>
      <c r="M1942" s="34">
        <f t="shared" si="1959"/>
        <v>474.19527922407121</v>
      </c>
      <c r="N1942" s="34">
        <f t="shared" si="1997"/>
        <v>1072.8704027453805</v>
      </c>
      <c r="O1942" s="34">
        <f t="shared" si="1960"/>
        <v>146.59954174815172</v>
      </c>
      <c r="P1942">
        <f t="shared" si="2012"/>
        <v>498.90478635519145</v>
      </c>
      <c r="Q1942" s="36">
        <f t="shared" si="1961"/>
        <v>1072.8651143158643</v>
      </c>
      <c r="R1942" s="34">
        <f t="shared" si="1962"/>
        <v>631.76442771538905</v>
      </c>
      <c r="S1942" s="34">
        <f t="shared" si="1963"/>
        <v>9.6777551150353247E-3</v>
      </c>
      <c r="T1942" s="36">
        <f t="shared" si="1998"/>
        <v>-1.8895360228293279E-13</v>
      </c>
      <c r="U1942" s="36">
        <f t="shared" si="1964"/>
        <v>4048.5542507276705</v>
      </c>
      <c r="V1942" s="36">
        <f t="shared" si="1965"/>
        <v>1.3062513652399386E-6</v>
      </c>
      <c r="W1942" s="68">
        <f t="shared" si="1966"/>
        <v>3.4031810768704633</v>
      </c>
      <c r="X1942">
        <f t="shared" si="1967"/>
        <v>6.8399045413299824</v>
      </c>
      <c r="Y1942">
        <f t="shared" si="1968"/>
        <v>0.11712706557874125</v>
      </c>
      <c r="Z1942" s="34">
        <f t="shared" si="1969"/>
        <v>1.9787218138990353E-2</v>
      </c>
      <c r="AA1942" s="36">
        <f t="shared" si="1970"/>
        <v>3.8383246019960722E-7</v>
      </c>
      <c r="AB1942" s="34">
        <f t="shared" si="1971"/>
        <v>1.9787218138990353E-2</v>
      </c>
      <c r="AC1942" s="36">
        <f t="shared" si="1972"/>
        <v>109.64432510517868</v>
      </c>
      <c r="AD1942" s="34">
        <f t="shared" si="1973"/>
        <v>0</v>
      </c>
      <c r="AE1942">
        <f t="shared" si="1999"/>
        <v>5541.1692707387974</v>
      </c>
      <c r="AF1942" s="36">
        <f t="shared" si="2013"/>
        <v>0</v>
      </c>
      <c r="AG1942" s="34">
        <f t="shared" si="1974"/>
        <v>464.30632510037918</v>
      </c>
      <c r="AH1942">
        <f t="shared" si="2009"/>
        <v>3.6151815436937795E-3</v>
      </c>
      <c r="AI1942" s="29">
        <f t="shared" si="2000"/>
        <v>464.30632510037918</v>
      </c>
      <c r="AJ1942">
        <f t="shared" si="2001"/>
        <v>11143.305135065126</v>
      </c>
      <c r="AK1942" s="36">
        <f t="shared" si="2014"/>
        <v>1.2133094133131701E-2</v>
      </c>
      <c r="AL1942" s="36">
        <f t="shared" si="2002"/>
        <v>-8.6904942009540225E-3</v>
      </c>
      <c r="AM1942" s="36">
        <f t="shared" si="2003"/>
        <v>-6.6145732941000901E-3</v>
      </c>
      <c r="AN1942" s="37">
        <f t="shared" si="2015"/>
        <v>-7.946247000125568E-3</v>
      </c>
      <c r="AO1942" s="36">
        <f t="shared" si="2016"/>
        <v>0.12104265955016143</v>
      </c>
      <c r="AP1942" s="36">
        <f t="shared" si="2017"/>
        <v>4.8636828975770182E-3</v>
      </c>
      <c r="AQ1942" s="74">
        <f t="shared" si="1975"/>
        <v>-0.52481223479310368</v>
      </c>
      <c r="AR1942" s="73">
        <f t="shared" si="1976"/>
        <v>-9.0538871219366102E-3</v>
      </c>
      <c r="AS1942" s="72">
        <f t="shared" si="2018"/>
        <v>1.7734353961002846E-3</v>
      </c>
      <c r="AT1942" s="37">
        <f t="shared" si="1977"/>
        <v>-2124.7308040055068</v>
      </c>
      <c r="AU1942" s="37">
        <f t="shared" si="1978"/>
        <v>2.3063354696738738</v>
      </c>
      <c r="AV1942" s="34">
        <f t="shared" si="1979"/>
        <v>1.5306039030511231</v>
      </c>
      <c r="AW1942" s="34">
        <f t="shared" si="1980"/>
        <v>0.32004241878806028</v>
      </c>
      <c r="AX1942" s="37">
        <f t="shared" si="1981"/>
        <v>1.8924903496135708</v>
      </c>
      <c r="AY1942" s="7">
        <f t="shared" si="1982"/>
        <v>7.1463177483232174</v>
      </c>
      <c r="AZ1942" s="37">
        <f t="shared" si="1983"/>
        <v>5.2956714264840343</v>
      </c>
      <c r="BA1942" s="2">
        <f>BE1942*'mass balance'!$B$17+BF1942*'mass balance'!$C$17+BG1942*'mass balance'!$D$17+BH1942*'mass balance'!$E$17</f>
        <v>1.1218233754199617E-3</v>
      </c>
      <c r="BB1942" s="2">
        <f>BE1942*'mass balance'!$B$18+BF1942*'mass balance'!$C$18+BG1942*'mass balance'!$D$18+BH1942*'mass balance'!$E$18</f>
        <v>1.1390821965802686E-3</v>
      </c>
      <c r="BC1942" s="2">
        <f>BE1942*'mass balance'!$B$19+BF1942*'mass balance'!$C$19+BG1942*'mass balance'!$D$19+BH1942*'mass balance'!$E$19</f>
        <v>-1.4238527457253356E-3</v>
      </c>
      <c r="BD1942" s="2">
        <f>BE1942*'mass balance'!$B$20+BF1942*'mass balance'!$C$20+BG1942*'mass balance'!$D$20+BH1942*'mass balance'!$E$20</f>
        <v>5.1776463480921293E-5</v>
      </c>
      <c r="BE1942" s="2">
        <f>N1942*'mass balance'!$H$11+R1942*'mass balance'!$I$11+S1942*'mass balance'!$J$11</f>
        <v>-2.4041913787011329E-3</v>
      </c>
      <c r="BF1942" s="2">
        <f>N1942*'mass balance'!$H$12+R1942*'mass balance'!$I$12+S1942*'mass balance'!$J$12</f>
        <v>1.6396460651963567E-8</v>
      </c>
      <c r="BG1942" s="2">
        <f>N1942*'mass balance'!$H$13+R1942*'mass balance'!$I$13+S1942*'mass balance'!$J$13</f>
        <v>7.6051085737047664E-4</v>
      </c>
      <c r="BH1942" s="2">
        <f>N1942*'mass balance'!$H$14+R1942*'mass balance'!$I$14+S1942*'mass balance'!$J$14</f>
        <v>2.6295843204543641E-4</v>
      </c>
      <c r="BI1942" s="36">
        <f t="shared" si="1984"/>
        <v>6.038243608117373E-16</v>
      </c>
      <c r="BJ1942" s="36">
        <f t="shared" si="1985"/>
        <v>4.7616759527800104E-17</v>
      </c>
      <c r="BK1942" s="36">
        <f t="shared" si="1986"/>
        <v>8.0790753086084086E-14</v>
      </c>
      <c r="BL1942" s="36">
        <f t="shared" si="1987"/>
        <v>8.0763983851899547E-14</v>
      </c>
      <c r="BM1942" s="36">
        <f t="shared" si="2019"/>
        <v>6.9741975888701414E-11</v>
      </c>
      <c r="BN1942" s="36">
        <f t="shared" ca="1" si="1988"/>
        <v>0.81550550190138482</v>
      </c>
      <c r="BO1942" s="36">
        <f t="shared" ca="1" si="2004"/>
        <v>1</v>
      </c>
      <c r="BP1942" s="36">
        <f t="shared" si="2020"/>
        <v>-6.9741973036958887E-11</v>
      </c>
      <c r="BQ1942" s="36">
        <f t="shared" si="2021"/>
        <v>0.99999995911009842</v>
      </c>
      <c r="BR1942" s="2">
        <f t="shared" si="2010"/>
        <v>-5</v>
      </c>
      <c r="BS1942">
        <v>0</v>
      </c>
      <c r="BT1942" s="37">
        <f t="shared" si="2005"/>
        <v>1.4274123775896488</v>
      </c>
      <c r="BU1942" s="34">
        <f t="shared" si="1989"/>
        <v>-5</v>
      </c>
      <c r="BV1942" s="34">
        <f t="shared" si="1990"/>
        <v>-5</v>
      </c>
      <c r="BW1942" s="34">
        <f t="shared" si="1991"/>
        <v>-5</v>
      </c>
      <c r="BX1942" s="34">
        <f t="shared" si="1992"/>
        <v>-5</v>
      </c>
      <c r="BY1942" s="34">
        <f t="shared" si="1993"/>
        <v>25.258792168637573</v>
      </c>
      <c r="BZ1942" s="36">
        <f t="shared" si="2006"/>
        <v>1.4238527457253356E-3</v>
      </c>
      <c r="CA1942" s="34">
        <f t="shared" si="2007"/>
        <v>0.26954322929686625</v>
      </c>
    </row>
    <row r="1943" spans="1:79" ht="13.2" x14ac:dyDescent="0.25">
      <c r="A1943" s="75">
        <f t="shared" si="1994"/>
        <v>5.2301369863015204</v>
      </c>
      <c r="B1943" s="34">
        <f t="shared" si="2011"/>
        <v>1909.000000000055</v>
      </c>
      <c r="C1943">
        <v>30</v>
      </c>
      <c r="D1943" s="35">
        <f t="shared" si="1955"/>
        <v>3000</v>
      </c>
      <c r="E1943" s="27">
        <v>0</v>
      </c>
      <c r="F1943" s="64">
        <f t="shared" si="1995"/>
        <v>3.1263897495927093</v>
      </c>
      <c r="G1943" s="34">
        <v>0</v>
      </c>
      <c r="H1943" s="34">
        <f t="shared" si="1956"/>
        <v>1</v>
      </c>
      <c r="I1943" s="34">
        <f t="shared" si="1996"/>
        <v>41549.719772087105</v>
      </c>
      <c r="J1943" s="34">
        <f t="shared" si="1957"/>
        <v>94006.579031386413</v>
      </c>
      <c r="K1943" s="34">
        <f t="shared" si="1958"/>
        <v>82547.527908744683</v>
      </c>
      <c r="L1943" s="36">
        <f t="shared" si="2008"/>
        <v>1191.11383409264</v>
      </c>
      <c r="M1943" s="34">
        <f t="shared" si="1959"/>
        <v>474.19527922407121</v>
      </c>
      <c r="N1943" s="34">
        <f t="shared" si="1997"/>
        <v>1072.8706772803537</v>
      </c>
      <c r="O1943" s="34">
        <f t="shared" si="1960"/>
        <v>146.59954174815172</v>
      </c>
      <c r="P1943">
        <f t="shared" si="2012"/>
        <v>498.90497785104299</v>
      </c>
      <c r="Q1943" s="36">
        <f t="shared" si="1961"/>
        <v>1072.8654166627728</v>
      </c>
      <c r="R1943" s="34">
        <f t="shared" si="1962"/>
        <v>631.76462729856701</v>
      </c>
      <c r="S1943" s="34">
        <f t="shared" si="1963"/>
        <v>9.626859646232333E-3</v>
      </c>
      <c r="T1943" s="36">
        <f t="shared" si="1998"/>
        <v>-1.889535781074303E-13</v>
      </c>
      <c r="U1943" s="36">
        <f t="shared" si="1964"/>
        <v>4048.5542507276705</v>
      </c>
      <c r="V1943" s="36">
        <f t="shared" si="1965"/>
        <v>1.2993817684507731E-6</v>
      </c>
      <c r="W1943" s="68">
        <f t="shared" si="1966"/>
        <v>3.4031823831218286</v>
      </c>
      <c r="X1943">
        <f t="shared" si="1967"/>
        <v>6.8399054164556663</v>
      </c>
      <c r="Y1943">
        <f t="shared" si="1968"/>
        <v>0.11712706557874125</v>
      </c>
      <c r="Z1943" s="34">
        <f t="shared" si="1969"/>
        <v>1.9787218138990353E-2</v>
      </c>
      <c r="AA1943" s="36">
        <f t="shared" si="1970"/>
        <v>3.8181373260953945E-7</v>
      </c>
      <c r="AB1943" s="34">
        <f t="shared" si="1971"/>
        <v>1.9787218138990353E-2</v>
      </c>
      <c r="AC1943" s="36">
        <f t="shared" si="1972"/>
        <v>109.64432510517868</v>
      </c>
      <c r="AD1943" s="34">
        <f t="shared" si="1973"/>
        <v>0</v>
      </c>
      <c r="AE1943">
        <f t="shared" si="1999"/>
        <v>5541.1692707387974</v>
      </c>
      <c r="AF1943" s="36">
        <f t="shared" si="2013"/>
        <v>0</v>
      </c>
      <c r="AG1943" s="34">
        <f t="shared" si="1974"/>
        <v>464.30648684690487</v>
      </c>
      <c r="AH1943">
        <f t="shared" si="2009"/>
        <v>3.5961689922032747E-3</v>
      </c>
      <c r="AI1943" s="29">
        <f t="shared" si="2000"/>
        <v>464.30648684690487</v>
      </c>
      <c r="AJ1943">
        <f t="shared" si="2001"/>
        <v>11607.61162191203</v>
      </c>
      <c r="AK1943" s="36">
        <f t="shared" si="2014"/>
        <v>9.0538871219366102E-3</v>
      </c>
      <c r="AL1943" s="36">
        <f t="shared" si="2002"/>
        <v>-6.929308180116161E-3</v>
      </c>
      <c r="AM1943" s="36">
        <f t="shared" si="2003"/>
        <v>-4.9397967480756602E-3</v>
      </c>
      <c r="AN1943" s="37">
        <f t="shared" si="2015"/>
        <v>4.1868471330061326E-3</v>
      </c>
      <c r="AO1943" s="36">
        <f t="shared" si="2016"/>
        <v>0.1123521653492074</v>
      </c>
      <c r="AP1943" s="36">
        <f t="shared" si="2017"/>
        <v>-1.7508903965230719E-3</v>
      </c>
      <c r="AQ1943" s="74">
        <f t="shared" si="1975"/>
        <v>0.34578012474130909</v>
      </c>
      <c r="AR1943" s="73">
        <f t="shared" si="1976"/>
        <v>4.0883910198638365E-3</v>
      </c>
      <c r="AS1943" s="72">
        <f t="shared" si="2018"/>
        <v>1.4182224009626214E-3</v>
      </c>
      <c r="AT1943" s="37">
        <f t="shared" si="1977"/>
        <v>1399.9095938385701</v>
      </c>
      <c r="AU1943" s="37">
        <f t="shared" si="1978"/>
        <v>-0.83026396047000284</v>
      </c>
      <c r="AV1943" s="34">
        <f t="shared" si="1979"/>
        <v>1.594379331678945</v>
      </c>
      <c r="AW1943" s="34">
        <f t="shared" si="1980"/>
        <v>0.3200425416307292</v>
      </c>
      <c r="AX1943" s="37">
        <f t="shared" si="1981"/>
        <v>1.8924910760127975</v>
      </c>
      <c r="AY1943" s="7">
        <f t="shared" si="1982"/>
        <v>7.2100953324443005</v>
      </c>
      <c r="AZ1943" s="37">
        <f t="shared" si="1983"/>
        <v>5.2956734591346262</v>
      </c>
      <c r="BA1943" s="2">
        <f>BE1943*'mass balance'!$B$17+BF1943*'mass balance'!$C$17+BG1943*'mass balance'!$D$17+BH1943*'mass balance'!$E$17</f>
        <v>1.1218237143686732E-3</v>
      </c>
      <c r="BB1943" s="2">
        <f>BE1943*'mass balance'!$B$18+BF1943*'mass balance'!$C$18+BG1943*'mass balance'!$D$18+BH1943*'mass balance'!$E$18</f>
        <v>1.139082540743576E-3</v>
      </c>
      <c r="BC1943" s="2">
        <f>BE1943*'mass balance'!$B$19+BF1943*'mass balance'!$C$19+BG1943*'mass balance'!$D$19+BH1943*'mass balance'!$E$19</f>
        <v>-1.4238531759294699E-3</v>
      </c>
      <c r="BD1943" s="2">
        <f>BE1943*'mass balance'!$B$20+BF1943*'mass balance'!$C$20+BG1943*'mass balance'!$D$20+BH1943*'mass balance'!$E$20</f>
        <v>5.1776479124707987E-5</v>
      </c>
      <c r="BE1943" s="2">
        <f>N1943*'mass balance'!$H$11+R1943*'mass balance'!$I$11+S1943*'mass balance'!$J$11</f>
        <v>-2.4041919939055546E-3</v>
      </c>
      <c r="BF1943" s="2">
        <f>N1943*'mass balance'!$H$12+R1943*'mass balance'!$I$12+S1943*'mass balance'!$J$12</f>
        <v>1.6310231403375221E-8</v>
      </c>
      <c r="BG1943" s="2">
        <f>N1943*'mass balance'!$H$13+R1943*'mass balance'!$I$13+S1943*'mass balance'!$J$13</f>
        <v>7.6051107434851808E-4</v>
      </c>
      <c r="BH1943" s="2">
        <f>N1943*'mass balance'!$H$14+R1943*'mass balance'!$I$14+S1943*'mass balance'!$J$14</f>
        <v>2.6295849933342003E-4</v>
      </c>
      <c r="BI1943" s="36">
        <f t="shared" si="1984"/>
        <v>6.038243608117373E-16</v>
      </c>
      <c r="BJ1943" s="36">
        <f t="shared" si="1985"/>
        <v>4.7617270578178075E-17</v>
      </c>
      <c r="BK1943" s="36">
        <f t="shared" si="1986"/>
        <v>8.0838369845611883E-14</v>
      </c>
      <c r="BL1943" s="36">
        <f t="shared" si="1987"/>
        <v>8.0811710564680122E-14</v>
      </c>
      <c r="BM1943" s="36">
        <f t="shared" si="2019"/>
        <v>6.9822739872553313E-11</v>
      </c>
      <c r="BN1943" s="36">
        <f t="shared" ca="1" si="1988"/>
        <v>0.66875823203775842</v>
      </c>
      <c r="BO1943" s="36">
        <f t="shared" ca="1" si="2004"/>
        <v>1</v>
      </c>
      <c r="BP1943" s="36">
        <f t="shared" si="2020"/>
        <v>-6.9822737012638771E-11</v>
      </c>
      <c r="BQ1943" s="36">
        <f t="shared" si="2021"/>
        <v>0.99999995904035643</v>
      </c>
      <c r="BR1943" s="2">
        <f t="shared" si="2010"/>
        <v>-5</v>
      </c>
      <c r="BS1943">
        <v>0</v>
      </c>
      <c r="BT1943" s="37">
        <f t="shared" si="2005"/>
        <v>1.4274128088692937</v>
      </c>
      <c r="BU1943" s="34">
        <f t="shared" si="1989"/>
        <v>-5</v>
      </c>
      <c r="BV1943" s="34">
        <f t="shared" si="1990"/>
        <v>-5</v>
      </c>
      <c r="BW1943" s="34">
        <f t="shared" si="1991"/>
        <v>-5</v>
      </c>
      <c r="BX1943" s="34">
        <f t="shared" si="1992"/>
        <v>-5</v>
      </c>
      <c r="BY1943" s="34">
        <f t="shared" si="1993"/>
        <v>25.258798632066725</v>
      </c>
      <c r="BZ1943" s="36">
        <f t="shared" si="2006"/>
        <v>1.4238531759294699E-3</v>
      </c>
      <c r="CA1943" s="34">
        <f t="shared" si="2007"/>
        <v>0.26954320727746484</v>
      </c>
    </row>
    <row r="1944" spans="1:79" ht="13.2" x14ac:dyDescent="0.25">
      <c r="A1944" s="75">
        <f t="shared" si="1994"/>
        <v>5.2328767123289177</v>
      </c>
      <c r="B1944" s="34">
        <f t="shared" si="2011"/>
        <v>1910.000000000055</v>
      </c>
      <c r="C1944">
        <v>30</v>
      </c>
      <c r="D1944" s="35">
        <f t="shared" si="1955"/>
        <v>3000</v>
      </c>
      <c r="E1944" s="27">
        <v>0</v>
      </c>
      <c r="F1944" s="64">
        <f t="shared" si="1995"/>
        <v>3.1263897495927093</v>
      </c>
      <c r="G1944" s="34">
        <v>0</v>
      </c>
      <c r="H1944" s="34">
        <f t="shared" si="1956"/>
        <v>1</v>
      </c>
      <c r="I1944" s="34">
        <f t="shared" si="1996"/>
        <v>41549.719772087105</v>
      </c>
      <c r="J1944" s="34">
        <f t="shared" si="1957"/>
        <v>94006.602960053438</v>
      </c>
      <c r="K1944" s="34">
        <f t="shared" si="1958"/>
        <v>82547.548920596513</v>
      </c>
      <c r="L1944" s="36">
        <f t="shared" si="2008"/>
        <v>1191.114288876259</v>
      </c>
      <c r="M1944" s="34">
        <f t="shared" si="1959"/>
        <v>474.19527922407121</v>
      </c>
      <c r="N1944" s="34">
        <f t="shared" si="1997"/>
        <v>1072.8709503715083</v>
      </c>
      <c r="O1944" s="34">
        <f t="shared" si="1960"/>
        <v>146.59954174815172</v>
      </c>
      <c r="P1944">
        <f t="shared" si="2012"/>
        <v>498.90516833981479</v>
      </c>
      <c r="Q1944" s="36">
        <f t="shared" si="1961"/>
        <v>1072.8657174196062</v>
      </c>
      <c r="R1944" s="34">
        <f t="shared" si="1962"/>
        <v>631.76482583213283</v>
      </c>
      <c r="S1944" s="34">
        <f t="shared" si="1963"/>
        <v>9.5762318247807343E-3</v>
      </c>
      <c r="T1944" s="36">
        <f t="shared" si="1998"/>
        <v>-1.8895355405907944E-13</v>
      </c>
      <c r="U1944" s="36">
        <f t="shared" si="1964"/>
        <v>4048.5542507276705</v>
      </c>
      <c r="V1944" s="36">
        <f t="shared" si="1965"/>
        <v>1.2925482972370492E-6</v>
      </c>
      <c r="W1944" s="68">
        <f t="shared" si="1966"/>
        <v>3.403183682503597</v>
      </c>
      <c r="X1944">
        <f t="shared" si="1967"/>
        <v>6.8399062869788283</v>
      </c>
      <c r="Y1944">
        <f t="shared" si="1968"/>
        <v>0.11712706557874125</v>
      </c>
      <c r="Z1944" s="34">
        <f t="shared" si="1969"/>
        <v>1.9787218138990353E-2</v>
      </c>
      <c r="AA1944" s="36">
        <f t="shared" si="1970"/>
        <v>3.7980562256521192E-7</v>
      </c>
      <c r="AB1944" s="34">
        <f t="shared" si="1971"/>
        <v>1.9787218138990353E-2</v>
      </c>
      <c r="AC1944" s="36">
        <f t="shared" si="1972"/>
        <v>109.64432510517868</v>
      </c>
      <c r="AD1944" s="34">
        <f t="shared" si="1973"/>
        <v>0</v>
      </c>
      <c r="AE1944">
        <f t="shared" si="1999"/>
        <v>5541.1692707387974</v>
      </c>
      <c r="AF1944" s="36">
        <f t="shared" si="2013"/>
        <v>0</v>
      </c>
      <c r="AG1944" s="34">
        <f t="shared" si="1974"/>
        <v>464.30664774278802</v>
      </c>
      <c r="AH1944">
        <f t="shared" si="2009"/>
        <v>3.5772564257285921E-3</v>
      </c>
      <c r="AI1944" s="29">
        <f t="shared" si="2000"/>
        <v>464.30664774278802</v>
      </c>
      <c r="AJ1944">
        <f t="shared" si="2001"/>
        <v>12071.918269654818</v>
      </c>
      <c r="AK1944" s="36">
        <f t="shared" si="2014"/>
        <v>-4.0883910198638365E-3</v>
      </c>
      <c r="AL1944" s="36">
        <f t="shared" si="2002"/>
        <v>2.4723086253467122E-3</v>
      </c>
      <c r="AM1944" s="36">
        <f t="shared" si="2003"/>
        <v>2.2218117941100214E-3</v>
      </c>
      <c r="AN1944" s="37">
        <f t="shared" si="2015"/>
        <v>1.3240734254942743E-2</v>
      </c>
      <c r="AO1944" s="36">
        <f t="shared" si="2016"/>
        <v>0.10542285716909124</v>
      </c>
      <c r="AP1944" s="36">
        <f t="shared" si="2017"/>
        <v>-6.6906871445987321E-3</v>
      </c>
      <c r="AQ1944" s="74">
        <f t="shared" si="1975"/>
        <v>1.3236250731146424</v>
      </c>
      <c r="AR1944" s="73">
        <f t="shared" si="1976"/>
        <v>1.1204161263693287E-2</v>
      </c>
      <c r="AS1944" s="72">
        <f t="shared" si="2018"/>
        <v>1.171667401056433E-3</v>
      </c>
      <c r="AT1944" s="37">
        <f t="shared" si="1977"/>
        <v>5358.7679161280066</v>
      </c>
      <c r="AU1944" s="37">
        <f t="shared" si="1978"/>
        <v>-3.1726922587338997</v>
      </c>
      <c r="AV1944" s="34">
        <f t="shared" si="1979"/>
        <v>1.6581547824205671</v>
      </c>
      <c r="AW1944" s="34">
        <f t="shared" si="1980"/>
        <v>0.32004266382736668</v>
      </c>
      <c r="AX1944" s="37">
        <f t="shared" si="1981"/>
        <v>1.8924917985918797</v>
      </c>
      <c r="AY1944" s="7">
        <f t="shared" si="1982"/>
        <v>7.27387292734341</v>
      </c>
      <c r="AZ1944" s="37">
        <f t="shared" si="1983"/>
        <v>5.2956754810954765</v>
      </c>
      <c r="BA1944" s="2">
        <f>BE1944*'mass balance'!$B$17+BF1944*'mass balance'!$C$17+BG1944*'mass balance'!$D$17+BH1944*'mass balance'!$E$17</f>
        <v>1.1218240515348389E-3</v>
      </c>
      <c r="BB1944" s="2">
        <f>BE1944*'mass balance'!$B$18+BF1944*'mass balance'!$C$18+BG1944*'mass balance'!$D$18+BH1944*'mass balance'!$E$18</f>
        <v>1.1390828830969135E-3</v>
      </c>
      <c r="BC1944" s="2">
        <f>BE1944*'mass balance'!$B$19+BF1944*'mass balance'!$C$19+BG1944*'mass balance'!$D$19+BH1944*'mass balance'!$E$19</f>
        <v>-1.423853603871142E-3</v>
      </c>
      <c r="BD1944" s="2">
        <f>BE1944*'mass balance'!$B$20+BF1944*'mass balance'!$C$20+BG1944*'mass balance'!$D$20+BH1944*'mass balance'!$E$20</f>
        <v>5.1776494686223334E-5</v>
      </c>
      <c r="BE1944" s="2">
        <f>N1944*'mass balance'!$H$11+R1944*'mass balance'!$I$11+S1944*'mass balance'!$J$11</f>
        <v>-2.4041926058745288E-3</v>
      </c>
      <c r="BF1944" s="2">
        <f>N1944*'mass balance'!$H$12+R1944*'mass balance'!$I$12+S1944*'mass balance'!$J$12</f>
        <v>1.6224455614211462E-8</v>
      </c>
      <c r="BG1944" s="2">
        <f>N1944*'mass balance'!$H$13+R1944*'mass balance'!$I$13+S1944*'mass balance'!$J$13</f>
        <v>7.6051129018543228E-4</v>
      </c>
      <c r="BH1944" s="2">
        <f>N1944*'mass balance'!$H$14+R1944*'mass balance'!$I$14+S1944*'mass balance'!$J$14</f>
        <v>2.6295856626752656E-4</v>
      </c>
      <c r="BI1944" s="36">
        <f t="shared" si="1984"/>
        <v>6.038243608117373E-16</v>
      </c>
      <c r="BJ1944" s="36">
        <f t="shared" si="1985"/>
        <v>4.7617780990285638E-17</v>
      </c>
      <c r="BK1944" s="36">
        <f t="shared" si="1986"/>
        <v>8.0885987116190067E-14</v>
      </c>
      <c r="BL1944" s="36">
        <f t="shared" si="1987"/>
        <v>8.0859437354261519E-14</v>
      </c>
      <c r="BM1944" s="36">
        <f t="shared" si="2019"/>
        <v>6.9903551583117988E-11</v>
      </c>
      <c r="BN1944" s="36">
        <f t="shared" ca="1" si="1988"/>
        <v>8.4655454236226335E-2</v>
      </c>
      <c r="BO1944" s="36">
        <f t="shared" ca="1" si="2004"/>
        <v>1</v>
      </c>
      <c r="BP1944" s="36">
        <f t="shared" si="2020"/>
        <v>-6.9903548715012574E-11</v>
      </c>
      <c r="BQ1944" s="36">
        <f t="shared" si="2021"/>
        <v>0.99999995897053373</v>
      </c>
      <c r="BR1944" s="2">
        <f t="shared" si="2010"/>
        <v>-5</v>
      </c>
      <c r="BS1944">
        <v>0</v>
      </c>
      <c r="BT1944" s="37">
        <f t="shared" si="2005"/>
        <v>1.4274132378808198</v>
      </c>
      <c r="BU1944" s="34">
        <f t="shared" si="1989"/>
        <v>-5</v>
      </c>
      <c r="BV1944" s="34">
        <f t="shared" si="1990"/>
        <v>-5</v>
      </c>
      <c r="BW1944" s="34">
        <f t="shared" si="1991"/>
        <v>-5</v>
      </c>
      <c r="BX1944" s="34">
        <f t="shared" si="1992"/>
        <v>-5</v>
      </c>
      <c r="BY1944" s="34">
        <f t="shared" si="1993"/>
        <v>25.258805061503768</v>
      </c>
      <c r="BZ1944" s="36">
        <f t="shared" si="2006"/>
        <v>1.423853603871142E-3</v>
      </c>
      <c r="CA1944" s="34">
        <f t="shared" si="2007"/>
        <v>0.26954318537387822</v>
      </c>
    </row>
    <row r="1945" spans="1:79" ht="13.2" x14ac:dyDescent="0.25">
      <c r="A1945" s="75">
        <f t="shared" si="1994"/>
        <v>5.2356164383563151</v>
      </c>
      <c r="B1945" s="34">
        <f t="shared" si="2011"/>
        <v>1911.000000000055</v>
      </c>
      <c r="C1945">
        <v>30</v>
      </c>
      <c r="D1945" s="35">
        <f t="shared" si="1955"/>
        <v>3000</v>
      </c>
      <c r="E1945" s="27">
        <v>0</v>
      </c>
      <c r="F1945" s="64">
        <f t="shared" si="1995"/>
        <v>3.1263897495927093</v>
      </c>
      <c r="G1945" s="34">
        <v>0</v>
      </c>
      <c r="H1945" s="34">
        <f t="shared" si="1956"/>
        <v>1</v>
      </c>
      <c r="I1945" s="34">
        <f t="shared" si="1996"/>
        <v>41549.719772087105</v>
      </c>
      <c r="J1945" s="34">
        <f t="shared" si="1957"/>
        <v>94006.626762876185</v>
      </c>
      <c r="K1945" s="34">
        <f t="shared" si="1958"/>
        <v>82547.569821944009</v>
      </c>
      <c r="L1945" s="36">
        <f t="shared" si="2008"/>
        <v>1191.114741268163</v>
      </c>
      <c r="M1945" s="34">
        <f t="shared" si="1959"/>
        <v>474.19527922407121</v>
      </c>
      <c r="N1945" s="34">
        <f t="shared" si="1997"/>
        <v>1072.8712220264374</v>
      </c>
      <c r="O1945" s="34">
        <f t="shared" si="1960"/>
        <v>146.59954174815172</v>
      </c>
      <c r="P1945">
        <f t="shared" si="2012"/>
        <v>498.90535782680286</v>
      </c>
      <c r="Q1945" s="36">
        <f t="shared" si="1961"/>
        <v>1072.8660165947267</v>
      </c>
      <c r="R1945" s="34">
        <f t="shared" si="1962"/>
        <v>631.76502332160669</v>
      </c>
      <c r="S1945" s="34">
        <f t="shared" si="1963"/>
        <v>9.5258702430101039E-3</v>
      </c>
      <c r="T1945" s="36">
        <f t="shared" si="1998"/>
        <v>-1.8895353013721141E-13</v>
      </c>
      <c r="U1945" s="36">
        <f t="shared" si="1964"/>
        <v>4048.5542507276705</v>
      </c>
      <c r="V1945" s="36">
        <f t="shared" si="1965"/>
        <v>1.2857507616391775E-6</v>
      </c>
      <c r="W1945" s="68">
        <f t="shared" si="1966"/>
        <v>3.4031849750518943</v>
      </c>
      <c r="X1945">
        <f t="shared" si="1967"/>
        <v>6.8399071529236739</v>
      </c>
      <c r="Y1945">
        <f t="shared" si="1968"/>
        <v>0.11712706557874125</v>
      </c>
      <c r="Z1945" s="34">
        <f t="shared" si="1969"/>
        <v>1.9787218138990353E-2</v>
      </c>
      <c r="AA1945" s="36">
        <f t="shared" si="1970"/>
        <v>3.7780807422011238E-7</v>
      </c>
      <c r="AB1945" s="34">
        <f t="shared" si="1971"/>
        <v>1.9787218138990353E-2</v>
      </c>
      <c r="AC1945" s="36">
        <f t="shared" si="1972"/>
        <v>109.64432510517868</v>
      </c>
      <c r="AD1945" s="34">
        <f t="shared" si="1973"/>
        <v>0</v>
      </c>
      <c r="AE1945">
        <f t="shared" si="1999"/>
        <v>5541.1692707387974</v>
      </c>
      <c r="AF1945" s="36">
        <f t="shared" si="2013"/>
        <v>0</v>
      </c>
      <c r="AG1945" s="34">
        <f t="shared" si="1974"/>
        <v>464.30680779250218</v>
      </c>
      <c r="AH1945">
        <f t="shared" si="2009"/>
        <v>3.5584433185817943E-3</v>
      </c>
      <c r="AI1945" s="29">
        <f t="shared" si="2000"/>
        <v>464.30680779250218</v>
      </c>
      <c r="AJ1945">
        <f t="shared" si="2001"/>
        <v>12536.22507744732</v>
      </c>
      <c r="AK1945" s="36">
        <f t="shared" si="2014"/>
        <v>-1.1204161263693287E-2</v>
      </c>
      <c r="AL1945" s="36">
        <f t="shared" si="2002"/>
        <v>9.3064742400158981E-3</v>
      </c>
      <c r="AM1945" s="36">
        <f t="shared" si="2003"/>
        <v>6.1262802372679106E-3</v>
      </c>
      <c r="AN1945" s="37">
        <f t="shared" si="2015"/>
        <v>9.1523432350789063E-3</v>
      </c>
      <c r="AO1945" s="36">
        <f t="shared" si="2016"/>
        <v>0.10789516579443795</v>
      </c>
      <c r="AP1945" s="36">
        <f t="shared" si="2017"/>
        <v>-4.4688753504887107E-3</v>
      </c>
      <c r="AQ1945" s="74">
        <f t="shared" si="1975"/>
        <v>0.8534608455067807</v>
      </c>
      <c r="AR1945" s="73">
        <f t="shared" si="1976"/>
        <v>8.3135247156270551E-3</v>
      </c>
      <c r="AS1945" s="72">
        <f t="shared" si="2018"/>
        <v>1.2560472011550752E-3</v>
      </c>
      <c r="AT1945" s="37">
        <f t="shared" si="1977"/>
        <v>3455.2825339061064</v>
      </c>
      <c r="AU1945" s="37">
        <f t="shared" si="1978"/>
        <v>-2.1191195946425632</v>
      </c>
      <c r="AV1945" s="34">
        <f t="shared" si="1979"/>
        <v>1.7219302551596913</v>
      </c>
      <c r="AW1945" s="34">
        <f t="shared" si="1980"/>
        <v>0.32004278538136982</v>
      </c>
      <c r="AX1945" s="37">
        <f t="shared" si="1981"/>
        <v>1.8924925173709051</v>
      </c>
      <c r="AY1945" s="7">
        <f t="shared" si="1982"/>
        <v>7.3376505329638597</v>
      </c>
      <c r="AZ1945" s="37">
        <f t="shared" si="1983"/>
        <v>5.2956774924227989</v>
      </c>
      <c r="BA1945" s="2">
        <f>BE1945*'mass balance'!$B$17+BF1945*'mass balance'!$C$17+BG1945*'mass balance'!$D$17+BH1945*'mass balance'!$E$17</f>
        <v>1.1218243869278329E-3</v>
      </c>
      <c r="BB1945" s="2">
        <f>BE1945*'mass balance'!$B$18+BF1945*'mass balance'!$C$18+BG1945*'mass balance'!$D$18+BH1945*'mass balance'!$E$18</f>
        <v>1.1390832236498E-3</v>
      </c>
      <c r="BC1945" s="2">
        <f>BE1945*'mass balance'!$B$19+BF1945*'mass balance'!$C$19+BG1945*'mass balance'!$D$19+BH1945*'mass balance'!$E$19</f>
        <v>-1.4238540295622498E-3</v>
      </c>
      <c r="BD1945" s="2">
        <f>BE1945*'mass balance'!$B$20+BF1945*'mass balance'!$C$20+BG1945*'mass balance'!$D$20+BH1945*'mass balance'!$E$20</f>
        <v>5.1776510165900011E-5</v>
      </c>
      <c r="BE1945" s="2">
        <f>N1945*'mass balance'!$H$11+R1945*'mass balance'!$I$11+S1945*'mass balance'!$J$11</f>
        <v>-2.4041932146250701E-3</v>
      </c>
      <c r="BF1945" s="2">
        <f>N1945*'mass balance'!$H$12+R1945*'mass balance'!$I$12+S1945*'mass balance'!$J$12</f>
        <v>1.6139130899537715E-8</v>
      </c>
      <c r="BG1945" s="2">
        <f>N1945*'mass balance'!$H$13+R1945*'mass balance'!$I$13+S1945*'mass balance'!$J$13</f>
        <v>7.605115048872202E-4</v>
      </c>
      <c r="BH1945" s="2">
        <f>N1945*'mass balance'!$H$14+R1945*'mass balance'!$I$14+S1945*'mass balance'!$J$14</f>
        <v>2.6295863284961699E-4</v>
      </c>
      <c r="BI1945" s="36">
        <f t="shared" si="1984"/>
        <v>6.038243608117373E-16</v>
      </c>
      <c r="BJ1945" s="36">
        <f t="shared" si="1985"/>
        <v>4.7618290766994837E-17</v>
      </c>
      <c r="BK1945" s="36">
        <f t="shared" si="1986"/>
        <v>8.0933604897180352E-14</v>
      </c>
      <c r="BL1945" s="36">
        <f t="shared" si="1987"/>
        <v>8.0907164221627277E-14</v>
      </c>
      <c r="BM1945" s="36">
        <f t="shared" si="2019"/>
        <v>6.9984411020472249E-11</v>
      </c>
      <c r="BN1945" s="36">
        <f t="shared" ca="1" si="1988"/>
        <v>0.24879097943758699</v>
      </c>
      <c r="BO1945" s="36">
        <f t="shared" ca="1" si="2004"/>
        <v>1</v>
      </c>
      <c r="BP1945" s="36">
        <f t="shared" si="2020"/>
        <v>-6.9984408144157055E-11</v>
      </c>
      <c r="BQ1945" s="36">
        <f t="shared" si="2021"/>
        <v>0.9999999589006302</v>
      </c>
      <c r="BR1945" s="2">
        <f t="shared" si="2010"/>
        <v>-5</v>
      </c>
      <c r="BS1945">
        <v>0</v>
      </c>
      <c r="BT1945" s="37">
        <f t="shared" si="2005"/>
        <v>1.4274136646361553</v>
      </c>
      <c r="BU1945" s="34">
        <f t="shared" si="1989"/>
        <v>-5</v>
      </c>
      <c r="BV1945" s="34">
        <f t="shared" si="1990"/>
        <v>-5</v>
      </c>
      <c r="BW1945" s="34">
        <f t="shared" si="1991"/>
        <v>-5</v>
      </c>
      <c r="BX1945" s="34">
        <f t="shared" si="1992"/>
        <v>-5</v>
      </c>
      <c r="BY1945" s="34">
        <f t="shared" si="1993"/>
        <v>25.258811457127489</v>
      </c>
      <c r="BZ1945" s="36">
        <f t="shared" si="2006"/>
        <v>1.4238540295622498E-3</v>
      </c>
      <c r="CA1945" s="34">
        <f t="shared" si="2007"/>
        <v>0.2695431635854974</v>
      </c>
    </row>
    <row r="1946" spans="1:79" ht="13.2" x14ac:dyDescent="0.25">
      <c r="A1946" s="75">
        <f t="shared" si="1994"/>
        <v>5.2383561643837124</v>
      </c>
      <c r="B1946" s="34">
        <f t="shared" si="2011"/>
        <v>1912.000000000055</v>
      </c>
      <c r="C1946">
        <v>30</v>
      </c>
      <c r="D1946" s="35">
        <f t="shared" si="1955"/>
        <v>3000</v>
      </c>
      <c r="E1946" s="27">
        <v>0</v>
      </c>
      <c r="F1946" s="64">
        <f t="shared" si="1995"/>
        <v>3.1263897495927093</v>
      </c>
      <c r="G1946" s="34">
        <v>0</v>
      </c>
      <c r="H1946" s="34">
        <f t="shared" si="1956"/>
        <v>1</v>
      </c>
      <c r="I1946" s="34">
        <f t="shared" si="1996"/>
        <v>41549.719772087105</v>
      </c>
      <c r="J1946" s="34">
        <f t="shared" si="1957"/>
        <v>94006.650440516445</v>
      </c>
      <c r="K1946" s="34">
        <f t="shared" si="1958"/>
        <v>82547.590613368287</v>
      </c>
      <c r="L1946" s="36">
        <f t="shared" si="2008"/>
        <v>1191.1151912809296</v>
      </c>
      <c r="M1946" s="34">
        <f t="shared" si="1959"/>
        <v>474.19527922407121</v>
      </c>
      <c r="N1946" s="34">
        <f t="shared" si="1997"/>
        <v>1072.8714922526938</v>
      </c>
      <c r="O1946" s="34">
        <f t="shared" si="1960"/>
        <v>146.59954174815172</v>
      </c>
      <c r="P1946">
        <f t="shared" si="2012"/>
        <v>498.90554631727537</v>
      </c>
      <c r="Q1946" s="36">
        <f t="shared" si="1961"/>
        <v>1072.8663141964525</v>
      </c>
      <c r="R1946" s="34">
        <f t="shared" si="1962"/>
        <v>631.76521977247899</v>
      </c>
      <c r="S1946" s="34">
        <f t="shared" si="1963"/>
        <v>9.475773500980722E-3</v>
      </c>
      <c r="T1946" s="36">
        <f t="shared" si="1998"/>
        <v>-1.8895350634116097E-13</v>
      </c>
      <c r="U1946" s="36">
        <f t="shared" si="1964"/>
        <v>4048.5542507276705</v>
      </c>
      <c r="V1946" s="36">
        <f t="shared" si="1965"/>
        <v>1.278988972700792E-6</v>
      </c>
      <c r="W1946" s="68">
        <f t="shared" si="1966"/>
        <v>3.4031862608026562</v>
      </c>
      <c r="X1946">
        <f t="shared" si="1967"/>
        <v>6.8399080143142825</v>
      </c>
      <c r="Y1946">
        <f t="shared" si="1968"/>
        <v>0.11712706557874125</v>
      </c>
      <c r="Z1946" s="34">
        <f t="shared" si="1969"/>
        <v>1.9787218138990353E-2</v>
      </c>
      <c r="AA1946" s="36">
        <f t="shared" si="1970"/>
        <v>3.7582103202283646E-7</v>
      </c>
      <c r="AB1946" s="34">
        <f t="shared" si="1971"/>
        <v>1.9787218138990353E-2</v>
      </c>
      <c r="AC1946" s="36">
        <f t="shared" si="1972"/>
        <v>109.64432510517868</v>
      </c>
      <c r="AD1946" s="34">
        <f t="shared" si="1973"/>
        <v>0</v>
      </c>
      <c r="AE1946">
        <f t="shared" si="1999"/>
        <v>5541.1692707387974</v>
      </c>
      <c r="AF1946" s="36">
        <f t="shared" si="2013"/>
        <v>0</v>
      </c>
      <c r="AG1946" s="34">
        <f t="shared" si="1974"/>
        <v>464.30696700049754</v>
      </c>
      <c r="AH1946">
        <f t="shared" si="2009"/>
        <v>3.5397291480308013E-3</v>
      </c>
      <c r="AI1946" s="29">
        <f t="shared" si="2000"/>
        <v>464.30696700049754</v>
      </c>
      <c r="AJ1946">
        <f t="shared" si="2001"/>
        <v>13000.532044447817</v>
      </c>
      <c r="AK1946" s="36">
        <f t="shared" si="2014"/>
        <v>-8.3135247156270551E-3</v>
      </c>
      <c r="AL1946" s="36">
        <f t="shared" si="2002"/>
        <v>6.3735218501118811E-3</v>
      </c>
      <c r="AM1946" s="36">
        <f t="shared" si="2003"/>
        <v>4.5359129285150821E-3</v>
      </c>
      <c r="AN1946" s="37">
        <f t="shared" si="2015"/>
        <v>-2.0518180286143804E-3</v>
      </c>
      <c r="AO1946" s="36">
        <f t="shared" si="2016"/>
        <v>0.11720164003445385</v>
      </c>
      <c r="AP1946" s="36">
        <f t="shared" si="2017"/>
        <v>1.6574048867791999E-3</v>
      </c>
      <c r="AQ1946" s="74">
        <f t="shared" si="1975"/>
        <v>-0.14927773525604729</v>
      </c>
      <c r="AR1946" s="73">
        <f t="shared" si="1976"/>
        <v>-2.1735641233899404E-3</v>
      </c>
      <c r="AS1946" s="72">
        <f t="shared" si="2018"/>
        <v>1.6099080306982653E-3</v>
      </c>
      <c r="AT1946" s="37">
        <f t="shared" si="1977"/>
        <v>-604.35900960986976</v>
      </c>
      <c r="AU1946" s="37">
        <f t="shared" si="1978"/>
        <v>0.78593357307360279</v>
      </c>
      <c r="AV1946" s="34">
        <f t="shared" si="1979"/>
        <v>1.7857057497806288</v>
      </c>
      <c r="AW1946" s="34">
        <f t="shared" si="1980"/>
        <v>0.32004290629611826</v>
      </c>
      <c r="AX1946" s="37">
        <f t="shared" si="1981"/>
        <v>1.8924932323698589</v>
      </c>
      <c r="AY1946" s="7">
        <f t="shared" si="1982"/>
        <v>7.401428149249262</v>
      </c>
      <c r="AZ1946" s="37">
        <f t="shared" si="1983"/>
        <v>5.2956794931725151</v>
      </c>
      <c r="BA1946" s="2">
        <f>BE1946*'mass balance'!$B$17+BF1946*'mass balance'!$C$17+BG1946*'mass balance'!$D$17+BH1946*'mass balance'!$E$17</f>
        <v>1.1218247205569806E-3</v>
      </c>
      <c r="BB1946" s="2">
        <f>BE1946*'mass balance'!$B$18+BF1946*'mass balance'!$C$18+BG1946*'mass balance'!$D$18+BH1946*'mass balance'!$E$18</f>
        <v>1.1390835624117037E-3</v>
      </c>
      <c r="BC1946" s="2">
        <f>BE1946*'mass balance'!$B$19+BF1946*'mass balance'!$C$19+BG1946*'mass balance'!$D$19+BH1946*'mass balance'!$E$19</f>
        <v>-1.4238544530146293E-3</v>
      </c>
      <c r="BD1946" s="2">
        <f>BE1946*'mass balance'!$B$20+BF1946*'mass balance'!$C$20+BG1946*'mass balance'!$D$20+BH1946*'mass balance'!$E$20</f>
        <v>5.1776525564168331E-5</v>
      </c>
      <c r="BE1946" s="2">
        <f>N1946*'mass balance'!$H$11+R1946*'mass balance'!$I$11+S1946*'mass balance'!$J$11</f>
        <v>-2.4041938201741038E-3</v>
      </c>
      <c r="BF1946" s="2">
        <f>N1946*'mass balance'!$H$12+R1946*'mass balance'!$I$12+S1946*'mass balance'!$J$12</f>
        <v>1.6054254887517096E-8</v>
      </c>
      <c r="BG1946" s="2">
        <f>N1946*'mass balance'!$H$13+R1946*'mass balance'!$I$13+S1946*'mass balance'!$J$13</f>
        <v>7.6051171845985136E-4</v>
      </c>
      <c r="BH1946" s="2">
        <f>N1946*'mass balance'!$H$14+R1946*'mass balance'!$I$14+S1946*'mass balance'!$J$14</f>
        <v>2.6295869908154259E-4</v>
      </c>
      <c r="BI1946" s="36">
        <f t="shared" si="1984"/>
        <v>6.038243608117373E-16</v>
      </c>
      <c r="BJ1946" s="36">
        <f t="shared" si="1985"/>
        <v>4.7618799911165096E-17</v>
      </c>
      <c r="BK1946" s="36">
        <f t="shared" si="1986"/>
        <v>8.0981223187947348E-14</v>
      </c>
      <c r="BL1946" s="36">
        <f t="shared" si="1987"/>
        <v>8.0954891167758171E-14</v>
      </c>
      <c r="BM1946" s="36">
        <f t="shared" si="2019"/>
        <v>7.0065318184693878E-11</v>
      </c>
      <c r="BN1946" s="36">
        <f t="shared" ca="1" si="1988"/>
        <v>0.27718417631084213</v>
      </c>
      <c r="BO1946" s="36">
        <f t="shared" ca="1" si="2004"/>
        <v>1</v>
      </c>
      <c r="BP1946" s="36">
        <f t="shared" si="2020"/>
        <v>-7.0065315300149969E-11</v>
      </c>
      <c r="BQ1946" s="36">
        <f t="shared" si="2021"/>
        <v>0.99999995883064574</v>
      </c>
      <c r="BR1946" s="2">
        <f t="shared" si="2010"/>
        <v>-5</v>
      </c>
      <c r="BS1946">
        <v>0</v>
      </c>
      <c r="BT1946" s="37">
        <f t="shared" si="2005"/>
        <v>1.4274140891471658</v>
      </c>
      <c r="BU1946" s="34">
        <f t="shared" si="1989"/>
        <v>-5</v>
      </c>
      <c r="BV1946" s="34">
        <f t="shared" si="1990"/>
        <v>-5</v>
      </c>
      <c r="BW1946" s="34">
        <f t="shared" si="1991"/>
        <v>-5</v>
      </c>
      <c r="BX1946" s="34">
        <f t="shared" si="1992"/>
        <v>-5</v>
      </c>
      <c r="BY1946" s="34">
        <f t="shared" si="1993"/>
        <v>25.258817819115698</v>
      </c>
      <c r="BZ1946" s="36">
        <f t="shared" si="2006"/>
        <v>1.4238544530146293E-3</v>
      </c>
      <c r="CA1946" s="34">
        <f t="shared" si="2007"/>
        <v>0.26954314191171647</v>
      </c>
    </row>
    <row r="1947" spans="1:79" ht="13.2" x14ac:dyDescent="0.25">
      <c r="A1947" s="75">
        <f t="shared" si="1994"/>
        <v>5.2410958904111098</v>
      </c>
      <c r="B1947" s="34">
        <f t="shared" si="2011"/>
        <v>1913.000000000055</v>
      </c>
      <c r="C1947">
        <v>30</v>
      </c>
      <c r="D1947" s="35">
        <f t="shared" si="1955"/>
        <v>3000</v>
      </c>
      <c r="E1947" s="27">
        <v>0</v>
      </c>
      <c r="F1947" s="64">
        <f t="shared" si="1995"/>
        <v>3.1263897495927093</v>
      </c>
      <c r="G1947" s="34">
        <v>0</v>
      </c>
      <c r="H1947" s="34">
        <f t="shared" si="1956"/>
        <v>1</v>
      </c>
      <c r="I1947" s="34">
        <f t="shared" si="1996"/>
        <v>41549.719772087105</v>
      </c>
      <c r="J1947" s="34">
        <f t="shared" si="1957"/>
        <v>94006.673993632561</v>
      </c>
      <c r="K1947" s="34">
        <f t="shared" si="1958"/>
        <v>82547.611295447452</v>
      </c>
      <c r="L1947" s="36">
        <f t="shared" si="2008"/>
        <v>1191.11563892707</v>
      </c>
      <c r="M1947" s="34">
        <f t="shared" si="1959"/>
        <v>474.19527922407121</v>
      </c>
      <c r="N1947" s="34">
        <f t="shared" si="1997"/>
        <v>1072.8717610577914</v>
      </c>
      <c r="O1947" s="34">
        <f t="shared" si="1960"/>
        <v>146.59954174815172</v>
      </c>
      <c r="P1947">
        <f t="shared" si="2012"/>
        <v>498.9057338164726</v>
      </c>
      <c r="Q1947" s="36">
        <f t="shared" si="1961"/>
        <v>1072.8666102330581</v>
      </c>
      <c r="R1947" s="34">
        <f t="shared" si="1962"/>
        <v>631.76541519021134</v>
      </c>
      <c r="S1947" s="34">
        <f t="shared" si="1963"/>
        <v>9.425940206483574E-3</v>
      </c>
      <c r="T1947" s="36">
        <f t="shared" si="1998"/>
        <v>-1.8895348267026629E-13</v>
      </c>
      <c r="U1947" s="36">
        <f t="shared" si="1964"/>
        <v>4048.5542507276705</v>
      </c>
      <c r="V1947" s="36">
        <f t="shared" si="1965"/>
        <v>1.2722627424597962E-6</v>
      </c>
      <c r="W1947" s="68">
        <f t="shared" si="1966"/>
        <v>3.4031875397916287</v>
      </c>
      <c r="X1947">
        <f t="shared" si="1967"/>
        <v>6.8399088711746039</v>
      </c>
      <c r="Y1947">
        <f t="shared" si="1968"/>
        <v>0.11712706557874125</v>
      </c>
      <c r="Z1947" s="34">
        <f t="shared" si="1969"/>
        <v>1.9787218138990353E-2</v>
      </c>
      <c r="AA1947" s="36">
        <f t="shared" si="1970"/>
        <v>3.7384444071445284E-7</v>
      </c>
      <c r="AB1947" s="34">
        <f t="shared" si="1971"/>
        <v>1.9787218138990353E-2</v>
      </c>
      <c r="AC1947" s="36">
        <f t="shared" si="1972"/>
        <v>109.64432510517868</v>
      </c>
      <c r="AD1947" s="34">
        <f t="shared" si="1973"/>
        <v>0</v>
      </c>
      <c r="AE1947">
        <f t="shared" si="1999"/>
        <v>5541.1692707387974</v>
      </c>
      <c r="AF1947" s="36">
        <f t="shared" si="2013"/>
        <v>0</v>
      </c>
      <c r="AG1947" s="34">
        <f t="shared" si="1974"/>
        <v>464.30712537120036</v>
      </c>
      <c r="AH1947">
        <f t="shared" si="2009"/>
        <v>3.5211133934467398E-3</v>
      </c>
      <c r="AI1947" s="29">
        <f t="shared" si="2000"/>
        <v>464.30712537120036</v>
      </c>
      <c r="AJ1947">
        <f t="shared" si="2001"/>
        <v>13464.839169819017</v>
      </c>
      <c r="AK1947" s="36">
        <f t="shared" si="2014"/>
        <v>2.1735641233899404E-3</v>
      </c>
      <c r="AL1947" s="36">
        <f t="shared" si="2002"/>
        <v>-2.3429392839367613E-3</v>
      </c>
      <c r="AM1947" s="36">
        <f t="shared" si="2003"/>
        <v>-1.1955870311292449E-3</v>
      </c>
      <c r="AN1947" s="37">
        <f t="shared" si="2015"/>
        <v>-1.0365342744241435E-2</v>
      </c>
      <c r="AO1947" s="36">
        <f t="shared" si="2016"/>
        <v>0.12357516188456573</v>
      </c>
      <c r="AP1947" s="36">
        <f t="shared" si="2017"/>
        <v>6.193317815294282E-3</v>
      </c>
      <c r="AQ1947" s="74">
        <f t="shared" si="1975"/>
        <v>-0.64335008981704012</v>
      </c>
      <c r="AR1947" s="73">
        <f t="shared" si="1976"/>
        <v>-1.1989738960432116E-2</v>
      </c>
      <c r="AS1947" s="72">
        <f t="shared" si="2018"/>
        <v>1.8870941320551597E-3</v>
      </c>
      <c r="AT1947" s="37">
        <f t="shared" si="1977"/>
        <v>-2604.6377408348044</v>
      </c>
      <c r="AU1947" s="37">
        <f t="shared" si="1978"/>
        <v>2.936842070746887</v>
      </c>
      <c r="AV1947" s="34">
        <f t="shared" si="1979"/>
        <v>1.8494812661683022</v>
      </c>
      <c r="AW1947" s="34">
        <f t="shared" si="1980"/>
        <v>0.32004302657497358</v>
      </c>
      <c r="AX1947" s="37">
        <f t="shared" si="1981"/>
        <v>1.8924939436086183</v>
      </c>
      <c r="AY1947" s="7">
        <f t="shared" si="1982"/>
        <v>7.4652057761435229</v>
      </c>
      <c r="AZ1947" s="37">
        <f t="shared" si="1983"/>
        <v>5.295681483400247</v>
      </c>
      <c r="BA1947" s="2">
        <f>BE1947*'mass balance'!$B$17+BF1947*'mass balance'!$C$17+BG1947*'mass balance'!$D$17+BH1947*'mass balance'!$E$17</f>
        <v>1.1218250524315568E-3</v>
      </c>
      <c r="BB1947" s="2">
        <f>BE1947*'mass balance'!$B$18+BF1947*'mass balance'!$C$18+BG1947*'mass balance'!$D$18+BH1947*'mass balance'!$E$18</f>
        <v>1.1390838993920421E-3</v>
      </c>
      <c r="BC1947" s="2">
        <f>BE1947*'mass balance'!$B$19+BF1947*'mass balance'!$C$19+BG1947*'mass balance'!$D$19+BH1947*'mass balance'!$E$19</f>
        <v>-1.4238548742400528E-3</v>
      </c>
      <c r="BD1947" s="2">
        <f>BE1947*'mass balance'!$B$20+BF1947*'mass balance'!$C$20+BG1947*'mass balance'!$D$20+BH1947*'mass balance'!$E$20</f>
        <v>5.1776540881456452E-5</v>
      </c>
      <c r="BE1947" s="2">
        <f>N1947*'mass balance'!$H$11+R1947*'mass balance'!$I$11+S1947*'mass balance'!$J$11</f>
        <v>-2.4041944225384683E-3</v>
      </c>
      <c r="BF1947" s="2">
        <f>N1947*'mass balance'!$H$12+R1947*'mass balance'!$I$12+S1947*'mass balance'!$J$12</f>
        <v>1.5969825219410412E-8</v>
      </c>
      <c r="BG1947" s="2">
        <f>N1947*'mass balance'!$H$13+R1947*'mass balance'!$I$13+S1947*'mass balance'!$J$13</f>
        <v>7.6051193090926499E-4</v>
      </c>
      <c r="BH1947" s="2">
        <f>N1947*'mass balance'!$H$14+R1947*'mass balance'!$I$14+S1947*'mass balance'!$J$14</f>
        <v>2.6295876496514498E-4</v>
      </c>
      <c r="BI1947" s="36">
        <f t="shared" si="1984"/>
        <v>6.038243608117373E-16</v>
      </c>
      <c r="BJ1947" s="36">
        <f t="shared" si="1985"/>
        <v>4.7619308425643438E-17</v>
      </c>
      <c r="BK1947" s="36">
        <f t="shared" si="1986"/>
        <v>8.1028841987858512E-14</v>
      </c>
      <c r="BL1947" s="36">
        <f t="shared" si="1987"/>
        <v>8.1002618193632262E-14</v>
      </c>
      <c r="BM1947" s="36">
        <f t="shared" si="2019"/>
        <v>7.0146273075861637E-11</v>
      </c>
      <c r="BN1947" s="36">
        <f t="shared" ca="1" si="1988"/>
        <v>0.10377861610198702</v>
      </c>
      <c r="BO1947" s="36">
        <f t="shared" ca="1" si="2004"/>
        <v>1</v>
      </c>
      <c r="BP1947" s="36">
        <f t="shared" si="2020"/>
        <v>-7.0146270183070053E-11</v>
      </c>
      <c r="BQ1947" s="36">
        <f t="shared" si="2021"/>
        <v>0.99999995876058045</v>
      </c>
      <c r="BR1947" s="2">
        <f t="shared" si="2010"/>
        <v>-5</v>
      </c>
      <c r="BS1947">
        <v>0</v>
      </c>
      <c r="BT1947" s="37">
        <f t="shared" si="2005"/>
        <v>1.4274145114256527</v>
      </c>
      <c r="BU1947" s="34">
        <f t="shared" si="1989"/>
        <v>-5</v>
      </c>
      <c r="BV1947" s="34">
        <f t="shared" si="1990"/>
        <v>-5</v>
      </c>
      <c r="BW1947" s="34">
        <f t="shared" si="1991"/>
        <v>-5</v>
      </c>
      <c r="BX1947" s="34">
        <f t="shared" si="1992"/>
        <v>-5</v>
      </c>
      <c r="BY1947" s="34">
        <f t="shared" si="1993"/>
        <v>25.258824147645289</v>
      </c>
      <c r="BZ1947" s="36">
        <f t="shared" si="2006"/>
        <v>1.4238548742400528E-3</v>
      </c>
      <c r="CA1947" s="34">
        <f t="shared" si="2007"/>
        <v>0.2695431203519324</v>
      </c>
    </row>
    <row r="1948" spans="1:79" ht="13.2" x14ac:dyDescent="0.25">
      <c r="A1948" s="75">
        <f t="shared" si="1994"/>
        <v>5.2438356164385072</v>
      </c>
      <c r="B1948" s="34">
        <f t="shared" si="2011"/>
        <v>1914.000000000055</v>
      </c>
      <c r="C1948">
        <v>30</v>
      </c>
      <c r="D1948" s="35">
        <f t="shared" si="1955"/>
        <v>3000</v>
      </c>
      <c r="E1948" s="27">
        <v>0</v>
      </c>
      <c r="F1948" s="64">
        <f t="shared" si="1995"/>
        <v>3.1263897495927093</v>
      </c>
      <c r="G1948" s="34">
        <v>0</v>
      </c>
      <c r="H1948" s="34">
        <f t="shared" si="1956"/>
        <v>1</v>
      </c>
      <c r="I1948" s="34">
        <f t="shared" si="1996"/>
        <v>41549.719772087105</v>
      </c>
      <c r="J1948" s="34">
        <f t="shared" si="1957"/>
        <v>94006.697422879399</v>
      </c>
      <c r="K1948" s="34">
        <f t="shared" si="1958"/>
        <v>82547.631868756536</v>
      </c>
      <c r="L1948" s="36">
        <f t="shared" si="2008"/>
        <v>1191.1160842190297</v>
      </c>
      <c r="M1948" s="34">
        <f t="shared" si="1959"/>
        <v>474.19527922407121</v>
      </c>
      <c r="N1948" s="34">
        <f t="shared" si="1997"/>
        <v>1072.8720284492035</v>
      </c>
      <c r="O1948" s="34">
        <f t="shared" si="1960"/>
        <v>146.59954174815172</v>
      </c>
      <c r="P1948">
        <f t="shared" si="2012"/>
        <v>498.90592032960762</v>
      </c>
      <c r="Q1948" s="36">
        <f t="shared" si="1961"/>
        <v>1072.8669047127742</v>
      </c>
      <c r="R1948" s="34">
        <f t="shared" si="1962"/>
        <v>631.76560958023708</v>
      </c>
      <c r="S1948" s="34">
        <f t="shared" si="1963"/>
        <v>9.3763689737897948E-3</v>
      </c>
      <c r="T1948" s="36">
        <f t="shared" si="1998"/>
        <v>-1.8895345912386914E-13</v>
      </c>
      <c r="U1948" s="36">
        <f t="shared" si="1964"/>
        <v>4048.5542507276705</v>
      </c>
      <c r="V1948" s="36">
        <f t="shared" si="1965"/>
        <v>1.2655718839304369E-6</v>
      </c>
      <c r="W1948" s="68">
        <f t="shared" si="1966"/>
        <v>3.403188812054371</v>
      </c>
      <c r="X1948">
        <f t="shared" si="1967"/>
        <v>6.8399097235284669</v>
      </c>
      <c r="Y1948">
        <f t="shared" si="1968"/>
        <v>0.11712706557874125</v>
      </c>
      <c r="Z1948" s="34">
        <f t="shared" si="1969"/>
        <v>1.9787218138990353E-2</v>
      </c>
      <c r="AA1948" s="36">
        <f t="shared" si="1970"/>
        <v>3.7187824532323291E-7</v>
      </c>
      <c r="AB1948" s="34">
        <f t="shared" si="1971"/>
        <v>1.9787218138990353E-2</v>
      </c>
      <c r="AC1948" s="36">
        <f t="shared" si="1972"/>
        <v>109.64432510517868</v>
      </c>
      <c r="AD1948" s="34">
        <f t="shared" si="1973"/>
        <v>0</v>
      </c>
      <c r="AE1948">
        <f t="shared" si="1999"/>
        <v>5541.1692707387974</v>
      </c>
      <c r="AF1948" s="36">
        <f t="shared" si="2013"/>
        <v>0</v>
      </c>
      <c r="AG1948" s="34">
        <f t="shared" si="1974"/>
        <v>464.30728290901408</v>
      </c>
      <c r="AH1948">
        <f t="shared" si="2009"/>
        <v>3.5025955374976547E-3</v>
      </c>
      <c r="AI1948" s="29">
        <f t="shared" si="2000"/>
        <v>464.30728290901408</v>
      </c>
      <c r="AJ1948">
        <f t="shared" si="2001"/>
        <v>13929.146452728031</v>
      </c>
      <c r="AK1948" s="36">
        <f t="shared" si="2014"/>
        <v>1.1989738960432116E-2</v>
      </c>
      <c r="AL1948" s="36">
        <f t="shared" si="2002"/>
        <v>-8.604692266024009E-3</v>
      </c>
      <c r="AM1948" s="36">
        <f t="shared" si="2003"/>
        <v>-6.5366991822776921E-3</v>
      </c>
      <c r="AN1948" s="37">
        <f t="shared" si="2015"/>
        <v>-8.1917786208514955E-3</v>
      </c>
      <c r="AO1948" s="36">
        <f t="shared" si="2016"/>
        <v>0.12123222260062896</v>
      </c>
      <c r="AP1948" s="36">
        <f t="shared" si="2017"/>
        <v>4.9977307841650373E-3</v>
      </c>
      <c r="AQ1948" s="74">
        <f t="shared" si="1975"/>
        <v>-0.53849449523047455</v>
      </c>
      <c r="AR1948" s="73">
        <f t="shared" si="1976"/>
        <v>-9.3568810292465349E-3</v>
      </c>
      <c r="AS1948" s="72">
        <f t="shared" si="2018"/>
        <v>1.7817805014336285E-3</v>
      </c>
      <c r="AT1948" s="37">
        <f t="shared" si="1977"/>
        <v>-2180.1241776587876</v>
      </c>
      <c r="AU1948" s="37">
        <f t="shared" si="1978"/>
        <v>2.3699003446838764</v>
      </c>
      <c r="AV1948" s="34">
        <f t="shared" si="1979"/>
        <v>1.9132568042082374</v>
      </c>
      <c r="AW1948" s="34">
        <f t="shared" si="1980"/>
        <v>0.32004314622127983</v>
      </c>
      <c r="AX1948" s="37">
        <f t="shared" si="1981"/>
        <v>1.8924946511069578</v>
      </c>
      <c r="AY1948" s="7">
        <f t="shared" si="1982"/>
        <v>7.5289834135908453</v>
      </c>
      <c r="AZ1948" s="37">
        <f t="shared" si="1983"/>
        <v>5.2956834631613283</v>
      </c>
      <c r="BA1948" s="2">
        <f>BE1948*'mass balance'!$B$17+BF1948*'mass balance'!$C$17+BG1948*'mass balance'!$D$17+BH1948*'mass balance'!$E$17</f>
        <v>1.1218253825607885E-3</v>
      </c>
      <c r="BB1948" s="2">
        <f>BE1948*'mass balance'!$B$18+BF1948*'mass balance'!$C$18+BG1948*'mass balance'!$D$18+BH1948*'mass balance'!$E$18</f>
        <v>1.1390842346001859E-3</v>
      </c>
      <c r="BC1948" s="2">
        <f>BE1948*'mass balance'!$B$19+BF1948*'mass balance'!$C$19+BG1948*'mass balance'!$D$19+BH1948*'mass balance'!$E$19</f>
        <v>-1.4238552932502317E-3</v>
      </c>
      <c r="BD1948" s="2">
        <f>BE1948*'mass balance'!$B$20+BF1948*'mass balance'!$C$20+BG1948*'mass balance'!$D$20+BH1948*'mass balance'!$E$20</f>
        <v>5.1776556118190249E-5</v>
      </c>
      <c r="BE1948" s="2">
        <f>N1948*'mass balance'!$H$11+R1948*'mass balance'!$I$11+S1948*'mass balance'!$J$11</f>
        <v>-2.4041950217349099E-3</v>
      </c>
      <c r="BF1948" s="2">
        <f>N1948*'mass balance'!$H$12+R1948*'mass balance'!$I$12+S1948*'mass balance'!$J$12</f>
        <v>1.5885839547457407E-8</v>
      </c>
      <c r="BG1948" s="2">
        <f>N1948*'mass balance'!$H$13+R1948*'mass balance'!$I$13+S1948*'mass balance'!$J$13</f>
        <v>7.6051214224136655E-4</v>
      </c>
      <c r="BH1948" s="2">
        <f>N1948*'mass balance'!$H$14+R1948*'mass balance'!$I$14+S1948*'mass balance'!$J$14</f>
        <v>2.6295883050225576E-4</v>
      </c>
      <c r="BI1948" s="36">
        <f t="shared" si="1984"/>
        <v>6.038243608117373E-16</v>
      </c>
      <c r="BJ1948" s="36">
        <f t="shared" si="1985"/>
        <v>4.761981631326474E-17</v>
      </c>
      <c r="BK1948" s="36">
        <f t="shared" si="1986"/>
        <v>8.1076461296284159E-14</v>
      </c>
      <c r="BL1948" s="36">
        <f t="shared" si="1987"/>
        <v>8.1050345300225226E-14</v>
      </c>
      <c r="BM1948" s="36">
        <f t="shared" si="2019"/>
        <v>7.0227275694055273E-11</v>
      </c>
      <c r="BN1948" s="36">
        <f t="shared" ca="1" si="1988"/>
        <v>0.18182322172453114</v>
      </c>
      <c r="BO1948" s="36">
        <f t="shared" ca="1" si="2004"/>
        <v>1</v>
      </c>
      <c r="BP1948" s="36">
        <f t="shared" si="2020"/>
        <v>-7.0227272792997013E-11</v>
      </c>
      <c r="BQ1948" s="36">
        <f t="shared" si="2021"/>
        <v>0.99999995869043423</v>
      </c>
      <c r="BR1948" s="2">
        <f t="shared" si="2010"/>
        <v>-5</v>
      </c>
      <c r="BS1948">
        <v>0</v>
      </c>
      <c r="BT1948" s="37">
        <f t="shared" si="2005"/>
        <v>1.4274149314833571</v>
      </c>
      <c r="BU1948" s="34">
        <f t="shared" si="1989"/>
        <v>-5</v>
      </c>
      <c r="BV1948" s="34">
        <f t="shared" si="1990"/>
        <v>-5</v>
      </c>
      <c r="BW1948" s="34">
        <f t="shared" si="1991"/>
        <v>-5</v>
      </c>
      <c r="BX1948" s="34">
        <f t="shared" si="1992"/>
        <v>-5</v>
      </c>
      <c r="BY1948" s="34">
        <f t="shared" si="1993"/>
        <v>25.258830442892219</v>
      </c>
      <c r="BZ1948" s="36">
        <f t="shared" si="2006"/>
        <v>1.4238552932502317E-3</v>
      </c>
      <c r="CA1948" s="34">
        <f t="shared" si="2007"/>
        <v>0.26954309890554579</v>
      </c>
    </row>
    <row r="1949" spans="1:79" ht="13.2" x14ac:dyDescent="0.25">
      <c r="A1949" s="75">
        <f t="shared" si="1994"/>
        <v>5.2465753424659045</v>
      </c>
      <c r="B1949" s="34">
        <f t="shared" si="2011"/>
        <v>1915.0000000000553</v>
      </c>
      <c r="C1949">
        <v>30</v>
      </c>
      <c r="D1949" s="35">
        <f t="shared" si="1955"/>
        <v>3000</v>
      </c>
      <c r="E1949" s="27">
        <v>0</v>
      </c>
      <c r="F1949" s="64">
        <f t="shared" si="1995"/>
        <v>3.1263897495927093</v>
      </c>
      <c r="G1949" s="34">
        <v>0</v>
      </c>
      <c r="H1949" s="34">
        <f t="shared" si="1956"/>
        <v>1</v>
      </c>
      <c r="I1949" s="34">
        <f t="shared" si="1996"/>
        <v>41549.719772087105</v>
      </c>
      <c r="J1949" s="34">
        <f t="shared" si="1957"/>
        <v>94006.720728908404</v>
      </c>
      <c r="K1949" s="34">
        <f t="shared" si="1958"/>
        <v>82547.652333867605</v>
      </c>
      <c r="L1949" s="36">
        <f t="shared" si="2008"/>
        <v>1191.1165271691891</v>
      </c>
      <c r="M1949" s="34">
        <f t="shared" si="1959"/>
        <v>474.19527922407121</v>
      </c>
      <c r="N1949" s="34">
        <f t="shared" si="1997"/>
        <v>1072.8722944343651</v>
      </c>
      <c r="O1949" s="34">
        <f t="shared" si="1960"/>
        <v>146.59954174815172</v>
      </c>
      <c r="P1949">
        <f t="shared" si="2012"/>
        <v>498.90610586186585</v>
      </c>
      <c r="Q1949" s="36">
        <f t="shared" si="1961"/>
        <v>1072.8671976437884</v>
      </c>
      <c r="R1949" s="34">
        <f t="shared" si="1962"/>
        <v>631.76580294796054</v>
      </c>
      <c r="S1949" s="34">
        <f t="shared" si="1963"/>
        <v>9.3270584251285982E-3</v>
      </c>
      <c r="T1949" s="36">
        <f t="shared" si="1998"/>
        <v>-1.889534357013147E-13</v>
      </c>
      <c r="U1949" s="36">
        <f t="shared" si="1964"/>
        <v>4048.5542507276705</v>
      </c>
      <c r="V1949" s="36">
        <f t="shared" si="1965"/>
        <v>1.2589162111212544E-6</v>
      </c>
      <c r="W1949" s="68">
        <f t="shared" si="1966"/>
        <v>3.4031900776262547</v>
      </c>
      <c r="X1949">
        <f t="shared" si="1967"/>
        <v>6.83991057139957</v>
      </c>
      <c r="Y1949">
        <f t="shared" si="1968"/>
        <v>0.11712706557874125</v>
      </c>
      <c r="Z1949" s="34">
        <f t="shared" si="1969"/>
        <v>1.9787218138990353E-2</v>
      </c>
      <c r="AA1949" s="36">
        <f t="shared" si="1970"/>
        <v>3.6992239116992138E-7</v>
      </c>
      <c r="AB1949" s="34">
        <f t="shared" si="1971"/>
        <v>1.9787218138990353E-2</v>
      </c>
      <c r="AC1949" s="36">
        <f t="shared" si="1972"/>
        <v>109.64432510517868</v>
      </c>
      <c r="AD1949" s="34">
        <f t="shared" si="1973"/>
        <v>0</v>
      </c>
      <c r="AE1949">
        <f t="shared" si="1999"/>
        <v>5541.1692707387974</v>
      </c>
      <c r="AF1949" s="36">
        <f t="shared" si="2013"/>
        <v>0</v>
      </c>
      <c r="AG1949" s="34">
        <f t="shared" si="1974"/>
        <v>464.30743961831871</v>
      </c>
      <c r="AH1949">
        <f t="shared" si="2009"/>
        <v>3.4841750652390147E-3</v>
      </c>
      <c r="AI1949" s="29">
        <f t="shared" si="2000"/>
        <v>464.30743961831871</v>
      </c>
      <c r="AJ1949">
        <f t="shared" si="2001"/>
        <v>14393.45389234635</v>
      </c>
      <c r="AK1949" s="36">
        <f t="shared" si="2014"/>
        <v>9.3568810292465349E-3</v>
      </c>
      <c r="AL1949" s="36">
        <f t="shared" si="2002"/>
        <v>-7.1159349777462928E-3</v>
      </c>
      <c r="AM1949" s="36">
        <f t="shared" si="2003"/>
        <v>-5.1045418334422395E-3</v>
      </c>
      <c r="AN1949" s="37">
        <f t="shared" si="2015"/>
        <v>3.7979603395806201E-3</v>
      </c>
      <c r="AO1949" s="36">
        <f t="shared" si="2016"/>
        <v>0.11262753033460496</v>
      </c>
      <c r="AP1949" s="36">
        <f t="shared" si="2017"/>
        <v>-1.5389683981126548E-3</v>
      </c>
      <c r="AQ1949" s="74">
        <f t="shared" si="1975"/>
        <v>0.31136801986701818</v>
      </c>
      <c r="AR1949" s="73">
        <f t="shared" si="1976"/>
        <v>3.7297316370846142E-3</v>
      </c>
      <c r="AS1949" s="72">
        <f t="shared" si="2018"/>
        <v>1.4286757835615411E-3</v>
      </c>
      <c r="AT1949" s="37">
        <f t="shared" si="1977"/>
        <v>1260.5903203732735</v>
      </c>
      <c r="AU1949" s="37">
        <f t="shared" si="1978"/>
        <v>-0.72977154926005194</v>
      </c>
      <c r="AV1949" s="34">
        <f t="shared" si="1979"/>
        <v>1.9770323637865621</v>
      </c>
      <c r="AW1949" s="34">
        <f t="shared" si="1980"/>
        <v>0.32004326523836346</v>
      </c>
      <c r="AX1949" s="37">
        <f t="shared" si="1981"/>
        <v>1.8924953548845478</v>
      </c>
      <c r="AY1949" s="7">
        <f t="shared" si="1982"/>
        <v>7.5927610615357288</v>
      </c>
      <c r="AZ1949" s="37">
        <f t="shared" si="1983"/>
        <v>5.2956854325108029</v>
      </c>
      <c r="BA1949" s="2">
        <f>BE1949*'mass balance'!$B$17+BF1949*'mass balance'!$C$17+BG1949*'mass balance'!$D$17+BH1949*'mass balance'!$E$17</f>
        <v>1.1218257109538552E-3</v>
      </c>
      <c r="BB1949" s="2">
        <f>BE1949*'mass balance'!$B$18+BF1949*'mass balance'!$C$18+BG1949*'mass balance'!$D$18+BH1949*'mass balance'!$E$18</f>
        <v>1.1390845680454532E-3</v>
      </c>
      <c r="BC1949" s="2">
        <f>BE1949*'mass balance'!$B$19+BF1949*'mass balance'!$C$19+BG1949*'mass balance'!$D$19+BH1949*'mass balance'!$E$19</f>
        <v>-1.4238557100568166E-3</v>
      </c>
      <c r="BD1949" s="2">
        <f>BE1949*'mass balance'!$B$20+BF1949*'mass balance'!$C$20+BG1949*'mass balance'!$D$20+BH1949*'mass balance'!$E$20</f>
        <v>5.177657127479334E-5</v>
      </c>
      <c r="BE1949" s="2">
        <f>N1949*'mass balance'!$H$11+R1949*'mass balance'!$I$11+S1949*'mass balance'!$J$11</f>
        <v>-2.4041956177800901E-3</v>
      </c>
      <c r="BF1949" s="2">
        <f>N1949*'mass balance'!$H$12+R1949*'mass balance'!$I$12+S1949*'mass balance'!$J$12</f>
        <v>1.5802295537380737E-8</v>
      </c>
      <c r="BG1949" s="2">
        <f>N1949*'mass balance'!$H$13+R1949*'mass balance'!$I$13+S1949*'mass balance'!$J$13</f>
        <v>7.6051235246203338E-4</v>
      </c>
      <c r="BH1949" s="2">
        <f>N1949*'mass balance'!$H$14+R1949*'mass balance'!$I$14+S1949*'mass balance'!$J$14</f>
        <v>2.6295889569469732E-4</v>
      </c>
      <c r="BI1949" s="36">
        <f t="shared" si="1984"/>
        <v>6.038243608117373E-16</v>
      </c>
      <c r="BJ1949" s="36">
        <f t="shared" si="1985"/>
        <v>4.7620323576851325E-17</v>
      </c>
      <c r="BK1949" s="36">
        <f t="shared" si="1986"/>
        <v>8.1124081112597427E-14</v>
      </c>
      <c r="BL1949" s="36">
        <f t="shared" si="1987"/>
        <v>8.1098072488509799E-14</v>
      </c>
      <c r="BM1949" s="36">
        <f t="shared" si="2019"/>
        <v>7.03083260393555E-11</v>
      </c>
      <c r="BN1949" s="36">
        <f t="shared" ca="1" si="1988"/>
        <v>0.55758750270894808</v>
      </c>
      <c r="BO1949" s="36">
        <f t="shared" ca="1" si="2004"/>
        <v>1</v>
      </c>
      <c r="BP1949" s="36">
        <f t="shared" si="2020"/>
        <v>-7.0308323130011514E-11</v>
      </c>
      <c r="BQ1949" s="36">
        <f t="shared" si="2021"/>
        <v>0.99999995862020696</v>
      </c>
      <c r="BR1949" s="2">
        <f t="shared" si="2010"/>
        <v>-5</v>
      </c>
      <c r="BS1949">
        <v>0</v>
      </c>
      <c r="BT1949" s="37">
        <f t="shared" si="2005"/>
        <v>1.4274153493319586</v>
      </c>
      <c r="BU1949" s="34">
        <f t="shared" si="1989"/>
        <v>-5</v>
      </c>
      <c r="BV1949" s="34">
        <f t="shared" si="1990"/>
        <v>-5</v>
      </c>
      <c r="BW1949" s="34">
        <f t="shared" si="1991"/>
        <v>-5</v>
      </c>
      <c r="BX1949" s="34">
        <f t="shared" si="1992"/>
        <v>-5</v>
      </c>
      <c r="BY1949" s="34">
        <f t="shared" si="1993"/>
        <v>25.258836705031523</v>
      </c>
      <c r="BZ1949" s="36">
        <f t="shared" si="2006"/>
        <v>1.4238557100568166E-3</v>
      </c>
      <c r="CA1949" s="34">
        <f t="shared" si="2007"/>
        <v>0.26954307757196011</v>
      </c>
    </row>
    <row r="1950" spans="1:79" ht="13.2" x14ac:dyDescent="0.25">
      <c r="A1950" s="75">
        <f t="shared" si="1994"/>
        <v>5.2493150684933019</v>
      </c>
      <c r="B1950" s="34">
        <f t="shared" si="2011"/>
        <v>1916.0000000000553</v>
      </c>
      <c r="C1950">
        <v>30</v>
      </c>
      <c r="D1950" s="35">
        <f t="shared" si="1955"/>
        <v>3000</v>
      </c>
      <c r="E1950" s="27">
        <v>0</v>
      </c>
      <c r="F1950" s="64">
        <f t="shared" si="1995"/>
        <v>3.1263897495927093</v>
      </c>
      <c r="G1950" s="34">
        <v>0</v>
      </c>
      <c r="H1950" s="34">
        <f t="shared" si="1956"/>
        <v>1</v>
      </c>
      <c r="I1950" s="34">
        <f t="shared" si="1996"/>
        <v>41549.719772087105</v>
      </c>
      <c r="J1950" s="34">
        <f t="shared" si="1957"/>
        <v>94006.743912367601</v>
      </c>
      <c r="K1950" s="34">
        <f t="shared" si="1958"/>
        <v>82547.672691349653</v>
      </c>
      <c r="L1950" s="36">
        <f t="shared" si="2008"/>
        <v>1191.1169677898631</v>
      </c>
      <c r="M1950" s="34">
        <f t="shared" si="1959"/>
        <v>474.19527922407121</v>
      </c>
      <c r="N1950" s="34">
        <f t="shared" si="1997"/>
        <v>1072.8725590206723</v>
      </c>
      <c r="O1950" s="34">
        <f t="shared" si="1960"/>
        <v>146.59954174815172</v>
      </c>
      <c r="P1950">
        <f t="shared" si="2012"/>
        <v>498.90629041840549</v>
      </c>
      <c r="Q1950" s="36">
        <f t="shared" si="1961"/>
        <v>1072.8674890342452</v>
      </c>
      <c r="R1950" s="34">
        <f t="shared" si="1962"/>
        <v>631.76599529875773</v>
      </c>
      <c r="S1950" s="34">
        <f t="shared" si="1963"/>
        <v>9.2780071896640948E-3</v>
      </c>
      <c r="T1950" s="36">
        <f t="shared" si="1998"/>
        <v>-1.889534124019515E-13</v>
      </c>
      <c r="U1950" s="36">
        <f t="shared" si="1964"/>
        <v>4048.5542507276705</v>
      </c>
      <c r="V1950" s="36">
        <f t="shared" si="1965"/>
        <v>1.2522955390171565E-6</v>
      </c>
      <c r="W1950" s="68">
        <f t="shared" si="1966"/>
        <v>3.403191336542466</v>
      </c>
      <c r="X1950">
        <f t="shared" si="1967"/>
        <v>6.8399114148114908</v>
      </c>
      <c r="Y1950">
        <f t="shared" si="1968"/>
        <v>0.11712706557874125</v>
      </c>
      <c r="Z1950" s="34">
        <f t="shared" si="1969"/>
        <v>1.9787218138990353E-2</v>
      </c>
      <c r="AA1950" s="36">
        <f t="shared" si="1970"/>
        <v>3.6797682386246579E-7</v>
      </c>
      <c r="AB1950" s="34">
        <f t="shared" si="1971"/>
        <v>1.9787218138990353E-2</v>
      </c>
      <c r="AC1950" s="36">
        <f t="shared" si="1972"/>
        <v>109.64432510517868</v>
      </c>
      <c r="AD1950" s="34">
        <f t="shared" si="1973"/>
        <v>0</v>
      </c>
      <c r="AE1950">
        <f t="shared" si="1999"/>
        <v>5541.1692707387974</v>
      </c>
      <c r="AF1950" s="36">
        <f t="shared" si="2013"/>
        <v>0</v>
      </c>
      <c r="AG1950" s="34">
        <f t="shared" si="1974"/>
        <v>464.30759550347142</v>
      </c>
      <c r="AH1950">
        <f t="shared" si="2009"/>
        <v>3.4658514646821459E-3</v>
      </c>
      <c r="AI1950" s="29">
        <f t="shared" si="2000"/>
        <v>464.30759550347142</v>
      </c>
      <c r="AJ1950">
        <f t="shared" si="2001"/>
        <v>14857.761487849821</v>
      </c>
      <c r="AK1950" s="36">
        <f t="shared" si="2014"/>
        <v>-3.7297316370846142E-3</v>
      </c>
      <c r="AL1950" s="36">
        <f t="shared" si="2002"/>
        <v>2.1742799159552746E-3</v>
      </c>
      <c r="AM1950" s="36">
        <f t="shared" si="2003"/>
        <v>2.0257464372936238E-3</v>
      </c>
      <c r="AN1950" s="37">
        <f t="shared" si="2015"/>
        <v>1.3154841368827155E-2</v>
      </c>
      <c r="AO1950" s="36">
        <f t="shared" si="2016"/>
        <v>0.10551159535685867</v>
      </c>
      <c r="AP1950" s="36">
        <f t="shared" si="2017"/>
        <v>-6.6435102315548942E-3</v>
      </c>
      <c r="AQ1950" s="74">
        <f t="shared" si="1975"/>
        <v>1.3117235302780459</v>
      </c>
      <c r="AR1950" s="73">
        <f t="shared" si="1976"/>
        <v>1.1147510148481012E-2</v>
      </c>
      <c r="AS1950" s="72">
        <f t="shared" si="2018"/>
        <v>1.1746285952177406E-3</v>
      </c>
      <c r="AT1950" s="37">
        <f t="shared" si="1977"/>
        <v>5310.5838742866854</v>
      </c>
      <c r="AU1950" s="37">
        <f t="shared" si="1978"/>
        <v>-3.150321189280147</v>
      </c>
      <c r="AV1950" s="34">
        <f t="shared" si="1979"/>
        <v>2.040807944790004</v>
      </c>
      <c r="AW1950" s="34">
        <f t="shared" si="1980"/>
        <v>0.32004338362953344</v>
      </c>
      <c r="AX1950" s="37">
        <f t="shared" si="1981"/>
        <v>1.8924960549609549</v>
      </c>
      <c r="AY1950" s="7">
        <f t="shared" si="1982"/>
        <v>7.656538719922958</v>
      </c>
      <c r="AZ1950" s="37">
        <f t="shared" si="1983"/>
        <v>5.2956873915034208</v>
      </c>
      <c r="BA1950" s="2">
        <f>BE1950*'mass balance'!$B$17+BF1950*'mass balance'!$C$17+BG1950*'mass balance'!$D$17+BH1950*'mass balance'!$E$17</f>
        <v>1.121826037619886E-3</v>
      </c>
      <c r="BB1950" s="2">
        <f>BE1950*'mass balance'!$B$18+BF1950*'mass balance'!$C$18+BG1950*'mass balance'!$D$18+BH1950*'mass balance'!$E$18</f>
        <v>1.1390848997371147E-3</v>
      </c>
      <c r="BC1950" s="2">
        <f>BE1950*'mass balance'!$B$19+BF1950*'mass balance'!$C$19+BG1950*'mass balance'!$D$19+BH1950*'mass balance'!$E$19</f>
        <v>-1.4238561246713941E-3</v>
      </c>
      <c r="BD1950" s="2">
        <f>BE1950*'mass balance'!$B$20+BF1950*'mass balance'!$C$20+BG1950*'mass balance'!$D$20+BH1950*'mass balance'!$E$20</f>
        <v>5.1776586351687053E-5</v>
      </c>
      <c r="BE1950" s="2">
        <f>N1950*'mass balance'!$H$11+R1950*'mass balance'!$I$11+S1950*'mass balance'!$J$11</f>
        <v>-2.4041962106905821E-3</v>
      </c>
      <c r="BF1950" s="2">
        <f>N1950*'mass balance'!$H$12+R1950*'mass balance'!$I$12+S1950*'mass balance'!$J$12</f>
        <v>1.5719190866652458E-8</v>
      </c>
      <c r="BG1950" s="2">
        <f>N1950*'mass balance'!$H$13+R1950*'mass balance'!$I$13+S1950*'mass balance'!$J$13</f>
        <v>7.6051256157711182E-4</v>
      </c>
      <c r="BH1950" s="2">
        <f>N1950*'mass balance'!$H$14+R1950*'mass balance'!$I$14+S1950*'mass balance'!$J$14</f>
        <v>2.6295896054428239E-4</v>
      </c>
      <c r="BI1950" s="36">
        <f t="shared" si="1984"/>
        <v>6.038243608117373E-16</v>
      </c>
      <c r="BJ1950" s="36">
        <f t="shared" si="1985"/>
        <v>4.7620830219213201E-17</v>
      </c>
      <c r="BK1950" s="36">
        <f t="shared" si="1986"/>
        <v>8.1171701436174283E-14</v>
      </c>
      <c r="BL1950" s="36">
        <f t="shared" si="1987"/>
        <v>8.1145799759456101E-14</v>
      </c>
      <c r="BM1950" s="36">
        <f t="shared" si="2019"/>
        <v>7.0389424111844014E-11</v>
      </c>
      <c r="BN1950" s="36">
        <f t="shared" ca="1" si="1988"/>
        <v>0.95817424382905092</v>
      </c>
      <c r="BO1950" s="36">
        <f t="shared" ca="1" si="2004"/>
        <v>1</v>
      </c>
      <c r="BP1950" s="36">
        <f t="shared" si="2020"/>
        <v>-7.0389421194195251E-11</v>
      </c>
      <c r="BQ1950" s="36">
        <f t="shared" si="2021"/>
        <v>0.99999995854989865</v>
      </c>
      <c r="BR1950" s="2">
        <f t="shared" si="2010"/>
        <v>-5</v>
      </c>
      <c r="BS1950">
        <v>0</v>
      </c>
      <c r="BT1950" s="37">
        <f t="shared" si="2005"/>
        <v>1.4274157649830723</v>
      </c>
      <c r="BU1950" s="34">
        <f t="shared" si="1989"/>
        <v>-5</v>
      </c>
      <c r="BV1950" s="34">
        <f t="shared" si="1990"/>
        <v>-5</v>
      </c>
      <c r="BW1950" s="34">
        <f t="shared" si="1991"/>
        <v>-5</v>
      </c>
      <c r="BX1950" s="34">
        <f t="shared" si="1992"/>
        <v>-5</v>
      </c>
      <c r="BY1950" s="34">
        <f t="shared" si="1993"/>
        <v>25.258842934237325</v>
      </c>
      <c r="BZ1950" s="36">
        <f t="shared" si="2006"/>
        <v>1.4238561246713941E-3</v>
      </c>
      <c r="CA1950" s="34">
        <f t="shared" si="2007"/>
        <v>0.26954305635058184</v>
      </c>
    </row>
    <row r="1951" spans="1:79" ht="13.2" x14ac:dyDescent="0.25">
      <c r="A1951" s="75">
        <f t="shared" si="1994"/>
        <v>5.2520547945206992</v>
      </c>
      <c r="B1951" s="34">
        <f t="shared" si="2011"/>
        <v>1917.0000000000553</v>
      </c>
      <c r="C1951">
        <v>30</v>
      </c>
      <c r="D1951" s="35">
        <f t="shared" si="1955"/>
        <v>3000</v>
      </c>
      <c r="E1951" s="27">
        <v>0</v>
      </c>
      <c r="F1951" s="64">
        <f t="shared" si="1995"/>
        <v>3.1263897495927093</v>
      </c>
      <c r="G1951" s="34">
        <v>0</v>
      </c>
      <c r="H1951" s="34">
        <f t="shared" si="1956"/>
        <v>1</v>
      </c>
      <c r="I1951" s="34">
        <f t="shared" si="1996"/>
        <v>41549.719772087105</v>
      </c>
      <c r="J1951" s="34">
        <f t="shared" si="1957"/>
        <v>94006.76697390154</v>
      </c>
      <c r="K1951" s="34">
        <f t="shared" si="1958"/>
        <v>82547.692941768677</v>
      </c>
      <c r="L1951" s="36">
        <f t="shared" si="2008"/>
        <v>1191.1174060933017</v>
      </c>
      <c r="M1951" s="34">
        <f t="shared" si="1959"/>
        <v>474.19527922407121</v>
      </c>
      <c r="N1951" s="34">
        <f t="shared" si="1997"/>
        <v>1072.8728222154805</v>
      </c>
      <c r="O1951" s="34">
        <f t="shared" si="1960"/>
        <v>146.59954174815172</v>
      </c>
      <c r="P1951">
        <f t="shared" si="2012"/>
        <v>498.90647400435762</v>
      </c>
      <c r="Q1951" s="36">
        <f t="shared" si="1961"/>
        <v>1072.8677788922464</v>
      </c>
      <c r="R1951" s="34">
        <f t="shared" si="1962"/>
        <v>631.76618663797672</v>
      </c>
      <c r="S1951" s="34">
        <f t="shared" si="1963"/>
        <v>9.229213903836353E-3</v>
      </c>
      <c r="T1951" s="36">
        <f t="shared" si="1998"/>
        <v>-1.8895338922513167E-13</v>
      </c>
      <c r="U1951" s="36">
        <f t="shared" si="1964"/>
        <v>4048.5542507276705</v>
      </c>
      <c r="V1951" s="36">
        <f t="shared" si="1965"/>
        <v>1.2457096835794305E-6</v>
      </c>
      <c r="W1951" s="68">
        <f t="shared" si="1966"/>
        <v>3.4031925888380048</v>
      </c>
      <c r="X1951">
        <f t="shared" si="1967"/>
        <v>6.8399122537876806</v>
      </c>
      <c r="Y1951">
        <f t="shared" si="1968"/>
        <v>0.11712706557874125</v>
      </c>
      <c r="Z1951" s="34">
        <f t="shared" si="1969"/>
        <v>1.9787218138990353E-2</v>
      </c>
      <c r="AA1951" s="36">
        <f t="shared" si="1970"/>
        <v>3.6604148929601691E-7</v>
      </c>
      <c r="AB1951" s="34">
        <f t="shared" si="1971"/>
        <v>1.9787218138990353E-2</v>
      </c>
      <c r="AC1951" s="36">
        <f t="shared" si="1972"/>
        <v>109.64432510517868</v>
      </c>
      <c r="AD1951" s="34">
        <f t="shared" si="1973"/>
        <v>0</v>
      </c>
      <c r="AE1951">
        <f t="shared" si="1999"/>
        <v>5541.1692707387974</v>
      </c>
      <c r="AF1951" s="36">
        <f t="shared" si="2013"/>
        <v>0</v>
      </c>
      <c r="AG1951" s="34">
        <f t="shared" si="1974"/>
        <v>464.30775056880628</v>
      </c>
      <c r="AH1951">
        <f t="shared" si="2009"/>
        <v>3.4476242263394852E-3</v>
      </c>
      <c r="AI1951" s="29">
        <f t="shared" si="2000"/>
        <v>464.30775056880628</v>
      </c>
      <c r="AJ1951">
        <f t="shared" si="2001"/>
        <v>15322.069238418628</v>
      </c>
      <c r="AK1951" s="36">
        <f t="shared" si="2014"/>
        <v>-1.1147510148481012E-2</v>
      </c>
      <c r="AL1951" s="36">
        <f t="shared" si="2002"/>
        <v>9.2385856897150113E-3</v>
      </c>
      <c r="AM1951" s="36">
        <f t="shared" si="2003"/>
        <v>6.0950400902932775E-3</v>
      </c>
      <c r="AN1951" s="37">
        <f t="shared" si="2015"/>
        <v>9.4251097317425408E-3</v>
      </c>
      <c r="AO1951" s="36">
        <f t="shared" si="2016"/>
        <v>0.10768587527281394</v>
      </c>
      <c r="AP1951" s="36">
        <f t="shared" si="2017"/>
        <v>-4.61776379426127E-3</v>
      </c>
      <c r="AQ1951" s="74">
        <f t="shared" si="1975"/>
        <v>0.88403091141599699</v>
      </c>
      <c r="AR1951" s="73">
        <f t="shared" si="1976"/>
        <v>8.5232223135498254E-3</v>
      </c>
      <c r="AS1951" s="72">
        <f t="shared" si="2018"/>
        <v>1.2487520870377844E-3</v>
      </c>
      <c r="AT1951" s="37">
        <f t="shared" si="1977"/>
        <v>3579.0471041878891</v>
      </c>
      <c r="AU1951" s="37">
        <f t="shared" si="1978"/>
        <v>-2.1897217918105296</v>
      </c>
      <c r="AV1951" s="34">
        <f t="shared" si="1979"/>
        <v>2.1045835471058862</v>
      </c>
      <c r="AW1951" s="34">
        <f t="shared" si="1980"/>
        <v>0.32004350139808124</v>
      </c>
      <c r="AX1951" s="37">
        <f t="shared" si="1981"/>
        <v>1.8924967513556423</v>
      </c>
      <c r="AY1951" s="7">
        <f t="shared" si="1982"/>
        <v>7.7203163886976141</v>
      </c>
      <c r="AZ1951" s="37">
        <f t="shared" si="1983"/>
        <v>5.2956893401936469</v>
      </c>
      <c r="BA1951" s="2">
        <f>BE1951*'mass balance'!$B$17+BF1951*'mass balance'!$C$17+BG1951*'mass balance'!$D$17+BH1951*'mass balance'!$E$17</f>
        <v>1.1218263625679635E-3</v>
      </c>
      <c r="BB1951" s="2">
        <f>BE1951*'mass balance'!$B$18+BF1951*'mass balance'!$C$18+BG1951*'mass balance'!$D$18+BH1951*'mass balance'!$E$18</f>
        <v>1.1390852296843939E-3</v>
      </c>
      <c r="BC1951" s="2">
        <f>BE1951*'mass balance'!$B$19+BF1951*'mass balance'!$C$19+BG1951*'mass balance'!$D$19+BH1951*'mass balance'!$E$19</f>
        <v>-1.4238565371054923E-3</v>
      </c>
      <c r="BD1951" s="2">
        <f>BE1951*'mass balance'!$B$20+BF1951*'mass balance'!$C$20+BG1951*'mass balance'!$D$20+BH1951*'mass balance'!$E$20</f>
        <v>5.1776601349290649E-5</v>
      </c>
      <c r="BE1951" s="2">
        <f>N1951*'mass balance'!$H$11+R1951*'mass balance'!$I$11+S1951*'mass balance'!$J$11</f>
        <v>-2.4041968004828696E-3</v>
      </c>
      <c r="BF1951" s="2">
        <f>N1951*'mass balance'!$H$12+R1951*'mass balance'!$I$12+S1951*'mass balance'!$J$12</f>
        <v>1.5636523225071857E-8</v>
      </c>
      <c r="BG1951" s="2">
        <f>N1951*'mass balance'!$H$13+R1951*'mass balance'!$I$13+S1951*'mass balance'!$J$13</f>
        <v>7.6051276959241375E-4</v>
      </c>
      <c r="BH1951" s="2">
        <f>N1951*'mass balance'!$H$14+R1951*'mass balance'!$I$14+S1951*'mass balance'!$J$14</f>
        <v>2.6295902505281383E-4</v>
      </c>
      <c r="BI1951" s="36">
        <f t="shared" si="1984"/>
        <v>6.038243608117373E-16</v>
      </c>
      <c r="BJ1951" s="36">
        <f t="shared" si="1985"/>
        <v>4.7621336243148137E-17</v>
      </c>
      <c r="BK1951" s="36">
        <f t="shared" si="1986"/>
        <v>8.1219322266393496E-14</v>
      </c>
      <c r="BL1951" s="36">
        <f t="shared" si="1987"/>
        <v>8.1193527114031518E-14</v>
      </c>
      <c r="BM1951" s="36">
        <f t="shared" si="2019"/>
        <v>7.0470569911603469E-11</v>
      </c>
      <c r="BN1951" s="36">
        <f t="shared" ca="1" si="1988"/>
        <v>0.71987018422677274</v>
      </c>
      <c r="BO1951" s="36">
        <f t="shared" ca="1" si="2004"/>
        <v>1</v>
      </c>
      <c r="BP1951" s="36">
        <f t="shared" si="2020"/>
        <v>-7.0470566985630814E-11</v>
      </c>
      <c r="BQ1951" s="36">
        <f t="shared" si="2021"/>
        <v>0.99999995847950918</v>
      </c>
      <c r="BR1951" s="2">
        <f t="shared" si="2010"/>
        <v>-5</v>
      </c>
      <c r="BS1951">
        <v>0</v>
      </c>
      <c r="BT1951" s="37">
        <f t="shared" si="2005"/>
        <v>1.427416178448256</v>
      </c>
      <c r="BU1951" s="34">
        <f t="shared" si="1989"/>
        <v>-5</v>
      </c>
      <c r="BV1951" s="34">
        <f t="shared" si="1990"/>
        <v>-5</v>
      </c>
      <c r="BW1951" s="34">
        <f t="shared" si="1991"/>
        <v>-5</v>
      </c>
      <c r="BX1951" s="34">
        <f t="shared" si="1992"/>
        <v>-5</v>
      </c>
      <c r="BY1951" s="34">
        <f t="shared" si="1993"/>
        <v>25.258849130682808</v>
      </c>
      <c r="BZ1951" s="36">
        <f t="shared" si="2006"/>
        <v>1.4238565371054923E-3</v>
      </c>
      <c r="CA1951" s="34">
        <f t="shared" si="2007"/>
        <v>0.26954303524082096</v>
      </c>
    </row>
    <row r="1952" spans="1:79" ht="13.2" x14ac:dyDescent="0.25">
      <c r="A1952" s="75">
        <f t="shared" si="1994"/>
        <v>5.2547945205480966</v>
      </c>
      <c r="B1952" s="34">
        <f t="shared" si="2011"/>
        <v>1918.0000000000553</v>
      </c>
      <c r="C1952">
        <v>30</v>
      </c>
      <c r="D1952" s="35">
        <f t="shared" si="1955"/>
        <v>3000</v>
      </c>
      <c r="E1952" s="27">
        <v>0</v>
      </c>
      <c r="F1952" s="64">
        <f t="shared" si="1995"/>
        <v>3.1263897495927093</v>
      </c>
      <c r="G1952" s="34">
        <v>0</v>
      </c>
      <c r="H1952" s="34">
        <f t="shared" si="1956"/>
        <v>1</v>
      </c>
      <c r="I1952" s="34">
        <f t="shared" si="1996"/>
        <v>41549.719772087105</v>
      </c>
      <c r="J1952" s="34">
        <f t="shared" si="1957"/>
        <v>94006.789914151464</v>
      </c>
      <c r="K1952" s="34">
        <f t="shared" si="1958"/>
        <v>82547.713085687748</v>
      </c>
      <c r="L1952" s="36">
        <f t="shared" si="2008"/>
        <v>1191.1178420916908</v>
      </c>
      <c r="M1952" s="34">
        <f t="shared" si="1959"/>
        <v>474.19527922407121</v>
      </c>
      <c r="N1952" s="34">
        <f t="shared" si="1997"/>
        <v>1072.873084026108</v>
      </c>
      <c r="O1952" s="34">
        <f t="shared" si="1960"/>
        <v>146.59954174815172</v>
      </c>
      <c r="P1952">
        <f t="shared" si="2012"/>
        <v>498.90665662482638</v>
      </c>
      <c r="Q1952" s="36">
        <f t="shared" si="1961"/>
        <v>1072.8680672258515</v>
      </c>
      <c r="R1952" s="34">
        <f t="shared" si="1962"/>
        <v>631.7663769709369</v>
      </c>
      <c r="S1952" s="34">
        <f t="shared" si="1963"/>
        <v>9.1806772113613988E-3</v>
      </c>
      <c r="T1952" s="36">
        <f t="shared" si="1998"/>
        <v>-1.8895336617021064E-13</v>
      </c>
      <c r="U1952" s="36">
        <f t="shared" si="1964"/>
        <v>4048.5542507276705</v>
      </c>
      <c r="V1952" s="36">
        <f t="shared" si="1965"/>
        <v>1.2391584617188537E-6</v>
      </c>
      <c r="W1952" s="68">
        <f t="shared" si="1966"/>
        <v>3.4031938345476882</v>
      </c>
      <c r="X1952">
        <f t="shared" si="1967"/>
        <v>6.8399130883514685</v>
      </c>
      <c r="Y1952">
        <f t="shared" si="1968"/>
        <v>0.11712706557874125</v>
      </c>
      <c r="Z1952" s="34">
        <f t="shared" si="1969"/>
        <v>1.9787218138990353E-2</v>
      </c>
      <c r="AA1952" s="36">
        <f t="shared" si="1970"/>
        <v>3.6411633364502374E-7</v>
      </c>
      <c r="AB1952" s="34">
        <f t="shared" si="1971"/>
        <v>1.9787218138990353E-2</v>
      </c>
      <c r="AC1952" s="36">
        <f t="shared" si="1972"/>
        <v>109.64432510517868</v>
      </c>
      <c r="AD1952" s="34">
        <f t="shared" si="1973"/>
        <v>0</v>
      </c>
      <c r="AE1952">
        <f t="shared" si="1999"/>
        <v>5541.1692707387974</v>
      </c>
      <c r="AF1952" s="36">
        <f t="shared" si="2013"/>
        <v>0</v>
      </c>
      <c r="AG1952" s="34">
        <f t="shared" si="1974"/>
        <v>464.30790481863511</v>
      </c>
      <c r="AH1952">
        <f t="shared" si="2009"/>
        <v>3.4294928438498573E-3</v>
      </c>
      <c r="AI1952" s="29">
        <f t="shared" si="2000"/>
        <v>464.30790481863511</v>
      </c>
      <c r="AJ1952">
        <f t="shared" si="2001"/>
        <v>15786.377143237263</v>
      </c>
      <c r="AK1952" s="36">
        <f t="shared" si="2014"/>
        <v>-8.5232223135498254E-3</v>
      </c>
      <c r="AL1952" s="36">
        <f t="shared" si="2002"/>
        <v>6.5818788305623275E-3</v>
      </c>
      <c r="AM1952" s="36">
        <f t="shared" si="2003"/>
        <v>4.6510409405911288E-3</v>
      </c>
      <c r="AN1952" s="37">
        <f t="shared" si="2015"/>
        <v>-1.7224004167384708E-3</v>
      </c>
      <c r="AO1952" s="36">
        <f t="shared" si="2016"/>
        <v>0.11692446096252895</v>
      </c>
      <c r="AP1952" s="36">
        <f t="shared" si="2017"/>
        <v>1.4772762960320075E-3</v>
      </c>
      <c r="AQ1952" s="74">
        <f t="shared" si="1975"/>
        <v>-0.12620462058123916</v>
      </c>
      <c r="AR1952" s="73">
        <f t="shared" si="1976"/>
        <v>-1.8177634027136376E-3</v>
      </c>
      <c r="AS1952" s="72">
        <f t="shared" si="2018"/>
        <v>1.5985128407744495E-3</v>
      </c>
      <c r="AT1952" s="37">
        <f t="shared" si="1977"/>
        <v>-510.94625311564823</v>
      </c>
      <c r="AU1952" s="37">
        <f t="shared" si="1978"/>
        <v>0.70051744568799945</v>
      </c>
      <c r="AV1952" s="34">
        <f t="shared" si="1979"/>
        <v>2.1683591706221241</v>
      </c>
      <c r="AW1952" s="34">
        <f t="shared" si="1980"/>
        <v>0.32004361854728108</v>
      </c>
      <c r="AX1952" s="37">
        <f t="shared" si="1981"/>
        <v>1.8924974440879716</v>
      </c>
      <c r="AY1952" s="7">
        <f t="shared" si="1982"/>
        <v>7.7840940678050652</v>
      </c>
      <c r="AZ1952" s="37">
        <f t="shared" si="1983"/>
        <v>5.29569127863566</v>
      </c>
      <c r="BA1952" s="2">
        <f>BE1952*'mass balance'!$B$17+BF1952*'mass balance'!$C$17+BG1952*'mass balance'!$D$17+BH1952*'mass balance'!$E$17</f>
        <v>1.1218266858071225E-3</v>
      </c>
      <c r="BB1952" s="2">
        <f>BE1952*'mass balance'!$B$18+BF1952*'mass balance'!$C$18+BG1952*'mass balance'!$D$18+BH1952*'mass balance'!$E$18</f>
        <v>1.1390855578964627E-3</v>
      </c>
      <c r="BC1952" s="2">
        <f>BE1952*'mass balance'!$B$19+BF1952*'mass balance'!$C$19+BG1952*'mass balance'!$D$19+BH1952*'mass balance'!$E$19</f>
        <v>-1.4238569473705779E-3</v>
      </c>
      <c r="BD1952" s="2">
        <f>BE1952*'mass balance'!$B$20+BF1952*'mass balance'!$C$20+BG1952*'mass balance'!$D$20+BH1952*'mass balance'!$E$20</f>
        <v>5.1776616268021023E-5</v>
      </c>
      <c r="BE1952" s="2">
        <f>N1952*'mass balance'!$H$11+R1952*'mass balance'!$I$11+S1952*'mass balance'!$J$11</f>
        <v>-2.4041973871733514E-3</v>
      </c>
      <c r="BF1952" s="2">
        <f>N1952*'mass balance'!$H$12+R1952*'mass balance'!$I$12+S1952*'mass balance'!$J$12</f>
        <v>1.5554290314765452E-8</v>
      </c>
      <c r="BG1952" s="2">
        <f>N1952*'mass balance'!$H$13+R1952*'mass balance'!$I$13+S1952*'mass balance'!$J$13</f>
        <v>7.6051297651372391E-4</v>
      </c>
      <c r="BH1952" s="2">
        <f>N1952*'mass balance'!$H$14+R1952*'mass balance'!$I$14+S1952*'mass balance'!$J$14</f>
        <v>2.6295908922208529E-4</v>
      </c>
      <c r="BI1952" s="36">
        <f t="shared" si="1984"/>
        <v>6.038243608117373E-16</v>
      </c>
      <c r="BJ1952" s="36">
        <f t="shared" si="1985"/>
        <v>4.7621841651442137E-17</v>
      </c>
      <c r="BK1952" s="36">
        <f t="shared" si="1986"/>
        <v>8.1266943602636649E-14</v>
      </c>
      <c r="BL1952" s="36">
        <f t="shared" si="1987"/>
        <v>8.1241254553201146E-14</v>
      </c>
      <c r="BM1952" s="36">
        <f t="shared" si="2019"/>
        <v>7.0551763438717502E-11</v>
      </c>
      <c r="BN1952" s="36">
        <f t="shared" ca="1" si="1988"/>
        <v>0.41455904611158223</v>
      </c>
      <c r="BO1952" s="36">
        <f t="shared" ca="1" si="2004"/>
        <v>1</v>
      </c>
      <c r="BP1952" s="36">
        <f t="shared" si="2020"/>
        <v>-7.0551760504401838E-11</v>
      </c>
      <c r="BQ1952" s="36">
        <f t="shared" si="2021"/>
        <v>0.99999995840903866</v>
      </c>
      <c r="BR1952" s="2">
        <f t="shared" si="2010"/>
        <v>-5</v>
      </c>
      <c r="BS1952">
        <v>0</v>
      </c>
      <c r="BT1952" s="37">
        <f t="shared" si="2005"/>
        <v>1.4274165897390041</v>
      </c>
      <c r="BU1952" s="34">
        <f t="shared" si="1989"/>
        <v>-5</v>
      </c>
      <c r="BV1952" s="34">
        <f t="shared" si="1990"/>
        <v>-5</v>
      </c>
      <c r="BW1952" s="34">
        <f t="shared" si="1991"/>
        <v>-5</v>
      </c>
      <c r="BX1952" s="34">
        <f t="shared" si="1992"/>
        <v>-5</v>
      </c>
      <c r="BY1952" s="34">
        <f t="shared" si="1993"/>
        <v>25.258855294540268</v>
      </c>
      <c r="BZ1952" s="36">
        <f t="shared" si="2006"/>
        <v>1.4238569473705779E-3</v>
      </c>
      <c r="CA1952" s="34">
        <f t="shared" si="2007"/>
        <v>0.2695430142420901</v>
      </c>
    </row>
    <row r="1953" spans="1:79" ht="13.2" x14ac:dyDescent="0.25">
      <c r="A1953" s="75">
        <f t="shared" si="1994"/>
        <v>5.257534246575494</v>
      </c>
      <c r="B1953" s="34">
        <f t="shared" si="2011"/>
        <v>1919.0000000000553</v>
      </c>
      <c r="C1953">
        <v>30</v>
      </c>
      <c r="D1953" s="35">
        <f t="shared" si="1955"/>
        <v>3000</v>
      </c>
      <c r="E1953" s="27">
        <v>0</v>
      </c>
      <c r="F1953" s="64">
        <f t="shared" si="1995"/>
        <v>3.1263897495927093</v>
      </c>
      <c r="G1953" s="34">
        <v>0</v>
      </c>
      <c r="H1953" s="34">
        <f t="shared" si="1956"/>
        <v>1</v>
      </c>
      <c r="I1953" s="34">
        <f t="shared" si="1996"/>
        <v>41549.719772087105</v>
      </c>
      <c r="J1953" s="34">
        <f t="shared" si="1957"/>
        <v>94006.812733755185</v>
      </c>
      <c r="K1953" s="34">
        <f t="shared" si="1958"/>
        <v>82547.733123666971</v>
      </c>
      <c r="L1953" s="36">
        <f t="shared" si="2008"/>
        <v>1191.1182757971524</v>
      </c>
      <c r="M1953" s="34">
        <f t="shared" si="1959"/>
        <v>474.19527922407121</v>
      </c>
      <c r="N1953" s="34">
        <f t="shared" si="1997"/>
        <v>1072.8733444598347</v>
      </c>
      <c r="O1953" s="34">
        <f t="shared" si="1960"/>
        <v>146.59954174815172</v>
      </c>
      <c r="P1953">
        <f t="shared" si="2012"/>
        <v>498.90683828488898</v>
      </c>
      <c r="Q1953" s="36">
        <f t="shared" si="1961"/>
        <v>1072.8683540430766</v>
      </c>
      <c r="R1953" s="34">
        <f t="shared" si="1962"/>
        <v>631.76656630292996</v>
      </c>
      <c r="S1953" s="34">
        <f t="shared" si="1963"/>
        <v>9.1323957630038421E-3</v>
      </c>
      <c r="T1953" s="36">
        <f t="shared" si="1998"/>
        <v>-1.8895334323654723E-13</v>
      </c>
      <c r="U1953" s="36">
        <f t="shared" si="1964"/>
        <v>4048.5542507276705</v>
      </c>
      <c r="V1953" s="36">
        <f t="shared" si="1965"/>
        <v>1.2326416913405401E-6</v>
      </c>
      <c r="W1953" s="68">
        <f t="shared" si="1966"/>
        <v>3.4031950737061498</v>
      </c>
      <c r="X1953">
        <f t="shared" si="1967"/>
        <v>6.8399139185260598</v>
      </c>
      <c r="Y1953">
        <f t="shared" si="1968"/>
        <v>0.11712706557874125</v>
      </c>
      <c r="Z1953" s="34">
        <f t="shared" si="1969"/>
        <v>1.9787218138990353E-2</v>
      </c>
      <c r="AA1953" s="36">
        <f t="shared" si="1970"/>
        <v>3.6220130337640849E-7</v>
      </c>
      <c r="AB1953" s="34">
        <f t="shared" si="1971"/>
        <v>1.9787218138990353E-2</v>
      </c>
      <c r="AC1953" s="36">
        <f t="shared" si="1972"/>
        <v>109.64432510517868</v>
      </c>
      <c r="AD1953" s="34">
        <f t="shared" si="1973"/>
        <v>0</v>
      </c>
      <c r="AE1953">
        <f t="shared" si="1999"/>
        <v>5541.1692707387974</v>
      </c>
      <c r="AF1953" s="36">
        <f t="shared" si="2013"/>
        <v>0</v>
      </c>
      <c r="AG1953" s="34">
        <f t="shared" si="1974"/>
        <v>464.30805825724593</v>
      </c>
      <c r="AH1953">
        <f t="shared" si="2009"/>
        <v>3.4114568125005462E-3</v>
      </c>
      <c r="AI1953" s="29">
        <f t="shared" si="2000"/>
        <v>464.30805825724593</v>
      </c>
      <c r="AJ1953">
        <f t="shared" si="2001"/>
        <v>16250.685201494509</v>
      </c>
      <c r="AK1953" s="36">
        <f t="shared" si="2014"/>
        <v>1.8177634027136376E-3</v>
      </c>
      <c r="AL1953" s="36">
        <f t="shared" si="2002"/>
        <v>-2.0903578034774679E-3</v>
      </c>
      <c r="AM1953" s="36">
        <f t="shared" si="2003"/>
        <v>-1.0016800758708595E-3</v>
      </c>
      <c r="AN1953" s="37">
        <f t="shared" si="2015"/>
        <v>-1.0245622730288296E-2</v>
      </c>
      <c r="AO1953" s="36">
        <f t="shared" si="2016"/>
        <v>0.12350633979309128</v>
      </c>
      <c r="AP1953" s="36">
        <f t="shared" si="2017"/>
        <v>6.1283172366231363E-3</v>
      </c>
      <c r="AQ1953" s="74">
        <f t="shared" si="1975"/>
        <v>-0.63698303998553418</v>
      </c>
      <c r="AR1953" s="73">
        <f t="shared" si="1976"/>
        <v>-1.1834835249005363E-2</v>
      </c>
      <c r="AS1953" s="72">
        <f t="shared" si="2018"/>
        <v>1.883942978219282E-3</v>
      </c>
      <c r="AT1953" s="37">
        <f t="shared" si="1977"/>
        <v>-2578.8603941748665</v>
      </c>
      <c r="AU1953" s="37">
        <f t="shared" si="1978"/>
        <v>2.9060191031941964</v>
      </c>
      <c r="AV1953" s="34">
        <f t="shared" si="1979"/>
        <v>2.2321348152272216</v>
      </c>
      <c r="AW1953" s="34">
        <f t="shared" si="1980"/>
        <v>0.32004373508039008</v>
      </c>
      <c r="AX1953" s="37">
        <f t="shared" si="1981"/>
        <v>1.8924981331772022</v>
      </c>
      <c r="AY1953" s="7">
        <f t="shared" si="1982"/>
        <v>7.8478717571909646</v>
      </c>
      <c r="AZ1953" s="37">
        <f t="shared" si="1983"/>
        <v>5.2956932068833522</v>
      </c>
      <c r="BA1953" s="2">
        <f>BE1953*'mass balance'!$B$17+BF1953*'mass balance'!$C$17+BG1953*'mass balance'!$D$17+BH1953*'mass balance'!$E$17</f>
        <v>1.1218270073463492E-3</v>
      </c>
      <c r="BB1953" s="2">
        <f>BE1953*'mass balance'!$B$18+BF1953*'mass balance'!$C$18+BG1953*'mass balance'!$D$18+BH1953*'mass balance'!$E$18</f>
        <v>1.139085884382447E-3</v>
      </c>
      <c r="BC1953" s="2">
        <f>BE1953*'mass balance'!$B$19+BF1953*'mass balance'!$C$19+BG1953*'mass balance'!$D$19+BH1953*'mass balance'!$E$19</f>
        <v>-1.4238573554780586E-3</v>
      </c>
      <c r="BD1953" s="2">
        <f>BE1953*'mass balance'!$B$20+BF1953*'mass balance'!$C$20+BG1953*'mass balance'!$D$20+BH1953*'mass balance'!$E$20</f>
        <v>5.1776631108293033E-5</v>
      </c>
      <c r="BE1953" s="2">
        <f>N1953*'mass balance'!$H$11+R1953*'mass balance'!$I$11+S1953*'mass balance'!$J$11</f>
        <v>-2.4041979707783412E-3</v>
      </c>
      <c r="BF1953" s="2">
        <f>N1953*'mass balance'!$H$12+R1953*'mass balance'!$I$12+S1953*'mass balance'!$J$12</f>
        <v>1.5472489849801777E-8</v>
      </c>
      <c r="BG1953" s="2">
        <f>N1953*'mass balance'!$H$13+R1953*'mass balance'!$I$13+S1953*'mass balance'!$J$13</f>
        <v>7.6051318234679607E-4</v>
      </c>
      <c r="BH1953" s="2">
        <f>N1953*'mass balance'!$H$14+R1953*'mass balance'!$I$14+S1953*'mass balance'!$J$14</f>
        <v>2.6295915305388104E-4</v>
      </c>
      <c r="BI1953" s="36">
        <f t="shared" si="1984"/>
        <v>6.038243608117373E-16</v>
      </c>
      <c r="BJ1953" s="36">
        <f t="shared" si="1985"/>
        <v>4.762234644686827E-17</v>
      </c>
      <c r="BK1953" s="36">
        <f t="shared" si="1986"/>
        <v>8.1314565444288091E-14</v>
      </c>
      <c r="BL1953" s="36">
        <f t="shared" si="1987"/>
        <v>8.1288982077926792E-14</v>
      </c>
      <c r="BM1953" s="36">
        <f t="shared" si="2019"/>
        <v>7.0633004693270703E-11</v>
      </c>
      <c r="BN1953" s="36">
        <f t="shared" ca="1" si="1988"/>
        <v>0.43539298803554294</v>
      </c>
      <c r="BO1953" s="36">
        <f t="shared" ca="1" si="2004"/>
        <v>1</v>
      </c>
      <c r="BP1953" s="36">
        <f t="shared" si="2020"/>
        <v>-7.0633001750592851E-11</v>
      </c>
      <c r="BQ1953" s="36">
        <f t="shared" si="2021"/>
        <v>0.99999995833848687</v>
      </c>
      <c r="BR1953" s="2">
        <f t="shared" si="2010"/>
        <v>-5</v>
      </c>
      <c r="BS1953">
        <v>0</v>
      </c>
      <c r="BT1953" s="37">
        <f t="shared" si="2005"/>
        <v>1.4274169988667538</v>
      </c>
      <c r="BU1953" s="34">
        <f t="shared" si="1989"/>
        <v>-5</v>
      </c>
      <c r="BV1953" s="34">
        <f t="shared" si="1990"/>
        <v>-5</v>
      </c>
      <c r="BW1953" s="34">
        <f t="shared" si="1991"/>
        <v>-5</v>
      </c>
      <c r="BX1953" s="34">
        <f t="shared" si="1992"/>
        <v>-5</v>
      </c>
      <c r="BY1953" s="34">
        <f t="shared" si="1993"/>
        <v>25.258861425981078</v>
      </c>
      <c r="BZ1953" s="36">
        <f t="shared" si="2006"/>
        <v>1.4238573554780586E-3</v>
      </c>
      <c r="CA1953" s="34">
        <f t="shared" si="2007"/>
        <v>0.26954299335380577</v>
      </c>
    </row>
    <row r="1954" spans="1:79" ht="13.2" x14ac:dyDescent="0.25">
      <c r="A1954" s="75">
        <f t="shared" si="1994"/>
        <v>5.2602739726028913</v>
      </c>
      <c r="B1954" s="34">
        <f t="shared" si="2011"/>
        <v>1920.0000000000553</v>
      </c>
      <c r="C1954">
        <v>30</v>
      </c>
      <c r="D1954" s="35">
        <f t="shared" ref="D1954:D2017" si="2022">IF($B$31=1,$B$28,IF(E1954=0,$B$28,0))</f>
        <v>3000</v>
      </c>
      <c r="E1954" s="27">
        <v>0</v>
      </c>
      <c r="F1954" s="64">
        <f t="shared" si="1995"/>
        <v>3.1263897495927093</v>
      </c>
      <c r="G1954" s="34">
        <v>0</v>
      </c>
      <c r="H1954" s="34">
        <f t="shared" ref="H1954:H2017" si="2023">IF(AE1954&gt;$F$24,IF(L1954&gt;0,1,0),1)</f>
        <v>1</v>
      </c>
      <c r="I1954" s="34">
        <f t="shared" si="1996"/>
        <v>41549.719772087105</v>
      </c>
      <c r="J1954" s="34">
        <f t="shared" ref="J1954:J2017" si="2024">IF(AE1954&lt;$F$24,0,I1954*W1954^(2/3))</f>
        <v>94006.835433347223</v>
      </c>
      <c r="K1954" s="34">
        <f t="shared" ref="K1954:K2017" si="2025">IF(AE1954&lt;$F$24,0,IF(E1954&gt;=0,I1954*(D1954/($F$29+D1954))*W1954^(2/3)-1*(M1954/$D$25)*W1954^(2/3),-1*(M1954/$D$25)*W1954^(2/3)))</f>
        <v>82547.753056263435</v>
      </c>
      <c r="L1954" s="36">
        <f t="shared" si="2008"/>
        <v>1191.1187072217444</v>
      </c>
      <c r="M1954" s="34">
        <f t="shared" ref="M1954:M2017" si="2026">$H$24*F1954</f>
        <v>474.19527922407121</v>
      </c>
      <c r="N1954" s="34">
        <f t="shared" si="1997"/>
        <v>1072.8736035239017</v>
      </c>
      <c r="O1954" s="34">
        <f t="shared" ref="O1954:O2017" si="2027">$D$29*F1954</f>
        <v>146.59954174815172</v>
      </c>
      <c r="P1954">
        <f t="shared" si="2012"/>
        <v>498.90701898959611</v>
      </c>
      <c r="Q1954" s="36">
        <f t="shared" ref="Q1954:Q2017" si="2028">W1954*U1954*($D$30*(Y1954/W1954^(1/3))+O1954)/($D$27*U1954+$D$30)</f>
        <v>1072.8686393518967</v>
      </c>
      <c r="R1954" s="34">
        <f t="shared" ref="R1954:R2017" si="2029">IF(AE1954&gt;=$F$25,P1954+AC1954+(1-$D$28)*AG1954,P1954+AC1954+AF1954)</f>
        <v>631.76675463922004</v>
      </c>
      <c r="S1954" s="34">
        <f t="shared" ref="S1954:S2017" si="2030">Q1954-P1954-AC1954-AG1954-AF1954</f>
        <v>9.0843682165768769E-3</v>
      </c>
      <c r="T1954" s="36">
        <f t="shared" si="1998"/>
        <v>-1.889533204235037E-13</v>
      </c>
      <c r="U1954" s="36">
        <f t="shared" ref="U1954:U2017" si="2031">IF(AE1954&lt;$F$24,AT1954,U1953+T1953)</f>
        <v>4048.5542507276705</v>
      </c>
      <c r="V1954" s="36">
        <f t="shared" ref="V1954:V2017" si="2032">W1954*AA1954</f>
        <v>1.2261591912811805E-6</v>
      </c>
      <c r="W1954" s="68">
        <f t="shared" ref="W1954:W2017" si="2033">IF(AE1954&lt;$F$24,AS1954,W1953+V1953)</f>
        <v>3.4031963063478412</v>
      </c>
      <c r="X1954">
        <f t="shared" ref="X1954:X2017" si="2034">W1954^(1/3)/$L$24</f>
        <v>6.8399147443345383</v>
      </c>
      <c r="Y1954">
        <f t="shared" ref="Y1954:Y2017" si="2035">M1954/$H$30</f>
        <v>0.11712706557874125</v>
      </c>
      <c r="Z1954" s="34">
        <f t="shared" ref="Z1954:Z2017" si="2036">$H$28*F1954</f>
        <v>1.9787218138990353E-2</v>
      </c>
      <c r="AA1954" s="36">
        <f t="shared" ref="AA1954:AA2017" si="2037">Y1954*(((U1954/$H$30)/W1954^(1/3)-(1+G1954/W1954^(1/3))/$H$29^(1/3))/(U1954/$H$30+$H$27))</f>
        <v>3.6029634523112183E-7</v>
      </c>
      <c r="AB1954" s="34">
        <f t="shared" ref="AB1954:AB2017" si="2038">$D$31*F1954</f>
        <v>1.9787218138990353E-2</v>
      </c>
      <c r="AC1954" s="36">
        <f t="shared" ref="AC1954:AC2017" si="2039">AB1954*AE1954</f>
        <v>109.64432510517868</v>
      </c>
      <c r="AD1954" s="34">
        <f t="shared" ref="AD1954:AD2017" si="2040">IF(AE1954&lt;$F$24,AM1954*M1954,IF(AE1954&lt;$F$25,(1-$D$27)*Q1954-AC1954,0))</f>
        <v>0</v>
      </c>
      <c r="AE1954">
        <f t="shared" si="1999"/>
        <v>5541.1692707387974</v>
      </c>
      <c r="AF1954" s="36">
        <f t="shared" si="2013"/>
        <v>0</v>
      </c>
      <c r="AG1954" s="34">
        <f t="shared" ref="AG1954:AG2017" si="2041">IF(AE1954&gt;=$F$25,(1-$D$27)*Q1954-AC1954,0)</f>
        <v>464.30821088890542</v>
      </c>
      <c r="AH1954">
        <f t="shared" si="2009"/>
        <v>3.3935156313873449E-3</v>
      </c>
      <c r="AI1954" s="29">
        <f t="shared" si="2000"/>
        <v>464.30821088890542</v>
      </c>
      <c r="AJ1954">
        <f t="shared" si="2001"/>
        <v>16714.993412383414</v>
      </c>
      <c r="AK1954" s="36">
        <f t="shared" si="2014"/>
        <v>1.1834835249005363E-2</v>
      </c>
      <c r="AL1954" s="36">
        <f t="shared" si="2002"/>
        <v>-8.5121703554414396E-3</v>
      </c>
      <c r="AM1954" s="36">
        <f t="shared" si="2003"/>
        <v>-6.452544163146395E-3</v>
      </c>
      <c r="AN1954" s="37">
        <f t="shared" si="2015"/>
        <v>-8.4278593275746577E-3</v>
      </c>
      <c r="AO1954" s="36">
        <f t="shared" si="2016"/>
        <v>0.12141598198961381</v>
      </c>
      <c r="AP1954" s="36">
        <f t="shared" si="2017"/>
        <v>5.1266371607522768E-3</v>
      </c>
      <c r="AQ1954" s="74">
        <f t="shared" ref="AQ1954:AQ2017" si="2042">(AN1954*Y1954)/AO1954^3</f>
        <v>-0.55150184648523015</v>
      </c>
      <c r="AR1954" s="73">
        <f t="shared" ref="AR1954:AR2017" si="2043">AO1954^2*(($H$27*AQ1954)/($H$27+AQ1954))*(1+((Z1954*AO1954)/Y1954))</f>
        <v>-9.6492127181437258E-3</v>
      </c>
      <c r="AS1954" s="72">
        <f t="shared" si="2018"/>
        <v>1.7898950628004464E-3</v>
      </c>
      <c r="AT1954" s="37">
        <f t="shared" ref="AT1954:AT2017" si="2044">AN1954*M1954/AS1954</f>
        <v>-2232.7851448719362</v>
      </c>
      <c r="AU1954" s="37">
        <f t="shared" ref="AU1954:AU2017" si="2045">AP1954*M1954</f>
        <v>2.4310271399234256</v>
      </c>
      <c r="AV1954" s="34">
        <f t="shared" ref="AV1954:AV2017" si="2046">(((AH1954+AJ1954)/$X$27)*$L$29)/(1-$J$24)</f>
        <v>2.2959104808102713</v>
      </c>
      <c r="AW1954" s="34">
        <f t="shared" ref="AW1954:AW2017" si="2047">L1954/$L$25/(1-$L$26)</f>
        <v>0.32004385100064808</v>
      </c>
      <c r="AX1954" s="37">
        <f t="shared" ref="AX1954:AX2017" si="2048">(((U1954*W1954)/$X$27)*$L$29)/$X$24</f>
        <v>1.8924988186424929</v>
      </c>
      <c r="AY1954" s="7">
        <f t="shared" ref="AY1954:AY2017" si="2049">AX1954+W1954+AV1954+AW1954</f>
        <v>7.9116494568012534</v>
      </c>
      <c r="AZ1954" s="37">
        <f t="shared" ref="AZ1954:AZ2017" si="2050">AX1954+W1954</f>
        <v>5.2956951249903339</v>
      </c>
      <c r="BA1954" s="2">
        <f>BE1954*'mass balance'!$B$17+BF1954*'mass balance'!$C$17+BG1954*'mass balance'!$D$17+BH1954*'mass balance'!$E$17</f>
        <v>1.1218273271945839E-3</v>
      </c>
      <c r="BB1954" s="2">
        <f>BE1954*'mass balance'!$B$18+BF1954*'mass balance'!$C$18+BG1954*'mass balance'!$D$18+BH1954*'mass balance'!$E$18</f>
        <v>1.1390862091514235E-3</v>
      </c>
      <c r="BC1954" s="2">
        <f>BE1954*'mass balance'!$B$19+BF1954*'mass balance'!$C$19+BG1954*'mass balance'!$D$19+BH1954*'mass balance'!$E$19</f>
        <v>-1.4238577614392796E-3</v>
      </c>
      <c r="BD1954" s="2">
        <f>BE1954*'mass balance'!$B$20+BF1954*'mass balance'!$C$20+BG1954*'mass balance'!$D$20+BH1954*'mass balance'!$E$20</f>
        <v>5.1776645870519272E-5</v>
      </c>
      <c r="BE1954" s="2">
        <f>N1954*'mass balance'!$H$11+R1954*'mass balance'!$I$11+S1954*'mass balance'!$J$11</f>
        <v>-2.4041985513140658E-3</v>
      </c>
      <c r="BF1954" s="2">
        <f>N1954*'mass balance'!$H$12+R1954*'mass balance'!$I$12+S1954*'mass balance'!$J$12</f>
        <v>1.5391119556191364E-8</v>
      </c>
      <c r="BG1954" s="2">
        <f>N1954*'mass balance'!$H$13+R1954*'mass balance'!$I$13+S1954*'mass balance'!$J$13</f>
        <v>7.6051338709735351E-4</v>
      </c>
      <c r="BH1954" s="2">
        <f>N1954*'mass balance'!$H$14+R1954*'mass balance'!$I$14+S1954*'mass balance'!$J$14</f>
        <v>2.6295921654997592E-4</v>
      </c>
      <c r="BI1954" s="36">
        <f t="shared" ref="BI1954:BI2017" si="2051">$F$26*EXP($P$24*(1/(273+$P$29)-1/(273+C1954)))/(1+EXP($P$25*(1/(273+C1954)-1/$P$27))+EXP($P$26*(1/$P$28-1/(273+C1954))))</f>
        <v>6.038243608117373E-16</v>
      </c>
      <c r="BJ1954" s="36">
        <f t="shared" ref="BJ1954:BJ2017" si="2052">($F$27*(W1954/$H$29)*BK1954+BI1954)*(U1954/$H$30)*((Y1954/W1954^(1/3))-AA1954)-AA1954*BK1954</f>
        <v>4.7622850632188214E-17</v>
      </c>
      <c r="BK1954" s="36">
        <f t="shared" ref="BK1954:BK2017" si="2053">IF(AE1954&gt;$F$24,BK1953+BJ1953,0)</f>
        <v>8.1362187790734958E-14</v>
      </c>
      <c r="BL1954" s="36">
        <f t="shared" ref="BL1954:BL2017" si="2054">BK1954-AA1954*BM1954</f>
        <v>8.1336709689168125E-14</v>
      </c>
      <c r="BM1954" s="36">
        <f t="shared" si="2019"/>
        <v>7.0714293675348636E-11</v>
      </c>
      <c r="BN1954" s="36">
        <f t="shared" ref="BN1954:BN2017" ca="1" si="2055">RAND()</f>
        <v>0.75586170740104019</v>
      </c>
      <c r="BO1954" s="36">
        <f t="shared" ca="1" si="2004"/>
        <v>1</v>
      </c>
      <c r="BP1954" s="36">
        <f t="shared" si="2020"/>
        <v>-7.0714290724289389E-11</v>
      </c>
      <c r="BQ1954" s="36">
        <f t="shared" si="2021"/>
        <v>0.99999995826785382</v>
      </c>
      <c r="BR1954" s="2">
        <f t="shared" si="2010"/>
        <v>-5</v>
      </c>
      <c r="BS1954">
        <v>0</v>
      </c>
      <c r="BT1954" s="37">
        <f t="shared" si="2005"/>
        <v>1.4274174058428777</v>
      </c>
      <c r="BU1954" s="34">
        <f t="shared" ref="BU1954:BU2017" si="2056">IF(AE1954&lt;=$F$25,X1954,-5)</f>
        <v>-5</v>
      </c>
      <c r="BV1954" s="34">
        <f t="shared" ref="BV1954:BV2017" si="2057">IF(AE1954&lt;=$F$25,AY1954,-5)</f>
        <v>-5</v>
      </c>
      <c r="BW1954" s="34">
        <f t="shared" ref="BW1954:BW2017" si="2058">IF(AE1954&lt;=$F$24,X1954,-5)</f>
        <v>-5</v>
      </c>
      <c r="BX1954" s="34">
        <f t="shared" ref="BX1954:BX2017" si="2059">IF(AE1954&lt;=$F$24,AY1954,-5)</f>
        <v>-5</v>
      </c>
      <c r="BY1954" s="34">
        <f t="shared" ref="BY1954:BY2017" si="2060">J1954/$L$25/(1-$L$26)</f>
        <v>25.258867525175731</v>
      </c>
      <c r="BZ1954" s="36">
        <f t="shared" si="2006"/>
        <v>1.4238577614392796E-3</v>
      </c>
      <c r="CA1954" s="34">
        <f t="shared" si="2007"/>
        <v>0.26954297257538651</v>
      </c>
    </row>
    <row r="1955" spans="1:79" ht="13.2" x14ac:dyDescent="0.25">
      <c r="A1955" s="75">
        <f t="shared" ref="A1955:A2018" si="2061">IF($B$31=24,A1954+1/(365*24),A1954+1/365)</f>
        <v>5.2630136986302887</v>
      </c>
      <c r="B1955" s="34">
        <f t="shared" si="2011"/>
        <v>1921.0000000000555</v>
      </c>
      <c r="C1955">
        <v>30</v>
      </c>
      <c r="D1955" s="35">
        <f t="shared" si="2022"/>
        <v>3000</v>
      </c>
      <c r="E1955" s="27">
        <v>0</v>
      </c>
      <c r="F1955" s="64">
        <f t="shared" ref="F1955:F2018" si="2062">EXP($P$24*(1/($P$29)-1/(273+C1955)))/(1+EXP($P$25*(1/(273+C1955)-1/$P$27))+EXP($P$26*(1/$P$28-1/(273+C1955))))</f>
        <v>3.1263897495927093</v>
      </c>
      <c r="G1955" s="34">
        <v>0</v>
      </c>
      <c r="H1955" s="34">
        <f t="shared" si="2023"/>
        <v>1</v>
      </c>
      <c r="I1955" s="34">
        <f t="shared" ref="I1955:I2018" si="2063">$H$25*F1955</f>
        <v>41549.719772087105</v>
      </c>
      <c r="J1955" s="34">
        <f t="shared" si="2024"/>
        <v>94006.858013558696</v>
      </c>
      <c r="K1955" s="34">
        <f t="shared" si="2025"/>
        <v>82547.772884031408</v>
      </c>
      <c r="L1955" s="36">
        <f t="shared" si="2008"/>
        <v>1191.1191363774612</v>
      </c>
      <c r="M1955" s="34">
        <f t="shared" si="2026"/>
        <v>474.19527922407121</v>
      </c>
      <c r="N1955" s="34">
        <f t="shared" ref="N1955:N2018" si="2064">IF(AE1955&lt;$F$24,0,IF(L1955&gt;0.0000001*$F$28*W1955,H1955*M1955*W1955^(2/3),0))</f>
        <v>1072.8738612255117</v>
      </c>
      <c r="O1955" s="34">
        <f t="shared" si="2027"/>
        <v>146.59954174815172</v>
      </c>
      <c r="P1955">
        <f t="shared" si="2012"/>
        <v>498.90719874397161</v>
      </c>
      <c r="Q1955" s="36">
        <f t="shared" si="2028"/>
        <v>1072.8689231602441</v>
      </c>
      <c r="R1955" s="34">
        <f t="shared" si="2029"/>
        <v>631.7669419850431</v>
      </c>
      <c r="S1955" s="34">
        <f t="shared" si="2030"/>
        <v>9.0365932368285939E-3</v>
      </c>
      <c r="T1955" s="36">
        <f t="shared" ref="T1955:T2018" si="2065">IF(AE1955&lt;$F$24,(M1955*0-U1955*Y1955)/W1955^(1/3),IF(L1955/$F$28&lt;0.0000001,(M1955*0-U1955*Y1955)/W1955^(1/3),(M1955*H1955-U1955*Y1955)/W1955^(1/3)))</f>
        <v>-1.8895329773044556E-13</v>
      </c>
      <c r="U1955" s="36">
        <f t="shared" si="2031"/>
        <v>4048.5542507276705</v>
      </c>
      <c r="V1955" s="36">
        <f t="shared" si="2032"/>
        <v>1.219710781318021E-6</v>
      </c>
      <c r="W1955" s="68">
        <f t="shared" si="2033"/>
        <v>3.4031975325070323</v>
      </c>
      <c r="X1955">
        <f t="shared" si="2034"/>
        <v>6.8399155657998678</v>
      </c>
      <c r="Y1955">
        <f t="shared" si="2035"/>
        <v>0.11712706557874125</v>
      </c>
      <c r="Z1955" s="34">
        <f t="shared" si="2036"/>
        <v>1.9787218138990353E-2</v>
      </c>
      <c r="AA1955" s="36">
        <f t="shared" si="2037"/>
        <v>3.5840140622677788E-7</v>
      </c>
      <c r="AB1955" s="34">
        <f t="shared" si="2038"/>
        <v>1.9787218138990353E-2</v>
      </c>
      <c r="AC1955" s="36">
        <f t="shared" si="2039"/>
        <v>109.64432510517868</v>
      </c>
      <c r="AD1955" s="34">
        <f t="shared" si="2040"/>
        <v>0</v>
      </c>
      <c r="AE1955">
        <f t="shared" ref="AE1955:AE2018" si="2066">IF(AE1954&lt;$F$24,AU1955,AE1954+AD1954)</f>
        <v>5541.1692707387974</v>
      </c>
      <c r="AF1955" s="36">
        <f t="shared" si="2013"/>
        <v>0</v>
      </c>
      <c r="AG1955" s="34">
        <f t="shared" si="2041"/>
        <v>464.30836271785705</v>
      </c>
      <c r="AH1955">
        <f t="shared" si="2009"/>
        <v>3.3756688014250358E-3</v>
      </c>
      <c r="AI1955" s="29">
        <f t="shared" ref="AI1955:AI2018" si="2067">IF(AE1954&gt;=$F$25,IF(B1954&gt;=$J$29,IF(AH1954&gt;($D$28/$J$30)*((1-$D$27)*($H$30*(Y1955*W1955^(2/3)+Z1955*W1955)/(1+(1/$H$27)))-AC1955),($D$28/$J$30)*((1-$D$27)*($H$30*(Y1955*W1955^(2/3)+Z1955*W1955)/(1+(1/$H$27)))-AC1955),AG1955),0),0)</f>
        <v>464.30836271785705</v>
      </c>
      <c r="AJ1955">
        <f t="shared" ref="AJ1955:AJ2018" si="2068">IF(AJ1954&gt;$J$27*$J$28,0,AI1955+AJ1954)</f>
        <v>17179.30177510127</v>
      </c>
      <c r="AK1955" s="36">
        <f t="shared" si="2014"/>
        <v>9.6492127181437258E-3</v>
      </c>
      <c r="AL1955" s="36">
        <f t="shared" ref="AL1955:AL2018" si="2069">(Y1954*AQ1954-Z1954*$H$27*AO1954)/(3*(AQ1954+$H$27))</f>
        <v>-7.2947826283476461E-3</v>
      </c>
      <c r="AM1955" s="36">
        <f t="shared" ref="AM1955:AM2018" si="2070">(1-$D$27)*AR1954-AB1954*AP1954</f>
        <v>-5.2634812156446085E-3</v>
      </c>
      <c r="AN1955" s="37">
        <f t="shared" si="2015"/>
        <v>3.4069759214307056E-3</v>
      </c>
      <c r="AO1955" s="36">
        <f t="shared" si="2016"/>
        <v>0.11290381163417237</v>
      </c>
      <c r="AP1955" s="36">
        <f t="shared" si="2017"/>
        <v>-1.3259070023941182E-3</v>
      </c>
      <c r="AQ1955" s="74">
        <f t="shared" si="2042"/>
        <v>0.27726848871955834</v>
      </c>
      <c r="AR1955" s="73">
        <f t="shared" si="2043"/>
        <v>3.3647553379162242E-3</v>
      </c>
      <c r="AS1955" s="72">
        <f t="shared" si="2018"/>
        <v>1.4392154478766702E-3</v>
      </c>
      <c r="AT1955" s="37">
        <f t="shared" si="2044"/>
        <v>1122.5365185984044</v>
      </c>
      <c r="AU1955" s="37">
        <f t="shared" si="2045"/>
        <v>-0.62873884122543011</v>
      </c>
      <c r="AV1955" s="34">
        <f t="shared" si="2046"/>
        <v>2.3596861672609468</v>
      </c>
      <c r="AW1955" s="34">
        <f t="shared" si="2047"/>
        <v>0.32004396631127791</v>
      </c>
      <c r="AX1955" s="37">
        <f t="shared" si="2048"/>
        <v>1.8924995005029004</v>
      </c>
      <c r="AY1955" s="7">
        <f t="shared" si="2049"/>
        <v>7.9754271665821577</v>
      </c>
      <c r="AZ1955" s="37">
        <f t="shared" si="2050"/>
        <v>5.2956970330099331</v>
      </c>
      <c r="BA1955" s="2">
        <f>BE1955*'mass balance'!$B$17+BF1955*'mass balance'!$C$17+BG1955*'mass balance'!$D$17+BH1955*'mass balance'!$E$17</f>
        <v>1.1218276453607188E-3</v>
      </c>
      <c r="BB1955" s="2">
        <f>BE1955*'mass balance'!$B$18+BF1955*'mass balance'!$C$18+BG1955*'mass balance'!$D$18+BH1955*'mass balance'!$E$18</f>
        <v>1.1390865322124222E-3</v>
      </c>
      <c r="BC1955" s="2">
        <f>BE1955*'mass balance'!$B$19+BF1955*'mass balance'!$C$19+BG1955*'mass balance'!$D$19+BH1955*'mass balance'!$E$19</f>
        <v>-1.4238581652655277E-3</v>
      </c>
      <c r="BD1955" s="2">
        <f>BE1955*'mass balance'!$B$20+BF1955*'mass balance'!$C$20+BG1955*'mass balance'!$D$20+BH1955*'mass balance'!$E$20</f>
        <v>5.1776660555110102E-5</v>
      </c>
      <c r="BE1955" s="2">
        <f>N1955*'mass balance'!$H$11+R1955*'mass balance'!$I$11+S1955*'mass balance'!$J$11</f>
        <v>-2.4041991287966653E-3</v>
      </c>
      <c r="BF1955" s="2">
        <f>N1955*'mass balance'!$H$12+R1955*'mass balance'!$I$12+S1955*'mass balance'!$J$12</f>
        <v>1.531017717169415E-8</v>
      </c>
      <c r="BG1955" s="2">
        <f>N1955*'mass balance'!$H$13+R1955*'mass balance'!$I$13+S1955*'mass balance'!$J$13</f>
        <v>7.6051359077108926E-4</v>
      </c>
      <c r="BH1955" s="2">
        <f>N1955*'mass balance'!$H$14+R1955*'mass balance'!$I$14+S1955*'mass balance'!$J$14</f>
        <v>2.6295927971213524E-4</v>
      </c>
      <c r="BI1955" s="36">
        <f t="shared" si="2051"/>
        <v>6.038243608117373E-16</v>
      </c>
      <c r="BJ1955" s="36">
        <f t="shared" si="2052"/>
        <v>4.7623354210151864E-17</v>
      </c>
      <c r="BK1955" s="36">
        <f t="shared" si="2053"/>
        <v>8.1409810641367152E-14</v>
      </c>
      <c r="BL1955" s="36">
        <f t="shared" si="2054"/>
        <v>8.1384437387882445E-14</v>
      </c>
      <c r="BM1955" s="36">
        <f t="shared" si="2019"/>
        <v>7.0795630385037804E-11</v>
      </c>
      <c r="BN1955" s="36">
        <f t="shared" ca="1" si="2055"/>
        <v>0.94897597221299479</v>
      </c>
      <c r="BO1955" s="36">
        <f t="shared" ref="BO1955:BO2018" ca="1" si="2071">IF(BO1954=1,IF(BN1955&lt;BM1955,0,1),0)</f>
        <v>1</v>
      </c>
      <c r="BP1955" s="36">
        <f t="shared" si="2020"/>
        <v>-7.0795627425577943E-11</v>
      </c>
      <c r="BQ1955" s="36">
        <f t="shared" si="2021"/>
        <v>0.99999995819713949</v>
      </c>
      <c r="BR1955" s="2">
        <f t="shared" si="2010"/>
        <v>-5</v>
      </c>
      <c r="BS1955">
        <v>0</v>
      </c>
      <c r="BT1955" s="37">
        <f t="shared" ref="BT1955:BT2018" si="2072">IF($B$31=24,(-1*BC1955*(0.082058*(20+273.15))/(0.082058*293.15))*24.06*1000,(-1*BC1955*(0.082058*(20+273.15))/(0.082058*293.15))*24.06*1000/24)</f>
        <v>1.4274178106786914</v>
      </c>
      <c r="BU1955" s="34">
        <f t="shared" si="2056"/>
        <v>-5</v>
      </c>
      <c r="BV1955" s="34">
        <f t="shared" si="2057"/>
        <v>-5</v>
      </c>
      <c r="BW1955" s="34">
        <f t="shared" si="2058"/>
        <v>-5</v>
      </c>
      <c r="BX1955" s="34">
        <f t="shared" si="2059"/>
        <v>-5</v>
      </c>
      <c r="BY1955" s="34">
        <f t="shared" si="2060"/>
        <v>25.258873592293806</v>
      </c>
      <c r="BZ1955" s="36">
        <f t="shared" ref="BZ1955:BZ2018" si="2073">BC1955*-1</f>
        <v>1.4238581652655277E-3</v>
      </c>
      <c r="CA1955" s="34">
        <f t="shared" ref="CA1955:CA2018" si="2074">BT1955/AZ1955</f>
        <v>0.2695429519062546</v>
      </c>
    </row>
    <row r="1956" spans="1:79" ht="13.2" x14ac:dyDescent="0.25">
      <c r="A1956" s="75">
        <f t="shared" si="2061"/>
        <v>5.265753424657686</v>
      </c>
      <c r="B1956" s="34">
        <f t="shared" si="2011"/>
        <v>1922.0000000000555</v>
      </c>
      <c r="C1956">
        <v>30</v>
      </c>
      <c r="D1956" s="35">
        <f t="shared" si="2022"/>
        <v>3000</v>
      </c>
      <c r="E1956" s="27">
        <v>0</v>
      </c>
      <c r="F1956" s="64">
        <f t="shared" si="2062"/>
        <v>3.1263897495927093</v>
      </c>
      <c r="G1956" s="34">
        <v>0</v>
      </c>
      <c r="H1956" s="34">
        <f t="shared" si="2023"/>
        <v>1</v>
      </c>
      <c r="I1956" s="34">
        <f t="shared" si="2063"/>
        <v>41549.719772087105</v>
      </c>
      <c r="J1956" s="34">
        <f t="shared" si="2024"/>
        <v>94006.880475017402</v>
      </c>
      <c r="K1956" s="34">
        <f t="shared" si="2025"/>
        <v>82547.792607522148</v>
      </c>
      <c r="L1956" s="36">
        <f t="shared" ref="L1956:L2019" si="2075">IF(L1955+K1956&gt;$F$28*W1956,$F$28*W1956,L1955+K1956)</f>
        <v>1191.1195632762347</v>
      </c>
      <c r="M1956" s="34">
        <f t="shared" si="2026"/>
        <v>474.19527922407121</v>
      </c>
      <c r="N1956" s="34">
        <f t="shared" si="2064"/>
        <v>1072.8741175718299</v>
      </c>
      <c r="O1956" s="34">
        <f t="shared" si="2027"/>
        <v>146.59954174815172</v>
      </c>
      <c r="P1956">
        <f t="shared" si="2012"/>
        <v>498.90737755301319</v>
      </c>
      <c r="Q1956" s="36">
        <f t="shared" si="2028"/>
        <v>1072.8692054760099</v>
      </c>
      <c r="R1956" s="34">
        <f t="shared" si="2029"/>
        <v>631.76712834560794</v>
      </c>
      <c r="S1956" s="34">
        <f t="shared" si="2030"/>
        <v>8.9890694956693551E-3</v>
      </c>
      <c r="T1956" s="36">
        <f t="shared" si="2065"/>
        <v>-1.8895327515674173E-13</v>
      </c>
      <c r="U1956" s="36">
        <f t="shared" si="2031"/>
        <v>4048.5542507276705</v>
      </c>
      <c r="V1956" s="36">
        <f t="shared" si="2032"/>
        <v>1.2132962822137102E-6</v>
      </c>
      <c r="W1956" s="68">
        <f t="shared" si="2033"/>
        <v>3.4031987522178135</v>
      </c>
      <c r="X1956">
        <f t="shared" si="2034"/>
        <v>6.8399163829448897</v>
      </c>
      <c r="Y1956">
        <f t="shared" si="2035"/>
        <v>0.11712706557874125</v>
      </c>
      <c r="Z1956" s="34">
        <f t="shared" si="2036"/>
        <v>1.9787218138990353E-2</v>
      </c>
      <c r="AA1956" s="36">
        <f t="shared" si="2037"/>
        <v>3.5651643367082902E-7</v>
      </c>
      <c r="AB1956" s="34">
        <f t="shared" si="2038"/>
        <v>1.9787218138990353E-2</v>
      </c>
      <c r="AC1956" s="36">
        <f t="shared" si="2039"/>
        <v>109.64432510517868</v>
      </c>
      <c r="AD1956" s="34">
        <f t="shared" si="2040"/>
        <v>0</v>
      </c>
      <c r="AE1956">
        <f t="shared" si="2066"/>
        <v>5541.1692707387974</v>
      </c>
      <c r="AF1956" s="36">
        <f t="shared" si="2013"/>
        <v>0</v>
      </c>
      <c r="AG1956" s="34">
        <f t="shared" si="2041"/>
        <v>464.30851374832235</v>
      </c>
      <c r="AH1956">
        <f t="shared" ref="AH1956:AH2019" si="2076">IF(AH1955&lt;0,0,AH1955*$D$28+AG1956-AI1955)</f>
        <v>3.3579158266547893E-3</v>
      </c>
      <c r="AI1956" s="29">
        <f t="shared" si="2067"/>
        <v>464.30851374832235</v>
      </c>
      <c r="AJ1956">
        <f t="shared" si="2068"/>
        <v>17643.610288849592</v>
      </c>
      <c r="AK1956" s="36">
        <f t="shared" si="2014"/>
        <v>-3.3647553379162242E-3</v>
      </c>
      <c r="AL1956" s="36">
        <f t="shared" si="2069"/>
        <v>1.874134104964392E-3</v>
      </c>
      <c r="AM1956" s="36">
        <f t="shared" si="2070"/>
        <v>1.8262791742134294E-3</v>
      </c>
      <c r="AN1956" s="37">
        <f t="shared" si="2015"/>
        <v>1.3056188639574431E-2</v>
      </c>
      <c r="AO1956" s="36">
        <f t="shared" si="2016"/>
        <v>0.10560902900582472</v>
      </c>
      <c r="AP1956" s="36">
        <f t="shared" si="2017"/>
        <v>-6.5893882180387267E-3</v>
      </c>
      <c r="AQ1956" s="74">
        <f t="shared" si="2042"/>
        <v>1.2982864673630743</v>
      </c>
      <c r="AR1956" s="73">
        <f t="shared" si="2043"/>
        <v>1.108226343934318E-2</v>
      </c>
      <c r="AS1956" s="72">
        <f t="shared" si="2018"/>
        <v>1.1778856989103862E-3</v>
      </c>
      <c r="AT1956" s="37">
        <f t="shared" si="2044"/>
        <v>5256.1831961049811</v>
      </c>
      <c r="AU1956" s="37">
        <f t="shared" si="2045"/>
        <v>-3.1246567859686789</v>
      </c>
      <c r="AV1956" s="34">
        <f t="shared" si="2046"/>
        <v>2.4234618744695027</v>
      </c>
      <c r="AW1956" s="34">
        <f t="shared" si="2047"/>
        <v>0.32004408101548543</v>
      </c>
      <c r="AX1956" s="37">
        <f t="shared" si="2048"/>
        <v>1.8925001787773825</v>
      </c>
      <c r="AY1956" s="7">
        <f t="shared" si="2049"/>
        <v>8.0392048864801851</v>
      </c>
      <c r="AZ1956" s="37">
        <f t="shared" si="2050"/>
        <v>5.2956989309951963</v>
      </c>
      <c r="BA1956" s="2">
        <f>BE1956*'mass balance'!$B$17+BF1956*'mass balance'!$C$17+BG1956*'mass balance'!$D$17+BH1956*'mass balance'!$E$17</f>
        <v>1.1218279618535993E-3</v>
      </c>
      <c r="BB1956" s="2">
        <f>BE1956*'mass balance'!$B$18+BF1956*'mass balance'!$C$18+BG1956*'mass balance'!$D$18+BH1956*'mass balance'!$E$18</f>
        <v>1.1390868535744241E-3</v>
      </c>
      <c r="BC1956" s="2">
        <f>BE1956*'mass balance'!$B$19+BF1956*'mass balance'!$C$19+BG1956*'mass balance'!$D$19+BH1956*'mass balance'!$E$19</f>
        <v>-1.4238585669680303E-3</v>
      </c>
      <c r="BD1956" s="2">
        <f>BE1956*'mass balance'!$B$20+BF1956*'mass balance'!$C$20+BG1956*'mass balance'!$D$20+BH1956*'mass balance'!$E$20</f>
        <v>5.1776675162473828E-5</v>
      </c>
      <c r="BE1956" s="2">
        <f>N1956*'mass balance'!$H$11+R1956*'mass balance'!$I$11+S1956*'mass balance'!$J$11</f>
        <v>-2.4041997032421959E-3</v>
      </c>
      <c r="BF1956" s="2">
        <f>N1956*'mass balance'!$H$12+R1956*'mass balance'!$I$12+S1956*'mass balance'!$J$12</f>
        <v>1.5229660446204683E-8</v>
      </c>
      <c r="BG1956" s="2">
        <f>N1956*'mass balance'!$H$13+R1956*'mass balance'!$I$13+S1956*'mass balance'!$J$13</f>
        <v>7.6051379337366591E-4</v>
      </c>
      <c r="BH1956" s="2">
        <f>N1956*'mass balance'!$H$14+R1956*'mass balance'!$I$14+S1956*'mass balance'!$J$14</f>
        <v>2.6295934254211517E-4</v>
      </c>
      <c r="BI1956" s="36">
        <f t="shared" si="2051"/>
        <v>6.038243608117373E-16</v>
      </c>
      <c r="BJ1956" s="36">
        <f t="shared" si="2052"/>
        <v>4.7623857183496247E-17</v>
      </c>
      <c r="BK1956" s="36">
        <f t="shared" si="2053"/>
        <v>8.1457433995577301E-14</v>
      </c>
      <c r="BL1956" s="36">
        <f t="shared" si="2054"/>
        <v>8.143216517502358E-14</v>
      </c>
      <c r="BM1956" s="36">
        <f t="shared" si="2019"/>
        <v>7.0877014822425681E-11</v>
      </c>
      <c r="BN1956" s="36">
        <f t="shared" ca="1" si="2055"/>
        <v>0.60991585917686542</v>
      </c>
      <c r="BO1956" s="36">
        <f t="shared" ca="1" si="2071"/>
        <v>1</v>
      </c>
      <c r="BP1956" s="36">
        <f t="shared" si="2020"/>
        <v>-7.0877011854545936E-11</v>
      </c>
      <c r="BQ1956" s="36">
        <f t="shared" si="2021"/>
        <v>0.9999999581263439</v>
      </c>
      <c r="BR1956" s="2">
        <f t="shared" ref="BR1956:BR2019" si="2077">IF(AJ1956-AJ1955&lt;-10000,$N$28*1.7,-5)</f>
        <v>-5</v>
      </c>
      <c r="BS1956">
        <v>0</v>
      </c>
      <c r="BT1956" s="37">
        <f t="shared" si="2072"/>
        <v>1.4274182133854503</v>
      </c>
      <c r="BU1956" s="34">
        <f t="shared" si="2056"/>
        <v>-5</v>
      </c>
      <c r="BV1956" s="34">
        <f t="shared" si="2057"/>
        <v>-5</v>
      </c>
      <c r="BW1956" s="34">
        <f t="shared" si="2058"/>
        <v>-5</v>
      </c>
      <c r="BX1956" s="34">
        <f t="shared" si="2059"/>
        <v>-5</v>
      </c>
      <c r="BY1956" s="34">
        <f t="shared" si="2060"/>
        <v>25.258879627503983</v>
      </c>
      <c r="BZ1956" s="36">
        <f t="shared" si="2073"/>
        <v>1.4238585669680303E-3</v>
      </c>
      <c r="CA1956" s="34">
        <f t="shared" si="2074"/>
        <v>0.26954293134583507</v>
      </c>
    </row>
    <row r="1957" spans="1:79" ht="13.2" x14ac:dyDescent="0.25">
      <c r="A1957" s="75">
        <f t="shared" si="2061"/>
        <v>5.2684931506850834</v>
      </c>
      <c r="B1957" s="34">
        <f t="shared" si="2011"/>
        <v>1923.0000000000555</v>
      </c>
      <c r="C1957">
        <v>30</v>
      </c>
      <c r="D1957" s="35">
        <f t="shared" si="2022"/>
        <v>3000</v>
      </c>
      <c r="E1957" s="27">
        <v>0</v>
      </c>
      <c r="F1957" s="64">
        <f t="shared" si="2062"/>
        <v>3.1263897495927093</v>
      </c>
      <c r="G1957" s="34">
        <v>0</v>
      </c>
      <c r="H1957" s="34">
        <f t="shared" si="2023"/>
        <v>1</v>
      </c>
      <c r="I1957" s="34">
        <f t="shared" si="2063"/>
        <v>41549.719772087105</v>
      </c>
      <c r="J1957" s="34">
        <f t="shared" si="2024"/>
        <v>94006.902818347939</v>
      </c>
      <c r="K1957" s="34">
        <f t="shared" si="2025"/>
        <v>82547.812227284085</v>
      </c>
      <c r="L1957" s="36">
        <f t="shared" si="2075"/>
        <v>1191.1199879299336</v>
      </c>
      <c r="M1957" s="34">
        <f t="shared" si="2026"/>
        <v>474.19527922407121</v>
      </c>
      <c r="N1957" s="34">
        <f t="shared" si="2064"/>
        <v>1072.8743725699844</v>
      </c>
      <c r="O1957" s="34">
        <f t="shared" si="2027"/>
        <v>146.59954174815172</v>
      </c>
      <c r="P1957">
        <f t="shared" si="2012"/>
        <v>498.90755542169217</v>
      </c>
      <c r="Q1957" s="36">
        <f t="shared" si="2028"/>
        <v>1072.8694863070436</v>
      </c>
      <c r="R1957" s="34">
        <f t="shared" si="2029"/>
        <v>631.76731372609584</v>
      </c>
      <c r="S1957" s="34">
        <f t="shared" si="2030"/>
        <v>8.9417956722854797E-3</v>
      </c>
      <c r="T1957" s="36">
        <f t="shared" si="2065"/>
        <v>-1.8895325270176446E-13</v>
      </c>
      <c r="U1957" s="36">
        <f t="shared" si="2031"/>
        <v>4048.5542507276705</v>
      </c>
      <c r="V1957" s="36">
        <f t="shared" si="2032"/>
        <v>1.2069155156535381E-6</v>
      </c>
      <c r="W1957" s="68">
        <f t="shared" si="2033"/>
        <v>3.4031999655140956</v>
      </c>
      <c r="X1957">
        <f t="shared" si="2034"/>
        <v>6.8399171957923244</v>
      </c>
      <c r="Y1957">
        <f t="shared" si="2035"/>
        <v>0.11712706557874125</v>
      </c>
      <c r="Z1957" s="34">
        <f t="shared" si="2036"/>
        <v>1.9787218138990353E-2</v>
      </c>
      <c r="AA1957" s="36">
        <f t="shared" si="2037"/>
        <v>3.5464137514212113E-7</v>
      </c>
      <c r="AB1957" s="34">
        <f t="shared" si="2038"/>
        <v>1.9787218138990353E-2</v>
      </c>
      <c r="AC1957" s="36">
        <f t="shared" si="2039"/>
        <v>109.64432510517868</v>
      </c>
      <c r="AD1957" s="34">
        <f t="shared" si="2040"/>
        <v>0</v>
      </c>
      <c r="AE1957">
        <f t="shared" si="2066"/>
        <v>5541.1692707387974</v>
      </c>
      <c r="AF1957" s="36">
        <f t="shared" si="2013"/>
        <v>0</v>
      </c>
      <c r="AG1957" s="34">
        <f t="shared" si="2041"/>
        <v>464.30866398450047</v>
      </c>
      <c r="AH1957">
        <f t="shared" si="2076"/>
        <v>3.340256213448356E-3</v>
      </c>
      <c r="AI1957" s="29">
        <f t="shared" si="2067"/>
        <v>464.30866398450047</v>
      </c>
      <c r="AJ1957">
        <f t="shared" si="2068"/>
        <v>0</v>
      </c>
      <c r="AK1957" s="36">
        <f t="shared" si="2014"/>
        <v>-1.108226343934318E-2</v>
      </c>
      <c r="AL1957" s="36">
        <f t="shared" si="2069"/>
        <v>9.1615808126518927E-3</v>
      </c>
      <c r="AM1957" s="36">
        <f t="shared" si="2070"/>
        <v>6.0590641342182462E-3</v>
      </c>
      <c r="AN1957" s="37">
        <f t="shared" si="2015"/>
        <v>9.6914333016582081E-3</v>
      </c>
      <c r="AO1957" s="36">
        <f t="shared" si="2016"/>
        <v>0.10748316311078912</v>
      </c>
      <c r="AP1957" s="36">
        <f t="shared" si="2017"/>
        <v>-4.7631090438252973E-3</v>
      </c>
      <c r="AQ1957" s="74">
        <f t="shared" si="2042"/>
        <v>0.91416366989417708</v>
      </c>
      <c r="AR1957" s="73">
        <f t="shared" si="2043"/>
        <v>8.7257364340619387E-3</v>
      </c>
      <c r="AS1957" s="72">
        <f t="shared" si="2018"/>
        <v>1.2417132525149677E-3</v>
      </c>
      <c r="AT1957" s="37">
        <f t="shared" si="2044"/>
        <v>3701.0412116108746</v>
      </c>
      <c r="AU1957" s="37">
        <f t="shared" si="2045"/>
        <v>-2.2586438230114356</v>
      </c>
      <c r="AV1957" s="34">
        <f t="shared" si="2046"/>
        <v>4.5880530747940057E-7</v>
      </c>
      <c r="AW1957" s="34">
        <f t="shared" si="2047"/>
        <v>0.32004419511645987</v>
      </c>
      <c r="AX1957" s="37">
        <f t="shared" si="2048"/>
        <v>1.8925008534847969</v>
      </c>
      <c r="AY1957" s="7">
        <f t="shared" si="2049"/>
        <v>5.6157454729206604</v>
      </c>
      <c r="AZ1957" s="37">
        <f t="shared" si="2050"/>
        <v>5.2957008189988928</v>
      </c>
      <c r="BA1957" s="2">
        <f>BE1957*'mass balance'!$B$17+BF1957*'mass balance'!$C$17+BG1957*'mass balance'!$D$17+BH1957*'mass balance'!$E$17</f>
        <v>1.1218282766820263E-3</v>
      </c>
      <c r="BB1957" s="2">
        <f>BE1957*'mass balance'!$B$18+BF1957*'mass balance'!$C$18+BG1957*'mass balance'!$D$18+BH1957*'mass balance'!$E$18</f>
        <v>1.1390871732463656E-3</v>
      </c>
      <c r="BC1957" s="2">
        <f>BE1957*'mass balance'!$B$19+BF1957*'mass balance'!$C$19+BG1957*'mass balance'!$D$19+BH1957*'mass balance'!$E$19</f>
        <v>-1.4238589665579566E-3</v>
      </c>
      <c r="BD1957" s="2">
        <f>BE1957*'mass balance'!$B$20+BF1957*'mass balance'!$C$20+BG1957*'mass balance'!$D$20+BH1957*'mass balance'!$E$20</f>
        <v>5.1776689693016599E-5</v>
      </c>
      <c r="BE1957" s="2">
        <f>N1957*'mass balance'!$H$11+R1957*'mass balance'!$I$11+S1957*'mass balance'!$J$11</f>
        <v>-2.4042002746666319E-3</v>
      </c>
      <c r="BF1957" s="2">
        <f>N1957*'mass balance'!$H$12+R1957*'mass balance'!$I$12+S1957*'mass balance'!$J$12</f>
        <v>1.5149567141944757E-8</v>
      </c>
      <c r="BG1957" s="2">
        <f>N1957*'mass balance'!$H$13+R1957*'mass balance'!$I$13+S1957*'mass balance'!$J$13</f>
        <v>7.6051399491071771E-4</v>
      </c>
      <c r="BH1957" s="2">
        <f>N1957*'mass balance'!$H$14+R1957*'mass balance'!$I$14+S1957*'mass balance'!$J$14</f>
        <v>2.6295940504166286E-4</v>
      </c>
      <c r="BI1957" s="36">
        <f t="shared" si="2051"/>
        <v>6.038243608117373E-16</v>
      </c>
      <c r="BJ1957" s="36">
        <f t="shared" si="2052"/>
        <v>4.762435955494694E-17</v>
      </c>
      <c r="BK1957" s="36">
        <f t="shared" si="2053"/>
        <v>8.1505057852760795E-14</v>
      </c>
      <c r="BL1957" s="36">
        <f t="shared" si="2054"/>
        <v>8.1479893051543159E-14</v>
      </c>
      <c r="BM1957" s="36">
        <f t="shared" si="2019"/>
        <v>7.09584469876007E-11</v>
      </c>
      <c r="BN1957" s="36">
        <f t="shared" ca="1" si="2055"/>
        <v>0.35092799903102256</v>
      </c>
      <c r="BO1957" s="36">
        <f t="shared" ca="1" si="2071"/>
        <v>1</v>
      </c>
      <c r="BP1957" s="36">
        <f t="shared" si="2020"/>
        <v>-7.0958444011281774E-11</v>
      </c>
      <c r="BQ1957" s="36">
        <f t="shared" si="2021"/>
        <v>0.99999995805546693</v>
      </c>
      <c r="BR1957" s="2">
        <f t="shared" si="2077"/>
        <v>9.0032984723492007</v>
      </c>
      <c r="BS1957">
        <v>0</v>
      </c>
      <c r="BT1957" s="37">
        <f t="shared" si="2072"/>
        <v>1.4274186139743514</v>
      </c>
      <c r="BU1957" s="34">
        <f t="shared" si="2056"/>
        <v>-5</v>
      </c>
      <c r="BV1957" s="34">
        <f t="shared" si="2057"/>
        <v>-5</v>
      </c>
      <c r="BW1957" s="34">
        <f t="shared" si="2058"/>
        <v>-5</v>
      </c>
      <c r="BX1957" s="34">
        <f t="shared" si="2059"/>
        <v>-5</v>
      </c>
      <c r="BY1957" s="34">
        <f t="shared" si="2060"/>
        <v>25.258885630974085</v>
      </c>
      <c r="BZ1957" s="36">
        <f t="shared" si="2073"/>
        <v>1.4238589665579566E-3</v>
      </c>
      <c r="CA1957" s="34">
        <f t="shared" si="2074"/>
        <v>0.26954291089355625</v>
      </c>
    </row>
    <row r="1958" spans="1:79" ht="13.2" x14ac:dyDescent="0.25">
      <c r="A1958" s="75">
        <f t="shared" si="2061"/>
        <v>5.2712328767124808</v>
      </c>
      <c r="B1958" s="34">
        <f t="shared" si="2011"/>
        <v>1924.0000000000555</v>
      </c>
      <c r="C1958">
        <v>30</v>
      </c>
      <c r="D1958" s="35">
        <f t="shared" si="2022"/>
        <v>3000</v>
      </c>
      <c r="E1958" s="27">
        <v>0</v>
      </c>
      <c r="F1958" s="64">
        <f t="shared" si="2062"/>
        <v>3.1263897495927093</v>
      </c>
      <c r="G1958" s="34">
        <v>0</v>
      </c>
      <c r="H1958" s="34">
        <f t="shared" si="2023"/>
        <v>1</v>
      </c>
      <c r="I1958" s="34">
        <f t="shared" si="2063"/>
        <v>41549.719772087105</v>
      </c>
      <c r="J1958" s="34">
        <f t="shared" si="2024"/>
        <v>94006.925044171468</v>
      </c>
      <c r="K1958" s="34">
        <f t="shared" si="2025"/>
        <v>82547.831743862669</v>
      </c>
      <c r="L1958" s="36">
        <f t="shared" si="2075"/>
        <v>1191.120410350364</v>
      </c>
      <c r="M1958" s="34">
        <f t="shared" si="2026"/>
        <v>474.19527922407121</v>
      </c>
      <c r="N1958" s="34">
        <f t="shared" si="2064"/>
        <v>1072.8746262270645</v>
      </c>
      <c r="O1958" s="34">
        <f t="shared" si="2027"/>
        <v>146.59954174815172</v>
      </c>
      <c r="P1958">
        <f t="shared" si="2012"/>
        <v>498.90773235495368</v>
      </c>
      <c r="Q1958" s="36">
        <f t="shared" si="2028"/>
        <v>1072.8697656611537</v>
      </c>
      <c r="R1958" s="34">
        <f t="shared" si="2029"/>
        <v>631.76749813166077</v>
      </c>
      <c r="S1958" s="34">
        <f t="shared" si="2030"/>
        <v>8.8947704526844973E-3</v>
      </c>
      <c r="T1958" s="36">
        <f t="shared" si="2065"/>
        <v>-1.8895323036488932E-13</v>
      </c>
      <c r="U1958" s="36">
        <f t="shared" si="2031"/>
        <v>4048.5542507276705</v>
      </c>
      <c r="V1958" s="36">
        <f t="shared" si="2032"/>
        <v>1.2005683042633826E-6</v>
      </c>
      <c r="W1958" s="68">
        <f t="shared" si="2033"/>
        <v>3.4032011724296112</v>
      </c>
      <c r="X1958">
        <f t="shared" si="2034"/>
        <v>6.8399180043647752</v>
      </c>
      <c r="Y1958">
        <f t="shared" si="2035"/>
        <v>0.11712706557874125</v>
      </c>
      <c r="Z1958" s="34">
        <f t="shared" si="2036"/>
        <v>1.9787218138990353E-2</v>
      </c>
      <c r="AA1958" s="36">
        <f t="shared" si="2037"/>
        <v>3.5277617849616381E-7</v>
      </c>
      <c r="AB1958" s="34">
        <f t="shared" si="2038"/>
        <v>1.9787218138990353E-2</v>
      </c>
      <c r="AC1958" s="36">
        <f t="shared" si="2039"/>
        <v>109.64432510517868</v>
      </c>
      <c r="AD1958" s="34">
        <f t="shared" si="2040"/>
        <v>0</v>
      </c>
      <c r="AE1958">
        <f t="shared" si="2066"/>
        <v>5541.1692707387974</v>
      </c>
      <c r="AF1958" s="36">
        <f t="shared" si="2013"/>
        <v>0</v>
      </c>
      <c r="AG1958" s="34">
        <f t="shared" si="2041"/>
        <v>464.3088134305687</v>
      </c>
      <c r="AH1958">
        <f t="shared" si="2076"/>
        <v>3.3226894710196575E-3</v>
      </c>
      <c r="AI1958" s="29">
        <f t="shared" si="2067"/>
        <v>464.3088134305687</v>
      </c>
      <c r="AJ1958">
        <f t="shared" si="2068"/>
        <v>464.3088134305687</v>
      </c>
      <c r="AK1958" s="36">
        <f t="shared" si="2014"/>
        <v>-8.7257364340619387E-3</v>
      </c>
      <c r="AL1958" s="36">
        <f t="shared" si="2069"/>
        <v>6.7846652237886565E-3</v>
      </c>
      <c r="AM1958" s="36">
        <f t="shared" si="2070"/>
        <v>4.7622558978000834E-3</v>
      </c>
      <c r="AN1958" s="37">
        <f t="shared" si="2015"/>
        <v>-1.3908301376849719E-3</v>
      </c>
      <c r="AO1958" s="36">
        <f t="shared" si="2016"/>
        <v>0.11664474392344101</v>
      </c>
      <c r="AP1958" s="36">
        <f t="shared" si="2017"/>
        <v>1.2959550903929489E-3</v>
      </c>
      <c r="AQ1958" s="74">
        <f t="shared" si="2042"/>
        <v>-0.10264453547225005</v>
      </c>
      <c r="AR1958" s="73">
        <f t="shared" si="2043"/>
        <v>-1.4622424958845969E-3</v>
      </c>
      <c r="AS1958" s="72">
        <f t="shared" si="2018"/>
        <v>1.5870679524830475E-3</v>
      </c>
      <c r="AT1958" s="37">
        <f t="shared" si="2044"/>
        <v>-415.56197040014484</v>
      </c>
      <c r="AU1958" s="37">
        <f t="shared" si="2045"/>
        <v>0.61453578595074088</v>
      </c>
      <c r="AV1958" s="34">
        <f t="shared" si="2046"/>
        <v>6.3776207202695112E-2</v>
      </c>
      <c r="AW1958" s="34">
        <f t="shared" si="2047"/>
        <v>0.32004430861737326</v>
      </c>
      <c r="AX1958" s="37">
        <f t="shared" si="2048"/>
        <v>1.8925015246439023</v>
      </c>
      <c r="AY1958" s="7">
        <f t="shared" si="2049"/>
        <v>5.6795232128935824</v>
      </c>
      <c r="AZ1958" s="37">
        <f t="shared" si="2050"/>
        <v>5.2957026970735139</v>
      </c>
      <c r="BA1958" s="2">
        <f>BE1958*'mass balance'!$B$17+BF1958*'mass balance'!$C$17+BG1958*'mass balance'!$D$17+BH1958*'mass balance'!$E$17</f>
        <v>1.1218285898547521E-3</v>
      </c>
      <c r="BB1958" s="2">
        <f>BE1958*'mass balance'!$B$18+BF1958*'mass balance'!$C$18+BG1958*'mass balance'!$D$18+BH1958*'mass balance'!$E$18</f>
        <v>1.139087491237133E-3</v>
      </c>
      <c r="BC1958" s="2">
        <f>BE1958*'mass balance'!$B$19+BF1958*'mass balance'!$C$19+BG1958*'mass balance'!$D$19+BH1958*'mass balance'!$E$19</f>
        <v>-1.423859364046416E-3</v>
      </c>
      <c r="BD1958" s="2">
        <f>BE1958*'mass balance'!$B$20+BF1958*'mass balance'!$C$20+BG1958*'mass balance'!$D$20+BH1958*'mass balance'!$E$20</f>
        <v>5.1776704147142389E-5</v>
      </c>
      <c r="BE1958" s="2">
        <f>N1958*'mass balance'!$H$11+R1958*'mass balance'!$I$11+S1958*'mass balance'!$J$11</f>
        <v>-2.4042008430858589E-3</v>
      </c>
      <c r="BF1958" s="2">
        <f>N1958*'mass balance'!$H$12+R1958*'mass balance'!$I$12+S1958*'mass balance'!$J$12</f>
        <v>1.5069895032692939E-8</v>
      </c>
      <c r="BG1958" s="2">
        <f>N1958*'mass balance'!$H$13+R1958*'mass balance'!$I$13+S1958*'mass balance'!$J$13</f>
        <v>7.6051419538784664E-4</v>
      </c>
      <c r="BH1958" s="2">
        <f>N1958*'mass balance'!$H$14+R1958*'mass balance'!$I$14+S1958*'mass balance'!$J$14</f>
        <v>2.629594672125158E-4</v>
      </c>
      <c r="BI1958" s="36">
        <f t="shared" si="2051"/>
        <v>6.038243608117373E-16</v>
      </c>
      <c r="BJ1958" s="36">
        <f t="shared" si="2052"/>
        <v>4.762486132721758E-17</v>
      </c>
      <c r="BK1958" s="36">
        <f t="shared" si="2053"/>
        <v>8.1552682212315741E-14</v>
      </c>
      <c r="BL1958" s="36">
        <f t="shared" si="2054"/>
        <v>8.152762101839014E-14</v>
      </c>
      <c r="BM1958" s="36">
        <f t="shared" si="2019"/>
        <v>7.1039926880652246E-11</v>
      </c>
      <c r="BN1958" s="36">
        <f t="shared" ca="1" si="2055"/>
        <v>0.45510325649011241</v>
      </c>
      <c r="BO1958" s="36">
        <f t="shared" ca="1" si="2071"/>
        <v>1</v>
      </c>
      <c r="BP1958" s="36">
        <f t="shared" si="2020"/>
        <v>-7.1039923895874804E-11</v>
      </c>
      <c r="BQ1958" s="36">
        <f t="shared" si="2021"/>
        <v>0.99999995798450847</v>
      </c>
      <c r="BR1958" s="2">
        <f t="shared" si="2077"/>
        <v>-5</v>
      </c>
      <c r="BS1958">
        <v>0</v>
      </c>
      <c r="BT1958" s="37">
        <f t="shared" si="2072"/>
        <v>1.4274190124565322</v>
      </c>
      <c r="BU1958" s="34">
        <f t="shared" si="2056"/>
        <v>-5</v>
      </c>
      <c r="BV1958" s="34">
        <f t="shared" si="2057"/>
        <v>-5</v>
      </c>
      <c r="BW1958" s="34">
        <f t="shared" si="2058"/>
        <v>-5</v>
      </c>
      <c r="BX1958" s="34">
        <f t="shared" si="2059"/>
        <v>-5</v>
      </c>
      <c r="BY1958" s="34">
        <f t="shared" si="2060"/>
        <v>25.258891602871021</v>
      </c>
      <c r="BZ1958" s="36">
        <f t="shared" si="2073"/>
        <v>1.423859364046416E-3</v>
      </c>
      <c r="CA1958" s="34">
        <f t="shared" si="2074"/>
        <v>0.26954289054884933</v>
      </c>
    </row>
    <row r="1959" spans="1:79" ht="13.2" x14ac:dyDescent="0.25">
      <c r="A1959" s="75">
        <f t="shared" si="2061"/>
        <v>5.2739726027398781</v>
      </c>
      <c r="B1959" s="34">
        <f t="shared" si="2011"/>
        <v>1925.0000000000555</v>
      </c>
      <c r="C1959">
        <v>30</v>
      </c>
      <c r="D1959" s="35">
        <f t="shared" si="2022"/>
        <v>3000</v>
      </c>
      <c r="E1959" s="27">
        <v>0</v>
      </c>
      <c r="F1959" s="64">
        <f t="shared" si="2062"/>
        <v>3.1263897495927093</v>
      </c>
      <c r="G1959" s="34">
        <v>0</v>
      </c>
      <c r="H1959" s="34">
        <f t="shared" si="2023"/>
        <v>1</v>
      </c>
      <c r="I1959" s="34">
        <f t="shared" si="2063"/>
        <v>41549.719772087105</v>
      </c>
      <c r="J1959" s="34">
        <f t="shared" si="2024"/>
        <v>94006.947153106012</v>
      </c>
      <c r="K1959" s="34">
        <f t="shared" si="2025"/>
        <v>82547.851157800615</v>
      </c>
      <c r="L1959" s="36">
        <f t="shared" si="2075"/>
        <v>1191.1208305492705</v>
      </c>
      <c r="M1959" s="34">
        <f t="shared" si="2026"/>
        <v>474.19527922407121</v>
      </c>
      <c r="N1959" s="34">
        <f t="shared" si="2064"/>
        <v>1072.8748785501234</v>
      </c>
      <c r="O1959" s="34">
        <f t="shared" si="2027"/>
        <v>146.59954174815172</v>
      </c>
      <c r="P1959">
        <f t="shared" si="2012"/>
        <v>498.90790835771691</v>
      </c>
      <c r="Q1959" s="36">
        <f t="shared" si="2028"/>
        <v>1072.8700435461069</v>
      </c>
      <c r="R1959" s="34">
        <f t="shared" si="2029"/>
        <v>631.7676815674298</v>
      </c>
      <c r="S1959" s="34">
        <f t="shared" si="2030"/>
        <v>8.8479925292404005E-3</v>
      </c>
      <c r="T1959" s="36">
        <f t="shared" si="2065"/>
        <v>-1.88953208145495E-13</v>
      </c>
      <c r="U1959" s="36">
        <f t="shared" si="2031"/>
        <v>4048.5542507276705</v>
      </c>
      <c r="V1959" s="36">
        <f t="shared" si="2032"/>
        <v>1.1942544715828172E-6</v>
      </c>
      <c r="W1959" s="68">
        <f t="shared" si="2033"/>
        <v>3.4032023729979155</v>
      </c>
      <c r="X1959">
        <f t="shared" si="2034"/>
        <v>6.8399188086847262</v>
      </c>
      <c r="Y1959">
        <f t="shared" si="2035"/>
        <v>0.11712706557874125</v>
      </c>
      <c r="Z1959" s="34">
        <f t="shared" si="2036"/>
        <v>1.9787218138990353E-2</v>
      </c>
      <c r="AA1959" s="36">
        <f t="shared" si="2037"/>
        <v>3.5092079185722543E-7</v>
      </c>
      <c r="AB1959" s="34">
        <f t="shared" si="2038"/>
        <v>1.9787218138990353E-2</v>
      </c>
      <c r="AC1959" s="36">
        <f t="shared" si="2039"/>
        <v>109.64432510517868</v>
      </c>
      <c r="AD1959" s="34">
        <f t="shared" si="2040"/>
        <v>0</v>
      </c>
      <c r="AE1959">
        <f t="shared" si="2066"/>
        <v>5541.1692707387974</v>
      </c>
      <c r="AF1959" s="36">
        <f t="shared" si="2013"/>
        <v>0</v>
      </c>
      <c r="AG1959" s="34">
        <f t="shared" si="2041"/>
        <v>464.30896209068209</v>
      </c>
      <c r="AH1959">
        <f t="shared" si="2076"/>
        <v>3.3052151108563521E-3</v>
      </c>
      <c r="AI1959" s="29">
        <f t="shared" si="2067"/>
        <v>464.30896209068209</v>
      </c>
      <c r="AJ1959">
        <f t="shared" si="2068"/>
        <v>928.61777552125079</v>
      </c>
      <c r="AK1959" s="36">
        <f t="shared" si="2014"/>
        <v>1.4622424958845969E-3</v>
      </c>
      <c r="AL1959" s="36">
        <f t="shared" si="2069"/>
        <v>-1.8356060728026895E-3</v>
      </c>
      <c r="AM1959" s="36">
        <f t="shared" si="2070"/>
        <v>-8.078992140953229E-4</v>
      </c>
      <c r="AN1959" s="37">
        <f t="shared" si="2015"/>
        <v>-1.0116566571746911E-2</v>
      </c>
      <c r="AO1959" s="36">
        <f t="shared" si="2016"/>
        <v>0.12342940914722966</v>
      </c>
      <c r="AP1959" s="36">
        <f t="shared" si="2017"/>
        <v>6.0582109881930322E-3</v>
      </c>
      <c r="AQ1959" s="74">
        <f t="shared" si="2042"/>
        <v>-0.6301362389938816</v>
      </c>
      <c r="AR1959" s="73">
        <f t="shared" si="2043"/>
        <v>-1.1668672507258183E-2</v>
      </c>
      <c r="AS1959" s="72">
        <f t="shared" si="2018"/>
        <v>1.8804247128726191E-3</v>
      </c>
      <c r="AT1959" s="37">
        <f t="shared" si="2044"/>
        <v>-2551.1407489162252</v>
      </c>
      <c r="AU1959" s="37">
        <f t="shared" si="2045"/>
        <v>2.8727750511445311</v>
      </c>
      <c r="AV1959" s="34">
        <f t="shared" si="2046"/>
        <v>0.12755197603217841</v>
      </c>
      <c r="AW1959" s="34">
        <f t="shared" si="2047"/>
        <v>0.32004442152138146</v>
      </c>
      <c r="AX1959" s="37">
        <f t="shared" si="2048"/>
        <v>1.892502192273358</v>
      </c>
      <c r="AY1959" s="7">
        <f t="shared" si="2049"/>
        <v>5.7433009628248337</v>
      </c>
      <c r="AZ1959" s="37">
        <f t="shared" si="2050"/>
        <v>5.295704565271274</v>
      </c>
      <c r="BA1959" s="2">
        <f>BE1959*'mass balance'!$B$17+BF1959*'mass balance'!$C$17+BG1959*'mass balance'!$D$17+BH1959*'mass balance'!$E$17</f>
        <v>1.1218289013804836E-3</v>
      </c>
      <c r="BB1959" s="2">
        <f>BE1959*'mass balance'!$B$18+BF1959*'mass balance'!$C$18+BG1959*'mass balance'!$D$18+BH1959*'mass balance'!$E$18</f>
        <v>1.1390878075555684E-3</v>
      </c>
      <c r="BC1959" s="2">
        <f>BE1959*'mass balance'!$B$19+BF1959*'mass balance'!$C$19+BG1959*'mass balance'!$D$19+BH1959*'mass balance'!$E$19</f>
        <v>-1.4238597594444602E-3</v>
      </c>
      <c r="BD1959" s="2">
        <f>BE1959*'mass balance'!$B$20+BF1959*'mass balance'!$C$20+BG1959*'mass balance'!$D$20+BH1959*'mass balance'!$E$20</f>
        <v>5.177671852525309E-5</v>
      </c>
      <c r="BE1959" s="2">
        <f>N1959*'mass balance'!$H$11+R1959*'mass balance'!$I$11+S1959*'mass balance'!$J$11</f>
        <v>-2.404201408515683E-3</v>
      </c>
      <c r="BF1959" s="2">
        <f>N1959*'mass balance'!$H$12+R1959*'mass balance'!$I$12+S1959*'mass balance'!$J$12</f>
        <v>1.4990641903014125E-8</v>
      </c>
      <c r="BG1959" s="2">
        <f>N1959*'mass balance'!$H$13+R1959*'mass balance'!$I$13+S1959*'mass balance'!$J$13</f>
        <v>7.6051439481062831E-4</v>
      </c>
      <c r="BH1959" s="2">
        <f>N1959*'mass balance'!$H$14+R1959*'mass balance'!$I$14+S1959*'mass balance'!$J$14</f>
        <v>2.629595290564028E-4</v>
      </c>
      <c r="BI1959" s="36">
        <f t="shared" si="2051"/>
        <v>6.038243608117373E-16</v>
      </c>
      <c r="BJ1959" s="36">
        <f t="shared" si="2052"/>
        <v>4.7625362503010392E-17</v>
      </c>
      <c r="BK1959" s="36">
        <f t="shared" si="2053"/>
        <v>8.1600307073642957E-14</v>
      </c>
      <c r="BL1959" s="36">
        <f t="shared" si="2054"/>
        <v>8.1575349076511192E-14</v>
      </c>
      <c r="BM1959" s="36">
        <f t="shared" si="2019"/>
        <v>7.1121454501670638E-11</v>
      </c>
      <c r="BN1959" s="36">
        <f t="shared" ca="1" si="2055"/>
        <v>0.99189368493281627</v>
      </c>
      <c r="BO1959" s="36">
        <f t="shared" ca="1" si="2071"/>
        <v>1</v>
      </c>
      <c r="BP1959" s="36">
        <f t="shared" si="2020"/>
        <v>-7.1121451508415306E-11</v>
      </c>
      <c r="BQ1959" s="36">
        <f t="shared" si="2021"/>
        <v>0.99999995791346852</v>
      </c>
      <c r="BR1959" s="2">
        <f t="shared" si="2077"/>
        <v>-5</v>
      </c>
      <c r="BS1959">
        <v>0</v>
      </c>
      <c r="BT1959" s="37">
        <f t="shared" si="2072"/>
        <v>1.4274194088430712</v>
      </c>
      <c r="BU1959" s="34">
        <f t="shared" si="2056"/>
        <v>-5</v>
      </c>
      <c r="BV1959" s="34">
        <f t="shared" si="2057"/>
        <v>-5</v>
      </c>
      <c r="BW1959" s="34">
        <f t="shared" si="2058"/>
        <v>-5</v>
      </c>
      <c r="BX1959" s="34">
        <f t="shared" si="2059"/>
        <v>-5</v>
      </c>
      <c r="BY1959" s="34">
        <f t="shared" si="2060"/>
        <v>25.258897543360838</v>
      </c>
      <c r="BZ1959" s="36">
        <f t="shared" si="2073"/>
        <v>1.4238597594444602E-3</v>
      </c>
      <c r="CA1959" s="34">
        <f t="shared" si="2074"/>
        <v>0.26954287031114832</v>
      </c>
    </row>
    <row r="1960" spans="1:79" ht="13.2" x14ac:dyDescent="0.25">
      <c r="A1960" s="75">
        <f t="shared" si="2061"/>
        <v>5.2767123287672755</v>
      </c>
      <c r="B1960" s="34">
        <f t="shared" si="2011"/>
        <v>1926.0000000000555</v>
      </c>
      <c r="C1960">
        <v>30</v>
      </c>
      <c r="D1960" s="35">
        <f t="shared" si="2022"/>
        <v>3000</v>
      </c>
      <c r="E1960" s="27">
        <v>0</v>
      </c>
      <c r="F1960" s="64">
        <f t="shared" si="2062"/>
        <v>3.1263897495927093</v>
      </c>
      <c r="G1960" s="34">
        <v>0</v>
      </c>
      <c r="H1960" s="34">
        <f t="shared" si="2023"/>
        <v>1</v>
      </c>
      <c r="I1960" s="34">
        <f t="shared" si="2063"/>
        <v>41549.719772087105</v>
      </c>
      <c r="J1960" s="34">
        <f t="shared" si="2024"/>
        <v>94006.96914576627</v>
      </c>
      <c r="K1960" s="34">
        <f t="shared" si="2025"/>
        <v>82547.870469637666</v>
      </c>
      <c r="L1960" s="36">
        <f t="shared" si="2075"/>
        <v>1191.1212485383355</v>
      </c>
      <c r="M1960" s="34">
        <f t="shared" si="2026"/>
        <v>474.19527922407121</v>
      </c>
      <c r="N1960" s="34">
        <f t="shared" si="2064"/>
        <v>1072.8751295461766</v>
      </c>
      <c r="O1960" s="34">
        <f t="shared" si="2027"/>
        <v>146.59954174815172</v>
      </c>
      <c r="P1960">
        <f t="shared" si="2012"/>
        <v>498.90808343487521</v>
      </c>
      <c r="Q1960" s="36">
        <f t="shared" si="2028"/>
        <v>1072.8703199696295</v>
      </c>
      <c r="R1960" s="34">
        <f t="shared" si="2029"/>
        <v>631.76786403850258</v>
      </c>
      <c r="S1960" s="34">
        <f t="shared" si="2030"/>
        <v>8.8014606017168262E-3</v>
      </c>
      <c r="T1960" s="36">
        <f t="shared" si="2065"/>
        <v>-1.8895318604296372E-13</v>
      </c>
      <c r="U1960" s="36">
        <f t="shared" si="2031"/>
        <v>4048.5542507276705</v>
      </c>
      <c r="V1960" s="36">
        <f t="shared" si="2032"/>
        <v>1.1879738421099581E-6</v>
      </c>
      <c r="W1960" s="68">
        <f t="shared" si="2033"/>
        <v>3.4032035672523873</v>
      </c>
      <c r="X1960">
        <f t="shared" si="2034"/>
        <v>6.8399196087745402</v>
      </c>
      <c r="Y1960">
        <f t="shared" si="2035"/>
        <v>0.11712706557874125</v>
      </c>
      <c r="Z1960" s="34">
        <f t="shared" si="2036"/>
        <v>1.9787218138990353E-2</v>
      </c>
      <c r="AA1960" s="36">
        <f t="shared" si="2037"/>
        <v>3.4907516363150777E-7</v>
      </c>
      <c r="AB1960" s="34">
        <f t="shared" si="2038"/>
        <v>1.9787218138990353E-2</v>
      </c>
      <c r="AC1960" s="36">
        <f t="shared" si="2039"/>
        <v>109.64432510517868</v>
      </c>
      <c r="AD1960" s="34">
        <f t="shared" si="2040"/>
        <v>0</v>
      </c>
      <c r="AE1960">
        <f t="shared" si="2066"/>
        <v>5541.1692707387974</v>
      </c>
      <c r="AF1960" s="36">
        <f t="shared" si="2013"/>
        <v>0</v>
      </c>
      <c r="AG1960" s="34">
        <f t="shared" si="2041"/>
        <v>464.30910996897393</v>
      </c>
      <c r="AH1960">
        <f t="shared" si="2076"/>
        <v>3.2878326471745822E-3</v>
      </c>
      <c r="AI1960" s="29">
        <f t="shared" si="2067"/>
        <v>464.30910996897393</v>
      </c>
      <c r="AJ1960">
        <f t="shared" si="2068"/>
        <v>1392.9268854902248</v>
      </c>
      <c r="AK1960" s="36">
        <f t="shared" si="2014"/>
        <v>1.1668672507258183E-2</v>
      </c>
      <c r="AL1960" s="36">
        <f t="shared" si="2069"/>
        <v>-8.4130518330788519E-3</v>
      </c>
      <c r="AM1960" s="36">
        <f t="shared" si="2070"/>
        <v>-6.3622648735633131E-3</v>
      </c>
      <c r="AN1960" s="37">
        <f t="shared" si="2015"/>
        <v>-8.6543240758623144E-3</v>
      </c>
      <c r="AO1960" s="36">
        <f t="shared" si="2016"/>
        <v>0.12159380307442698</v>
      </c>
      <c r="AP1960" s="36">
        <f t="shared" si="2017"/>
        <v>5.2503117740977092E-3</v>
      </c>
      <c r="AQ1960" s="74">
        <f t="shared" si="2042"/>
        <v>-0.5638402705958071</v>
      </c>
      <c r="AR1960" s="73">
        <f t="shared" si="2043"/>
        <v>-9.9305081991238643E-3</v>
      </c>
      <c r="AS1960" s="72">
        <f t="shared" si="2018"/>
        <v>1.7977708163733673E-3</v>
      </c>
      <c r="AT1960" s="37">
        <f t="shared" si="2044"/>
        <v>-2282.7379242520933</v>
      </c>
      <c r="AU1960" s="37">
        <f t="shared" si="2045"/>
        <v>2.4896730577316921</v>
      </c>
      <c r="AV1960" s="34">
        <f t="shared" si="2046"/>
        <v>0.19132776518630251</v>
      </c>
      <c r="AW1960" s="34">
        <f t="shared" si="2047"/>
        <v>0.32004453383162329</v>
      </c>
      <c r="AX1960" s="37">
        <f t="shared" si="2048"/>
        <v>1.8925028563917257</v>
      </c>
      <c r="AY1960" s="7">
        <f t="shared" si="2049"/>
        <v>5.8070787226620384</v>
      </c>
      <c r="AZ1960" s="37">
        <f t="shared" si="2050"/>
        <v>5.2957064236441127</v>
      </c>
      <c r="BA1960" s="2">
        <f>BE1960*'mass balance'!$B$17+BF1960*'mass balance'!$C$17+BG1960*'mass balance'!$D$17+BH1960*'mass balance'!$E$17</f>
        <v>1.1218292112678818E-3</v>
      </c>
      <c r="BB1960" s="2">
        <f>BE1960*'mass balance'!$B$18+BF1960*'mass balance'!$C$18+BG1960*'mass balance'!$D$18+BH1960*'mass balance'!$E$18</f>
        <v>1.1390881222104647E-3</v>
      </c>
      <c r="BC1960" s="2">
        <f>BE1960*'mass balance'!$B$19+BF1960*'mass balance'!$C$19+BG1960*'mass balance'!$D$19+BH1960*'mass balance'!$E$19</f>
        <v>-1.4238601527630809E-3</v>
      </c>
      <c r="BD1960" s="2">
        <f>BE1960*'mass balance'!$B$20+BF1960*'mass balance'!$C$20+BG1960*'mass balance'!$D$20+BH1960*'mass balance'!$E$20</f>
        <v>5.1776732827748388E-5</v>
      </c>
      <c r="BE1960" s="2">
        <f>N1960*'mass balance'!$H$11+R1960*'mass balance'!$I$11+S1960*'mass balance'!$J$11</f>
        <v>-2.4042019709718246E-3</v>
      </c>
      <c r="BF1960" s="2">
        <f>N1960*'mass balance'!$H$12+R1960*'mass balance'!$I$12+S1960*'mass balance'!$J$12</f>
        <v>1.4911805549993063E-8</v>
      </c>
      <c r="BG1960" s="2">
        <f>N1960*'mass balance'!$H$13+R1960*'mass balance'!$I$13+S1960*'mass balance'!$J$13</f>
        <v>7.6051459318460734E-4</v>
      </c>
      <c r="BH1960" s="2">
        <f>N1960*'mass balance'!$H$14+R1960*'mass balance'!$I$14+S1960*'mass balance'!$J$14</f>
        <v>2.629595905750433E-4</v>
      </c>
      <c r="BI1960" s="36">
        <f t="shared" si="2051"/>
        <v>6.038243608117373E-16</v>
      </c>
      <c r="BJ1960" s="36">
        <f t="shared" si="2052"/>
        <v>4.7625863085015127E-17</v>
      </c>
      <c r="BK1960" s="36">
        <f t="shared" si="2053"/>
        <v>8.1647932436145964E-14</v>
      </c>
      <c r="BL1960" s="36">
        <f t="shared" si="2054"/>
        <v>8.1623077226849756E-14</v>
      </c>
      <c r="BM1960" s="36">
        <f t="shared" si="2019"/>
        <v>7.1203029850747151E-11</v>
      </c>
      <c r="BN1960" s="36">
        <f t="shared" ca="1" si="2055"/>
        <v>0.24930585968900765</v>
      </c>
      <c r="BO1960" s="36">
        <f t="shared" ca="1" si="2071"/>
        <v>1</v>
      </c>
      <c r="BP1960" s="36">
        <f t="shared" si="2020"/>
        <v>-7.1203026848994528E-11</v>
      </c>
      <c r="BQ1960" s="36">
        <f t="shared" si="2021"/>
        <v>0.99999995784234708</v>
      </c>
      <c r="BR1960" s="2">
        <f t="shared" si="2077"/>
        <v>-5</v>
      </c>
      <c r="BS1960">
        <v>0</v>
      </c>
      <c r="BT1960" s="37">
        <f t="shared" si="2072"/>
        <v>1.4274198031449883</v>
      </c>
      <c r="BU1960" s="34">
        <f t="shared" si="2056"/>
        <v>-5</v>
      </c>
      <c r="BV1960" s="34">
        <f t="shared" si="2057"/>
        <v>-5</v>
      </c>
      <c r="BW1960" s="34">
        <f t="shared" si="2058"/>
        <v>-5</v>
      </c>
      <c r="BX1960" s="34">
        <f t="shared" si="2059"/>
        <v>-5</v>
      </c>
      <c r="BY1960" s="34">
        <f t="shared" si="2060"/>
        <v>25.25890345260871</v>
      </c>
      <c r="BZ1960" s="36">
        <f t="shared" si="2073"/>
        <v>1.4238601527630809E-3</v>
      </c>
      <c r="CA1960" s="34">
        <f t="shared" si="2074"/>
        <v>0.26954285017989038</v>
      </c>
    </row>
    <row r="1961" spans="1:79" ht="13.2" x14ac:dyDescent="0.25">
      <c r="A1961" s="75">
        <f t="shared" si="2061"/>
        <v>5.2794520547946728</v>
      </c>
      <c r="B1961" s="34">
        <f t="shared" si="2011"/>
        <v>1927.0000000000555</v>
      </c>
      <c r="C1961">
        <v>30</v>
      </c>
      <c r="D1961" s="35">
        <f t="shared" si="2022"/>
        <v>3000</v>
      </c>
      <c r="E1961" s="27">
        <v>0</v>
      </c>
      <c r="F1961" s="64">
        <f t="shared" si="2062"/>
        <v>3.1263897495927093</v>
      </c>
      <c r="G1961" s="34">
        <v>0</v>
      </c>
      <c r="H1961" s="34">
        <f t="shared" si="2023"/>
        <v>1</v>
      </c>
      <c r="I1961" s="34">
        <f t="shared" si="2063"/>
        <v>41549.719772087105</v>
      </c>
      <c r="J1961" s="34">
        <f t="shared" si="2024"/>
        <v>94006.991022763774</v>
      </c>
      <c r="K1961" s="34">
        <f t="shared" si="2025"/>
        <v>82547.889679910819</v>
      </c>
      <c r="L1961" s="36">
        <f t="shared" si="2075"/>
        <v>1191.1216643291802</v>
      </c>
      <c r="M1961" s="34">
        <f t="shared" si="2026"/>
        <v>474.19527922407121</v>
      </c>
      <c r="N1961" s="34">
        <f t="shared" si="2064"/>
        <v>1072.8753792222033</v>
      </c>
      <c r="O1961" s="34">
        <f t="shared" si="2027"/>
        <v>146.59954174815172</v>
      </c>
      <c r="P1961">
        <f t="shared" si="2012"/>
        <v>498.90825759129604</v>
      </c>
      <c r="Q1961" s="36">
        <f t="shared" si="2028"/>
        <v>1072.8705949394068</v>
      </c>
      <c r="R1961" s="34">
        <f t="shared" si="2029"/>
        <v>631.76804554995249</v>
      </c>
      <c r="S1961" s="34">
        <f t="shared" si="2030"/>
        <v>8.755173376471248E-3</v>
      </c>
      <c r="T1961" s="36">
        <f t="shared" si="2065"/>
        <v>-1.8895316405668073E-13</v>
      </c>
      <c r="U1961" s="36">
        <f t="shared" si="2031"/>
        <v>4048.5542507276705</v>
      </c>
      <c r="V1961" s="36">
        <f t="shared" si="2032"/>
        <v>1.1817262412566371E-6</v>
      </c>
      <c r="W1961" s="68">
        <f t="shared" si="2033"/>
        <v>3.4032047552262292</v>
      </c>
      <c r="X1961">
        <f t="shared" si="2034"/>
        <v>6.8399204046564668</v>
      </c>
      <c r="Y1961">
        <f t="shared" si="2035"/>
        <v>0.11712706557874125</v>
      </c>
      <c r="Z1961" s="34">
        <f t="shared" si="2036"/>
        <v>1.9787218138990353E-2</v>
      </c>
      <c r="AA1961" s="36">
        <f t="shared" si="2037"/>
        <v>3.4723924249397138E-7</v>
      </c>
      <c r="AB1961" s="34">
        <f t="shared" si="2038"/>
        <v>1.9787218138990353E-2</v>
      </c>
      <c r="AC1961" s="36">
        <f t="shared" si="2039"/>
        <v>109.64432510517868</v>
      </c>
      <c r="AD1961" s="34">
        <f t="shared" si="2040"/>
        <v>0</v>
      </c>
      <c r="AE1961">
        <f t="shared" si="2066"/>
        <v>5541.1692707387974</v>
      </c>
      <c r="AF1961" s="36">
        <f t="shared" si="2013"/>
        <v>0</v>
      </c>
      <c r="AG1961" s="34">
        <f t="shared" si="2041"/>
        <v>464.30925706955571</v>
      </c>
      <c r="AH1961">
        <f t="shared" si="2076"/>
        <v>3.2705415965779139E-3</v>
      </c>
      <c r="AI1961" s="29">
        <f t="shared" si="2067"/>
        <v>464.30925706955571</v>
      </c>
      <c r="AJ1961">
        <f t="shared" si="2068"/>
        <v>1857.2361425597805</v>
      </c>
      <c r="AK1961" s="36">
        <f t="shared" si="2014"/>
        <v>9.9305081991238643E-3</v>
      </c>
      <c r="AL1961" s="36">
        <f t="shared" si="2069"/>
        <v>-7.4657351677974906E-3</v>
      </c>
      <c r="AM1961" s="36">
        <f t="shared" si="2070"/>
        <v>-5.4164130356570738E-3</v>
      </c>
      <c r="AN1961" s="37">
        <f t="shared" si="2015"/>
        <v>3.0143484313958687E-3</v>
      </c>
      <c r="AO1961" s="36">
        <f t="shared" si="2016"/>
        <v>0.11318075124134813</v>
      </c>
      <c r="AP1961" s="36">
        <f t="shared" si="2017"/>
        <v>-1.1119530994656039E-3</v>
      </c>
      <c r="AQ1961" s="74">
        <f t="shared" si="2042"/>
        <v>0.2435190817822776</v>
      </c>
      <c r="AR1961" s="73">
        <f t="shared" si="2043"/>
        <v>2.9938313757728917E-3</v>
      </c>
      <c r="AS1961" s="72">
        <f t="shared" si="2018"/>
        <v>1.449832119180462E-3</v>
      </c>
      <c r="AT1961" s="37">
        <f t="shared" si="2044"/>
        <v>985.90021368293856</v>
      </c>
      <c r="AU1961" s="37">
        <f t="shared" si="2045"/>
        <v>-0.52728291048516351</v>
      </c>
      <c r="AV1961" s="34">
        <f t="shared" si="2046"/>
        <v>0.25510357455817767</v>
      </c>
      <c r="AW1961" s="34">
        <f t="shared" si="2047"/>
        <v>0.32004464555122131</v>
      </c>
      <c r="AX1961" s="37">
        <f t="shared" si="2048"/>
        <v>1.8925035170174702</v>
      </c>
      <c r="AY1961" s="7">
        <f t="shared" si="2049"/>
        <v>5.8708564923530986</v>
      </c>
      <c r="AZ1961" s="37">
        <f t="shared" si="2050"/>
        <v>5.295708272243699</v>
      </c>
      <c r="BA1961" s="2">
        <f>BE1961*'mass balance'!$B$17+BF1961*'mass balance'!$C$17+BG1961*'mass balance'!$D$17+BH1961*'mass balance'!$E$17</f>
        <v>1.1218295195255632E-3</v>
      </c>
      <c r="BB1961" s="2">
        <f>BE1961*'mass balance'!$B$18+BF1961*'mass balance'!$C$18+BG1961*'mass balance'!$D$18+BH1961*'mass balance'!$E$18</f>
        <v>1.1390884352105719E-3</v>
      </c>
      <c r="BC1961" s="2">
        <f>BE1961*'mass balance'!$B$19+BF1961*'mass balance'!$C$19+BG1961*'mass balance'!$D$19+BH1961*'mass balance'!$E$19</f>
        <v>-1.423860544013215E-3</v>
      </c>
      <c r="BD1961" s="2">
        <f>BE1961*'mass balance'!$B$20+BF1961*'mass balance'!$C$20+BG1961*'mass balance'!$D$20+BH1961*'mass balance'!$E$20</f>
        <v>5.1776747055025995E-5</v>
      </c>
      <c r="BE1961" s="2">
        <f>N1961*'mass balance'!$H$11+R1961*'mass balance'!$I$11+S1961*'mass balance'!$J$11</f>
        <v>-2.4042025304699234E-3</v>
      </c>
      <c r="BF1961" s="2">
        <f>N1961*'mass balance'!$H$12+R1961*'mass balance'!$I$12+S1961*'mass balance'!$J$12</f>
        <v>1.4833383781886056E-8</v>
      </c>
      <c r="BG1961" s="2">
        <f>N1961*'mass balance'!$H$13+R1961*'mass balance'!$I$13+S1961*'mass balance'!$J$13</f>
        <v>7.6051479051530047E-4</v>
      </c>
      <c r="BH1961" s="2">
        <f>N1961*'mass balance'!$H$14+R1961*'mass balance'!$I$14+S1961*'mass balance'!$J$14</f>
        <v>2.6295965177014784E-4</v>
      </c>
      <c r="BI1961" s="36">
        <f t="shared" si="2051"/>
        <v>6.038243608117373E-16</v>
      </c>
      <c r="BJ1961" s="36">
        <f t="shared" si="2052"/>
        <v>4.7626363075910004E-17</v>
      </c>
      <c r="BK1961" s="36">
        <f t="shared" si="2053"/>
        <v>8.1695558299230983E-14</v>
      </c>
      <c r="BL1961" s="36">
        <f t="shared" si="2054"/>
        <v>8.1670805470346823E-14</v>
      </c>
      <c r="BM1961" s="36">
        <f t="shared" si="2019"/>
        <v>7.1284652927974E-11</v>
      </c>
      <c r="BN1961" s="36">
        <f t="shared" ca="1" si="2055"/>
        <v>0.85042652776328287</v>
      </c>
      <c r="BO1961" s="36">
        <f t="shared" ca="1" si="2071"/>
        <v>1</v>
      </c>
      <c r="BP1961" s="36">
        <f t="shared" si="2020"/>
        <v>-7.1284649917704661E-11</v>
      </c>
      <c r="BQ1961" s="36">
        <f t="shared" si="2021"/>
        <v>0.99999995777114403</v>
      </c>
      <c r="BR1961" s="2">
        <f t="shared" si="2077"/>
        <v>-5</v>
      </c>
      <c r="BS1961">
        <v>0</v>
      </c>
      <c r="BT1961" s="37">
        <f t="shared" si="2072"/>
        <v>1.4274201953732482</v>
      </c>
      <c r="BU1961" s="34">
        <f t="shared" si="2056"/>
        <v>-5</v>
      </c>
      <c r="BV1961" s="34">
        <f t="shared" si="2057"/>
        <v>-5</v>
      </c>
      <c r="BW1961" s="34">
        <f t="shared" si="2058"/>
        <v>-5</v>
      </c>
      <c r="BX1961" s="34">
        <f t="shared" si="2059"/>
        <v>-5</v>
      </c>
      <c r="BY1961" s="34">
        <f t="shared" si="2060"/>
        <v>25.258909330778941</v>
      </c>
      <c r="BZ1961" s="36">
        <f t="shared" si="2073"/>
        <v>1.423860544013215E-3</v>
      </c>
      <c r="CA1961" s="34">
        <f t="shared" si="2074"/>
        <v>0.26954283015451591</v>
      </c>
    </row>
    <row r="1962" spans="1:79" ht="13.2" x14ac:dyDescent="0.25">
      <c r="A1962" s="75">
        <f t="shared" si="2061"/>
        <v>5.2821917808220702</v>
      </c>
      <c r="B1962" s="34">
        <f t="shared" ref="B1962:B2025" si="2078">A1962*365</f>
        <v>1928.0000000000557</v>
      </c>
      <c r="C1962">
        <v>30</v>
      </c>
      <c r="D1962" s="35">
        <f t="shared" si="2022"/>
        <v>3000</v>
      </c>
      <c r="E1962" s="27">
        <v>0</v>
      </c>
      <c r="F1962" s="64">
        <f t="shared" si="2062"/>
        <v>3.1263897495927093</v>
      </c>
      <c r="G1962" s="34">
        <v>0</v>
      </c>
      <c r="H1962" s="34">
        <f t="shared" si="2023"/>
        <v>1</v>
      </c>
      <c r="I1962" s="34">
        <f t="shared" si="2063"/>
        <v>41549.719772087105</v>
      </c>
      <c r="J1962" s="34">
        <f t="shared" si="2024"/>
        <v>94007.012784706734</v>
      </c>
      <c r="K1962" s="34">
        <f t="shared" si="2025"/>
        <v>82547.908789154171</v>
      </c>
      <c r="L1962" s="36">
        <f t="shared" si="2075"/>
        <v>1191.1220779333646</v>
      </c>
      <c r="M1962" s="34">
        <f t="shared" si="2026"/>
        <v>474.19527922407121</v>
      </c>
      <c r="N1962" s="34">
        <f t="shared" si="2064"/>
        <v>1072.8756275851447</v>
      </c>
      <c r="O1962" s="34">
        <f t="shared" si="2027"/>
        <v>146.59954174815172</v>
      </c>
      <c r="P1962">
        <f t="shared" ref="P1962:P2025" si="2079">O1962*W1962</f>
        <v>498.90843083182148</v>
      </c>
      <c r="Q1962" s="36">
        <f t="shared" si="2028"/>
        <v>1072.8708684630847</v>
      </c>
      <c r="R1962" s="34">
        <f t="shared" si="2029"/>
        <v>631.76822610682609</v>
      </c>
      <c r="S1962" s="34">
        <f t="shared" si="2030"/>
        <v>8.7091295667960367E-3</v>
      </c>
      <c r="T1962" s="36">
        <f t="shared" si="2065"/>
        <v>-1.889531421860346E-13</v>
      </c>
      <c r="U1962" s="36">
        <f t="shared" si="2031"/>
        <v>4048.5542507276705</v>
      </c>
      <c r="V1962" s="36">
        <f t="shared" si="2032"/>
        <v>1.1755114953215124E-6</v>
      </c>
      <c r="W1962" s="68">
        <f t="shared" si="2033"/>
        <v>3.4032059369524705</v>
      </c>
      <c r="X1962">
        <f t="shared" si="2034"/>
        <v>6.839921196352635</v>
      </c>
      <c r="Y1962">
        <f t="shared" si="2035"/>
        <v>0.11712706557874125</v>
      </c>
      <c r="Z1962" s="34">
        <f t="shared" si="2036"/>
        <v>1.9787218138990353E-2</v>
      </c>
      <c r="AA1962" s="36">
        <f t="shared" si="2037"/>
        <v>3.4541297738043105E-7</v>
      </c>
      <c r="AB1962" s="34">
        <f t="shared" si="2038"/>
        <v>1.9787218138990353E-2</v>
      </c>
      <c r="AC1962" s="36">
        <f t="shared" si="2039"/>
        <v>109.64432510517868</v>
      </c>
      <c r="AD1962" s="34">
        <f t="shared" si="2040"/>
        <v>0</v>
      </c>
      <c r="AE1962">
        <f t="shared" si="2066"/>
        <v>5541.1692707387974</v>
      </c>
      <c r="AF1962" s="36">
        <f t="shared" ref="AF1962:AF2025" si="2080">AD1962</f>
        <v>0</v>
      </c>
      <c r="AG1962" s="34">
        <f t="shared" si="2041"/>
        <v>464.30940339651767</v>
      </c>
      <c r="AH1962">
        <f t="shared" si="2076"/>
        <v>3.2533414786826143E-3</v>
      </c>
      <c r="AI1962" s="29">
        <f t="shared" si="2067"/>
        <v>464.30940339651767</v>
      </c>
      <c r="AJ1962">
        <f t="shared" si="2068"/>
        <v>2321.5455459562982</v>
      </c>
      <c r="AK1962" s="36">
        <f t="shared" ref="AK1962:AK2025" si="2081">-1*AR1961</f>
        <v>-2.9938313757728917E-3</v>
      </c>
      <c r="AL1962" s="36">
        <f t="shared" si="2069"/>
        <v>1.572225034693072E-3</v>
      </c>
      <c r="AM1962" s="36">
        <f t="shared" si="2070"/>
        <v>1.623612429636676E-3</v>
      </c>
      <c r="AN1962" s="37">
        <f t="shared" ref="AN1962:AN2025" si="2082">AN1961+AK1961</f>
        <v>1.2944856630519733E-2</v>
      </c>
      <c r="AO1962" s="36">
        <f t="shared" ref="AO1962:AO2025" si="2083">AO1961+AL1961</f>
        <v>0.10571501607355065</v>
      </c>
      <c r="AP1962" s="36">
        <f t="shared" ref="AP1962:AP2025" si="2084">AP1961+AM1961</f>
        <v>-6.5283661351226777E-3</v>
      </c>
      <c r="AQ1962" s="74">
        <f t="shared" si="2042"/>
        <v>1.2833480860101296</v>
      </c>
      <c r="AR1962" s="73">
        <f t="shared" si="2043"/>
        <v>1.1008362522193473E-2</v>
      </c>
      <c r="AS1962" s="72">
        <f t="shared" ref="AS1962:AS2025" si="2085">AO1962^3</f>
        <v>1.1814355652986269E-3</v>
      </c>
      <c r="AT1962" s="37">
        <f t="shared" si="2044"/>
        <v>5195.7043487795272</v>
      </c>
      <c r="AU1962" s="37">
        <f t="shared" si="2045"/>
        <v>-3.0957204023214686</v>
      </c>
      <c r="AV1962" s="34">
        <f t="shared" si="2046"/>
        <v>0.31887940404147624</v>
      </c>
      <c r="AW1962" s="34">
        <f t="shared" si="2047"/>
        <v>0.32004475668328153</v>
      </c>
      <c r="AX1962" s="37">
        <f t="shared" si="2048"/>
        <v>1.8925041741689579</v>
      </c>
      <c r="AY1962" s="7">
        <f t="shared" si="2049"/>
        <v>5.9346342718461864</v>
      </c>
      <c r="AZ1962" s="37">
        <f t="shared" si="2050"/>
        <v>5.2957101111214282</v>
      </c>
      <c r="BA1962" s="2">
        <f>BE1962*'mass balance'!$B$17+BF1962*'mass balance'!$C$17+BG1962*'mass balance'!$D$17+BH1962*'mass balance'!$E$17</f>
        <v>1.1218298261620983E-3</v>
      </c>
      <c r="BB1962" s="2">
        <f>BE1962*'mass balance'!$B$18+BF1962*'mass balance'!$C$18+BG1962*'mass balance'!$D$18+BH1962*'mass balance'!$E$18</f>
        <v>1.139088746564592E-3</v>
      </c>
      <c r="BC1962" s="2">
        <f>BE1962*'mass balance'!$B$19+BF1962*'mass balance'!$C$19+BG1962*'mass balance'!$D$19+BH1962*'mass balance'!$E$19</f>
        <v>-1.4238609332057402E-3</v>
      </c>
      <c r="BD1962" s="2">
        <f>BE1962*'mass balance'!$B$20+BF1962*'mass balance'!$C$20+BG1962*'mass balance'!$D$20+BH1962*'mass balance'!$E$20</f>
        <v>5.1776761207481448E-5</v>
      </c>
      <c r="BE1962" s="2">
        <f>N1962*'mass balance'!$H$11+R1962*'mass balance'!$I$11+S1962*'mass balance'!$J$11</f>
        <v>-2.4042030870255345E-3</v>
      </c>
      <c r="BF1962" s="2">
        <f>N1962*'mass balance'!$H$12+R1962*'mass balance'!$I$12+S1962*'mass balance'!$J$12</f>
        <v>1.4755374418698801E-8</v>
      </c>
      <c r="BG1962" s="2">
        <f>N1962*'mass balance'!$H$13+R1962*'mass balance'!$I$13+S1962*'mass balance'!$J$13</f>
        <v>7.6051498680819256E-4</v>
      </c>
      <c r="BH1962" s="2">
        <f>N1962*'mass balance'!$H$14+R1962*'mass balance'!$I$14+S1962*'mass balance'!$J$14</f>
        <v>2.629597126434178E-4</v>
      </c>
      <c r="BI1962" s="36">
        <f t="shared" si="2051"/>
        <v>6.038243608117373E-16</v>
      </c>
      <c r="BJ1962" s="36">
        <f t="shared" si="2052"/>
        <v>4.7626862478362323E-17</v>
      </c>
      <c r="BK1962" s="36">
        <f t="shared" si="2053"/>
        <v>8.1743184662306899E-14</v>
      </c>
      <c r="BL1962" s="36">
        <f t="shared" si="2054"/>
        <v>8.1718533807941428E-14</v>
      </c>
      <c r="BM1962" s="36">
        <f t="shared" ref="BM1962:BM2025" si="2086">BM1961+BL1961</f>
        <v>7.1366323733444349E-11</v>
      </c>
      <c r="BN1962" s="36">
        <f t="shared" ca="1" si="2055"/>
        <v>0.49040159344114209</v>
      </c>
      <c r="BO1962" s="36">
        <f t="shared" ca="1" si="2071"/>
        <v>1</v>
      </c>
      <c r="BP1962" s="36">
        <f t="shared" ref="BP1962:BP2025" si="2087">-1*BQ1962*BM1962</f>
        <v>-7.1366320714638816E-11</v>
      </c>
      <c r="BQ1962" s="36">
        <f t="shared" ref="BQ1962:BQ2025" si="2088">BQ1961+BP1961</f>
        <v>0.99999995769985939</v>
      </c>
      <c r="BR1962" s="2">
        <f t="shared" si="2077"/>
        <v>-5</v>
      </c>
      <c r="BS1962">
        <v>0</v>
      </c>
      <c r="BT1962" s="37">
        <f t="shared" si="2072"/>
        <v>1.4274205855387541</v>
      </c>
      <c r="BU1962" s="34">
        <f t="shared" si="2056"/>
        <v>-5</v>
      </c>
      <c r="BV1962" s="34">
        <f t="shared" si="2057"/>
        <v>-5</v>
      </c>
      <c r="BW1962" s="34">
        <f t="shared" si="2058"/>
        <v>-5</v>
      </c>
      <c r="BX1962" s="34">
        <f t="shared" si="2059"/>
        <v>-5</v>
      </c>
      <c r="BY1962" s="34">
        <f t="shared" si="2060"/>
        <v>25.258915178034957</v>
      </c>
      <c r="BZ1962" s="36">
        <f t="shared" si="2073"/>
        <v>1.4238609332057402E-3</v>
      </c>
      <c r="CA1962" s="34">
        <f t="shared" si="2074"/>
        <v>0.26954281023446752</v>
      </c>
    </row>
    <row r="1963" spans="1:79" ht="13.2" x14ac:dyDescent="0.25">
      <c r="A1963" s="75">
        <f t="shared" si="2061"/>
        <v>5.2849315068494676</v>
      </c>
      <c r="B1963" s="34">
        <f t="shared" si="2078"/>
        <v>1929.0000000000557</v>
      </c>
      <c r="C1963">
        <v>30</v>
      </c>
      <c r="D1963" s="35">
        <f t="shared" si="2022"/>
        <v>3000</v>
      </c>
      <c r="E1963" s="27">
        <v>0</v>
      </c>
      <c r="F1963" s="64">
        <f t="shared" si="2062"/>
        <v>3.1263897495927093</v>
      </c>
      <c r="G1963" s="34">
        <v>0</v>
      </c>
      <c r="H1963" s="34">
        <f t="shared" si="2023"/>
        <v>1</v>
      </c>
      <c r="I1963" s="34">
        <f t="shared" si="2063"/>
        <v>41549.719772087105</v>
      </c>
      <c r="J1963" s="34">
        <f t="shared" si="2024"/>
        <v>94007.034432200307</v>
      </c>
      <c r="K1963" s="34">
        <f t="shared" si="2025"/>
        <v>82547.927797899058</v>
      </c>
      <c r="L1963" s="36">
        <f t="shared" si="2075"/>
        <v>1191.122489362388</v>
      </c>
      <c r="M1963" s="34">
        <f t="shared" si="2026"/>
        <v>474.19527922407121</v>
      </c>
      <c r="N1963" s="34">
        <f t="shared" si="2064"/>
        <v>1072.8758746419073</v>
      </c>
      <c r="O1963" s="34">
        <f t="shared" si="2027"/>
        <v>146.59954174815172</v>
      </c>
      <c r="P1963">
        <f t="shared" si="2079"/>
        <v>498.90860316126805</v>
      </c>
      <c r="Q1963" s="36">
        <f t="shared" si="2028"/>
        <v>1072.871140548267</v>
      </c>
      <c r="R1963" s="34">
        <f t="shared" si="2029"/>
        <v>631.76840571414323</v>
      </c>
      <c r="S1963" s="34">
        <f t="shared" si="2030"/>
        <v>8.6633278925773993E-3</v>
      </c>
      <c r="T1963" s="36">
        <f t="shared" si="2065"/>
        <v>-1.8895312043041711E-13</v>
      </c>
      <c r="U1963" s="36">
        <f t="shared" si="2031"/>
        <v>4048.5542507276705</v>
      </c>
      <c r="V1963" s="36">
        <f t="shared" si="2032"/>
        <v>1.1693294315707807E-6</v>
      </c>
      <c r="W1963" s="68">
        <f t="shared" si="2033"/>
        <v>3.4032071124639658</v>
      </c>
      <c r="X1963">
        <f t="shared" si="2034"/>
        <v>6.83992198388506</v>
      </c>
      <c r="Y1963">
        <f t="shared" si="2035"/>
        <v>0.11712706557874125</v>
      </c>
      <c r="Z1963" s="34">
        <f t="shared" si="2036"/>
        <v>1.9787218138990353E-2</v>
      </c>
      <c r="AA1963" s="36">
        <f t="shared" si="2037"/>
        <v>3.4359631751126984E-7</v>
      </c>
      <c r="AB1963" s="34">
        <f t="shared" si="2038"/>
        <v>1.9787218138990353E-2</v>
      </c>
      <c r="AC1963" s="36">
        <f t="shared" si="2039"/>
        <v>109.64432510517868</v>
      </c>
      <c r="AD1963" s="34">
        <f t="shared" si="2040"/>
        <v>0</v>
      </c>
      <c r="AE1963">
        <f t="shared" si="2066"/>
        <v>5541.1692707387974</v>
      </c>
      <c r="AF1963" s="36">
        <f t="shared" si="2080"/>
        <v>0</v>
      </c>
      <c r="AG1963" s="34">
        <f t="shared" si="2041"/>
        <v>464.30954895392773</v>
      </c>
      <c r="AH1963">
        <f t="shared" si="2076"/>
        <v>3.2362318148102531E-3</v>
      </c>
      <c r="AI1963" s="29">
        <f t="shared" si="2067"/>
        <v>464.30954895392773</v>
      </c>
      <c r="AJ1963">
        <f t="shared" si="2068"/>
        <v>2785.8550949102259</v>
      </c>
      <c r="AK1963" s="36">
        <f t="shared" si="2081"/>
        <v>-1.1008362522193473E-2</v>
      </c>
      <c r="AL1963" s="36">
        <f t="shared" si="2069"/>
        <v>9.0755183198189E-3</v>
      </c>
      <c r="AM1963" s="36">
        <f t="shared" si="2070"/>
        <v>6.0183219033047115E-3</v>
      </c>
      <c r="AN1963" s="37">
        <f t="shared" si="2082"/>
        <v>9.9510252547468404E-3</v>
      </c>
      <c r="AO1963" s="36">
        <f t="shared" si="2083"/>
        <v>0.10728724110824372</v>
      </c>
      <c r="AP1963" s="36">
        <f t="shared" si="2084"/>
        <v>-4.9047537054860016E-3</v>
      </c>
      <c r="AQ1963" s="74">
        <f t="shared" si="2042"/>
        <v>0.94380192475457081</v>
      </c>
      <c r="AR1963" s="73">
        <f t="shared" si="2043"/>
        <v>8.9210077454303024E-3</v>
      </c>
      <c r="AS1963" s="72">
        <f t="shared" si="2085"/>
        <v>1.2349353789371988E-3</v>
      </c>
      <c r="AT1963" s="37">
        <f t="shared" si="2044"/>
        <v>3821.0332943100721</v>
      </c>
      <c r="AU1963" s="37">
        <f t="shared" si="2045"/>
        <v>-2.3258110528982323</v>
      </c>
      <c r="AV1963" s="34">
        <f t="shared" si="2046"/>
        <v>0.38265525353042967</v>
      </c>
      <c r="AW1963" s="34">
        <f t="shared" si="2047"/>
        <v>0.32004486723089387</v>
      </c>
      <c r="AX1963" s="37">
        <f t="shared" si="2048"/>
        <v>1.8925048278644594</v>
      </c>
      <c r="AY1963" s="7">
        <f t="shared" si="2049"/>
        <v>5.9984120610897484</v>
      </c>
      <c r="AZ1963" s="37">
        <f t="shared" si="2050"/>
        <v>5.2957119403284256</v>
      </c>
      <c r="BA1963" s="2">
        <f>BE1963*'mass balance'!$B$17+BF1963*'mass balance'!$C$17+BG1963*'mass balance'!$D$17+BH1963*'mass balance'!$E$17</f>
        <v>1.1218301311860114E-3</v>
      </c>
      <c r="BB1963" s="2">
        <f>BE1963*'mass balance'!$B$18+BF1963*'mass balance'!$C$18+BG1963*'mass balance'!$D$18+BH1963*'mass balance'!$E$18</f>
        <v>1.1390890562811809E-3</v>
      </c>
      <c r="BC1963" s="2">
        <f>BE1963*'mass balance'!$B$19+BF1963*'mass balance'!$C$19+BG1963*'mass balance'!$D$19+BH1963*'mass balance'!$E$19</f>
        <v>-1.4238613203514763E-3</v>
      </c>
      <c r="BD1963" s="2">
        <f>BE1963*'mass balance'!$B$20+BF1963*'mass balance'!$C$20+BG1963*'mass balance'!$D$20+BH1963*'mass balance'!$E$20</f>
        <v>5.1776775285508217E-5</v>
      </c>
      <c r="BE1963" s="2">
        <f>N1963*'mass balance'!$H$11+R1963*'mass balance'!$I$11+S1963*'mass balance'!$J$11</f>
        <v>-2.4042036406541341E-3</v>
      </c>
      <c r="BF1963" s="2">
        <f>N1963*'mass balance'!$H$12+R1963*'mass balance'!$I$12+S1963*'mass balance'!$J$12</f>
        <v>1.4677775291608551E-8</v>
      </c>
      <c r="BG1963" s="2">
        <f>N1963*'mass balance'!$H$13+R1963*'mass balance'!$I$13+S1963*'mass balance'!$J$13</f>
        <v>7.60515182068744E-4</v>
      </c>
      <c r="BH1963" s="2">
        <f>N1963*'mass balance'!$H$14+R1963*'mass balance'!$I$14+S1963*'mass balance'!$J$14</f>
        <v>2.6295977319654591E-4</v>
      </c>
      <c r="BI1963" s="36">
        <f t="shared" si="2051"/>
        <v>6.038243608117373E-16</v>
      </c>
      <c r="BJ1963" s="36">
        <f t="shared" si="2052"/>
        <v>4.762736129502644E-17</v>
      </c>
      <c r="BK1963" s="36">
        <f t="shared" si="2053"/>
        <v>8.1790811524785259E-14</v>
      </c>
      <c r="BL1963" s="36">
        <f t="shared" si="2054"/>
        <v>8.1766262240568844E-14</v>
      </c>
      <c r="BM1963" s="36">
        <f t="shared" si="2086"/>
        <v>7.1448042267252288E-11</v>
      </c>
      <c r="BN1963" s="36">
        <f t="shared" ca="1" si="2055"/>
        <v>0.6017368681511851</v>
      </c>
      <c r="BO1963" s="36">
        <f t="shared" ca="1" si="2071"/>
        <v>1</v>
      </c>
      <c r="BP1963" s="36">
        <f t="shared" si="2087"/>
        <v>-7.1448039239891071E-11</v>
      </c>
      <c r="BQ1963" s="36">
        <f t="shared" si="2088"/>
        <v>0.99999995762849303</v>
      </c>
      <c r="BR1963" s="2">
        <f t="shared" si="2077"/>
        <v>-5</v>
      </c>
      <c r="BS1963">
        <v>0</v>
      </c>
      <c r="BT1963" s="37">
        <f t="shared" si="2072"/>
        <v>1.4274209736523549</v>
      </c>
      <c r="BU1963" s="34">
        <f t="shared" si="2056"/>
        <v>-5</v>
      </c>
      <c r="BV1963" s="34">
        <f t="shared" si="2057"/>
        <v>-5</v>
      </c>
      <c r="BW1963" s="34">
        <f t="shared" si="2058"/>
        <v>-5</v>
      </c>
      <c r="BX1963" s="34">
        <f t="shared" si="2059"/>
        <v>-5</v>
      </c>
      <c r="BY1963" s="34">
        <f t="shared" si="2060"/>
        <v>25.258920994539366</v>
      </c>
      <c r="BZ1963" s="36">
        <f t="shared" si="2073"/>
        <v>1.4238613203514763E-3</v>
      </c>
      <c r="CA1963" s="34">
        <f t="shared" si="2074"/>
        <v>0.26954279041919149</v>
      </c>
    </row>
    <row r="1964" spans="1:79" ht="13.2" x14ac:dyDescent="0.25">
      <c r="A1964" s="75">
        <f t="shared" si="2061"/>
        <v>5.2876712328768649</v>
      </c>
      <c r="B1964" s="34">
        <f t="shared" si="2078"/>
        <v>1930.0000000000557</v>
      </c>
      <c r="C1964">
        <v>30</v>
      </c>
      <c r="D1964" s="35">
        <f t="shared" si="2022"/>
        <v>3000</v>
      </c>
      <c r="E1964" s="27">
        <v>0</v>
      </c>
      <c r="F1964" s="64">
        <f t="shared" si="2062"/>
        <v>3.1263897495927093</v>
      </c>
      <c r="G1964" s="34">
        <v>0</v>
      </c>
      <c r="H1964" s="34">
        <f t="shared" si="2023"/>
        <v>1</v>
      </c>
      <c r="I1964" s="34">
        <f t="shared" si="2063"/>
        <v>41549.719772087105</v>
      </c>
      <c r="J1964" s="34">
        <f t="shared" si="2024"/>
        <v>94007.055965846288</v>
      </c>
      <c r="K1964" s="34">
        <f t="shared" si="2025"/>
        <v>82547.946706673974</v>
      </c>
      <c r="L1964" s="36">
        <f t="shared" si="2075"/>
        <v>1191.122898627689</v>
      </c>
      <c r="M1964" s="34">
        <f t="shared" si="2026"/>
        <v>474.19527922407121</v>
      </c>
      <c r="N1964" s="34">
        <f t="shared" si="2064"/>
        <v>1072.8761203993595</v>
      </c>
      <c r="O1964" s="34">
        <f t="shared" si="2027"/>
        <v>146.59954174815172</v>
      </c>
      <c r="P1964">
        <f t="shared" si="2079"/>
        <v>498.90877458442685</v>
      </c>
      <c r="Q1964" s="36">
        <f t="shared" si="2028"/>
        <v>1072.8714112025204</v>
      </c>
      <c r="R1964" s="34">
        <f t="shared" si="2029"/>
        <v>631.76858437689725</v>
      </c>
      <c r="S1964" s="34">
        <f t="shared" si="2030"/>
        <v>8.6177670813185614E-3</v>
      </c>
      <c r="T1964" s="36">
        <f t="shared" si="2065"/>
        <v>-1.889530987892233E-13</v>
      </c>
      <c r="U1964" s="36">
        <f t="shared" si="2031"/>
        <v>4048.5542507276705</v>
      </c>
      <c r="V1964" s="36">
        <f t="shared" si="2032"/>
        <v>1.1631798781305824E-6</v>
      </c>
      <c r="W1964" s="68">
        <f t="shared" si="2033"/>
        <v>3.4032082817933973</v>
      </c>
      <c r="X1964">
        <f t="shared" si="2034"/>
        <v>6.8399227672756382</v>
      </c>
      <c r="Y1964">
        <f t="shared" si="2035"/>
        <v>0.11712706557874125</v>
      </c>
      <c r="Z1964" s="34">
        <f t="shared" si="2036"/>
        <v>1.9787218138990353E-2</v>
      </c>
      <c r="AA1964" s="36">
        <f t="shared" si="2037"/>
        <v>3.4178921235982022E-7</v>
      </c>
      <c r="AB1964" s="34">
        <f t="shared" si="2038"/>
        <v>1.9787218138990353E-2</v>
      </c>
      <c r="AC1964" s="36">
        <f t="shared" si="2039"/>
        <v>109.64432510517868</v>
      </c>
      <c r="AD1964" s="34">
        <f t="shared" si="2040"/>
        <v>0</v>
      </c>
      <c r="AE1964">
        <f t="shared" si="2066"/>
        <v>5541.1692707387974</v>
      </c>
      <c r="AF1964" s="36">
        <f t="shared" si="2080"/>
        <v>0</v>
      </c>
      <c r="AG1964" s="34">
        <f t="shared" si="2041"/>
        <v>464.30969374583361</v>
      </c>
      <c r="AH1964">
        <f t="shared" si="2076"/>
        <v>3.2192121299772225E-3</v>
      </c>
      <c r="AI1964" s="29">
        <f t="shared" si="2067"/>
        <v>464.30969374583361</v>
      </c>
      <c r="AJ1964">
        <f t="shared" si="2068"/>
        <v>3250.1647886560595</v>
      </c>
      <c r="AK1964" s="36">
        <f t="shared" si="2081"/>
        <v>-8.9210077454303024E-3</v>
      </c>
      <c r="AL1964" s="36">
        <f t="shared" si="2069"/>
        <v>6.9816618000083453E-3</v>
      </c>
      <c r="AM1964" s="36">
        <f t="shared" si="2070"/>
        <v>4.8695229450613211E-3</v>
      </c>
      <c r="AN1964" s="37">
        <f t="shared" si="2082"/>
        <v>-1.0573372674466328E-3</v>
      </c>
      <c r="AO1964" s="36">
        <f t="shared" si="2083"/>
        <v>0.11636275942806262</v>
      </c>
      <c r="AP1964" s="36">
        <f t="shared" si="2084"/>
        <v>1.1135681978187099E-3</v>
      </c>
      <c r="AQ1964" s="74">
        <f t="shared" si="2042"/>
        <v>-7.8601126089050191E-2</v>
      </c>
      <c r="AR1964" s="73">
        <f t="shared" si="2043"/>
        <v>-1.1073214190936986E-3</v>
      </c>
      <c r="AS1964" s="72">
        <f t="shared" si="2085"/>
        <v>1.5755857151812638E-3</v>
      </c>
      <c r="AT1964" s="37">
        <f t="shared" si="2044"/>
        <v>-318.22092313980551</v>
      </c>
      <c r="AU1964" s="37">
        <f t="shared" si="2045"/>
        <v>0.5280487824996889</v>
      </c>
      <c r="AV1964" s="34">
        <f t="shared" si="2046"/>
        <v>0.4464311229198259</v>
      </c>
      <c r="AW1964" s="34">
        <f t="shared" si="2047"/>
        <v>0.32004497719713165</v>
      </c>
      <c r="AX1964" s="37">
        <f t="shared" si="2048"/>
        <v>1.8925054781221489</v>
      </c>
      <c r="AY1964" s="7">
        <f t="shared" si="2049"/>
        <v>6.0621898600325039</v>
      </c>
      <c r="AZ1964" s="37">
        <f t="shared" si="2050"/>
        <v>5.2957137599155466</v>
      </c>
      <c r="BA1964" s="2">
        <f>BE1964*'mass balance'!$B$17+BF1964*'mass balance'!$C$17+BG1964*'mass balance'!$D$17+BH1964*'mass balance'!$E$17</f>
        <v>1.1218304346057842E-3</v>
      </c>
      <c r="BB1964" s="2">
        <f>BE1964*'mass balance'!$B$18+BF1964*'mass balance'!$C$18+BG1964*'mass balance'!$D$18+BH1964*'mass balance'!$E$18</f>
        <v>1.1390893643689498E-3</v>
      </c>
      <c r="BC1964" s="2">
        <f>BE1964*'mass balance'!$B$19+BF1964*'mass balance'!$C$19+BG1964*'mass balance'!$D$19+BH1964*'mass balance'!$E$19</f>
        <v>-1.4238617054611877E-3</v>
      </c>
      <c r="BD1964" s="2">
        <f>BE1964*'mass balance'!$B$20+BF1964*'mass balance'!$C$20+BG1964*'mass balance'!$D$20+BH1964*'mass balance'!$E$20</f>
        <v>5.1776789289497733E-5</v>
      </c>
      <c r="BE1964" s="2">
        <f>N1964*'mass balance'!$H$11+R1964*'mass balance'!$I$11+S1964*'mass balance'!$J$11</f>
        <v>-2.4042041913711139E-3</v>
      </c>
      <c r="BF1964" s="2">
        <f>N1964*'mass balance'!$H$12+R1964*'mass balance'!$I$12+S1964*'mass balance'!$J$12</f>
        <v>1.4600584244697633E-8</v>
      </c>
      <c r="BG1964" s="2">
        <f>N1964*'mass balance'!$H$13+R1964*'mass balance'!$I$13+S1964*'mass balance'!$J$13</f>
        <v>7.6051537630238088E-4</v>
      </c>
      <c r="BH1964" s="2">
        <f>N1964*'mass balance'!$H$14+R1964*'mass balance'!$I$14+S1964*'mass balance'!$J$14</f>
        <v>2.6295983343121554E-4</v>
      </c>
      <c r="BI1964" s="36">
        <f t="shared" si="2051"/>
        <v>6.038243608117373E-16</v>
      </c>
      <c r="BJ1964" s="36">
        <f t="shared" si="2052"/>
        <v>4.7627859528546303E-17</v>
      </c>
      <c r="BK1964" s="36">
        <f t="shared" si="2053"/>
        <v>8.1838438886080286E-14</v>
      </c>
      <c r="BL1964" s="36">
        <f t="shared" si="2054"/>
        <v>8.1813990769162741E-14</v>
      </c>
      <c r="BM1964" s="36">
        <f t="shared" si="2086"/>
        <v>7.1529808529492853E-11</v>
      </c>
      <c r="BN1964" s="36">
        <f t="shared" ca="1" si="2055"/>
        <v>0.45491637516864181</v>
      </c>
      <c r="BO1964" s="36">
        <f t="shared" ca="1" si="2071"/>
        <v>1</v>
      </c>
      <c r="BP1964" s="36">
        <f t="shared" si="2087"/>
        <v>-7.152980549355641E-11</v>
      </c>
      <c r="BQ1964" s="36">
        <f t="shared" si="2088"/>
        <v>0.99999995755704496</v>
      </c>
      <c r="BR1964" s="2">
        <f t="shared" si="2077"/>
        <v>-5</v>
      </c>
      <c r="BS1964">
        <v>0</v>
      </c>
      <c r="BT1964" s="37">
        <f t="shared" si="2072"/>
        <v>1.4274213597248406</v>
      </c>
      <c r="BU1964" s="34">
        <f t="shared" si="2056"/>
        <v>-5</v>
      </c>
      <c r="BV1964" s="34">
        <f t="shared" si="2057"/>
        <v>-5</v>
      </c>
      <c r="BW1964" s="34">
        <f t="shared" si="2058"/>
        <v>-5</v>
      </c>
      <c r="BX1964" s="34">
        <f t="shared" si="2059"/>
        <v>-5</v>
      </c>
      <c r="BY1964" s="34">
        <f t="shared" si="2060"/>
        <v>25.258926780453855</v>
      </c>
      <c r="BZ1964" s="36">
        <f t="shared" si="2073"/>
        <v>1.4238617054611877E-3</v>
      </c>
      <c r="CA1964" s="34">
        <f t="shared" si="2074"/>
        <v>0.2695427707081367</v>
      </c>
    </row>
    <row r="1965" spans="1:79" ht="13.2" x14ac:dyDescent="0.25">
      <c r="A1965" s="75">
        <f t="shared" si="2061"/>
        <v>5.2904109589042623</v>
      </c>
      <c r="B1965" s="34">
        <f t="shared" si="2078"/>
        <v>1931.0000000000557</v>
      </c>
      <c r="C1965">
        <v>30</v>
      </c>
      <c r="D1965" s="35">
        <f t="shared" si="2022"/>
        <v>3000</v>
      </c>
      <c r="E1965" s="27">
        <v>0</v>
      </c>
      <c r="F1965" s="64">
        <f t="shared" si="2062"/>
        <v>3.1263897495927093</v>
      </c>
      <c r="G1965" s="34">
        <v>0</v>
      </c>
      <c r="H1965" s="34">
        <f t="shared" si="2023"/>
        <v>1</v>
      </c>
      <c r="I1965" s="34">
        <f t="shared" si="2063"/>
        <v>41549.719772087105</v>
      </c>
      <c r="J1965" s="34">
        <f t="shared" si="2024"/>
        <v>94007.077386243487</v>
      </c>
      <c r="K1965" s="34">
        <f t="shared" si="2025"/>
        <v>82547.965516004697</v>
      </c>
      <c r="L1965" s="36">
        <f t="shared" si="2075"/>
        <v>1191.1233057406464</v>
      </c>
      <c r="M1965" s="34">
        <f t="shared" si="2026"/>
        <v>474.19527922407121</v>
      </c>
      <c r="N1965" s="34">
        <f t="shared" si="2064"/>
        <v>1072.8763648643351</v>
      </c>
      <c r="O1965" s="34">
        <f t="shared" si="2027"/>
        <v>146.59954174815172</v>
      </c>
      <c r="P1965">
        <f t="shared" si="2079"/>
        <v>498.90894510606392</v>
      </c>
      <c r="Q1965" s="36">
        <f t="shared" si="2028"/>
        <v>1072.871680433369</v>
      </c>
      <c r="R1965" s="34">
        <f t="shared" si="2029"/>
        <v>631.76876210005571</v>
      </c>
      <c r="S1965" s="34">
        <f t="shared" si="2030"/>
        <v>8.5724458657523428E-3</v>
      </c>
      <c r="T1965" s="36">
        <f t="shared" si="2065"/>
        <v>-1.8895307726185125E-13</v>
      </c>
      <c r="U1965" s="36">
        <f t="shared" si="2031"/>
        <v>4048.5542507276705</v>
      </c>
      <c r="V1965" s="36">
        <f t="shared" si="2032"/>
        <v>1.1570626640587489E-6</v>
      </c>
      <c r="W1965" s="68">
        <f t="shared" si="2033"/>
        <v>3.4032094449732755</v>
      </c>
      <c r="X1965">
        <f t="shared" si="2034"/>
        <v>6.8399235465461556</v>
      </c>
      <c r="Y1965">
        <f t="shared" si="2035"/>
        <v>0.11712706557874125</v>
      </c>
      <c r="Z1965" s="34">
        <f t="shared" si="2036"/>
        <v>1.9787218138990353E-2</v>
      </c>
      <c r="AA1965" s="36">
        <f t="shared" si="2037"/>
        <v>3.3999161167344348E-7</v>
      </c>
      <c r="AB1965" s="34">
        <f t="shared" si="2038"/>
        <v>1.9787218138990353E-2</v>
      </c>
      <c r="AC1965" s="36">
        <f t="shared" si="2039"/>
        <v>109.64432510517868</v>
      </c>
      <c r="AD1965" s="34">
        <f t="shared" si="2040"/>
        <v>0</v>
      </c>
      <c r="AE1965">
        <f t="shared" si="2066"/>
        <v>5541.1692707387974</v>
      </c>
      <c r="AF1965" s="36">
        <f t="shared" si="2080"/>
        <v>0</v>
      </c>
      <c r="AG1965" s="34">
        <f t="shared" si="2041"/>
        <v>464.30983777626062</v>
      </c>
      <c r="AH1965">
        <f t="shared" si="2076"/>
        <v>3.202281950507313E-3</v>
      </c>
      <c r="AI1965" s="29">
        <f t="shared" si="2067"/>
        <v>464.30983777626062</v>
      </c>
      <c r="AJ1965">
        <f t="shared" si="2068"/>
        <v>3714.4746264323203</v>
      </c>
      <c r="AK1965" s="36">
        <f t="shared" si="2081"/>
        <v>1.1073214190936986E-3</v>
      </c>
      <c r="AL1965" s="36">
        <f t="shared" si="2069"/>
        <v>-1.5788605933867476E-3</v>
      </c>
      <c r="AM1965" s="36">
        <f t="shared" si="2070"/>
        <v>-6.1441815641543706E-4</v>
      </c>
      <c r="AN1965" s="37">
        <f t="shared" si="2082"/>
        <v>-9.9783450128769352E-3</v>
      </c>
      <c r="AO1965" s="36">
        <f t="shared" si="2083"/>
        <v>0.12334442122807097</v>
      </c>
      <c r="AP1965" s="36">
        <f t="shared" si="2084"/>
        <v>5.983091142880031E-3</v>
      </c>
      <c r="AQ1965" s="74">
        <f t="shared" si="2042"/>
        <v>-0.62281239132012312</v>
      </c>
      <c r="AR1965" s="73">
        <f t="shared" si="2043"/>
        <v>-1.1491548258174542E-2</v>
      </c>
      <c r="AS1965" s="72">
        <f t="shared" si="2085"/>
        <v>1.8765430601232495E-3</v>
      </c>
      <c r="AT1965" s="37">
        <f t="shared" si="2044"/>
        <v>-2521.489754284948</v>
      </c>
      <c r="AU1965" s="37">
        <f t="shared" si="2045"/>
        <v>2.8371535751210635</v>
      </c>
      <c r="AV1965" s="34">
        <f t="shared" si="2046"/>
        <v>0.51020701210500607</v>
      </c>
      <c r="AW1965" s="34">
        <f t="shared" si="2047"/>
        <v>0.32004508658505232</v>
      </c>
      <c r="AX1965" s="37">
        <f t="shared" si="2048"/>
        <v>1.8925061249601058</v>
      </c>
      <c r="AY1965" s="7">
        <f t="shared" si="2049"/>
        <v>6.1259676686234403</v>
      </c>
      <c r="AZ1965" s="37">
        <f t="shared" si="2050"/>
        <v>5.2957155699333818</v>
      </c>
      <c r="BA1965" s="2">
        <f>BE1965*'mass balance'!$B$17+BF1965*'mass balance'!$C$17+BG1965*'mass balance'!$D$17+BH1965*'mass balance'!$E$17</f>
        <v>1.1218307364298521E-3</v>
      </c>
      <c r="BB1965" s="2">
        <f>BE1965*'mass balance'!$B$18+BF1965*'mass balance'!$C$18+BG1965*'mass balance'!$D$18+BH1965*'mass balance'!$E$18</f>
        <v>1.1390896708364652E-3</v>
      </c>
      <c r="BC1965" s="2">
        <f>BE1965*'mass balance'!$B$19+BF1965*'mass balance'!$C$19+BG1965*'mass balance'!$D$19+BH1965*'mass balance'!$E$19</f>
        <v>-1.4238620885455812E-3</v>
      </c>
      <c r="BD1965" s="2">
        <f>BE1965*'mass balance'!$B$20+BF1965*'mass balance'!$C$20+BG1965*'mass balance'!$D$20+BH1965*'mass balance'!$E$20</f>
        <v>5.1776803219839321E-5</v>
      </c>
      <c r="BE1965" s="2">
        <f>N1965*'mass balance'!$H$11+R1965*'mass balance'!$I$11+S1965*'mass balance'!$J$11</f>
        <v>-2.4042047391917873E-3</v>
      </c>
      <c r="BF1965" s="2">
        <f>N1965*'mass balance'!$H$12+R1965*'mass balance'!$I$12+S1965*'mass balance'!$J$12</f>
        <v>1.4523799130908572E-8</v>
      </c>
      <c r="BG1965" s="2">
        <f>N1965*'mass balance'!$H$13+R1965*'mass balance'!$I$13+S1965*'mass balance'!$J$13</f>
        <v>7.6051556951450621E-4</v>
      </c>
      <c r="BH1965" s="2">
        <f>N1965*'mass balance'!$H$14+R1965*'mass balance'!$I$14+S1965*'mass balance'!$J$14</f>
        <v>2.6295989334910173E-4</v>
      </c>
      <c r="BI1965" s="36">
        <f t="shared" si="2051"/>
        <v>6.038243608117373E-16</v>
      </c>
      <c r="BJ1965" s="36">
        <f t="shared" si="2052"/>
        <v>4.7628357181553631E-17</v>
      </c>
      <c r="BK1965" s="36">
        <f t="shared" si="2053"/>
        <v>8.1886066745608829E-14</v>
      </c>
      <c r="BL1965" s="36">
        <f t="shared" si="2054"/>
        <v>8.1861719394653609E-14</v>
      </c>
      <c r="BM1965" s="36">
        <f t="shared" si="2086"/>
        <v>7.161162252026201E-11</v>
      </c>
      <c r="BN1965" s="36">
        <f t="shared" ca="1" si="2055"/>
        <v>0.99241115954775783</v>
      </c>
      <c r="BO1965" s="36">
        <f t="shared" ca="1" si="2071"/>
        <v>1</v>
      </c>
      <c r="BP1965" s="36">
        <f t="shared" si="2087"/>
        <v>-7.1611619475730773E-11</v>
      </c>
      <c r="BQ1965" s="36">
        <f t="shared" si="2088"/>
        <v>0.99999995748551518</v>
      </c>
      <c r="BR1965" s="2">
        <f t="shared" si="2077"/>
        <v>-5</v>
      </c>
      <c r="BS1965">
        <v>0</v>
      </c>
      <c r="BT1965" s="37">
        <f t="shared" si="2072"/>
        <v>1.427421743766945</v>
      </c>
      <c r="BU1965" s="34">
        <f t="shared" si="2056"/>
        <v>-5</v>
      </c>
      <c r="BV1965" s="34">
        <f t="shared" si="2057"/>
        <v>-5</v>
      </c>
      <c r="BW1965" s="34">
        <f t="shared" si="2058"/>
        <v>-5</v>
      </c>
      <c r="BX1965" s="34">
        <f t="shared" si="2059"/>
        <v>-5</v>
      </c>
      <c r="BY1965" s="34">
        <f t="shared" si="2060"/>
        <v>25.258932535939319</v>
      </c>
      <c r="BZ1965" s="36">
        <f t="shared" si="2073"/>
        <v>1.4238620885455812E-3</v>
      </c>
      <c r="CA1965" s="34">
        <f t="shared" si="2074"/>
        <v>0.26954275110075471</v>
      </c>
    </row>
    <row r="1966" spans="1:79" ht="13.2" x14ac:dyDescent="0.25">
      <c r="A1966" s="75">
        <f t="shared" si="2061"/>
        <v>5.2931506849316596</v>
      </c>
      <c r="B1966" s="34">
        <f t="shared" si="2078"/>
        <v>1932.0000000000557</v>
      </c>
      <c r="C1966">
        <v>30</v>
      </c>
      <c r="D1966" s="35">
        <f t="shared" si="2022"/>
        <v>3000</v>
      </c>
      <c r="E1966" s="27">
        <v>0</v>
      </c>
      <c r="F1966" s="64">
        <f t="shared" si="2062"/>
        <v>3.1263897495927093</v>
      </c>
      <c r="G1966" s="34">
        <v>0</v>
      </c>
      <c r="H1966" s="34">
        <f t="shared" si="2023"/>
        <v>1</v>
      </c>
      <c r="I1966" s="34">
        <f t="shared" si="2063"/>
        <v>41549.719772087105</v>
      </c>
      <c r="J1966" s="34">
        <f t="shared" si="2024"/>
        <v>94007.098693987442</v>
      </c>
      <c r="K1966" s="34">
        <f t="shared" si="2025"/>
        <v>82547.984226414192</v>
      </c>
      <c r="L1966" s="36">
        <f t="shared" si="2075"/>
        <v>1191.1237107125787</v>
      </c>
      <c r="M1966" s="34">
        <f t="shared" si="2026"/>
        <v>474.19527922407121</v>
      </c>
      <c r="N1966" s="34">
        <f t="shared" si="2064"/>
        <v>1072.8766080436308</v>
      </c>
      <c r="O1966" s="34">
        <f t="shared" si="2027"/>
        <v>146.59954174815172</v>
      </c>
      <c r="P1966">
        <f t="shared" si="2079"/>
        <v>498.90911473092024</v>
      </c>
      <c r="Q1966" s="36">
        <f t="shared" si="2028"/>
        <v>1072.8719482482984</v>
      </c>
      <c r="R1966" s="34">
        <f t="shared" si="2029"/>
        <v>631.76893888855966</v>
      </c>
      <c r="S1966" s="34">
        <f t="shared" si="2030"/>
        <v>8.5273629860012079E-3</v>
      </c>
      <c r="T1966" s="36">
        <f t="shared" si="2065"/>
        <v>-1.8895305584770239E-13</v>
      </c>
      <c r="U1966" s="36">
        <f t="shared" si="2031"/>
        <v>4048.5542507276705</v>
      </c>
      <c r="V1966" s="36">
        <f t="shared" si="2032"/>
        <v>1.1509776193089424E-6</v>
      </c>
      <c r="W1966" s="68">
        <f t="shared" si="2033"/>
        <v>3.4032106020359394</v>
      </c>
      <c r="X1966">
        <f t="shared" si="2034"/>
        <v>6.8399243217182768</v>
      </c>
      <c r="Y1966">
        <f t="shared" si="2035"/>
        <v>0.11712706557874125</v>
      </c>
      <c r="Z1966" s="34">
        <f t="shared" si="2036"/>
        <v>1.9787218138990353E-2</v>
      </c>
      <c r="AA1966" s="36">
        <f t="shared" si="2037"/>
        <v>3.3820346546298976E-7</v>
      </c>
      <c r="AB1966" s="34">
        <f t="shared" si="2038"/>
        <v>1.9787218138990353E-2</v>
      </c>
      <c r="AC1966" s="36">
        <f t="shared" si="2039"/>
        <v>109.64432510517868</v>
      </c>
      <c r="AD1966" s="34">
        <f t="shared" si="2040"/>
        <v>0</v>
      </c>
      <c r="AE1966">
        <f t="shared" si="2066"/>
        <v>5541.1692707387974</v>
      </c>
      <c r="AF1966" s="36">
        <f t="shared" si="2080"/>
        <v>0</v>
      </c>
      <c r="AG1966" s="34">
        <f t="shared" si="2041"/>
        <v>464.30998104921349</v>
      </c>
      <c r="AH1966">
        <f t="shared" si="2076"/>
        <v>3.1854408058507033E-3</v>
      </c>
      <c r="AI1966" s="29">
        <f t="shared" si="2067"/>
        <v>464.30998104921349</v>
      </c>
      <c r="AJ1966">
        <f t="shared" si="2068"/>
        <v>4178.7846074815334</v>
      </c>
      <c r="AK1966" s="36">
        <f t="shared" si="2081"/>
        <v>1.1491548258174542E-2</v>
      </c>
      <c r="AL1966" s="36">
        <f t="shared" si="2069"/>
        <v>-8.3074597343052968E-3</v>
      </c>
      <c r="AM1966" s="36">
        <f t="shared" si="2070"/>
        <v>-6.2660223012652614E-3</v>
      </c>
      <c r="AN1966" s="37">
        <f t="shared" si="2082"/>
        <v>-8.8710235937832366E-3</v>
      </c>
      <c r="AO1966" s="36">
        <f t="shared" si="2083"/>
        <v>0.12176556063468423</v>
      </c>
      <c r="AP1966" s="36">
        <f t="shared" si="2084"/>
        <v>5.3686729864645937E-3</v>
      </c>
      <c r="AQ1966" s="74">
        <f t="shared" si="2042"/>
        <v>-0.57551623475020974</v>
      </c>
      <c r="AR1966" s="73">
        <f t="shared" si="2043"/>
        <v>-1.0200420264948086E-2</v>
      </c>
      <c r="AS1966" s="72">
        <f t="shared" si="2085"/>
        <v>1.8053999165993664E-3</v>
      </c>
      <c r="AT1966" s="37">
        <f t="shared" si="2044"/>
        <v>-2330.0086985607441</v>
      </c>
      <c r="AU1966" s="37">
        <f t="shared" si="2045"/>
        <v>2.5457993858793064</v>
      </c>
      <c r="AV1966" s="34">
        <f t="shared" si="2046"/>
        <v>0.57398292098186154</v>
      </c>
      <c r="AW1966" s="34">
        <f t="shared" si="2047"/>
        <v>0.3200451953976971</v>
      </c>
      <c r="AX1966" s="37">
        <f t="shared" si="2048"/>
        <v>1.892506768396313</v>
      </c>
      <c r="AY1966" s="7">
        <f t="shared" si="2049"/>
        <v>6.1897454868118116</v>
      </c>
      <c r="AZ1966" s="37">
        <f t="shared" si="2050"/>
        <v>5.2957173704322527</v>
      </c>
      <c r="BA1966" s="2">
        <f>BE1966*'mass balance'!$B$17+BF1966*'mass balance'!$C$17+BG1966*'mass balance'!$D$17+BH1966*'mass balance'!$E$17</f>
        <v>1.1218310366666068E-3</v>
      </c>
      <c r="BB1966" s="2">
        <f>BE1966*'mass balance'!$B$18+BF1966*'mass balance'!$C$18+BG1966*'mass balance'!$D$18+BH1966*'mass balance'!$E$18</f>
        <v>1.1390899756922464E-3</v>
      </c>
      <c r="BC1966" s="2">
        <f>BE1966*'mass balance'!$B$19+BF1966*'mass balance'!$C$19+BG1966*'mass balance'!$D$19+BH1966*'mass balance'!$E$19</f>
        <v>-1.4238624696153086E-3</v>
      </c>
      <c r="BD1966" s="2">
        <f>BE1966*'mass balance'!$B$20+BF1966*'mass balance'!$C$20+BG1966*'mass balance'!$D$20+BH1966*'mass balance'!$E$20</f>
        <v>5.177681707692029E-5</v>
      </c>
      <c r="BE1966" s="2">
        <f>N1966*'mass balance'!$H$11+R1966*'mass balance'!$I$11+S1966*'mass balance'!$J$11</f>
        <v>-2.4042052841313855E-3</v>
      </c>
      <c r="BF1966" s="2">
        <f>N1966*'mass balance'!$H$12+R1966*'mass balance'!$I$12+S1966*'mass balance'!$J$12</f>
        <v>1.4447417815703739E-8</v>
      </c>
      <c r="BG1966" s="2">
        <f>N1966*'mass balance'!$H$13+R1966*'mass balance'!$I$13+S1966*'mass balance'!$J$13</f>
        <v>7.6051576171049147E-4</v>
      </c>
      <c r="BH1966" s="2">
        <f>N1966*'mass balance'!$H$14+R1966*'mass balance'!$I$14+S1966*'mass balance'!$J$14</f>
        <v>2.629599529518703E-4</v>
      </c>
      <c r="BI1966" s="36">
        <f t="shared" si="2051"/>
        <v>6.038243608117373E-16</v>
      </c>
      <c r="BJ1966" s="36">
        <f t="shared" si="2052"/>
        <v>4.7628854256668738E-17</v>
      </c>
      <c r="BK1966" s="36">
        <f t="shared" si="2053"/>
        <v>8.1933695102790389E-14</v>
      </c>
      <c r="BL1966" s="36">
        <f t="shared" si="2054"/>
        <v>8.1909448117969415E-14</v>
      </c>
      <c r="BM1966" s="36">
        <f t="shared" si="2086"/>
        <v>7.1693484239656669E-11</v>
      </c>
      <c r="BN1966" s="36">
        <f t="shared" ca="1" si="2055"/>
        <v>0.43305367238981063</v>
      </c>
      <c r="BO1966" s="36">
        <f t="shared" ca="1" si="2071"/>
        <v>1</v>
      </c>
      <c r="BP1966" s="36">
        <f t="shared" si="2087"/>
        <v>-7.169348118651103E-11</v>
      </c>
      <c r="BQ1966" s="36">
        <f t="shared" si="2088"/>
        <v>0.99999995741390357</v>
      </c>
      <c r="BR1966" s="2">
        <f t="shared" si="2077"/>
        <v>-5</v>
      </c>
      <c r="BS1966">
        <v>0</v>
      </c>
      <c r="BT1966" s="37">
        <f t="shared" si="2072"/>
        <v>1.4274221257893471</v>
      </c>
      <c r="BU1966" s="34">
        <f t="shared" si="2056"/>
        <v>-5</v>
      </c>
      <c r="BV1966" s="34">
        <f t="shared" si="2057"/>
        <v>-5</v>
      </c>
      <c r="BW1966" s="34">
        <f t="shared" si="2058"/>
        <v>-5</v>
      </c>
      <c r="BX1966" s="34">
        <f t="shared" si="2059"/>
        <v>-5</v>
      </c>
      <c r="BY1966" s="34">
        <f t="shared" si="2060"/>
        <v>25.258938261155784</v>
      </c>
      <c r="BZ1966" s="36">
        <f t="shared" si="2073"/>
        <v>1.4238624696153086E-3</v>
      </c>
      <c r="CA1966" s="34">
        <f t="shared" si="2074"/>
        <v>0.26954273159650072</v>
      </c>
    </row>
    <row r="1967" spans="1:79" ht="13.2" x14ac:dyDescent="0.25">
      <c r="A1967" s="75">
        <f t="shared" si="2061"/>
        <v>5.295890410959057</v>
      </c>
      <c r="B1967" s="34">
        <f t="shared" si="2078"/>
        <v>1933.0000000000557</v>
      </c>
      <c r="C1967">
        <v>30</v>
      </c>
      <c r="D1967" s="35">
        <f t="shared" si="2022"/>
        <v>3000</v>
      </c>
      <c r="E1967" s="27">
        <v>0</v>
      </c>
      <c r="F1967" s="64">
        <f t="shared" si="2062"/>
        <v>3.1263897495927093</v>
      </c>
      <c r="G1967" s="34">
        <v>0</v>
      </c>
      <c r="H1967" s="34">
        <f t="shared" si="2023"/>
        <v>1</v>
      </c>
      <c r="I1967" s="34">
        <f t="shared" si="2063"/>
        <v>41549.719772087105</v>
      </c>
      <c r="J1967" s="34">
        <f t="shared" si="2024"/>
        <v>94007.119889670619</v>
      </c>
      <c r="K1967" s="34">
        <f t="shared" si="2025"/>
        <v>82548.00283842269</v>
      </c>
      <c r="L1967" s="36">
        <f t="shared" si="2075"/>
        <v>1191.1241135547457</v>
      </c>
      <c r="M1967" s="34">
        <f t="shared" si="2026"/>
        <v>474.19527922407121</v>
      </c>
      <c r="N1967" s="34">
        <f t="shared" si="2064"/>
        <v>1072.8768499440087</v>
      </c>
      <c r="O1967" s="34">
        <f t="shared" si="2027"/>
        <v>146.59954174815172</v>
      </c>
      <c r="P1967">
        <f t="shared" si="2079"/>
        <v>498.9092834637118</v>
      </c>
      <c r="Q1967" s="36">
        <f t="shared" si="2028"/>
        <v>1072.8722146547555</v>
      </c>
      <c r="R1967" s="34">
        <f t="shared" si="2029"/>
        <v>631.76911474732424</v>
      </c>
      <c r="S1967" s="34">
        <f t="shared" si="2030"/>
        <v>8.482517189236205E-3</v>
      </c>
      <c r="T1967" s="36">
        <f t="shared" si="2065"/>
        <v>-1.8895303454618108E-13</v>
      </c>
      <c r="U1967" s="36">
        <f t="shared" si="2031"/>
        <v>4048.5542507276705</v>
      </c>
      <c r="V1967" s="36">
        <f t="shared" si="2032"/>
        <v>1.1449245747037654E-6</v>
      </c>
      <c r="W1967" s="68">
        <f t="shared" si="2033"/>
        <v>3.4032117530135588</v>
      </c>
      <c r="X1967">
        <f t="shared" si="2034"/>
        <v>6.8399250928135595</v>
      </c>
      <c r="Y1967">
        <f t="shared" si="2035"/>
        <v>0.11712706557874125</v>
      </c>
      <c r="Z1967" s="34">
        <f t="shared" si="2036"/>
        <v>1.9787218138990353E-2</v>
      </c>
      <c r="AA1967" s="36">
        <f t="shared" si="2037"/>
        <v>3.3642472399489385E-7</v>
      </c>
      <c r="AB1967" s="34">
        <f t="shared" si="2038"/>
        <v>1.9787218138990353E-2</v>
      </c>
      <c r="AC1967" s="36">
        <f t="shared" si="2039"/>
        <v>109.64432510517868</v>
      </c>
      <c r="AD1967" s="34">
        <f t="shared" si="2040"/>
        <v>0</v>
      </c>
      <c r="AE1967">
        <f t="shared" si="2066"/>
        <v>5541.1692707387974</v>
      </c>
      <c r="AF1967" s="36">
        <f t="shared" si="2080"/>
        <v>0</v>
      </c>
      <c r="AG1967" s="34">
        <f t="shared" si="2041"/>
        <v>464.31012356867581</v>
      </c>
      <c r="AH1967">
        <f t="shared" si="2076"/>
        <v>3.1686882278449957E-3</v>
      </c>
      <c r="AI1967" s="29">
        <f t="shared" si="2067"/>
        <v>464.31012356867581</v>
      </c>
      <c r="AJ1967">
        <f t="shared" si="2068"/>
        <v>4643.0947310502088</v>
      </c>
      <c r="AK1967" s="36">
        <f t="shared" si="2081"/>
        <v>1.0200420264948086E-2</v>
      </c>
      <c r="AL1967" s="36">
        <f t="shared" si="2069"/>
        <v>-7.6286923714742917E-3</v>
      </c>
      <c r="AM1967" s="36">
        <f t="shared" si="2070"/>
        <v>-5.5631499326393571E-3</v>
      </c>
      <c r="AN1967" s="37">
        <f t="shared" si="2082"/>
        <v>2.6205246643913049E-3</v>
      </c>
      <c r="AO1967" s="36">
        <f t="shared" si="2083"/>
        <v>0.11345810090037893</v>
      </c>
      <c r="AP1967" s="36">
        <f t="shared" si="2084"/>
        <v>-8.9734931480066771E-4</v>
      </c>
      <c r="AQ1967" s="74">
        <f t="shared" si="2042"/>
        <v>0.21015464074968679</v>
      </c>
      <c r="AR1967" s="73">
        <f t="shared" si="2043"/>
        <v>2.6173430534355406E-3</v>
      </c>
      <c r="AS1967" s="72">
        <f t="shared" si="2085"/>
        <v>1.4605167086576781E-3</v>
      </c>
      <c r="AT1967" s="37">
        <f t="shared" si="2044"/>
        <v>850.82246411729034</v>
      </c>
      <c r="AU1967" s="37">
        <f t="shared" si="2045"/>
        <v>-0.42551880889343163</v>
      </c>
      <c r="AV1967" s="34">
        <f t="shared" si="2046"/>
        <v>0.63775884944683126</v>
      </c>
      <c r="AW1967" s="34">
        <f t="shared" si="2047"/>
        <v>0.32004530363809136</v>
      </c>
      <c r="AX1967" s="37">
        <f t="shared" si="2048"/>
        <v>1.8925074084486604</v>
      </c>
      <c r="AY1967" s="7">
        <f t="shared" si="2049"/>
        <v>6.2535233145471416</v>
      </c>
      <c r="AZ1967" s="37">
        <f t="shared" si="2050"/>
        <v>5.2957191614622197</v>
      </c>
      <c r="BA1967" s="2">
        <f>BE1967*'mass balance'!$B$17+BF1967*'mass balance'!$C$17+BG1967*'mass balance'!$D$17+BH1967*'mass balance'!$E$17</f>
        <v>1.1218313353243954E-3</v>
      </c>
      <c r="BB1967" s="2">
        <f>BE1967*'mass balance'!$B$18+BF1967*'mass balance'!$C$18+BG1967*'mass balance'!$D$18+BH1967*'mass balance'!$E$18</f>
        <v>1.1390902789447706E-3</v>
      </c>
      <c r="BC1967" s="2">
        <f>BE1967*'mass balance'!$B$19+BF1967*'mass balance'!$C$19+BG1967*'mass balance'!$D$19+BH1967*'mass balance'!$E$19</f>
        <v>-1.4238628486809631E-3</v>
      </c>
      <c r="BD1967" s="2">
        <f>BE1967*'mass balance'!$B$20+BF1967*'mass balance'!$C$20+BG1967*'mass balance'!$D$20+BH1967*'mass balance'!$E$20</f>
        <v>5.177683086112594E-5</v>
      </c>
      <c r="BE1967" s="2">
        <f>N1967*'mass balance'!$H$11+R1967*'mass balance'!$I$11+S1967*'mass balance'!$J$11</f>
        <v>-2.4042058262050614E-3</v>
      </c>
      <c r="BF1967" s="2">
        <f>N1967*'mass balance'!$H$12+R1967*'mass balance'!$I$12+S1967*'mass balance'!$J$12</f>
        <v>1.4371438176487518E-8</v>
      </c>
      <c r="BG1967" s="2">
        <f>N1967*'mass balance'!$H$13+R1967*'mass balance'!$I$13+S1967*'mass balance'!$J$13</f>
        <v>7.6051595289568133E-4</v>
      </c>
      <c r="BH1967" s="2">
        <f>N1967*'mass balance'!$H$14+R1967*'mass balance'!$I$14+S1967*'mass balance'!$J$14</f>
        <v>2.6296001224117857E-4</v>
      </c>
      <c r="BI1967" s="36">
        <f t="shared" si="2051"/>
        <v>6.038243608117373E-16</v>
      </c>
      <c r="BJ1967" s="36">
        <f t="shared" si="2052"/>
        <v>4.7629350756501131E-17</v>
      </c>
      <c r="BK1967" s="36">
        <f t="shared" si="2053"/>
        <v>8.1981323957047063E-14</v>
      </c>
      <c r="BL1967" s="36">
        <f t="shared" si="2054"/>
        <v>8.1957176940036028E-14</v>
      </c>
      <c r="BM1967" s="36">
        <f t="shared" si="2086"/>
        <v>7.1775393687774642E-11</v>
      </c>
      <c r="BN1967" s="36">
        <f t="shared" ca="1" si="2055"/>
        <v>0.62475539781747313</v>
      </c>
      <c r="BO1967" s="36">
        <f t="shared" ca="1" si="2071"/>
        <v>1</v>
      </c>
      <c r="BP1967" s="36">
        <f t="shared" si="2087"/>
        <v>-7.1775390625994983E-11</v>
      </c>
      <c r="BQ1967" s="36">
        <f t="shared" si="2088"/>
        <v>0.99999995734221014</v>
      </c>
      <c r="BR1967" s="2">
        <f t="shared" si="2077"/>
        <v>-5</v>
      </c>
      <c r="BS1967">
        <v>0</v>
      </c>
      <c r="BT1967" s="37">
        <f t="shared" si="2072"/>
        <v>1.4274225058026655</v>
      </c>
      <c r="BU1967" s="34">
        <f t="shared" si="2056"/>
        <v>-5</v>
      </c>
      <c r="BV1967" s="34">
        <f t="shared" si="2057"/>
        <v>-5</v>
      </c>
      <c r="BW1967" s="34">
        <f t="shared" si="2058"/>
        <v>-5</v>
      </c>
      <c r="BX1967" s="34">
        <f t="shared" si="2059"/>
        <v>-5</v>
      </c>
      <c r="BY1967" s="34">
        <f t="shared" si="2060"/>
        <v>25.258943956262431</v>
      </c>
      <c r="BZ1967" s="36">
        <f t="shared" si="2073"/>
        <v>1.4238628486809631E-3</v>
      </c>
      <c r="CA1967" s="34">
        <f t="shared" si="2074"/>
        <v>0.2695427121948315</v>
      </c>
    </row>
    <row r="1968" spans="1:79" ht="13.2" x14ac:dyDescent="0.25">
      <c r="A1968" s="75">
        <f t="shared" si="2061"/>
        <v>5.2986301369864544</v>
      </c>
      <c r="B1968" s="34">
        <f t="shared" si="2078"/>
        <v>1934.0000000000559</v>
      </c>
      <c r="C1968">
        <v>30</v>
      </c>
      <c r="D1968" s="35">
        <f t="shared" si="2022"/>
        <v>3000</v>
      </c>
      <c r="E1968" s="27">
        <v>0</v>
      </c>
      <c r="F1968" s="64">
        <f t="shared" si="2062"/>
        <v>3.1263897495927093</v>
      </c>
      <c r="G1968" s="34">
        <v>0</v>
      </c>
      <c r="H1968" s="34">
        <f t="shared" si="2023"/>
        <v>1</v>
      </c>
      <c r="I1968" s="34">
        <f t="shared" si="2063"/>
        <v>41549.719772087105</v>
      </c>
      <c r="J1968" s="34">
        <f t="shared" si="2024"/>
        <v>94007.140973882342</v>
      </c>
      <c r="K1968" s="34">
        <f t="shared" si="2025"/>
        <v>82548.021352547701</v>
      </c>
      <c r="L1968" s="36">
        <f t="shared" si="2075"/>
        <v>1191.1245142783466</v>
      </c>
      <c r="M1968" s="34">
        <f t="shared" si="2026"/>
        <v>474.19527922407121</v>
      </c>
      <c r="N1968" s="34">
        <f t="shared" si="2064"/>
        <v>1072.8770905721935</v>
      </c>
      <c r="O1968" s="34">
        <f t="shared" si="2027"/>
        <v>146.59954174815172</v>
      </c>
      <c r="P1968">
        <f t="shared" si="2079"/>
        <v>498.90945130912979</v>
      </c>
      <c r="Q1968" s="36">
        <f t="shared" si="2028"/>
        <v>1072.8724796601473</v>
      </c>
      <c r="R1968" s="34">
        <f t="shared" si="2029"/>
        <v>631.769289681239</v>
      </c>
      <c r="S1968" s="34">
        <f t="shared" si="2030"/>
        <v>8.4379072286537848E-3</v>
      </c>
      <c r="T1968" s="36">
        <f t="shared" si="2065"/>
        <v>-1.8895301335669501E-13</v>
      </c>
      <c r="U1968" s="36">
        <f t="shared" si="2031"/>
        <v>4048.5542507276705</v>
      </c>
      <c r="V1968" s="36">
        <f t="shared" si="2032"/>
        <v>1.1389033619975384E-6</v>
      </c>
      <c r="W1968" s="68">
        <f t="shared" si="2033"/>
        <v>3.4032128979381335</v>
      </c>
      <c r="X1968">
        <f t="shared" si="2034"/>
        <v>6.8399258598534436</v>
      </c>
      <c r="Y1968">
        <f t="shared" si="2035"/>
        <v>0.11712706557874125</v>
      </c>
      <c r="Z1968" s="34">
        <f t="shared" si="2036"/>
        <v>1.9787218138990353E-2</v>
      </c>
      <c r="AA1968" s="36">
        <f t="shared" si="2037"/>
        <v>3.3465533780961901E-7</v>
      </c>
      <c r="AB1968" s="34">
        <f t="shared" si="2038"/>
        <v>1.9787218138990353E-2</v>
      </c>
      <c r="AC1968" s="36">
        <f t="shared" si="2039"/>
        <v>109.64432510517868</v>
      </c>
      <c r="AD1968" s="34">
        <f t="shared" si="2040"/>
        <v>0</v>
      </c>
      <c r="AE1968">
        <f t="shared" si="2066"/>
        <v>5541.1692707387974</v>
      </c>
      <c r="AF1968" s="36">
        <f t="shared" si="2080"/>
        <v>0</v>
      </c>
      <c r="AG1968" s="34">
        <f t="shared" si="2041"/>
        <v>464.31026533861024</v>
      </c>
      <c r="AH1968">
        <f t="shared" si="2076"/>
        <v>3.1520237508857463E-3</v>
      </c>
      <c r="AI1968" s="29">
        <f t="shared" si="2067"/>
        <v>464.31026533861024</v>
      </c>
      <c r="AJ1968">
        <f t="shared" si="2068"/>
        <v>5107.4049963888192</v>
      </c>
      <c r="AK1968" s="36">
        <f t="shared" si="2081"/>
        <v>-2.6173430534355406E-3</v>
      </c>
      <c r="AL1968" s="36">
        <f t="shared" si="2069"/>
        <v>1.2689051808118235E-3</v>
      </c>
      <c r="AM1968" s="36">
        <f t="shared" si="2070"/>
        <v>1.4179560599352453E-3</v>
      </c>
      <c r="AN1968" s="37">
        <f t="shared" si="2082"/>
        <v>1.2820944929339391E-2</v>
      </c>
      <c r="AO1968" s="36">
        <f t="shared" si="2083"/>
        <v>0.10582940852890464</v>
      </c>
      <c r="AP1968" s="36">
        <f t="shared" si="2084"/>
        <v>-6.4604992474400248E-3</v>
      </c>
      <c r="AQ1968" s="74">
        <f t="shared" si="2042"/>
        <v>1.266946251585134</v>
      </c>
      <c r="AR1968" s="73">
        <f t="shared" si="2043"/>
        <v>1.0925748554877593E-2</v>
      </c>
      <c r="AS1968" s="72">
        <f t="shared" si="2085"/>
        <v>1.1852749519889619E-3</v>
      </c>
      <c r="AT1968" s="37">
        <f t="shared" si="2044"/>
        <v>5129.3006322984802</v>
      </c>
      <c r="AU1968" s="37">
        <f t="shared" si="2045"/>
        <v>-3.0635382445667245</v>
      </c>
      <c r="AV1968" s="34">
        <f t="shared" si="2046"/>
        <v>0.70153479739689906</v>
      </c>
      <c r="AW1968" s="34">
        <f t="shared" si="2047"/>
        <v>0.32004541130924424</v>
      </c>
      <c r="AX1968" s="37">
        <f t="shared" si="2048"/>
        <v>1.892508045134943</v>
      </c>
      <c r="AY1968" s="7">
        <f t="shared" si="2049"/>
        <v>6.3173011517792199</v>
      </c>
      <c r="AZ1968" s="37">
        <f t="shared" si="2050"/>
        <v>5.2957209430730767</v>
      </c>
      <c r="BA1968" s="2">
        <f>BE1968*'mass balance'!$B$17+BF1968*'mass balance'!$C$17+BG1968*'mass balance'!$D$17+BH1968*'mass balance'!$E$17</f>
        <v>1.1218316324115222E-3</v>
      </c>
      <c r="BB1968" s="2">
        <f>BE1968*'mass balance'!$B$18+BF1968*'mass balance'!$C$18+BG1968*'mass balance'!$D$18+BH1968*'mass balance'!$E$18</f>
        <v>1.1390905806024686E-3</v>
      </c>
      <c r="BC1968" s="2">
        <f>BE1968*'mass balance'!$B$19+BF1968*'mass balance'!$C$19+BG1968*'mass balance'!$D$19+BH1968*'mass balance'!$E$19</f>
        <v>-1.423863225753086E-3</v>
      </c>
      <c r="BD1968" s="2">
        <f>BE1968*'mass balance'!$B$20+BF1968*'mass balance'!$C$20+BG1968*'mass balance'!$D$20+BH1968*'mass balance'!$E$20</f>
        <v>5.1776844572839481E-5</v>
      </c>
      <c r="BE1968" s="2">
        <f>N1968*'mass balance'!$H$11+R1968*'mass balance'!$I$11+S1968*'mass balance'!$J$11</f>
        <v>-2.4042063654278849E-3</v>
      </c>
      <c r="BF1968" s="2">
        <f>N1968*'mass balance'!$H$12+R1968*'mass balance'!$I$12+S1968*'mass balance'!$J$12</f>
        <v>1.4295858100872779E-8</v>
      </c>
      <c r="BG1968" s="2">
        <f>N1968*'mass balance'!$H$13+R1968*'mass balance'!$I$13+S1968*'mass balance'!$J$13</f>
        <v>7.6051614307538946E-4</v>
      </c>
      <c r="BH1968" s="2">
        <f>N1968*'mass balance'!$H$14+R1968*'mass balance'!$I$14+S1968*'mass balance'!$J$14</f>
        <v>2.6296007121867491E-4</v>
      </c>
      <c r="BI1968" s="36">
        <f t="shared" si="2051"/>
        <v>6.038243608117373E-16</v>
      </c>
      <c r="BJ1968" s="36">
        <f t="shared" si="2052"/>
        <v>4.7629846683647884E-17</v>
      </c>
      <c r="BK1968" s="36">
        <f t="shared" si="2053"/>
        <v>8.2028953307803564E-14</v>
      </c>
      <c r="BL1968" s="36">
        <f t="shared" si="2054"/>
        <v>8.2004905861775834E-14</v>
      </c>
      <c r="BM1968" s="36">
        <f t="shared" si="2086"/>
        <v>7.1857350864714676E-11</v>
      </c>
      <c r="BN1968" s="36">
        <f t="shared" ca="1" si="2055"/>
        <v>0.55553374806277767</v>
      </c>
      <c r="BO1968" s="36">
        <f t="shared" ca="1" si="2071"/>
        <v>1</v>
      </c>
      <c r="BP1968" s="36">
        <f t="shared" si="2087"/>
        <v>-7.1857347794281311E-11</v>
      </c>
      <c r="BQ1968" s="36">
        <f t="shared" si="2088"/>
        <v>0.99999995727043478</v>
      </c>
      <c r="BR1968" s="2">
        <f t="shared" si="2077"/>
        <v>-5</v>
      </c>
      <c r="BS1968">
        <v>0</v>
      </c>
      <c r="BT1968" s="37">
        <f t="shared" si="2072"/>
        <v>1.427422883817469</v>
      </c>
      <c r="BU1968" s="34">
        <f t="shared" si="2056"/>
        <v>-5</v>
      </c>
      <c r="BV1968" s="34">
        <f t="shared" si="2057"/>
        <v>-5</v>
      </c>
      <c r="BW1968" s="34">
        <f t="shared" si="2058"/>
        <v>-5</v>
      </c>
      <c r="BX1968" s="34">
        <f t="shared" si="2059"/>
        <v>-5</v>
      </c>
      <c r="BY1968" s="34">
        <f t="shared" si="2060"/>
        <v>25.258949621417614</v>
      </c>
      <c r="BZ1968" s="36">
        <f t="shared" si="2073"/>
        <v>1.423863225753086E-3</v>
      </c>
      <c r="CA1968" s="34">
        <f t="shared" si="2074"/>
        <v>0.26954269289520827</v>
      </c>
    </row>
    <row r="1969" spans="1:79" ht="13.2" x14ac:dyDescent="0.25">
      <c r="A1969" s="75">
        <f t="shared" si="2061"/>
        <v>5.3013698630138517</v>
      </c>
      <c r="B1969" s="34">
        <f t="shared" si="2078"/>
        <v>1935.0000000000559</v>
      </c>
      <c r="C1969">
        <v>30</v>
      </c>
      <c r="D1969" s="35">
        <f t="shared" si="2022"/>
        <v>3000</v>
      </c>
      <c r="E1969" s="27">
        <v>0</v>
      </c>
      <c r="F1969" s="64">
        <f t="shared" si="2062"/>
        <v>3.1263897495927093</v>
      </c>
      <c r="G1969" s="34">
        <v>0</v>
      </c>
      <c r="H1969" s="34">
        <f t="shared" si="2023"/>
        <v>1</v>
      </c>
      <c r="I1969" s="34">
        <f t="shared" si="2063"/>
        <v>41549.719772087105</v>
      </c>
      <c r="J1969" s="34">
        <f t="shared" si="2024"/>
        <v>94007.161947208864</v>
      </c>
      <c r="K1969" s="34">
        <f t="shared" si="2025"/>
        <v>82548.039769303999</v>
      </c>
      <c r="L1969" s="36">
        <f t="shared" si="2075"/>
        <v>1191.1249128945233</v>
      </c>
      <c r="M1969" s="34">
        <f t="shared" si="2026"/>
        <v>474.19527922407121</v>
      </c>
      <c r="N1969" s="34">
        <f t="shared" si="2064"/>
        <v>1072.8773299348773</v>
      </c>
      <c r="O1969" s="34">
        <f t="shared" si="2027"/>
        <v>146.59954174815172</v>
      </c>
      <c r="P1969">
        <f t="shared" si="2079"/>
        <v>498.90961827184077</v>
      </c>
      <c r="Q1969" s="36">
        <f t="shared" si="2028"/>
        <v>1072.8727432718413</v>
      </c>
      <c r="R1969" s="34">
        <f t="shared" si="2029"/>
        <v>631.76946369516736</v>
      </c>
      <c r="S1969" s="34">
        <f t="shared" si="2030"/>
        <v>8.3935318635894873E-3</v>
      </c>
      <c r="T1969" s="36">
        <f t="shared" si="2065"/>
        <v>-1.8895299227865486E-13</v>
      </c>
      <c r="U1969" s="36">
        <f t="shared" si="2031"/>
        <v>4048.5542507276705</v>
      </c>
      <c r="V1969" s="36">
        <f t="shared" si="2032"/>
        <v>1.1329138137776732E-6</v>
      </c>
      <c r="W1969" s="68">
        <f t="shared" si="2033"/>
        <v>3.4032140368414954</v>
      </c>
      <c r="X1969">
        <f t="shared" si="2034"/>
        <v>6.8399266228592595</v>
      </c>
      <c r="Y1969">
        <f t="shared" si="2035"/>
        <v>0.11712706557874125</v>
      </c>
      <c r="Z1969" s="34">
        <f t="shared" si="2036"/>
        <v>1.9787218138990353E-2</v>
      </c>
      <c r="AA1969" s="36">
        <f t="shared" si="2037"/>
        <v>3.328952576926735E-7</v>
      </c>
      <c r="AB1969" s="34">
        <f t="shared" si="2038"/>
        <v>1.9787218138990353E-2</v>
      </c>
      <c r="AC1969" s="36">
        <f t="shared" si="2039"/>
        <v>109.64432510517868</v>
      </c>
      <c r="AD1969" s="34">
        <f t="shared" si="2040"/>
        <v>0</v>
      </c>
      <c r="AE1969">
        <f t="shared" si="2066"/>
        <v>5541.1692707387974</v>
      </c>
      <c r="AF1969" s="36">
        <f t="shared" si="2080"/>
        <v>0</v>
      </c>
      <c r="AG1969" s="34">
        <f t="shared" si="2041"/>
        <v>464.31040636295819</v>
      </c>
      <c r="AH1969">
        <f t="shared" si="2076"/>
        <v>3.1354469113011874E-3</v>
      </c>
      <c r="AI1969" s="29">
        <f t="shared" si="2067"/>
        <v>464.31040636295819</v>
      </c>
      <c r="AJ1969">
        <f t="shared" si="2068"/>
        <v>5571.7154027517772</v>
      </c>
      <c r="AK1969" s="36">
        <f t="shared" si="2081"/>
        <v>-1.0925748554877593E-2</v>
      </c>
      <c r="AL1969" s="36">
        <f t="shared" si="2069"/>
        <v>8.9804652237836929E-3</v>
      </c>
      <c r="AM1969" s="36">
        <f t="shared" si="2070"/>
        <v>5.9727830122987434E-3</v>
      </c>
      <c r="AN1969" s="37">
        <f t="shared" si="2082"/>
        <v>1.0203601875903851E-2</v>
      </c>
      <c r="AO1969" s="36">
        <f t="shared" si="2083"/>
        <v>0.10709831370971647</v>
      </c>
      <c r="AP1969" s="36">
        <f t="shared" si="2084"/>
        <v>-5.0425431875047791E-3</v>
      </c>
      <c r="AQ1969" s="74">
        <f t="shared" si="2042"/>
        <v>0.97288805105289311</v>
      </c>
      <c r="AR1969" s="73">
        <f t="shared" si="2043"/>
        <v>9.1089866914125933E-3</v>
      </c>
      <c r="AS1969" s="72">
        <f t="shared" si="2085"/>
        <v>1.2284228845908423E-3</v>
      </c>
      <c r="AT1969" s="37">
        <f t="shared" si="2044"/>
        <v>3938.7900545723469</v>
      </c>
      <c r="AU1969" s="37">
        <f t="shared" si="2045"/>
        <v>-2.3911501747982666</v>
      </c>
      <c r="AV1969" s="34">
        <f t="shared" si="2046"/>
        <v>0.76531076472958992</v>
      </c>
      <c r="AW1969" s="34">
        <f t="shared" si="2047"/>
        <v>0.32004551841414947</v>
      </c>
      <c r="AX1969" s="37">
        <f t="shared" si="2048"/>
        <v>1.8925086784728622</v>
      </c>
      <c r="AY1969" s="7">
        <f t="shared" si="2049"/>
        <v>6.3810789984580971</v>
      </c>
      <c r="AZ1969" s="37">
        <f t="shared" si="2050"/>
        <v>5.2957227153143576</v>
      </c>
      <c r="BA1969" s="2">
        <f>BE1969*'mass balance'!$B$17+BF1969*'mass balance'!$C$17+BG1969*'mass balance'!$D$17+BH1969*'mass balance'!$E$17</f>
        <v>1.1218319279362465E-3</v>
      </c>
      <c r="BB1969" s="2">
        <f>BE1969*'mass balance'!$B$18+BF1969*'mass balance'!$C$18+BG1969*'mass balance'!$D$18+BH1969*'mass balance'!$E$18</f>
        <v>1.1390908806737277E-3</v>
      </c>
      <c r="BC1969" s="2">
        <f>BE1969*'mass balance'!$B$19+BF1969*'mass balance'!$C$19+BG1969*'mass balance'!$D$19+BH1969*'mass balance'!$E$19</f>
        <v>-1.4238636008421593E-3</v>
      </c>
      <c r="BD1969" s="2">
        <f>BE1969*'mass balance'!$B$20+BF1969*'mass balance'!$C$20+BG1969*'mass balance'!$D$20+BH1969*'mass balance'!$E$20</f>
        <v>5.1776858212442152E-5</v>
      </c>
      <c r="BE1969" s="2">
        <f>N1969*'mass balance'!$H$11+R1969*'mass balance'!$I$11+S1969*'mass balance'!$J$11</f>
        <v>-2.404206901814851E-3</v>
      </c>
      <c r="BF1969" s="2">
        <f>N1969*'mass balance'!$H$12+R1969*'mass balance'!$I$12+S1969*'mass balance'!$J$12</f>
        <v>1.4220675486873497E-8</v>
      </c>
      <c r="BG1969" s="2">
        <f>N1969*'mass balance'!$H$13+R1969*'mass balance'!$I$13+S1969*'mass balance'!$J$13</f>
        <v>7.6051633225490743E-4</v>
      </c>
      <c r="BH1969" s="2">
        <f>N1969*'mass balance'!$H$14+R1969*'mass balance'!$I$14+S1969*'mass balance'!$J$14</f>
        <v>2.6296012988599933E-4</v>
      </c>
      <c r="BI1969" s="36">
        <f t="shared" si="2051"/>
        <v>6.038243608117373E-16</v>
      </c>
      <c r="BJ1969" s="36">
        <f t="shared" si="2052"/>
        <v>4.7630342040695965E-17</v>
      </c>
      <c r="BK1969" s="36">
        <f t="shared" si="2053"/>
        <v>8.2076583154487218E-14</v>
      </c>
      <c r="BL1969" s="36">
        <f t="shared" si="2054"/>
        <v>8.2052634884109732E-14</v>
      </c>
      <c r="BM1969" s="36">
        <f t="shared" si="2086"/>
        <v>7.1939355770576458E-11</v>
      </c>
      <c r="BN1969" s="36">
        <f t="shared" ca="1" si="2055"/>
        <v>0.58464843445583847</v>
      </c>
      <c r="BO1969" s="36">
        <f t="shared" ca="1" si="2071"/>
        <v>1</v>
      </c>
      <c r="BP1969" s="36">
        <f t="shared" si="2087"/>
        <v>-7.1939352691469691E-11</v>
      </c>
      <c r="BQ1969" s="36">
        <f t="shared" si="2088"/>
        <v>0.99999995719857748</v>
      </c>
      <c r="BR1969" s="2">
        <f t="shared" si="2077"/>
        <v>-5</v>
      </c>
      <c r="BS1969">
        <v>0</v>
      </c>
      <c r="BT1969" s="37">
        <f t="shared" si="2072"/>
        <v>1.4274232598442644</v>
      </c>
      <c r="BU1969" s="34">
        <f t="shared" si="2056"/>
        <v>-5</v>
      </c>
      <c r="BV1969" s="34">
        <f t="shared" si="2057"/>
        <v>-5</v>
      </c>
      <c r="BW1969" s="34">
        <f t="shared" si="2058"/>
        <v>-5</v>
      </c>
      <c r="BX1969" s="34">
        <f t="shared" si="2059"/>
        <v>-5</v>
      </c>
      <c r="BY1969" s="34">
        <f t="shared" si="2060"/>
        <v>25.258955256778851</v>
      </c>
      <c r="BZ1969" s="36">
        <f t="shared" si="2073"/>
        <v>1.4238636008421593E-3</v>
      </c>
      <c r="CA1969" s="34">
        <f t="shared" si="2074"/>
        <v>0.26954267369709362</v>
      </c>
    </row>
    <row r="1970" spans="1:79" ht="13.2" x14ac:dyDescent="0.25">
      <c r="A1970" s="75">
        <f t="shared" si="2061"/>
        <v>5.3041095890412491</v>
      </c>
      <c r="B1970" s="34">
        <f t="shared" si="2078"/>
        <v>1936.0000000000559</v>
      </c>
      <c r="C1970">
        <v>30</v>
      </c>
      <c r="D1970" s="35">
        <f t="shared" si="2022"/>
        <v>3000</v>
      </c>
      <c r="E1970" s="27">
        <v>0</v>
      </c>
      <c r="F1970" s="64">
        <f t="shared" si="2062"/>
        <v>3.1263897495927093</v>
      </c>
      <c r="G1970" s="34">
        <v>0</v>
      </c>
      <c r="H1970" s="34">
        <f t="shared" si="2023"/>
        <v>1</v>
      </c>
      <c r="I1970" s="34">
        <f t="shared" si="2063"/>
        <v>41549.719772087105</v>
      </c>
      <c r="J1970" s="34">
        <f t="shared" si="2024"/>
        <v>94007.182810233295</v>
      </c>
      <c r="K1970" s="34">
        <f t="shared" si="2025"/>
        <v>82548.058089203638</v>
      </c>
      <c r="L1970" s="36">
        <f t="shared" si="2075"/>
        <v>1191.1253094143583</v>
      </c>
      <c r="M1970" s="34">
        <f t="shared" si="2026"/>
        <v>474.19527922407121</v>
      </c>
      <c r="N1970" s="34">
        <f t="shared" si="2064"/>
        <v>1072.8775680387141</v>
      </c>
      <c r="O1970" s="34">
        <f t="shared" si="2027"/>
        <v>146.59954174815172</v>
      </c>
      <c r="P1970">
        <f t="shared" si="2079"/>
        <v>498.90978435648668</v>
      </c>
      <c r="Q1970" s="36">
        <f t="shared" si="2028"/>
        <v>1072.8730054971679</v>
      </c>
      <c r="R1970" s="34">
        <f t="shared" si="2029"/>
        <v>631.76963679394748</v>
      </c>
      <c r="S1970" s="34">
        <f t="shared" si="2030"/>
        <v>8.3493898614506179E-3</v>
      </c>
      <c r="T1970" s="36">
        <f t="shared" si="2065"/>
        <v>-1.8895297131147452E-13</v>
      </c>
      <c r="U1970" s="36">
        <f t="shared" si="2031"/>
        <v>4048.5542507276705</v>
      </c>
      <c r="V1970" s="36">
        <f t="shared" si="2032"/>
        <v>1.1269557635812521E-6</v>
      </c>
      <c r="W1970" s="68">
        <f t="shared" si="2033"/>
        <v>3.4032151697553092</v>
      </c>
      <c r="X1970">
        <f t="shared" si="2034"/>
        <v>6.8399273818522195</v>
      </c>
      <c r="Y1970">
        <f t="shared" si="2035"/>
        <v>0.11712706557874125</v>
      </c>
      <c r="Z1970" s="34">
        <f t="shared" si="2036"/>
        <v>1.9787218138990353E-2</v>
      </c>
      <c r="AA1970" s="36">
        <f t="shared" si="2037"/>
        <v>3.311444347088639E-7</v>
      </c>
      <c r="AB1970" s="34">
        <f t="shared" si="2038"/>
        <v>1.9787218138990353E-2</v>
      </c>
      <c r="AC1970" s="36">
        <f t="shared" si="2039"/>
        <v>109.64432510517868</v>
      </c>
      <c r="AD1970" s="34">
        <f t="shared" si="2040"/>
        <v>0</v>
      </c>
      <c r="AE1970">
        <f t="shared" si="2066"/>
        <v>5541.1692707387974</v>
      </c>
      <c r="AF1970" s="36">
        <f t="shared" si="2080"/>
        <v>0</v>
      </c>
      <c r="AG1970" s="34">
        <f t="shared" si="2041"/>
        <v>464.31054664564118</v>
      </c>
      <c r="AH1970">
        <f t="shared" si="2076"/>
        <v>3.1189572487164696E-3</v>
      </c>
      <c r="AI1970" s="29">
        <f t="shared" si="2067"/>
        <v>464.31054664564118</v>
      </c>
      <c r="AJ1970">
        <f t="shared" si="2068"/>
        <v>6036.0259493974181</v>
      </c>
      <c r="AK1970" s="36">
        <f t="shared" si="2081"/>
        <v>-9.1089866914125933E-3</v>
      </c>
      <c r="AL1970" s="36">
        <f t="shared" si="2069"/>
        <v>7.1726577364253936E-3</v>
      </c>
      <c r="AM1970" s="36">
        <f t="shared" si="2070"/>
        <v>4.9728125123314317E-3</v>
      </c>
      <c r="AN1970" s="37">
        <f t="shared" si="2082"/>
        <v>-7.2214667897374171E-4</v>
      </c>
      <c r="AO1970" s="36">
        <f t="shared" si="2083"/>
        <v>0.11607877893350016</v>
      </c>
      <c r="AP1970" s="36">
        <f t="shared" si="2084"/>
        <v>9.3023982479396427E-4</v>
      </c>
      <c r="AQ1970" s="74">
        <f t="shared" si="2042"/>
        <v>-5.4078444143008671E-2</v>
      </c>
      <c r="AR1970" s="73">
        <f t="shared" si="2043"/>
        <v>-7.5330968593054031E-4</v>
      </c>
      <c r="AS1970" s="72">
        <f t="shared" si="2085"/>
        <v>1.5640783082063324E-3</v>
      </c>
      <c r="AT1970" s="37">
        <f t="shared" si="2044"/>
        <v>-218.93951490791653</v>
      </c>
      <c r="AU1970" s="37">
        <f t="shared" si="2045"/>
        <v>0.44111533346352499</v>
      </c>
      <c r="AV1970" s="34">
        <f t="shared" si="2046"/>
        <v>0.8290867513429685</v>
      </c>
      <c r="AW1970" s="34">
        <f t="shared" si="2047"/>
        <v>0.32004562495578487</v>
      </c>
      <c r="AX1970" s="37">
        <f t="shared" si="2048"/>
        <v>1.8925093084800264</v>
      </c>
      <c r="AY1970" s="7">
        <f t="shared" si="2049"/>
        <v>6.4448568545340894</v>
      </c>
      <c r="AZ1970" s="37">
        <f t="shared" si="2050"/>
        <v>5.2957244782353357</v>
      </c>
      <c r="BA1970" s="2">
        <f>BE1970*'mass balance'!$B$17+BF1970*'mass balance'!$C$17+BG1970*'mass balance'!$D$17+BH1970*'mass balance'!$E$17</f>
        <v>1.1218322219067858E-3</v>
      </c>
      <c r="BB1970" s="2">
        <f>BE1970*'mass balance'!$B$18+BF1970*'mass balance'!$C$18+BG1970*'mass balance'!$D$18+BH1970*'mass balance'!$E$18</f>
        <v>1.1390911791668902E-3</v>
      </c>
      <c r="BC1970" s="2">
        <f>BE1970*'mass balance'!$B$19+BF1970*'mass balance'!$C$19+BG1970*'mass balance'!$D$19+BH1970*'mass balance'!$E$19</f>
        <v>-1.4238639739586126E-3</v>
      </c>
      <c r="BD1970" s="2">
        <f>BE1970*'mass balance'!$B$20+BF1970*'mass balance'!$C$20+BG1970*'mass balance'!$D$20+BH1970*'mass balance'!$E$20</f>
        <v>5.1776871780313175E-5</v>
      </c>
      <c r="BE1970" s="2">
        <f>N1970*'mass balance'!$H$11+R1970*'mass balance'!$I$11+S1970*'mass balance'!$J$11</f>
        <v>-2.4042074353808722E-3</v>
      </c>
      <c r="BF1970" s="2">
        <f>N1970*'mass balance'!$H$12+R1970*'mass balance'!$I$12+S1970*'mass balance'!$J$12</f>
        <v>1.4145888246179175E-8</v>
      </c>
      <c r="BG1970" s="2">
        <f>N1970*'mass balance'!$H$13+R1970*'mass balance'!$I$13+S1970*'mass balance'!$J$13</f>
        <v>7.6051652043949167E-4</v>
      </c>
      <c r="BH1970" s="2">
        <f>N1970*'mass balance'!$H$14+R1970*'mass balance'!$I$14+S1970*'mass balance'!$J$14</f>
        <v>2.6296018824478284E-4</v>
      </c>
      <c r="BI1970" s="36">
        <f t="shared" si="2051"/>
        <v>6.038243608117373E-16</v>
      </c>
      <c r="BJ1970" s="36">
        <f t="shared" si="2052"/>
        <v>4.7630836830219399E-17</v>
      </c>
      <c r="BK1970" s="36">
        <f t="shared" si="2053"/>
        <v>8.2124213496527911E-14</v>
      </c>
      <c r="BL1970" s="36">
        <f t="shared" si="2054"/>
        <v>8.2100364007954554E-14</v>
      </c>
      <c r="BM1970" s="36">
        <f t="shared" si="2086"/>
        <v>7.2021408405460567E-11</v>
      </c>
      <c r="BN1970" s="36">
        <f t="shared" ca="1" si="2055"/>
        <v>6.9998578543074008E-2</v>
      </c>
      <c r="BO1970" s="36">
        <f t="shared" ca="1" si="2071"/>
        <v>1</v>
      </c>
      <c r="BP1970" s="36">
        <f t="shared" si="2087"/>
        <v>-7.2021405317660662E-11</v>
      </c>
      <c r="BQ1970" s="36">
        <f t="shared" si="2088"/>
        <v>0.99999995712663814</v>
      </c>
      <c r="BR1970" s="2">
        <f t="shared" si="2077"/>
        <v>-5</v>
      </c>
      <c r="BS1970">
        <v>0</v>
      </c>
      <c r="BT1970" s="37">
        <f t="shared" si="2072"/>
        <v>1.4274236338935087</v>
      </c>
      <c r="BU1970" s="34">
        <f t="shared" si="2056"/>
        <v>-5</v>
      </c>
      <c r="BV1970" s="34">
        <f t="shared" si="2057"/>
        <v>-5</v>
      </c>
      <c r="BW1970" s="34">
        <f t="shared" si="2058"/>
        <v>-5</v>
      </c>
      <c r="BX1970" s="34">
        <f t="shared" si="2059"/>
        <v>-5</v>
      </c>
      <c r="BY1970" s="34">
        <f t="shared" si="2060"/>
        <v>25.258960862502814</v>
      </c>
      <c r="BZ1970" s="36">
        <f t="shared" si="2073"/>
        <v>1.4238639739586126E-3</v>
      </c>
      <c r="CA1970" s="34">
        <f t="shared" si="2074"/>
        <v>0.26954265459995402</v>
      </c>
    </row>
    <row r="1971" spans="1:79" ht="13.2" x14ac:dyDescent="0.25">
      <c r="A1971" s="75">
        <f t="shared" si="2061"/>
        <v>5.3068493150686464</v>
      </c>
      <c r="B1971" s="34">
        <f t="shared" si="2078"/>
        <v>1937.0000000000559</v>
      </c>
      <c r="C1971">
        <v>30</v>
      </c>
      <c r="D1971" s="35">
        <f t="shared" si="2022"/>
        <v>3000</v>
      </c>
      <c r="E1971" s="27">
        <v>0</v>
      </c>
      <c r="F1971" s="64">
        <f t="shared" si="2062"/>
        <v>3.1263897495927093</v>
      </c>
      <c r="G1971" s="34">
        <v>0</v>
      </c>
      <c r="H1971" s="34">
        <f t="shared" si="2023"/>
        <v>1</v>
      </c>
      <c r="I1971" s="34">
        <f t="shared" si="2063"/>
        <v>41549.719772087105</v>
      </c>
      <c r="J1971" s="34">
        <f t="shared" si="2024"/>
        <v>94007.203563535746</v>
      </c>
      <c r="K1971" s="34">
        <f t="shared" si="2025"/>
        <v>82548.076312755962</v>
      </c>
      <c r="L1971" s="36">
        <f t="shared" si="2075"/>
        <v>1191.1257038488754</v>
      </c>
      <c r="M1971" s="34">
        <f t="shared" si="2026"/>
        <v>474.19527922407121</v>
      </c>
      <c r="N1971" s="34">
        <f t="shared" si="2064"/>
        <v>1072.8778048903248</v>
      </c>
      <c r="O1971" s="34">
        <f t="shared" si="2027"/>
        <v>146.59954174815172</v>
      </c>
      <c r="P1971">
        <f t="shared" si="2079"/>
        <v>498.9099495676852</v>
      </c>
      <c r="Q1971" s="36">
        <f t="shared" si="2028"/>
        <v>1072.8732663434173</v>
      </c>
      <c r="R1971" s="34">
        <f t="shared" si="2029"/>
        <v>631.76980898239185</v>
      </c>
      <c r="S1971" s="34">
        <f t="shared" si="2030"/>
        <v>8.3054799941919555E-3</v>
      </c>
      <c r="T1971" s="36">
        <f t="shared" si="2065"/>
        <v>-1.8895295045457081E-13</v>
      </c>
      <c r="U1971" s="36">
        <f t="shared" si="2031"/>
        <v>4048.5542507276705</v>
      </c>
      <c r="V1971" s="36">
        <f t="shared" si="2032"/>
        <v>1.121029045742598E-6</v>
      </c>
      <c r="W1971" s="68">
        <f t="shared" si="2033"/>
        <v>3.4032162967110726</v>
      </c>
      <c r="X1971">
        <f t="shared" si="2034"/>
        <v>6.8399281368534313</v>
      </c>
      <c r="Y1971">
        <f t="shared" si="2035"/>
        <v>0.11712706557874125</v>
      </c>
      <c r="Z1971" s="34">
        <f t="shared" si="2036"/>
        <v>1.9787218138990353E-2</v>
      </c>
      <c r="AA1971" s="36">
        <f t="shared" si="2037"/>
        <v>3.2940282015750216E-7</v>
      </c>
      <c r="AB1971" s="34">
        <f t="shared" si="2038"/>
        <v>1.9787218138990353E-2</v>
      </c>
      <c r="AC1971" s="36">
        <f t="shared" si="2039"/>
        <v>109.64432510517868</v>
      </c>
      <c r="AD1971" s="34">
        <f t="shared" si="2040"/>
        <v>0</v>
      </c>
      <c r="AE1971">
        <f t="shared" si="2066"/>
        <v>5541.1692707387974</v>
      </c>
      <c r="AF1971" s="36">
        <f t="shared" si="2080"/>
        <v>0</v>
      </c>
      <c r="AG1971" s="34">
        <f t="shared" si="2041"/>
        <v>464.31068619055924</v>
      </c>
      <c r="AH1971">
        <f t="shared" si="2076"/>
        <v>3.1025543043483594E-3</v>
      </c>
      <c r="AI1971" s="29">
        <f t="shared" si="2067"/>
        <v>464.31068619055924</v>
      </c>
      <c r="AJ1971">
        <f t="shared" si="2068"/>
        <v>6500.3366355879771</v>
      </c>
      <c r="AK1971" s="36">
        <f t="shared" si="2081"/>
        <v>7.5330968593054031E-4</v>
      </c>
      <c r="AL1971" s="36">
        <f t="shared" si="2069"/>
        <v>-1.3202982899230742E-3</v>
      </c>
      <c r="AM1971" s="36">
        <f t="shared" si="2070"/>
        <v>-4.2140494101703546E-4</v>
      </c>
      <c r="AN1971" s="37">
        <f t="shared" si="2082"/>
        <v>-9.831133370386335E-3</v>
      </c>
      <c r="AO1971" s="36">
        <f t="shared" si="2083"/>
        <v>0.12325143666992555</v>
      </c>
      <c r="AP1971" s="36">
        <f t="shared" si="2084"/>
        <v>5.903052337125396E-3</v>
      </c>
      <c r="AQ1971" s="74">
        <f t="shared" si="2042"/>
        <v>-0.6150138269682911</v>
      </c>
      <c r="AR1971" s="73">
        <f t="shared" si="2043"/>
        <v>-1.1303766302660114E-2</v>
      </c>
      <c r="AS1971" s="72">
        <f t="shared" si="2085"/>
        <v>1.8723023003610626E-3</v>
      </c>
      <c r="AT1971" s="37">
        <f t="shared" si="2044"/>
        <v>-2489.9168434287649</v>
      </c>
      <c r="AU1971" s="37">
        <f t="shared" si="2045"/>
        <v>2.7991995512774834</v>
      </c>
      <c r="AV1971" s="34">
        <f t="shared" si="2046"/>
        <v>0.89286275713563501</v>
      </c>
      <c r="AW1971" s="34">
        <f t="shared" si="2047"/>
        <v>0.32004573093711236</v>
      </c>
      <c r="AX1971" s="37">
        <f t="shared" si="2048"/>
        <v>1.8925099351739516</v>
      </c>
      <c r="AY1971" s="7">
        <f t="shared" si="2049"/>
        <v>6.5086347199577714</v>
      </c>
      <c r="AZ1971" s="37">
        <f t="shared" si="2050"/>
        <v>5.2957262318850242</v>
      </c>
      <c r="BA1971" s="2">
        <f>BE1971*'mass balance'!$B$17+BF1971*'mass balance'!$C$17+BG1971*'mass balance'!$D$17+BH1971*'mass balance'!$E$17</f>
        <v>1.1218325143313114E-3</v>
      </c>
      <c r="BB1971" s="2">
        <f>BE1971*'mass balance'!$B$18+BF1971*'mass balance'!$C$18+BG1971*'mass balance'!$D$18+BH1971*'mass balance'!$E$18</f>
        <v>1.1390914760902547E-3</v>
      </c>
      <c r="BC1971" s="2">
        <f>BE1971*'mass balance'!$B$19+BF1971*'mass balance'!$C$19+BG1971*'mass balance'!$D$19+BH1971*'mass balance'!$E$19</f>
        <v>-1.4238643451128185E-3</v>
      </c>
      <c r="BD1971" s="2">
        <f>BE1971*'mass balance'!$B$20+BF1971*'mass balance'!$C$20+BG1971*'mass balance'!$D$20+BH1971*'mass balance'!$E$20</f>
        <v>5.1776885276829762E-5</v>
      </c>
      <c r="BE1971" s="2">
        <f>N1971*'mass balance'!$H$11+R1971*'mass balance'!$I$11+S1971*'mass balance'!$J$11</f>
        <v>-2.4042079661407839E-3</v>
      </c>
      <c r="BF1971" s="2">
        <f>N1971*'mass balance'!$H$12+R1971*'mass balance'!$I$12+S1971*'mass balance'!$J$12</f>
        <v>1.4071494298183832E-8</v>
      </c>
      <c r="BG1971" s="2">
        <f>N1971*'mass balance'!$H$13+R1971*'mass balance'!$I$13+S1971*'mass balance'!$J$13</f>
        <v>7.6051670763437724E-4</v>
      </c>
      <c r="BH1971" s="2">
        <f>N1971*'mass balance'!$H$14+R1971*'mass balance'!$I$14+S1971*'mass balance'!$J$14</f>
        <v>2.6296024629664824E-4</v>
      </c>
      <c r="BI1971" s="36">
        <f t="shared" si="2051"/>
        <v>6.038243608117373E-16</v>
      </c>
      <c r="BJ1971" s="36">
        <f t="shared" si="2052"/>
        <v>4.7631331054782839E-17</v>
      </c>
      <c r="BK1971" s="36">
        <f t="shared" si="2053"/>
        <v>8.217184433335813E-14</v>
      </c>
      <c r="BL1971" s="36">
        <f t="shared" si="2054"/>
        <v>8.2148093234226212E-14</v>
      </c>
      <c r="BM1971" s="36">
        <f t="shared" si="2086"/>
        <v>7.2103508769468516E-11</v>
      </c>
      <c r="BN1971" s="36">
        <f t="shared" ca="1" si="2055"/>
        <v>0.48500359645138724</v>
      </c>
      <c r="BO1971" s="36">
        <f t="shared" ca="1" si="2071"/>
        <v>1</v>
      </c>
      <c r="BP1971" s="36">
        <f t="shared" si="2087"/>
        <v>-7.2103505672955698E-11</v>
      </c>
      <c r="BQ1971" s="36">
        <f t="shared" si="2088"/>
        <v>0.99999995705461675</v>
      </c>
      <c r="BR1971" s="2">
        <f t="shared" si="2077"/>
        <v>-5</v>
      </c>
      <c r="BS1971">
        <v>0</v>
      </c>
      <c r="BT1971" s="37">
        <f t="shared" si="2072"/>
        <v>1.4274240059756007</v>
      </c>
      <c r="BU1971" s="34">
        <f t="shared" si="2056"/>
        <v>-5</v>
      </c>
      <c r="BV1971" s="34">
        <f t="shared" si="2057"/>
        <v>-5</v>
      </c>
      <c r="BW1971" s="34">
        <f t="shared" si="2058"/>
        <v>-5</v>
      </c>
      <c r="BX1971" s="34">
        <f t="shared" si="2059"/>
        <v>-5</v>
      </c>
      <c r="BY1971" s="34">
        <f t="shared" si="2060"/>
        <v>25.258966438745379</v>
      </c>
      <c r="BZ1971" s="36">
        <f t="shared" si="2073"/>
        <v>1.4238643451128185E-3</v>
      </c>
      <c r="CA1971" s="34">
        <f t="shared" si="2074"/>
        <v>0.2695426356032582</v>
      </c>
    </row>
    <row r="1972" spans="1:79" ht="13.2" x14ac:dyDescent="0.25">
      <c r="A1972" s="75">
        <f t="shared" si="2061"/>
        <v>5.3095890410960438</v>
      </c>
      <c r="B1972" s="34">
        <f t="shared" si="2078"/>
        <v>1938.0000000000559</v>
      </c>
      <c r="C1972">
        <v>30</v>
      </c>
      <c r="D1972" s="35">
        <f t="shared" si="2022"/>
        <v>3000</v>
      </c>
      <c r="E1972" s="27">
        <v>0</v>
      </c>
      <c r="F1972" s="64">
        <f t="shared" si="2062"/>
        <v>3.1263897495927093</v>
      </c>
      <c r="G1972" s="34">
        <v>0</v>
      </c>
      <c r="H1972" s="34">
        <f t="shared" si="2023"/>
        <v>1</v>
      </c>
      <c r="I1972" s="34">
        <f t="shared" si="2063"/>
        <v>41549.719772087105</v>
      </c>
      <c r="J1972" s="34">
        <f t="shared" si="2024"/>
        <v>94007.22420769326</v>
      </c>
      <c r="K1972" s="34">
        <f t="shared" si="2025"/>
        <v>82548.094440467728</v>
      </c>
      <c r="L1972" s="36">
        <f t="shared" si="2075"/>
        <v>1191.1260962090414</v>
      </c>
      <c r="M1972" s="34">
        <f t="shared" si="2026"/>
        <v>474.19527922407121</v>
      </c>
      <c r="N1972" s="34">
        <f t="shared" si="2064"/>
        <v>1072.8780404962947</v>
      </c>
      <c r="O1972" s="34">
        <f t="shared" si="2027"/>
        <v>146.59954174815172</v>
      </c>
      <c r="P1972">
        <f t="shared" si="2079"/>
        <v>498.91011391002957</v>
      </c>
      <c r="Q1972" s="36">
        <f t="shared" si="2028"/>
        <v>1072.8735258178426</v>
      </c>
      <c r="R1972" s="34">
        <f t="shared" si="2029"/>
        <v>631.76998026528793</v>
      </c>
      <c r="S1972" s="34">
        <f t="shared" si="2030"/>
        <v>8.2618010418400445E-3</v>
      </c>
      <c r="T1972" s="36">
        <f t="shared" si="2065"/>
        <v>-1.8895292970736379E-13</v>
      </c>
      <c r="U1972" s="36">
        <f t="shared" si="2031"/>
        <v>4048.5542507276705</v>
      </c>
      <c r="V1972" s="36">
        <f t="shared" si="2032"/>
        <v>1.1151334955188216E-6</v>
      </c>
      <c r="W1972" s="68">
        <f t="shared" si="2033"/>
        <v>3.4032174177401182</v>
      </c>
      <c r="X1972">
        <f t="shared" si="2034"/>
        <v>6.8399288878838886</v>
      </c>
      <c r="Y1972">
        <f t="shared" si="2035"/>
        <v>0.11712706557874125</v>
      </c>
      <c r="Z1972" s="34">
        <f t="shared" si="2036"/>
        <v>1.9787218138990353E-2</v>
      </c>
      <c r="AA1972" s="36">
        <f t="shared" si="2037"/>
        <v>3.276703656092939E-7</v>
      </c>
      <c r="AB1972" s="34">
        <f t="shared" si="2038"/>
        <v>1.9787218138990353E-2</v>
      </c>
      <c r="AC1972" s="36">
        <f t="shared" si="2039"/>
        <v>109.64432510517868</v>
      </c>
      <c r="AD1972" s="34">
        <f t="shared" si="2040"/>
        <v>0</v>
      </c>
      <c r="AE1972">
        <f t="shared" si="2066"/>
        <v>5541.1692707387974</v>
      </c>
      <c r="AF1972" s="36">
        <f t="shared" si="2080"/>
        <v>0</v>
      </c>
      <c r="AG1972" s="34">
        <f t="shared" si="2041"/>
        <v>464.31082500159249</v>
      </c>
      <c r="AH1972">
        <f t="shared" si="2076"/>
        <v>3.086237622369481E-3</v>
      </c>
      <c r="AI1972" s="29">
        <f t="shared" si="2067"/>
        <v>464.31082500159249</v>
      </c>
      <c r="AJ1972">
        <f t="shared" si="2068"/>
        <v>6964.6474605895692</v>
      </c>
      <c r="AK1972" s="36">
        <f t="shared" si="2081"/>
        <v>1.1303766302660114E-2</v>
      </c>
      <c r="AL1972" s="36">
        <f t="shared" si="2069"/>
        <v>-8.1955160370236844E-3</v>
      </c>
      <c r="AM1972" s="36">
        <f t="shared" si="2070"/>
        <v>-6.1639808432146573E-3</v>
      </c>
      <c r="AN1972" s="37">
        <f t="shared" si="2082"/>
        <v>-9.0778236844557946E-3</v>
      </c>
      <c r="AO1972" s="36">
        <f t="shared" si="2083"/>
        <v>0.12193113838000248</v>
      </c>
      <c r="AP1972" s="36">
        <f t="shared" si="2084"/>
        <v>5.4816473961083606E-3</v>
      </c>
      <c r="AQ1972" s="74">
        <f t="shared" si="2042"/>
        <v>-0.58653660454869128</v>
      </c>
      <c r="AR1972" s="73">
        <f t="shared" si="2043"/>
        <v>-1.04586282710266E-2</v>
      </c>
      <c r="AS1972" s="72">
        <f t="shared" si="2085"/>
        <v>1.8127749261610457E-3</v>
      </c>
      <c r="AT1972" s="37">
        <f t="shared" si="2044"/>
        <v>-2374.6252635529772</v>
      </c>
      <c r="AU1972" s="37">
        <f t="shared" si="2045"/>
        <v>2.5993713176055069</v>
      </c>
      <c r="AV1972" s="34">
        <f t="shared" si="2046"/>
        <v>0.95663878200672348</v>
      </c>
      <c r="AW1972" s="34">
        <f t="shared" si="2047"/>
        <v>0.32004583636107869</v>
      </c>
      <c r="AX1972" s="37">
        <f t="shared" si="2048"/>
        <v>1.8925105585720614</v>
      </c>
      <c r="AY1972" s="7">
        <f t="shared" si="2049"/>
        <v>6.5724125946799816</v>
      </c>
      <c r="AZ1972" s="37">
        <f t="shared" si="2050"/>
        <v>5.2957279763121798</v>
      </c>
      <c r="BA1972" s="2">
        <f>BE1972*'mass balance'!$B$17+BF1972*'mass balance'!$C$17+BG1972*'mass balance'!$D$17+BH1972*'mass balance'!$E$17</f>
        <v>1.1218328052179554E-3</v>
      </c>
      <c r="BB1972" s="2">
        <f>BE1972*'mass balance'!$B$18+BF1972*'mass balance'!$C$18+BG1972*'mass balance'!$D$18+BH1972*'mass balance'!$E$18</f>
        <v>1.1390917714520781E-3</v>
      </c>
      <c r="BC1972" s="2">
        <f>BE1972*'mass balance'!$B$19+BF1972*'mass balance'!$C$19+BG1972*'mass balance'!$D$19+BH1972*'mass balance'!$E$19</f>
        <v>-1.4238647143150975E-3</v>
      </c>
      <c r="BD1972" s="2">
        <f>BE1972*'mass balance'!$B$20+BF1972*'mass balance'!$C$20+BG1972*'mass balance'!$D$20+BH1972*'mass balance'!$E$20</f>
        <v>5.177689870236717E-5</v>
      </c>
      <c r="BE1972" s="2">
        <f>N1972*'mass balance'!$H$11+R1972*'mass balance'!$I$11+S1972*'mass balance'!$J$11</f>
        <v>-2.4042084941093438E-3</v>
      </c>
      <c r="BF1972" s="2">
        <f>N1972*'mass balance'!$H$12+R1972*'mass balance'!$I$12+S1972*'mass balance'!$J$12</f>
        <v>1.3997491575957015E-8</v>
      </c>
      <c r="BG1972" s="2">
        <f>N1972*'mass balance'!$H$13+R1972*'mass balance'!$I$13+S1972*'mass balance'!$J$13</f>
        <v>7.6051689384476712E-4</v>
      </c>
      <c r="BH1972" s="2">
        <f>N1972*'mass balance'!$H$14+R1972*'mass balance'!$I$14+S1972*'mass balance'!$J$14</f>
        <v>2.6296030404320946E-4</v>
      </c>
      <c r="BI1972" s="36">
        <f t="shared" si="2051"/>
        <v>6.038243608117373E-16</v>
      </c>
      <c r="BJ1972" s="36">
        <f t="shared" si="2052"/>
        <v>4.7631824716938484E-17</v>
      </c>
      <c r="BK1972" s="36">
        <f t="shared" si="2053"/>
        <v>8.2219475664412912E-14</v>
      </c>
      <c r="BL1972" s="36">
        <f t="shared" si="2054"/>
        <v>8.2195822563836957E-14</v>
      </c>
      <c r="BM1972" s="36">
        <f t="shared" si="2086"/>
        <v>7.2185656862702745E-11</v>
      </c>
      <c r="BN1972" s="36">
        <f t="shared" ca="1" si="2055"/>
        <v>0.43951500230149354</v>
      </c>
      <c r="BO1972" s="36">
        <f t="shared" ca="1" si="2071"/>
        <v>1</v>
      </c>
      <c r="BP1972" s="36">
        <f t="shared" si="2087"/>
        <v>-7.21856537574572E-11</v>
      </c>
      <c r="BQ1972" s="36">
        <f t="shared" si="2088"/>
        <v>0.99999995698251321</v>
      </c>
      <c r="BR1972" s="2">
        <f t="shared" si="2077"/>
        <v>-5</v>
      </c>
      <c r="BS1972">
        <v>0</v>
      </c>
      <c r="BT1972" s="37">
        <f t="shared" si="2072"/>
        <v>1.4274243761008851</v>
      </c>
      <c r="BU1972" s="34">
        <f t="shared" si="2056"/>
        <v>-5</v>
      </c>
      <c r="BV1972" s="34">
        <f t="shared" si="2057"/>
        <v>-5</v>
      </c>
      <c r="BW1972" s="34">
        <f t="shared" si="2058"/>
        <v>-5</v>
      </c>
      <c r="BX1972" s="34">
        <f t="shared" si="2059"/>
        <v>-5</v>
      </c>
      <c r="BY1972" s="34">
        <f t="shared" si="2060"/>
        <v>25.258971985661596</v>
      </c>
      <c r="BZ1972" s="36">
        <f t="shared" si="2073"/>
        <v>1.4238647143150975E-3</v>
      </c>
      <c r="CA1972" s="34">
        <f t="shared" si="2074"/>
        <v>0.26954261670647778</v>
      </c>
    </row>
    <row r="1973" spans="1:79" ht="13.2" x14ac:dyDescent="0.25">
      <c r="A1973" s="75">
        <f t="shared" si="2061"/>
        <v>5.3123287671234412</v>
      </c>
      <c r="B1973" s="34">
        <f t="shared" si="2078"/>
        <v>1939.0000000000559</v>
      </c>
      <c r="C1973">
        <v>30</v>
      </c>
      <c r="D1973" s="35">
        <f t="shared" si="2022"/>
        <v>3000</v>
      </c>
      <c r="E1973" s="27">
        <v>0</v>
      </c>
      <c r="F1973" s="64">
        <f t="shared" si="2062"/>
        <v>3.1263897495927093</v>
      </c>
      <c r="G1973" s="34">
        <v>0</v>
      </c>
      <c r="H1973" s="34">
        <f t="shared" si="2023"/>
        <v>1</v>
      </c>
      <c r="I1973" s="34">
        <f t="shared" si="2063"/>
        <v>41549.719772087105</v>
      </c>
      <c r="J1973" s="34">
        <f t="shared" si="2024"/>
        <v>94007.244743279822</v>
      </c>
      <c r="K1973" s="34">
        <f t="shared" si="2025"/>
        <v>82548.112472842928</v>
      </c>
      <c r="L1973" s="36">
        <f t="shared" si="2075"/>
        <v>1191.1264865057647</v>
      </c>
      <c r="M1973" s="34">
        <f t="shared" si="2026"/>
        <v>474.19527922407121</v>
      </c>
      <c r="N1973" s="34">
        <f t="shared" si="2064"/>
        <v>1072.8782748631752</v>
      </c>
      <c r="O1973" s="34">
        <f t="shared" si="2027"/>
        <v>146.59954174815172</v>
      </c>
      <c r="P1973">
        <f t="shared" si="2079"/>
        <v>498.91027738808896</v>
      </c>
      <c r="Q1973" s="36">
        <f t="shared" si="2028"/>
        <v>1072.8737839276573</v>
      </c>
      <c r="R1973" s="34">
        <f t="shared" si="2029"/>
        <v>631.77015064739771</v>
      </c>
      <c r="S1973" s="34">
        <f t="shared" si="2030"/>
        <v>8.218351789537337E-3</v>
      </c>
      <c r="T1973" s="36">
        <f t="shared" si="2065"/>
        <v>-1.8895290906927644E-13</v>
      </c>
      <c r="U1973" s="36">
        <f t="shared" si="2031"/>
        <v>4048.5542507276705</v>
      </c>
      <c r="V1973" s="36">
        <f t="shared" si="2032"/>
        <v>1.1092689490091277E-6</v>
      </c>
      <c r="W1973" s="68">
        <f t="shared" si="2033"/>
        <v>3.4032185328736135</v>
      </c>
      <c r="X1973">
        <f t="shared" si="2034"/>
        <v>6.8399296349644736</v>
      </c>
      <c r="Y1973">
        <f t="shared" si="2035"/>
        <v>0.11712706557874125</v>
      </c>
      <c r="Z1973" s="34">
        <f t="shared" si="2036"/>
        <v>1.9787218138990353E-2</v>
      </c>
      <c r="AA1973" s="36">
        <f t="shared" si="2037"/>
        <v>3.2594702288262456E-7</v>
      </c>
      <c r="AB1973" s="34">
        <f t="shared" si="2038"/>
        <v>1.9787218138990353E-2</v>
      </c>
      <c r="AC1973" s="36">
        <f t="shared" si="2039"/>
        <v>109.64432510517868</v>
      </c>
      <c r="AD1973" s="34">
        <f t="shared" si="2040"/>
        <v>0</v>
      </c>
      <c r="AE1973">
        <f t="shared" si="2066"/>
        <v>5541.1692707387974</v>
      </c>
      <c r="AF1973" s="36">
        <f t="shared" si="2080"/>
        <v>0</v>
      </c>
      <c r="AG1973" s="34">
        <f t="shared" si="2041"/>
        <v>464.31096308260015</v>
      </c>
      <c r="AH1973">
        <f t="shared" si="2076"/>
        <v>3.070006748941978E-3</v>
      </c>
      <c r="AI1973" s="29">
        <f t="shared" si="2067"/>
        <v>464.31096308260015</v>
      </c>
      <c r="AJ1973">
        <f t="shared" si="2068"/>
        <v>7428.9584236721694</v>
      </c>
      <c r="AK1973" s="36">
        <f t="shared" si="2081"/>
        <v>1.04586282710266E-2</v>
      </c>
      <c r="AL1973" s="36">
        <f t="shared" si="2069"/>
        <v>-7.7835689972335026E-3</v>
      </c>
      <c r="AM1973" s="36">
        <f t="shared" si="2070"/>
        <v>-5.7035189189389244E-3</v>
      </c>
      <c r="AN1973" s="37">
        <f t="shared" si="2082"/>
        <v>2.2259426182043192E-3</v>
      </c>
      <c r="AO1973" s="36">
        <f t="shared" si="2083"/>
        <v>0.11373562234297879</v>
      </c>
      <c r="AP1973" s="36">
        <f t="shared" si="2084"/>
        <v>-6.8233344710629668E-4</v>
      </c>
      <c r="AQ1973" s="74">
        <f t="shared" si="2042"/>
        <v>0.17720733832948871</v>
      </c>
      <c r="AR1973" s="73">
        <f t="shared" si="2043"/>
        <v>2.2356865093980764E-3</v>
      </c>
      <c r="AS1973" s="72">
        <f t="shared" si="2085"/>
        <v>1.4712603297058085E-3</v>
      </c>
      <c r="AT1973" s="37">
        <f t="shared" si="2044"/>
        <v>717.43352285398748</v>
      </c>
      <c r="AU1973" s="37">
        <f t="shared" si="2045"/>
        <v>-0.32355929947449336</v>
      </c>
      <c r="AV1973" s="34">
        <f t="shared" si="2046"/>
        <v>1.0204148258558974</v>
      </c>
      <c r="AW1973" s="34">
        <f t="shared" si="2047"/>
        <v>0.32004594123061492</v>
      </c>
      <c r="AX1973" s="37">
        <f t="shared" si="2048"/>
        <v>1.8925111786916879</v>
      </c>
      <c r="AY1973" s="7">
        <f t="shared" si="2049"/>
        <v>6.6361904786518133</v>
      </c>
      <c r="AZ1973" s="37">
        <f t="shared" si="2050"/>
        <v>5.2957297115653015</v>
      </c>
      <c r="BA1973" s="2">
        <f>BE1973*'mass balance'!$B$17+BF1973*'mass balance'!$C$17+BG1973*'mass balance'!$D$17+BH1973*'mass balance'!$E$17</f>
        <v>1.1218330945748046E-3</v>
      </c>
      <c r="BB1973" s="2">
        <f>BE1973*'mass balance'!$B$18+BF1973*'mass balance'!$C$18+BG1973*'mass balance'!$D$18+BH1973*'mass balance'!$E$18</f>
        <v>1.1390920652605708E-3</v>
      </c>
      <c r="BC1973" s="2">
        <f>BE1973*'mass balance'!$B$19+BF1973*'mass balance'!$C$19+BG1973*'mass balance'!$D$19+BH1973*'mass balance'!$E$19</f>
        <v>-1.4238650815757137E-3</v>
      </c>
      <c r="BD1973" s="2">
        <f>BE1973*'mass balance'!$B$20+BF1973*'mass balance'!$C$20+BG1973*'mass balance'!$D$20+BH1973*'mass balance'!$E$20</f>
        <v>5.1776912057298677E-5</v>
      </c>
      <c r="BE1973" s="2">
        <f>N1973*'mass balance'!$H$11+R1973*'mass balance'!$I$11+S1973*'mass balance'!$J$11</f>
        <v>-2.404209019301233E-3</v>
      </c>
      <c r="BF1973" s="2">
        <f>N1973*'mass balance'!$H$12+R1973*'mass balance'!$I$12+S1973*'mass balance'!$J$12</f>
        <v>1.3923878021235862E-8</v>
      </c>
      <c r="BG1973" s="2">
        <f>N1973*'mass balance'!$H$13+R1973*'mass balance'!$I$13+S1973*'mass balance'!$J$13</f>
        <v>7.605170790758413E-4</v>
      </c>
      <c r="BH1973" s="2">
        <f>N1973*'mass balance'!$H$14+R1973*'mass balance'!$I$14+S1973*'mass balance'!$J$14</f>
        <v>2.6296036148607232E-4</v>
      </c>
      <c r="BI1973" s="36">
        <f t="shared" si="2051"/>
        <v>6.038243608117373E-16</v>
      </c>
      <c r="BJ1973" s="36">
        <f t="shared" si="2052"/>
        <v>4.7632317819227935E-17</v>
      </c>
      <c r="BK1973" s="36">
        <f t="shared" si="2053"/>
        <v>8.2267107489129856E-14</v>
      </c>
      <c r="BL1973" s="36">
        <f t="shared" si="2054"/>
        <v>8.2243551997696971E-14</v>
      </c>
      <c r="BM1973" s="36">
        <f t="shared" si="2086"/>
        <v>7.2267852685266586E-11</v>
      </c>
      <c r="BN1973" s="36">
        <f t="shared" ca="1" si="2055"/>
        <v>6.0885908657186016E-2</v>
      </c>
      <c r="BO1973" s="36">
        <f t="shared" ca="1" si="2071"/>
        <v>1</v>
      </c>
      <c r="BP1973" s="36">
        <f t="shared" si="2087"/>
        <v>-7.2267849571268488E-11</v>
      </c>
      <c r="BQ1973" s="36">
        <f t="shared" si="2088"/>
        <v>0.9999999569103275</v>
      </c>
      <c r="BR1973" s="2">
        <f t="shared" si="2077"/>
        <v>-5</v>
      </c>
      <c r="BS1973">
        <v>0</v>
      </c>
      <c r="BT1973" s="37">
        <f t="shared" si="2072"/>
        <v>1.427424744279653</v>
      </c>
      <c r="BU1973" s="34">
        <f t="shared" si="2056"/>
        <v>-5</v>
      </c>
      <c r="BV1973" s="34">
        <f t="shared" si="2057"/>
        <v>-5</v>
      </c>
      <c r="BW1973" s="34">
        <f t="shared" si="2058"/>
        <v>-5</v>
      </c>
      <c r="BX1973" s="34">
        <f t="shared" si="2059"/>
        <v>-5</v>
      </c>
      <c r="BY1973" s="34">
        <f t="shared" si="2060"/>
        <v>25.258977503405681</v>
      </c>
      <c r="BZ1973" s="36">
        <f t="shared" si="2073"/>
        <v>1.4238650815757137E-3</v>
      </c>
      <c r="CA1973" s="34">
        <f t="shared" si="2074"/>
        <v>0.2695425979090873</v>
      </c>
    </row>
    <row r="1974" spans="1:79" ht="13.2" x14ac:dyDescent="0.25">
      <c r="A1974" s="75">
        <f t="shared" si="2061"/>
        <v>5.3150684931508385</v>
      </c>
      <c r="B1974" s="34">
        <f t="shared" si="2078"/>
        <v>1940.0000000000562</v>
      </c>
      <c r="C1974">
        <v>30</v>
      </c>
      <c r="D1974" s="35">
        <f t="shared" si="2022"/>
        <v>3000</v>
      </c>
      <c r="E1974" s="27">
        <v>0</v>
      </c>
      <c r="F1974" s="64">
        <f t="shared" si="2062"/>
        <v>3.1263897495927093</v>
      </c>
      <c r="G1974" s="34">
        <v>0</v>
      </c>
      <c r="H1974" s="34">
        <f t="shared" si="2023"/>
        <v>1</v>
      </c>
      <c r="I1974" s="34">
        <f t="shared" si="2063"/>
        <v>41549.719772087105</v>
      </c>
      <c r="J1974" s="34">
        <f t="shared" si="2024"/>
        <v>94007.265170866405</v>
      </c>
      <c r="K1974" s="34">
        <f t="shared" si="2025"/>
        <v>82548.130410382946</v>
      </c>
      <c r="L1974" s="36">
        <f t="shared" si="2075"/>
        <v>1191.1268747498968</v>
      </c>
      <c r="M1974" s="34">
        <f t="shared" si="2026"/>
        <v>474.19527922407121</v>
      </c>
      <c r="N1974" s="34">
        <f t="shared" si="2064"/>
        <v>1072.8785079974823</v>
      </c>
      <c r="O1974" s="34">
        <f t="shared" si="2027"/>
        <v>146.59954174815172</v>
      </c>
      <c r="P1974">
        <f t="shared" si="2079"/>
        <v>498.91044000640858</v>
      </c>
      <c r="Q1974" s="36">
        <f t="shared" si="2028"/>
        <v>1072.8740406800389</v>
      </c>
      <c r="R1974" s="34">
        <f t="shared" si="2029"/>
        <v>631.77032013345831</v>
      </c>
      <c r="S1974" s="34">
        <f t="shared" si="2030"/>
        <v>8.1751310299296165E-3</v>
      </c>
      <c r="T1974" s="36">
        <f t="shared" si="2065"/>
        <v>-1.8895288853973485E-13</v>
      </c>
      <c r="U1974" s="36">
        <f t="shared" si="2031"/>
        <v>4048.5542507276705</v>
      </c>
      <c r="V1974" s="36">
        <f t="shared" si="2032"/>
        <v>1.1034352432086258E-6</v>
      </c>
      <c r="W1974" s="68">
        <f t="shared" si="2033"/>
        <v>3.4032196421425627</v>
      </c>
      <c r="X1974">
        <f t="shared" si="2034"/>
        <v>6.8399303781159588</v>
      </c>
      <c r="Y1974">
        <f t="shared" si="2035"/>
        <v>0.11712706557874125</v>
      </c>
      <c r="Z1974" s="34">
        <f t="shared" si="2036"/>
        <v>1.9787218138990353E-2</v>
      </c>
      <c r="AA1974" s="36">
        <f t="shared" si="2037"/>
        <v>3.2423274405936868E-7</v>
      </c>
      <c r="AB1974" s="34">
        <f t="shared" si="2038"/>
        <v>1.9787218138990353E-2</v>
      </c>
      <c r="AC1974" s="36">
        <f t="shared" si="2039"/>
        <v>109.64432510517868</v>
      </c>
      <c r="AD1974" s="34">
        <f t="shared" si="2040"/>
        <v>0</v>
      </c>
      <c r="AE1974">
        <f t="shared" si="2066"/>
        <v>5541.1692707387974</v>
      </c>
      <c r="AF1974" s="36">
        <f t="shared" si="2080"/>
        <v>0</v>
      </c>
      <c r="AG1974" s="34">
        <f t="shared" si="2041"/>
        <v>464.31110043742166</v>
      </c>
      <c r="AH1974">
        <f t="shared" si="2076"/>
        <v>3.0538612330133219E-3</v>
      </c>
      <c r="AI1974" s="29">
        <f t="shared" si="2067"/>
        <v>464.31110043742166</v>
      </c>
      <c r="AJ1974">
        <f t="shared" si="2068"/>
        <v>7893.2695241095907</v>
      </c>
      <c r="AK1974" s="36">
        <f t="shared" si="2081"/>
        <v>-2.2356865093980764E-3</v>
      </c>
      <c r="AL1974" s="36">
        <f t="shared" si="2069"/>
        <v>9.6452478964261673E-4</v>
      </c>
      <c r="AM1974" s="36">
        <f t="shared" si="2070"/>
        <v>1.2095266926941105E-3</v>
      </c>
      <c r="AN1974" s="37">
        <f t="shared" si="2082"/>
        <v>1.2684570889230919E-2</v>
      </c>
      <c r="AO1974" s="36">
        <f t="shared" si="2083"/>
        <v>0.10595205334574528</v>
      </c>
      <c r="AP1974" s="36">
        <f t="shared" si="2084"/>
        <v>-6.3858523660452211E-3</v>
      </c>
      <c r="AQ1974" s="74">
        <f t="shared" si="2042"/>
        <v>1.2491221502177681</v>
      </c>
      <c r="AR1974" s="73">
        <f t="shared" si="2043"/>
        <v>1.0834362313798335E-2</v>
      </c>
      <c r="AS1974" s="72">
        <f t="shared" si="2085"/>
        <v>1.1894005451125245E-3</v>
      </c>
      <c r="AT1974" s="37">
        <f t="shared" si="2044"/>
        <v>5057.1387909422292</v>
      </c>
      <c r="AU1974" s="37">
        <f t="shared" si="2045"/>
        <v>-3.0281410458005094</v>
      </c>
      <c r="AV1974" s="34">
        <f t="shared" si="2046"/>
        <v>1.0841908885833487</v>
      </c>
      <c r="AW1974" s="34">
        <f t="shared" si="2047"/>
        <v>0.32004604554863658</v>
      </c>
      <c r="AX1974" s="37">
        <f t="shared" si="2048"/>
        <v>1.8925117955500723</v>
      </c>
      <c r="AY1974" s="7">
        <f t="shared" si="2049"/>
        <v>6.6999683718246201</v>
      </c>
      <c r="AZ1974" s="37">
        <f t="shared" si="2050"/>
        <v>5.295731437692635</v>
      </c>
      <c r="BA1974" s="2">
        <f>BE1974*'mass balance'!$B$17+BF1974*'mass balance'!$C$17+BG1974*'mass balance'!$D$17+BH1974*'mass balance'!$E$17</f>
        <v>1.1218333824099043E-3</v>
      </c>
      <c r="BB1974" s="2">
        <f>BE1974*'mass balance'!$B$18+BF1974*'mass balance'!$C$18+BG1974*'mass balance'!$D$18+BH1974*'mass balance'!$E$18</f>
        <v>1.1390923575239028E-3</v>
      </c>
      <c r="BC1974" s="2">
        <f>BE1974*'mass balance'!$B$19+BF1974*'mass balance'!$C$19+BG1974*'mass balance'!$D$19+BH1974*'mass balance'!$E$19</f>
        <v>-1.4238654469048782E-3</v>
      </c>
      <c r="BD1974" s="2">
        <f>BE1974*'mass balance'!$B$20+BF1974*'mass balance'!$C$20+BG1974*'mass balance'!$D$20+BH1974*'mass balance'!$E$20</f>
        <v>5.1776925341995581E-5</v>
      </c>
      <c r="BE1974" s="2">
        <f>N1974*'mass balance'!$H$11+R1974*'mass balance'!$I$11+S1974*'mass balance'!$J$11</f>
        <v>-2.4042095417310528E-3</v>
      </c>
      <c r="BF1974" s="2">
        <f>N1974*'mass balance'!$H$12+R1974*'mass balance'!$I$12+S1974*'mass balance'!$J$12</f>
        <v>1.3850651588469963E-8</v>
      </c>
      <c r="BG1974" s="2">
        <f>N1974*'mass balance'!$H$13+R1974*'mass balance'!$I$13+S1974*'mass balance'!$J$13</f>
        <v>7.6051726333274834E-4</v>
      </c>
      <c r="BH1974" s="2">
        <f>N1974*'mass balance'!$H$14+R1974*'mass balance'!$I$14+S1974*'mass balance'!$J$14</f>
        <v>2.629604186268339E-4</v>
      </c>
      <c r="BI1974" s="36">
        <f t="shared" si="2051"/>
        <v>6.038243608117373E-16</v>
      </c>
      <c r="BJ1974" s="36">
        <f t="shared" si="2052"/>
        <v>4.7632810364180961E-17</v>
      </c>
      <c r="BK1974" s="36">
        <f t="shared" si="2053"/>
        <v>8.2314739806949085E-14</v>
      </c>
      <c r="BL1974" s="36">
        <f t="shared" si="2054"/>
        <v>8.2291281536713115E-14</v>
      </c>
      <c r="BM1974" s="36">
        <f t="shared" si="2086"/>
        <v>7.2350096237264278E-11</v>
      </c>
      <c r="BN1974" s="36">
        <f t="shared" ca="1" si="2055"/>
        <v>0.79685088422314432</v>
      </c>
      <c r="BO1974" s="36">
        <f t="shared" ca="1" si="2071"/>
        <v>1</v>
      </c>
      <c r="BP1974" s="36">
        <f t="shared" si="2087"/>
        <v>-7.2350093114493736E-11</v>
      </c>
      <c r="BQ1974" s="36">
        <f t="shared" si="2088"/>
        <v>0.99999995683805964</v>
      </c>
      <c r="BR1974" s="2">
        <f t="shared" si="2077"/>
        <v>-5</v>
      </c>
      <c r="BS1974">
        <v>0</v>
      </c>
      <c r="BT1974" s="37">
        <f t="shared" si="2072"/>
        <v>1.4274251105221405</v>
      </c>
      <c r="BU1974" s="34">
        <f t="shared" si="2056"/>
        <v>-5</v>
      </c>
      <c r="BV1974" s="34">
        <f t="shared" si="2057"/>
        <v>-5</v>
      </c>
      <c r="BW1974" s="34">
        <f t="shared" si="2058"/>
        <v>-5</v>
      </c>
      <c r="BX1974" s="34">
        <f t="shared" si="2059"/>
        <v>-5</v>
      </c>
      <c r="BY1974" s="34">
        <f t="shared" si="2060"/>
        <v>25.258982992131063</v>
      </c>
      <c r="BZ1974" s="36">
        <f t="shared" si="2073"/>
        <v>1.4238654469048782E-3</v>
      </c>
      <c r="CA1974" s="34">
        <f t="shared" si="2074"/>
        <v>0.2695425792105639</v>
      </c>
    </row>
    <row r="1975" spans="1:79" ht="13.2" x14ac:dyDescent="0.25">
      <c r="A1975" s="75">
        <f t="shared" si="2061"/>
        <v>5.3178082191782359</v>
      </c>
      <c r="B1975" s="34">
        <f t="shared" si="2078"/>
        <v>1941.0000000000562</v>
      </c>
      <c r="C1975">
        <v>30</v>
      </c>
      <c r="D1975" s="35">
        <f t="shared" si="2022"/>
        <v>3000</v>
      </c>
      <c r="E1975" s="27">
        <v>0</v>
      </c>
      <c r="F1975" s="64">
        <f t="shared" si="2062"/>
        <v>3.1263897495927093</v>
      </c>
      <c r="G1975" s="34">
        <v>0</v>
      </c>
      <c r="H1975" s="34">
        <f t="shared" si="2023"/>
        <v>1</v>
      </c>
      <c r="I1975" s="34">
        <f t="shared" si="2063"/>
        <v>41549.719772087105</v>
      </c>
      <c r="J1975" s="34">
        <f t="shared" si="2024"/>
        <v>94007.28549102103</v>
      </c>
      <c r="K1975" s="34">
        <f t="shared" si="2025"/>
        <v>82548.148253586565</v>
      </c>
      <c r="L1975" s="36">
        <f t="shared" si="2075"/>
        <v>1191.1272609522321</v>
      </c>
      <c r="M1975" s="34">
        <f t="shared" si="2026"/>
        <v>474.19527922407121</v>
      </c>
      <c r="N1975" s="34">
        <f t="shared" si="2064"/>
        <v>1072.8787399056985</v>
      </c>
      <c r="O1975" s="34">
        <f t="shared" si="2027"/>
        <v>146.59954174815172</v>
      </c>
      <c r="P1975">
        <f t="shared" si="2079"/>
        <v>498.91060176950958</v>
      </c>
      <c r="Q1975" s="36">
        <f t="shared" si="2028"/>
        <v>1072.8742960821255</v>
      </c>
      <c r="R1975" s="34">
        <f t="shared" si="2029"/>
        <v>631.77048872818204</v>
      </c>
      <c r="S1975" s="34">
        <f t="shared" si="2030"/>
        <v>8.1321375612333213E-3</v>
      </c>
      <c r="T1975" s="36">
        <f t="shared" si="2065"/>
        <v>-1.8895286811816806E-13</v>
      </c>
      <c r="U1975" s="36">
        <f t="shared" si="2031"/>
        <v>4048.5542507276705</v>
      </c>
      <c r="V1975" s="36">
        <f t="shared" si="2032"/>
        <v>1.0976322159097004E-6</v>
      </c>
      <c r="W1975" s="68">
        <f t="shared" si="2033"/>
        <v>3.4032207455778059</v>
      </c>
      <c r="X1975">
        <f t="shared" si="2034"/>
        <v>6.8399311173590114</v>
      </c>
      <c r="Y1975">
        <f t="shared" si="2035"/>
        <v>0.11712706557874125</v>
      </c>
      <c r="Z1975" s="34">
        <f t="shared" si="2036"/>
        <v>1.9787218138990353E-2</v>
      </c>
      <c r="AA1975" s="36">
        <f t="shared" si="2037"/>
        <v>3.2252748145590599E-7</v>
      </c>
      <c r="AB1975" s="34">
        <f t="shared" si="2038"/>
        <v>1.9787218138990353E-2</v>
      </c>
      <c r="AC1975" s="36">
        <f t="shared" si="2039"/>
        <v>109.64432510517868</v>
      </c>
      <c r="AD1975" s="34">
        <f t="shared" si="2040"/>
        <v>0</v>
      </c>
      <c r="AE1975">
        <f t="shared" si="2066"/>
        <v>5541.1692707387974</v>
      </c>
      <c r="AF1975" s="36">
        <f t="shared" si="2080"/>
        <v>0</v>
      </c>
      <c r="AG1975" s="34">
        <f t="shared" si="2041"/>
        <v>464.31123706987597</v>
      </c>
      <c r="AH1975">
        <f t="shared" si="2076"/>
        <v>3.0378006256910339E-3</v>
      </c>
      <c r="AI1975" s="29">
        <f t="shared" si="2067"/>
        <v>464.31123706987597</v>
      </c>
      <c r="AJ1975">
        <f t="shared" si="2068"/>
        <v>8357.5807611794662</v>
      </c>
      <c r="AK1975" s="36">
        <f t="shared" si="2081"/>
        <v>-1.0834362313798335E-2</v>
      </c>
      <c r="AL1975" s="36">
        <f t="shared" si="2069"/>
        <v>8.8764961120133615E-3</v>
      </c>
      <c r="AM1975" s="36">
        <f t="shared" si="2070"/>
        <v>5.9224170607830185E-3</v>
      </c>
      <c r="AN1975" s="37">
        <f t="shared" si="2082"/>
        <v>1.0448884379832843E-2</v>
      </c>
      <c r="AO1975" s="36">
        <f t="shared" si="2083"/>
        <v>0.10691657813538791</v>
      </c>
      <c r="AP1975" s="36">
        <f t="shared" si="2084"/>
        <v>-5.1763256733511108E-3</v>
      </c>
      <c r="AQ1975" s="74">
        <f t="shared" si="2042"/>
        <v>1.0013641390945063</v>
      </c>
      <c r="AR1975" s="73">
        <f t="shared" si="2043"/>
        <v>9.2896324934388184E-3</v>
      </c>
      <c r="AS1975" s="72">
        <f t="shared" si="2085"/>
        <v>1.2221799425412244E-3</v>
      </c>
      <c r="AT1975" s="37">
        <f t="shared" si="2044"/>
        <v>4054.0770418573156</v>
      </c>
      <c r="AU1975" s="37">
        <f t="shared" si="2045"/>
        <v>-2.4545891980294585</v>
      </c>
      <c r="AV1975" s="34">
        <f t="shared" si="2046"/>
        <v>1.1479669700897941</v>
      </c>
      <c r="AW1975" s="34">
        <f t="shared" si="2047"/>
        <v>0.3200461493180442</v>
      </c>
      <c r="AX1975" s="37">
        <f t="shared" si="2048"/>
        <v>1.892512409164365</v>
      </c>
      <c r="AY1975" s="7">
        <f t="shared" si="2049"/>
        <v>6.7637462741500087</v>
      </c>
      <c r="AZ1975" s="37">
        <f t="shared" si="2050"/>
        <v>5.2957331547421713</v>
      </c>
      <c r="BA1975" s="2">
        <f>BE1975*'mass balance'!$B$17+BF1975*'mass balance'!$C$17+BG1975*'mass balance'!$D$17+BH1975*'mass balance'!$E$17</f>
        <v>1.121833668731257E-3</v>
      </c>
      <c r="BB1975" s="2">
        <f>BE1975*'mass balance'!$B$18+BF1975*'mass balance'!$C$18+BG1975*'mass balance'!$D$18+BH1975*'mass balance'!$E$18</f>
        <v>1.1390926482501996E-3</v>
      </c>
      <c r="BC1975" s="2">
        <f>BE1975*'mass balance'!$B$19+BF1975*'mass balance'!$C$19+BG1975*'mass balance'!$D$19+BH1975*'mass balance'!$E$19</f>
        <v>-1.4238658103127493E-3</v>
      </c>
      <c r="BD1975" s="2">
        <f>BE1975*'mass balance'!$B$20+BF1975*'mass balance'!$C$20+BG1975*'mass balance'!$D$20+BH1975*'mass balance'!$E$20</f>
        <v>5.1776938556827235E-5</v>
      </c>
      <c r="BE1975" s="2">
        <f>N1975*'mass balance'!$H$11+R1975*'mass balance'!$I$11+S1975*'mass balance'!$J$11</f>
        <v>-2.4042100614133301E-3</v>
      </c>
      <c r="BF1975" s="2">
        <f>N1975*'mass balance'!$H$12+R1975*'mass balance'!$I$12+S1975*'mass balance'!$J$12</f>
        <v>1.3777810241546953E-8</v>
      </c>
      <c r="BG1975" s="2">
        <f>N1975*'mass balance'!$H$13+R1975*'mass balance'!$I$13+S1975*'mass balance'!$J$13</f>
        <v>7.6051744662061251E-4</v>
      </c>
      <c r="BH1975" s="2">
        <f>N1975*'mass balance'!$H$14+R1975*'mass balance'!$I$14+S1975*'mass balance'!$J$14</f>
        <v>2.6296047546708293E-4</v>
      </c>
      <c r="BI1975" s="36">
        <f t="shared" si="2051"/>
        <v>6.038243608117373E-16</v>
      </c>
      <c r="BJ1975" s="36">
        <f t="shared" si="2052"/>
        <v>4.7633302354317575E-17</v>
      </c>
      <c r="BK1975" s="36">
        <f t="shared" si="2053"/>
        <v>8.236237261731326E-14</v>
      </c>
      <c r="BL1975" s="36">
        <f t="shared" si="2054"/>
        <v>8.2339011181790989E-14</v>
      </c>
      <c r="BM1975" s="36">
        <f t="shared" si="2086"/>
        <v>7.2432387518800989E-11</v>
      </c>
      <c r="BN1975" s="36">
        <f t="shared" ca="1" si="2055"/>
        <v>0.9588645026064222</v>
      </c>
      <c r="BO1975" s="36">
        <f t="shared" ca="1" si="2071"/>
        <v>1</v>
      </c>
      <c r="BP1975" s="36">
        <f t="shared" si="2087"/>
        <v>-7.2432384387238111E-11</v>
      </c>
      <c r="BQ1975" s="36">
        <f t="shared" si="2088"/>
        <v>0.99999995676570952</v>
      </c>
      <c r="BR1975" s="2">
        <f t="shared" si="2077"/>
        <v>-5</v>
      </c>
      <c r="BS1975">
        <v>0</v>
      </c>
      <c r="BT1975" s="37">
        <f t="shared" si="2072"/>
        <v>1.4274254748385309</v>
      </c>
      <c r="BU1975" s="34">
        <f t="shared" si="2056"/>
        <v>-5</v>
      </c>
      <c r="BV1975" s="34">
        <f t="shared" si="2057"/>
        <v>-5</v>
      </c>
      <c r="BW1975" s="34">
        <f t="shared" si="2058"/>
        <v>-5</v>
      </c>
      <c r="BX1975" s="34">
        <f t="shared" si="2059"/>
        <v>-5</v>
      </c>
      <c r="BY1975" s="34">
        <f t="shared" si="2060"/>
        <v>25.258988451990355</v>
      </c>
      <c r="BZ1975" s="36">
        <f t="shared" si="2073"/>
        <v>1.4238658103127493E-3</v>
      </c>
      <c r="CA1975" s="34">
        <f t="shared" si="2074"/>
        <v>0.26954256061038762</v>
      </c>
    </row>
    <row r="1976" spans="1:79" ht="13.2" x14ac:dyDescent="0.25">
      <c r="A1976" s="75">
        <f t="shared" si="2061"/>
        <v>5.3205479452056332</v>
      </c>
      <c r="B1976" s="34">
        <f t="shared" si="2078"/>
        <v>1942.0000000000562</v>
      </c>
      <c r="C1976">
        <v>30</v>
      </c>
      <c r="D1976" s="35">
        <f t="shared" si="2022"/>
        <v>3000</v>
      </c>
      <c r="E1976" s="27">
        <v>0</v>
      </c>
      <c r="F1976" s="64">
        <f t="shared" si="2062"/>
        <v>3.1263897495927093</v>
      </c>
      <c r="G1976" s="34">
        <v>0</v>
      </c>
      <c r="H1976" s="34">
        <f t="shared" si="2023"/>
        <v>1</v>
      </c>
      <c r="I1976" s="34">
        <f t="shared" si="2063"/>
        <v>41549.719772087105</v>
      </c>
      <c r="J1976" s="34">
        <f t="shared" si="2024"/>
        <v>94007.305704308616</v>
      </c>
      <c r="K1976" s="34">
        <f t="shared" si="2025"/>
        <v>82548.166002949831</v>
      </c>
      <c r="L1976" s="36">
        <f t="shared" si="2075"/>
        <v>1191.1276451235076</v>
      </c>
      <c r="M1976" s="34">
        <f t="shared" si="2026"/>
        <v>474.19527922407121</v>
      </c>
      <c r="N1976" s="34">
        <f t="shared" si="2064"/>
        <v>1072.8789705942711</v>
      </c>
      <c r="O1976" s="34">
        <f t="shared" si="2027"/>
        <v>146.59954174815172</v>
      </c>
      <c r="P1976">
        <f t="shared" si="2079"/>
        <v>498.91076268188942</v>
      </c>
      <c r="Q1976" s="36">
        <f t="shared" si="2028"/>
        <v>1072.8745501410187</v>
      </c>
      <c r="R1976" s="34">
        <f t="shared" si="2029"/>
        <v>631.77065643625622</v>
      </c>
      <c r="S1976" s="34">
        <f t="shared" si="2030"/>
        <v>8.0893701885997871E-3</v>
      </c>
      <c r="T1976" s="36">
        <f t="shared" si="2065"/>
        <v>-1.8895284780400821E-13</v>
      </c>
      <c r="U1976" s="36">
        <f t="shared" si="2031"/>
        <v>4048.5542507276705</v>
      </c>
      <c r="V1976" s="36">
        <f t="shared" si="2032"/>
        <v>1.0918597058096258E-6</v>
      </c>
      <c r="W1976" s="68">
        <f t="shared" si="2033"/>
        <v>3.4032218432100216</v>
      </c>
      <c r="X1976">
        <f t="shared" si="2034"/>
        <v>6.8399318527141855</v>
      </c>
      <c r="Y1976">
        <f t="shared" si="2035"/>
        <v>0.11712706557874125</v>
      </c>
      <c r="Z1976" s="34">
        <f t="shared" si="2036"/>
        <v>1.9787218138990353E-2</v>
      </c>
      <c r="AA1976" s="36">
        <f t="shared" si="2037"/>
        <v>3.2083118765474033E-7</v>
      </c>
      <c r="AB1976" s="34">
        <f t="shared" si="2038"/>
        <v>1.9787218138990353E-2</v>
      </c>
      <c r="AC1976" s="36">
        <f t="shared" si="2039"/>
        <v>109.64432510517868</v>
      </c>
      <c r="AD1976" s="34">
        <f t="shared" si="2040"/>
        <v>0</v>
      </c>
      <c r="AE1976">
        <f t="shared" si="2066"/>
        <v>5541.1692707387974</v>
      </c>
      <c r="AF1976" s="36">
        <f t="shared" si="2080"/>
        <v>0</v>
      </c>
      <c r="AG1976" s="34">
        <f t="shared" si="2041"/>
        <v>464.31137298376206</v>
      </c>
      <c r="AH1976">
        <f t="shared" si="2076"/>
        <v>3.0218244804700589E-3</v>
      </c>
      <c r="AI1976" s="29">
        <f t="shared" si="2067"/>
        <v>464.31137298376206</v>
      </c>
      <c r="AJ1976">
        <f t="shared" si="2068"/>
        <v>8821.8921341632285</v>
      </c>
      <c r="AK1976" s="36">
        <f t="shared" si="2081"/>
        <v>-9.2896324934388184E-3</v>
      </c>
      <c r="AL1976" s="36">
        <f t="shared" si="2069"/>
        <v>7.3574504627726316E-3</v>
      </c>
      <c r="AM1976" s="36">
        <f t="shared" si="2070"/>
        <v>5.0720997802720189E-3</v>
      </c>
      <c r="AN1976" s="37">
        <f t="shared" si="2082"/>
        <v>-3.8547793396549214E-4</v>
      </c>
      <c r="AO1976" s="36">
        <f t="shared" si="2083"/>
        <v>0.11579307424740126</v>
      </c>
      <c r="AP1976" s="36">
        <f t="shared" si="2084"/>
        <v>7.4609138743190768E-4</v>
      </c>
      <c r="AQ1976" s="74">
        <f t="shared" si="2042"/>
        <v>-2.9080979643663126E-2</v>
      </c>
      <c r="AR1976" s="73">
        <f t="shared" si="2043"/>
        <v>-4.0050608320172526E-4</v>
      </c>
      <c r="AS1976" s="72">
        <f t="shared" si="2085"/>
        <v>1.5525577131158389E-3</v>
      </c>
      <c r="AT1976" s="37">
        <f t="shared" si="2044"/>
        <v>-117.73592375167713</v>
      </c>
      <c r="AU1976" s="37">
        <f t="shared" si="2045"/>
        <v>0.35379301378994815</v>
      </c>
      <c r="AV1976" s="34">
        <f t="shared" si="2046"/>
        <v>1.2117430702764727</v>
      </c>
      <c r="AW1976" s="34">
        <f t="shared" si="2047"/>
        <v>0.3200462525417227</v>
      </c>
      <c r="AX1976" s="37">
        <f t="shared" si="2048"/>
        <v>1.8925130195516258</v>
      </c>
      <c r="AY1976" s="7">
        <f t="shared" si="2049"/>
        <v>6.8275241855798434</v>
      </c>
      <c r="AZ1976" s="37">
        <f t="shared" si="2050"/>
        <v>5.2957348627616474</v>
      </c>
      <c r="BA1976" s="2">
        <f>BE1976*'mass balance'!$B$17+BF1976*'mass balance'!$C$17+BG1976*'mass balance'!$D$17+BH1976*'mass balance'!$E$17</f>
        <v>1.1218339535468233E-3</v>
      </c>
      <c r="BB1976" s="2">
        <f>BE1976*'mass balance'!$B$18+BF1976*'mass balance'!$C$18+BG1976*'mass balance'!$D$18+BH1976*'mass balance'!$E$18</f>
        <v>1.1390929374475436E-3</v>
      </c>
      <c r="BC1976" s="2">
        <f>BE1976*'mass balance'!$B$19+BF1976*'mass balance'!$C$19+BG1976*'mass balance'!$D$19+BH1976*'mass balance'!$E$19</f>
        <v>-1.4238661718094293E-3</v>
      </c>
      <c r="BD1976" s="2">
        <f>BE1976*'mass balance'!$B$20+BF1976*'mass balance'!$C$20+BG1976*'mass balance'!$D$20+BH1976*'mass balance'!$E$20</f>
        <v>5.1776951702161062E-5</v>
      </c>
      <c r="BE1976" s="2">
        <f>N1976*'mass balance'!$H$11+R1976*'mass balance'!$I$11+S1976*'mass balance'!$J$11</f>
        <v>-2.4042105783625123E-3</v>
      </c>
      <c r="BF1976" s="2">
        <f>N1976*'mass balance'!$H$12+R1976*'mass balance'!$I$12+S1976*'mass balance'!$J$12</f>
        <v>1.3705351956103857E-8</v>
      </c>
      <c r="BG1976" s="2">
        <f>N1976*'mass balance'!$H$13+R1976*'mass balance'!$I$13+S1976*'mass balance'!$J$13</f>
        <v>7.6051762894452813E-4</v>
      </c>
      <c r="BH1976" s="2">
        <f>N1976*'mass balance'!$H$14+R1976*'mass balance'!$I$14+S1976*'mass balance'!$J$14</f>
        <v>2.6296053200839975E-4</v>
      </c>
      <c r="BI1976" s="36">
        <f t="shared" si="2051"/>
        <v>6.038243608117373E-16</v>
      </c>
      <c r="BJ1976" s="36">
        <f t="shared" si="2052"/>
        <v>4.7633793792145644E-17</v>
      </c>
      <c r="BK1976" s="36">
        <f t="shared" si="2053"/>
        <v>8.2410005919667578E-14</v>
      </c>
      <c r="BL1976" s="36">
        <f t="shared" si="2054"/>
        <v>8.2386740933832508E-14</v>
      </c>
      <c r="BM1976" s="36">
        <f t="shared" si="2086"/>
        <v>7.2514726529982778E-11</v>
      </c>
      <c r="BN1976" s="36">
        <f t="shared" ca="1" si="2055"/>
        <v>0.28082126930811024</v>
      </c>
      <c r="BO1976" s="36">
        <f t="shared" ca="1" si="2071"/>
        <v>1</v>
      </c>
      <c r="BP1976" s="36">
        <f t="shared" si="2087"/>
        <v>-7.251472338960761E-11</v>
      </c>
      <c r="BQ1976" s="36">
        <f t="shared" si="2088"/>
        <v>0.99999995669327713</v>
      </c>
      <c r="BR1976" s="2">
        <f t="shared" si="2077"/>
        <v>-5</v>
      </c>
      <c r="BS1976">
        <v>0</v>
      </c>
      <c r="BT1976" s="37">
        <f t="shared" si="2072"/>
        <v>1.4274258372389526</v>
      </c>
      <c r="BU1976" s="34">
        <f t="shared" si="2056"/>
        <v>-5</v>
      </c>
      <c r="BV1976" s="34">
        <f t="shared" si="2057"/>
        <v>-5</v>
      </c>
      <c r="BW1976" s="34">
        <f t="shared" si="2058"/>
        <v>-5</v>
      </c>
      <c r="BX1976" s="34">
        <f t="shared" si="2059"/>
        <v>-5</v>
      </c>
      <c r="BY1976" s="34">
        <f t="shared" si="2060"/>
        <v>25.258993883135346</v>
      </c>
      <c r="BZ1976" s="36">
        <f t="shared" si="2073"/>
        <v>1.4238661718094293E-3</v>
      </c>
      <c r="CA1976" s="34">
        <f t="shared" si="2074"/>
        <v>0.26954254210804107</v>
      </c>
    </row>
    <row r="1977" spans="1:79" ht="13.2" x14ac:dyDescent="0.25">
      <c r="A1977" s="75">
        <f t="shared" si="2061"/>
        <v>5.3232876712330306</v>
      </c>
      <c r="B1977" s="34">
        <f t="shared" si="2078"/>
        <v>1943.0000000000562</v>
      </c>
      <c r="C1977">
        <v>30</v>
      </c>
      <c r="D1977" s="35">
        <f t="shared" si="2022"/>
        <v>3000</v>
      </c>
      <c r="E1977" s="27">
        <v>0</v>
      </c>
      <c r="F1977" s="64">
        <f t="shared" si="2062"/>
        <v>3.1263897495927093</v>
      </c>
      <c r="G1977" s="34">
        <v>0</v>
      </c>
      <c r="H1977" s="34">
        <f t="shared" si="2023"/>
        <v>1</v>
      </c>
      <c r="I1977" s="34">
        <f t="shared" si="2063"/>
        <v>41549.719772087105</v>
      </c>
      <c r="J1977" s="34">
        <f t="shared" si="2024"/>
        <v>94007.32581129123</v>
      </c>
      <c r="K1977" s="34">
        <f t="shared" si="2025"/>
        <v>82548.183658966314</v>
      </c>
      <c r="L1977" s="36">
        <f t="shared" si="2075"/>
        <v>1191.1280272744045</v>
      </c>
      <c r="M1977" s="34">
        <f t="shared" si="2026"/>
        <v>474.19527922407121</v>
      </c>
      <c r="N1977" s="34">
        <f t="shared" si="2064"/>
        <v>1072.8792000696151</v>
      </c>
      <c r="O1977" s="34">
        <f t="shared" si="2027"/>
        <v>146.59954174815172</v>
      </c>
      <c r="P1977">
        <f t="shared" si="2079"/>
        <v>498.91092274802196</v>
      </c>
      <c r="Q1977" s="36">
        <f t="shared" si="2028"/>
        <v>1072.8748028637822</v>
      </c>
      <c r="R1977" s="34">
        <f t="shared" si="2029"/>
        <v>631.77082326234358</v>
      </c>
      <c r="S1977" s="34">
        <f t="shared" si="2030"/>
        <v>8.0468277227510043E-3</v>
      </c>
      <c r="T1977" s="36">
        <f t="shared" si="2065"/>
        <v>-1.8895282759669037E-13</v>
      </c>
      <c r="U1977" s="36">
        <f t="shared" si="2031"/>
        <v>4048.5542507276705</v>
      </c>
      <c r="V1977" s="36">
        <f t="shared" si="2032"/>
        <v>1.0861175524478041E-6</v>
      </c>
      <c r="W1977" s="68">
        <f t="shared" si="2033"/>
        <v>3.4032229350697274</v>
      </c>
      <c r="X1977">
        <f t="shared" si="2034"/>
        <v>6.8399325842019261</v>
      </c>
      <c r="Y1977">
        <f t="shared" si="2035"/>
        <v>0.11712706557874125</v>
      </c>
      <c r="Z1977" s="34">
        <f t="shared" si="2036"/>
        <v>1.9787218138990353E-2</v>
      </c>
      <c r="AA1977" s="36">
        <f t="shared" si="2037"/>
        <v>3.1914381548605515E-7</v>
      </c>
      <c r="AB1977" s="34">
        <f t="shared" si="2038"/>
        <v>1.9787218138990353E-2</v>
      </c>
      <c r="AC1977" s="36">
        <f t="shared" si="2039"/>
        <v>109.64432510517868</v>
      </c>
      <c r="AD1977" s="34">
        <f t="shared" si="2040"/>
        <v>0</v>
      </c>
      <c r="AE1977">
        <f t="shared" si="2066"/>
        <v>5541.1692707387974</v>
      </c>
      <c r="AF1977" s="36">
        <f t="shared" si="2080"/>
        <v>0</v>
      </c>
      <c r="AG1977" s="34">
        <f t="shared" si="2041"/>
        <v>464.31150818285886</v>
      </c>
      <c r="AH1977">
        <f t="shared" si="2076"/>
        <v>3.0059323532327653E-3</v>
      </c>
      <c r="AI1977" s="29">
        <f t="shared" si="2067"/>
        <v>464.31150818285886</v>
      </c>
      <c r="AJ1977">
        <f t="shared" si="2068"/>
        <v>9286.2036423460868</v>
      </c>
      <c r="AK1977" s="36">
        <f t="shared" si="2081"/>
        <v>4.0050608320172526E-4</v>
      </c>
      <c r="AL1977" s="36">
        <f t="shared" si="2069"/>
        <v>-1.0600964585857861E-3</v>
      </c>
      <c r="AM1977" s="36">
        <f t="shared" si="2070"/>
        <v>-2.2902181236516409E-4</v>
      </c>
      <c r="AN1977" s="37">
        <f t="shared" si="2082"/>
        <v>-9.6751104274043105E-3</v>
      </c>
      <c r="AO1977" s="36">
        <f t="shared" si="2083"/>
        <v>0.12315052471017389</v>
      </c>
      <c r="AP1977" s="36">
        <f t="shared" si="2084"/>
        <v>5.8181911677039266E-3</v>
      </c>
      <c r="AQ1977" s="74">
        <f t="shared" si="2042"/>
        <v>-0.60674246790122721</v>
      </c>
      <c r="AR1977" s="73">
        <f t="shared" si="2043"/>
        <v>-1.1105635124760749E-2</v>
      </c>
      <c r="AS1977" s="72">
        <f t="shared" si="2085"/>
        <v>1.8677072291182139E-3</v>
      </c>
      <c r="AT1977" s="37">
        <f t="shared" si="2044"/>
        <v>-2456.4297975185095</v>
      </c>
      <c r="AU1977" s="37">
        <f t="shared" si="2045"/>
        <v>2.7589587853483883</v>
      </c>
      <c r="AV1977" s="34">
        <f t="shared" si="2046"/>
        <v>1.2755191890451416</v>
      </c>
      <c r="AW1977" s="34">
        <f t="shared" si="2047"/>
        <v>0.32004635522254193</v>
      </c>
      <c r="AX1977" s="37">
        <f t="shared" si="2048"/>
        <v>1.8925136267288256</v>
      </c>
      <c r="AY1977" s="7">
        <f t="shared" si="2049"/>
        <v>6.8913021060662363</v>
      </c>
      <c r="AZ1977" s="37">
        <f t="shared" si="2050"/>
        <v>5.2957365617985532</v>
      </c>
      <c r="BA1977" s="2">
        <f>BE1977*'mass balance'!$B$17+BF1977*'mass balance'!$C$17+BG1977*'mass balance'!$D$17+BH1977*'mass balance'!$E$17</f>
        <v>1.1218342368645219E-3</v>
      </c>
      <c r="BB1977" s="2">
        <f>BE1977*'mass balance'!$B$18+BF1977*'mass balance'!$C$18+BG1977*'mass balance'!$D$18+BH1977*'mass balance'!$E$18</f>
        <v>1.1390932251239766E-3</v>
      </c>
      <c r="BC1977" s="2">
        <f>BE1977*'mass balance'!$B$19+BF1977*'mass balance'!$C$19+BG1977*'mass balance'!$D$19+BH1977*'mass balance'!$E$19</f>
        <v>-1.4238665314049704E-3</v>
      </c>
      <c r="BD1977" s="2">
        <f>BE1977*'mass balance'!$B$20+BF1977*'mass balance'!$C$20+BG1977*'mass balance'!$D$20+BH1977*'mass balance'!$E$20</f>
        <v>5.1776964778362554E-5</v>
      </c>
      <c r="BE1977" s="2">
        <f>N1977*'mass balance'!$H$11+R1977*'mass balance'!$I$11+S1977*'mass balance'!$J$11</f>
        <v>-2.4042110925929752E-3</v>
      </c>
      <c r="BF1977" s="2">
        <f>N1977*'mass balance'!$H$12+R1977*'mass balance'!$I$12+S1977*'mass balance'!$J$12</f>
        <v>1.3633274717215743E-8</v>
      </c>
      <c r="BG1977" s="2">
        <f>N1977*'mass balance'!$H$13+R1977*'mass balance'!$I$13+S1977*'mass balance'!$J$13</f>
        <v>7.6051781030956678E-4</v>
      </c>
      <c r="BH1977" s="2">
        <f>N1977*'mass balance'!$H$14+R1977*'mass balance'!$I$14+S1977*'mass balance'!$J$14</f>
        <v>2.6296058825235662E-4</v>
      </c>
      <c r="BI1977" s="36">
        <f t="shared" si="2051"/>
        <v>6.038243608117373E-16</v>
      </c>
      <c r="BJ1977" s="36">
        <f t="shared" si="2052"/>
        <v>4.7634284680162147E-17</v>
      </c>
      <c r="BK1977" s="36">
        <f t="shared" si="2053"/>
        <v>8.2457639713459723E-14</v>
      </c>
      <c r="BL1977" s="36">
        <f t="shared" si="2054"/>
        <v>8.2434470793737175E-14</v>
      </c>
      <c r="BM1977" s="36">
        <f t="shared" si="2086"/>
        <v>7.2597113270916612E-11</v>
      </c>
      <c r="BN1977" s="36">
        <f t="shared" ca="1" si="2055"/>
        <v>0.50671109996342989</v>
      </c>
      <c r="BO1977" s="36">
        <f t="shared" ca="1" si="2071"/>
        <v>1</v>
      </c>
      <c r="BP1977" s="36">
        <f t="shared" si="2087"/>
        <v>-7.2597110121709183E-11</v>
      </c>
      <c r="BQ1977" s="36">
        <f t="shared" si="2088"/>
        <v>0.99999995662076235</v>
      </c>
      <c r="BR1977" s="2">
        <f t="shared" si="2077"/>
        <v>-5</v>
      </c>
      <c r="BS1977">
        <v>0</v>
      </c>
      <c r="BT1977" s="37">
        <f t="shared" si="2072"/>
        <v>1.4274261977334826</v>
      </c>
      <c r="BU1977" s="34">
        <f t="shared" si="2056"/>
        <v>-5</v>
      </c>
      <c r="BV1977" s="34">
        <f t="shared" si="2057"/>
        <v>-5</v>
      </c>
      <c r="BW1977" s="34">
        <f t="shared" si="2058"/>
        <v>-5</v>
      </c>
      <c r="BX1977" s="34">
        <f t="shared" si="2059"/>
        <v>-5</v>
      </c>
      <c r="BY1977" s="34">
        <f t="shared" si="2060"/>
        <v>25.258999285717056</v>
      </c>
      <c r="BZ1977" s="36">
        <f t="shared" si="2073"/>
        <v>1.4238665314049704E-3</v>
      </c>
      <c r="CA1977" s="34">
        <f t="shared" si="2074"/>
        <v>0.26954252370300985</v>
      </c>
    </row>
    <row r="1978" spans="1:79" ht="13.2" x14ac:dyDescent="0.25">
      <c r="A1978" s="75">
        <f t="shared" si="2061"/>
        <v>5.326027397260428</v>
      </c>
      <c r="B1978" s="34">
        <f t="shared" si="2078"/>
        <v>1944.0000000000562</v>
      </c>
      <c r="C1978">
        <v>30</v>
      </c>
      <c r="D1978" s="35">
        <f t="shared" si="2022"/>
        <v>3000</v>
      </c>
      <c r="E1978" s="27">
        <v>0</v>
      </c>
      <c r="F1978" s="64">
        <f t="shared" si="2062"/>
        <v>3.1263897495927093</v>
      </c>
      <c r="G1978" s="34">
        <v>0</v>
      </c>
      <c r="H1978" s="34">
        <f t="shared" si="2023"/>
        <v>1</v>
      </c>
      <c r="I1978" s="34">
        <f t="shared" si="2063"/>
        <v>41549.719772087105</v>
      </c>
      <c r="J1978" s="34">
        <f t="shared" si="2024"/>
        <v>94007.345812527929</v>
      </c>
      <c r="K1978" s="34">
        <f t="shared" si="2025"/>
        <v>82548.201222126911</v>
      </c>
      <c r="L1978" s="36">
        <f t="shared" si="2075"/>
        <v>1191.1284074155478</v>
      </c>
      <c r="M1978" s="34">
        <f t="shared" si="2026"/>
        <v>474.19527922407121</v>
      </c>
      <c r="N1978" s="34">
        <f t="shared" si="2064"/>
        <v>1072.8794283381105</v>
      </c>
      <c r="O1978" s="34">
        <f t="shared" si="2027"/>
        <v>146.59954174815172</v>
      </c>
      <c r="P1978">
        <f t="shared" si="2079"/>
        <v>498.91108197235741</v>
      </c>
      <c r="Q1978" s="36">
        <f t="shared" si="2028"/>
        <v>1072.8750542574426</v>
      </c>
      <c r="R1978" s="34">
        <f t="shared" si="2029"/>
        <v>631.77098921108234</v>
      </c>
      <c r="S1978" s="34">
        <f t="shared" si="2030"/>
        <v>8.004508981230174E-3</v>
      </c>
      <c r="T1978" s="36">
        <f t="shared" si="2065"/>
        <v>-1.8895280749565254E-13</v>
      </c>
      <c r="U1978" s="36">
        <f t="shared" si="2031"/>
        <v>4048.5542507276705</v>
      </c>
      <c r="V1978" s="36">
        <f t="shared" si="2032"/>
        <v>1.0804055961788731E-6</v>
      </c>
      <c r="W1978" s="68">
        <f t="shared" si="2033"/>
        <v>3.4032240211872797</v>
      </c>
      <c r="X1978">
        <f t="shared" si="2034"/>
        <v>6.839933311842576</v>
      </c>
      <c r="Y1978">
        <f t="shared" si="2035"/>
        <v>0.11712706557874125</v>
      </c>
      <c r="Z1978" s="34">
        <f t="shared" si="2036"/>
        <v>1.9787218138990353E-2</v>
      </c>
      <c r="AA1978" s="36">
        <f t="shared" si="2037"/>
        <v>3.1746531801980904E-7</v>
      </c>
      <c r="AB1978" s="34">
        <f t="shared" si="2038"/>
        <v>1.9787218138990353E-2</v>
      </c>
      <c r="AC1978" s="36">
        <f t="shared" si="2039"/>
        <v>109.64432510517868</v>
      </c>
      <c r="AD1978" s="34">
        <f t="shared" si="2040"/>
        <v>0</v>
      </c>
      <c r="AE1978">
        <f t="shared" si="2066"/>
        <v>5541.1692707387974</v>
      </c>
      <c r="AF1978" s="36">
        <f t="shared" si="2080"/>
        <v>0</v>
      </c>
      <c r="AG1978" s="34">
        <f t="shared" si="2041"/>
        <v>464.31164267092532</v>
      </c>
      <c r="AH1978">
        <f t="shared" si="2076"/>
        <v>2.9901238020215715E-3</v>
      </c>
      <c r="AI1978" s="29">
        <f t="shared" si="2067"/>
        <v>464.31164267092532</v>
      </c>
      <c r="AJ1978">
        <f t="shared" si="2068"/>
        <v>9750.5152850170125</v>
      </c>
      <c r="AK1978" s="36">
        <f t="shared" si="2081"/>
        <v>1.1105635124760749E-2</v>
      </c>
      <c r="AL1978" s="36">
        <f t="shared" si="2069"/>
        <v>-8.0773410322985042E-3</v>
      </c>
      <c r="AM1978" s="36">
        <f t="shared" si="2070"/>
        <v>-6.0563074405029617E-3</v>
      </c>
      <c r="AN1978" s="37">
        <f t="shared" si="2082"/>
        <v>-9.2746043442025854E-3</v>
      </c>
      <c r="AO1978" s="36">
        <f t="shared" si="2083"/>
        <v>0.1220904282515881</v>
      </c>
      <c r="AP1978" s="36">
        <f t="shared" si="2084"/>
        <v>5.5891693553387625E-3</v>
      </c>
      <c r="AQ1978" s="74">
        <f t="shared" si="2042"/>
        <v>-0.59690855489732442</v>
      </c>
      <c r="AR1978" s="73">
        <f t="shared" si="2043"/>
        <v>-1.0704837589678644E-2</v>
      </c>
      <c r="AS1978" s="72">
        <f t="shared" si="2085"/>
        <v>1.8198887959097066E-3</v>
      </c>
      <c r="AT1978" s="37">
        <f t="shared" si="2044"/>
        <v>-2416.6166672252725</v>
      </c>
      <c r="AU1978" s="37">
        <f t="shared" si="2045"/>
        <v>2.6503577230854867</v>
      </c>
      <c r="AV1978" s="34">
        <f t="shared" si="2046"/>
        <v>1.3392953262980771</v>
      </c>
      <c r="AW1978" s="34">
        <f t="shared" si="2047"/>
        <v>0.32004645736335691</v>
      </c>
      <c r="AX1978" s="37">
        <f t="shared" si="2048"/>
        <v>1.8925142307128451</v>
      </c>
      <c r="AY1978" s="7">
        <f t="shared" si="2049"/>
        <v>6.9550800355615587</v>
      </c>
      <c r="AZ1978" s="37">
        <f t="shared" si="2050"/>
        <v>5.2957382519001248</v>
      </c>
      <c r="BA1978" s="2">
        <f>BE1978*'mass balance'!$B$17+BF1978*'mass balance'!$C$17+BG1978*'mass balance'!$D$17+BH1978*'mass balance'!$E$17</f>
        <v>1.1218345186922299E-3</v>
      </c>
      <c r="BB1978" s="2">
        <f>BE1978*'mass balance'!$B$18+BF1978*'mass balance'!$C$18+BG1978*'mass balance'!$D$18+BH1978*'mass balance'!$E$18</f>
        <v>1.1390935112874953E-3</v>
      </c>
      <c r="BC1978" s="2">
        <f>BE1978*'mass balance'!$B$19+BF1978*'mass balance'!$C$19+BG1978*'mass balance'!$D$19+BH1978*'mass balance'!$E$19</f>
        <v>-1.4238668891093688E-3</v>
      </c>
      <c r="BD1978" s="2">
        <f>BE1978*'mass balance'!$B$20+BF1978*'mass balance'!$C$20+BG1978*'mass balance'!$D$20+BH1978*'mass balance'!$E$20</f>
        <v>5.1776977785795223E-5</v>
      </c>
      <c r="BE1978" s="2">
        <f>N1978*'mass balance'!$H$11+R1978*'mass balance'!$I$11+S1978*'mass balance'!$J$11</f>
        <v>-2.4042116041190155E-3</v>
      </c>
      <c r="BF1978" s="2">
        <f>N1978*'mass balance'!$H$12+R1978*'mass balance'!$I$12+S1978*'mass balance'!$J$12</f>
        <v>1.3561576521514458E-8</v>
      </c>
      <c r="BG1978" s="2">
        <f>N1978*'mass balance'!$H$13+R1978*'mass balance'!$I$13+S1978*'mass balance'!$J$13</f>
        <v>7.6051799072077066E-4</v>
      </c>
      <c r="BH1978" s="2">
        <f>N1978*'mass balance'!$H$14+R1978*'mass balance'!$I$14+S1978*'mass balance'!$J$14</f>
        <v>2.6296064420051727E-4</v>
      </c>
      <c r="BI1978" s="36">
        <f t="shared" si="2051"/>
        <v>6.038243608117373E-16</v>
      </c>
      <c r="BJ1978" s="36">
        <f t="shared" si="2052"/>
        <v>4.7634775020853846E-17</v>
      </c>
      <c r="BK1978" s="36">
        <f t="shared" si="2053"/>
        <v>8.250527399813989E-14</v>
      </c>
      <c r="BL1978" s="36">
        <f t="shared" si="2054"/>
        <v>8.2482200762402536E-14</v>
      </c>
      <c r="BM1978" s="36">
        <f t="shared" si="2086"/>
        <v>7.2679547741710345E-11</v>
      </c>
      <c r="BN1978" s="36">
        <f t="shared" ca="1" si="2055"/>
        <v>1.2503957216661199E-2</v>
      </c>
      <c r="BO1978" s="36">
        <f t="shared" ca="1" si="2071"/>
        <v>1</v>
      </c>
      <c r="BP1978" s="36">
        <f t="shared" si="2087"/>
        <v>-7.2679544583650649E-11</v>
      </c>
      <c r="BQ1978" s="36">
        <f t="shared" si="2088"/>
        <v>0.9999999565481652</v>
      </c>
      <c r="BR1978" s="2">
        <f t="shared" si="2077"/>
        <v>-5</v>
      </c>
      <c r="BS1978">
        <v>0</v>
      </c>
      <c r="BT1978" s="37">
        <f t="shared" si="2072"/>
        <v>1.4274265563321424</v>
      </c>
      <c r="BU1978" s="34">
        <f t="shared" si="2056"/>
        <v>-5</v>
      </c>
      <c r="BV1978" s="34">
        <f t="shared" si="2057"/>
        <v>-5</v>
      </c>
      <c r="BW1978" s="34">
        <f t="shared" si="2058"/>
        <v>-5</v>
      </c>
      <c r="BX1978" s="34">
        <f t="shared" si="2059"/>
        <v>-5</v>
      </c>
      <c r="BY1978" s="34">
        <f t="shared" si="2060"/>
        <v>25.259004659885711</v>
      </c>
      <c r="BZ1978" s="36">
        <f t="shared" si="2073"/>
        <v>1.4238668891093688E-3</v>
      </c>
      <c r="CA1978" s="34">
        <f t="shared" si="2074"/>
        <v>0.26954250539478192</v>
      </c>
    </row>
    <row r="1979" spans="1:79" ht="13.2" x14ac:dyDescent="0.25">
      <c r="A1979" s="75">
        <f t="shared" si="2061"/>
        <v>5.3287671232878253</v>
      </c>
      <c r="B1979" s="34">
        <f t="shared" si="2078"/>
        <v>1945.0000000000562</v>
      </c>
      <c r="C1979">
        <v>30</v>
      </c>
      <c r="D1979" s="35">
        <f t="shared" si="2022"/>
        <v>3000</v>
      </c>
      <c r="E1979" s="27">
        <v>0</v>
      </c>
      <c r="F1979" s="64">
        <f t="shared" si="2062"/>
        <v>3.1263897495927093</v>
      </c>
      <c r="G1979" s="34">
        <v>0</v>
      </c>
      <c r="H1979" s="34">
        <f t="shared" si="2023"/>
        <v>1</v>
      </c>
      <c r="I1979" s="34">
        <f t="shared" si="2063"/>
        <v>41549.719772087105</v>
      </c>
      <c r="J1979" s="34">
        <f t="shared" si="2024"/>
        <v>94007.365708574827</v>
      </c>
      <c r="K1979" s="34">
        <f t="shared" si="2025"/>
        <v>82548.218692919938</v>
      </c>
      <c r="L1979" s="36">
        <f t="shared" si="2075"/>
        <v>1191.1287855575065</v>
      </c>
      <c r="M1979" s="34">
        <f t="shared" si="2026"/>
        <v>474.19527922407121</v>
      </c>
      <c r="N1979" s="34">
        <f t="shared" si="2064"/>
        <v>1072.8796554061043</v>
      </c>
      <c r="O1979" s="34">
        <f t="shared" si="2027"/>
        <v>146.59954174815172</v>
      </c>
      <c r="P1979">
        <f t="shared" si="2079"/>
        <v>498.91124035932268</v>
      </c>
      <c r="Q1979" s="36">
        <f t="shared" si="2028"/>
        <v>1072.8753043289896</v>
      </c>
      <c r="R1979" s="34">
        <f t="shared" si="2029"/>
        <v>631.77115428708635</v>
      </c>
      <c r="S1979" s="34">
        <f t="shared" si="2030"/>
        <v>7.9624127874922124E-3</v>
      </c>
      <c r="T1979" s="36">
        <f t="shared" si="2065"/>
        <v>-1.889527875003357E-13</v>
      </c>
      <c r="U1979" s="36">
        <f t="shared" si="2031"/>
        <v>4048.5542507276705</v>
      </c>
      <c r="V1979" s="36">
        <f t="shared" si="2032"/>
        <v>1.0747236782175496E-6</v>
      </c>
      <c r="W1979" s="68">
        <f t="shared" si="2033"/>
        <v>3.4032251015928758</v>
      </c>
      <c r="X1979">
        <f t="shared" si="2034"/>
        <v>6.839934035656368</v>
      </c>
      <c r="Y1979">
        <f t="shared" si="2035"/>
        <v>0.11712706557874125</v>
      </c>
      <c r="Z1979" s="34">
        <f t="shared" si="2036"/>
        <v>1.9787218138990353E-2</v>
      </c>
      <c r="AA1979" s="36">
        <f t="shared" si="2037"/>
        <v>3.1579564857891012E-7</v>
      </c>
      <c r="AB1979" s="34">
        <f t="shared" si="2038"/>
        <v>1.9787218138990353E-2</v>
      </c>
      <c r="AC1979" s="36">
        <f t="shared" si="2039"/>
        <v>109.64432510517868</v>
      </c>
      <c r="AD1979" s="34">
        <f t="shared" si="2040"/>
        <v>0</v>
      </c>
      <c r="AE1979">
        <f t="shared" si="2066"/>
        <v>5541.1692707387974</v>
      </c>
      <c r="AF1979" s="36">
        <f t="shared" si="2080"/>
        <v>0</v>
      </c>
      <c r="AG1979" s="34">
        <f t="shared" si="2041"/>
        <v>464.31177645170084</v>
      </c>
      <c r="AH1979">
        <f t="shared" si="2076"/>
        <v>2.9743983874368496E-3</v>
      </c>
      <c r="AI1979" s="29">
        <f t="shared" si="2067"/>
        <v>464.31177645170084</v>
      </c>
      <c r="AJ1979">
        <f t="shared" si="2068"/>
        <v>10214.827061468714</v>
      </c>
      <c r="AK1979" s="36">
        <f t="shared" si="2081"/>
        <v>1.0704837589678644E-2</v>
      </c>
      <c r="AL1979" s="36">
        <f t="shared" si="2069"/>
        <v>-7.9302938885004778E-3</v>
      </c>
      <c r="AM1979" s="36">
        <f t="shared" si="2070"/>
        <v>-5.8373610786002323E-3</v>
      </c>
      <c r="AN1979" s="37">
        <f t="shared" si="2082"/>
        <v>1.8310307805581641E-3</v>
      </c>
      <c r="AO1979" s="36">
        <f t="shared" si="2083"/>
        <v>0.1140130872192896</v>
      </c>
      <c r="AP1979" s="36">
        <f t="shared" si="2084"/>
        <v>-4.6713808516419923E-4</v>
      </c>
      <c r="AQ1979" s="74">
        <f t="shared" si="2042"/>
        <v>0.14470675053191071</v>
      </c>
      <c r="AR1979" s="73">
        <f t="shared" si="2043"/>
        <v>1.8492696831147223E-3</v>
      </c>
      <c r="AS1979" s="72">
        <f t="shared" si="2085"/>
        <v>1.48205430308406E-3</v>
      </c>
      <c r="AT1979" s="37">
        <f t="shared" si="2044"/>
        <v>585.85312997495532</v>
      </c>
      <c r="AU1979" s="37">
        <f t="shared" si="2045"/>
        <v>-0.22151467473063541</v>
      </c>
      <c r="AV1979" s="34">
        <f t="shared" si="2046"/>
        <v>1.403071481938067</v>
      </c>
      <c r="AW1979" s="34">
        <f t="shared" si="2047"/>
        <v>0.32004655896700729</v>
      </c>
      <c r="AX1979" s="37">
        <f t="shared" si="2048"/>
        <v>1.8925148315204774</v>
      </c>
      <c r="AY1979" s="7">
        <f t="shared" si="2049"/>
        <v>7.0188579740184274</v>
      </c>
      <c r="AZ1979" s="37">
        <f t="shared" si="2050"/>
        <v>5.295739933113353</v>
      </c>
      <c r="BA1979" s="2">
        <f>BE1979*'mass balance'!$B$17+BF1979*'mass balance'!$C$17+BG1979*'mass balance'!$D$17+BH1979*'mass balance'!$E$17</f>
        <v>1.1218347990377829E-3</v>
      </c>
      <c r="BB1979" s="2">
        <f>BE1979*'mass balance'!$B$18+BF1979*'mass balance'!$C$18+BG1979*'mass balance'!$D$18+BH1979*'mass balance'!$E$18</f>
        <v>1.1390937959460566E-3</v>
      </c>
      <c r="BC1979" s="2">
        <f>BE1979*'mass balance'!$B$19+BF1979*'mass balance'!$C$19+BG1979*'mass balance'!$D$19+BH1979*'mass balance'!$E$19</f>
        <v>-1.4238672449325704E-3</v>
      </c>
      <c r="BD1979" s="2">
        <f>BE1979*'mass balance'!$B$20+BF1979*'mass balance'!$C$20+BG1979*'mass balance'!$D$20+BH1979*'mass balance'!$E$20</f>
        <v>5.1776990724820738E-5</v>
      </c>
      <c r="BE1979" s="2">
        <f>N1979*'mass balance'!$H$11+R1979*'mass balance'!$I$11+S1979*'mass balance'!$J$11</f>
        <v>-2.4042121129548557E-3</v>
      </c>
      <c r="BF1979" s="2">
        <f>N1979*'mass balance'!$H$12+R1979*'mass balance'!$I$12+S1979*'mass balance'!$J$12</f>
        <v>1.3490255375647729E-8</v>
      </c>
      <c r="BG1979" s="2">
        <f>N1979*'mass balance'!$H$13+R1979*'mass balance'!$I$13+S1979*'mass balance'!$J$13</f>
        <v>7.6051817018315615E-4</v>
      </c>
      <c r="BH1979" s="2">
        <f>N1979*'mass balance'!$H$14+R1979*'mass balance'!$I$14+S1979*'mass balance'!$J$14</f>
        <v>2.6296069985443733E-4</v>
      </c>
      <c r="BI1979" s="36">
        <f t="shared" si="2051"/>
        <v>6.038243608117373E-16</v>
      </c>
      <c r="BJ1979" s="36">
        <f t="shared" si="2052"/>
        <v>4.7635264816696149E-17</v>
      </c>
      <c r="BK1979" s="36">
        <f t="shared" si="2053"/>
        <v>8.2552908773160749E-14</v>
      </c>
      <c r="BL1979" s="36">
        <f t="shared" si="2054"/>
        <v>8.2529930840723148E-14</v>
      </c>
      <c r="BM1979" s="36">
        <f t="shared" si="2086"/>
        <v>7.2762029942472753E-11</v>
      </c>
      <c r="BN1979" s="36">
        <f t="shared" ca="1" si="2055"/>
        <v>0.14466742011346989</v>
      </c>
      <c r="BO1979" s="36">
        <f t="shared" ca="1" si="2071"/>
        <v>1</v>
      </c>
      <c r="BP1979" s="36">
        <f t="shared" si="2087"/>
        <v>-7.2762026775540744E-11</v>
      </c>
      <c r="BQ1979" s="36">
        <f t="shared" si="2088"/>
        <v>0.99999995647548567</v>
      </c>
      <c r="BR1979" s="2">
        <f t="shared" si="2077"/>
        <v>-5</v>
      </c>
      <c r="BS1979">
        <v>0</v>
      </c>
      <c r="BT1979" s="37">
        <f t="shared" si="2072"/>
        <v>1.4274269130449018</v>
      </c>
      <c r="BU1979" s="34">
        <f t="shared" si="2056"/>
        <v>-5</v>
      </c>
      <c r="BV1979" s="34">
        <f t="shared" si="2057"/>
        <v>-5</v>
      </c>
      <c r="BW1979" s="34">
        <f t="shared" si="2058"/>
        <v>-5</v>
      </c>
      <c r="BX1979" s="34">
        <f t="shared" si="2059"/>
        <v>-5</v>
      </c>
      <c r="BY1979" s="34">
        <f t="shared" si="2060"/>
        <v>25.259010005790724</v>
      </c>
      <c r="BZ1979" s="36">
        <f t="shared" si="2073"/>
        <v>1.4238672449325704E-3</v>
      </c>
      <c r="CA1979" s="34">
        <f t="shared" si="2074"/>
        <v>0.2695424871828479</v>
      </c>
    </row>
    <row r="1980" spans="1:79" ht="13.2" x14ac:dyDescent="0.25">
      <c r="A1980" s="75">
        <f t="shared" si="2061"/>
        <v>5.3315068493152227</v>
      </c>
      <c r="B1980" s="34">
        <f t="shared" si="2078"/>
        <v>1946.0000000000564</v>
      </c>
      <c r="C1980">
        <v>30</v>
      </c>
      <c r="D1980" s="35">
        <f t="shared" si="2022"/>
        <v>3000</v>
      </c>
      <c r="E1980" s="27">
        <v>0</v>
      </c>
      <c r="F1980" s="64">
        <f t="shared" si="2062"/>
        <v>3.1263897495927093</v>
      </c>
      <c r="G1980" s="34">
        <v>0</v>
      </c>
      <c r="H1980" s="34">
        <f t="shared" si="2023"/>
        <v>1</v>
      </c>
      <c r="I1980" s="34">
        <f t="shared" si="2063"/>
        <v>41549.719772087105</v>
      </c>
      <c r="J1980" s="34">
        <f t="shared" si="2024"/>
        <v>94007.385499985132</v>
      </c>
      <c r="K1980" s="34">
        <f t="shared" si="2025"/>
        <v>82548.236071831212</v>
      </c>
      <c r="L1980" s="36">
        <f t="shared" si="2075"/>
        <v>1191.1291617107938</v>
      </c>
      <c r="M1980" s="34">
        <f t="shared" si="2026"/>
        <v>474.19527922407121</v>
      </c>
      <c r="N1980" s="34">
        <f t="shared" si="2064"/>
        <v>1072.8798812799103</v>
      </c>
      <c r="O1980" s="34">
        <f t="shared" si="2027"/>
        <v>146.59954174815172</v>
      </c>
      <c r="P1980">
        <f t="shared" si="2079"/>
        <v>498.91139791332142</v>
      </c>
      <c r="Q1980" s="36">
        <f t="shared" si="2028"/>
        <v>1072.8755530853759</v>
      </c>
      <c r="R1980" s="34">
        <f t="shared" si="2029"/>
        <v>631.77131849494538</v>
      </c>
      <c r="S1980" s="34">
        <f t="shared" si="2030"/>
        <v>7.9205379709037516E-3</v>
      </c>
      <c r="T1980" s="36">
        <f t="shared" si="2065"/>
        <v>-1.8895276761018387E-13</v>
      </c>
      <c r="U1980" s="36">
        <f t="shared" si="2031"/>
        <v>4048.5542507276705</v>
      </c>
      <c r="V1980" s="36">
        <f t="shared" si="2032"/>
        <v>1.0690716406117362E-6</v>
      </c>
      <c r="W1980" s="68">
        <f t="shared" si="2033"/>
        <v>3.4032261763165539</v>
      </c>
      <c r="X1980">
        <f t="shared" si="2034"/>
        <v>6.8399347556634273</v>
      </c>
      <c r="Y1980">
        <f t="shared" si="2035"/>
        <v>0.11712706557874125</v>
      </c>
      <c r="Z1980" s="34">
        <f t="shared" si="2036"/>
        <v>1.9787218138990353E-2</v>
      </c>
      <c r="AA1980" s="36">
        <f t="shared" si="2037"/>
        <v>3.1413476073131134E-7</v>
      </c>
      <c r="AB1980" s="34">
        <f t="shared" si="2038"/>
        <v>1.9787218138990353E-2</v>
      </c>
      <c r="AC1980" s="36">
        <f t="shared" si="2039"/>
        <v>109.64432510517868</v>
      </c>
      <c r="AD1980" s="34">
        <f t="shared" si="2040"/>
        <v>0</v>
      </c>
      <c r="AE1980">
        <f t="shared" si="2066"/>
        <v>5541.1692707387974</v>
      </c>
      <c r="AF1980" s="36">
        <f t="shared" si="2080"/>
        <v>0</v>
      </c>
      <c r="AG1980" s="34">
        <f t="shared" si="2041"/>
        <v>464.31190952890489</v>
      </c>
      <c r="AH1980">
        <f t="shared" si="2076"/>
        <v>2.958755672125335E-3</v>
      </c>
      <c r="AI1980" s="29">
        <f t="shared" si="2067"/>
        <v>464.31190952890489</v>
      </c>
      <c r="AJ1980">
        <f t="shared" si="2068"/>
        <v>10679.138970997619</v>
      </c>
      <c r="AK1980" s="36">
        <f t="shared" si="2081"/>
        <v>-1.8492696831147223E-3</v>
      </c>
      <c r="AL1980" s="36">
        <f t="shared" si="2069"/>
        <v>6.5943122978318221E-4</v>
      </c>
      <c r="AM1980" s="36">
        <f t="shared" si="2070"/>
        <v>9.9854716556805711E-4</v>
      </c>
      <c r="AN1980" s="37">
        <f t="shared" si="2082"/>
        <v>1.2535868370236809E-2</v>
      </c>
      <c r="AO1980" s="36">
        <f t="shared" si="2083"/>
        <v>0.10608279333078913</v>
      </c>
      <c r="AP1980" s="36">
        <f t="shared" si="2084"/>
        <v>-6.3044991637644316E-3</v>
      </c>
      <c r="AQ1980" s="74">
        <f t="shared" si="2042"/>
        <v>1.2299199484885497</v>
      </c>
      <c r="AR1980" s="73">
        <f t="shared" si="2043"/>
        <v>1.0734144098756995E-2</v>
      </c>
      <c r="AS1980" s="72">
        <f t="shared" si="2085"/>
        <v>1.1938089779676944E-3</v>
      </c>
      <c r="AT1980" s="37">
        <f t="shared" si="2044"/>
        <v>4979.3976355080722</v>
      </c>
      <c r="AU1980" s="37">
        <f t="shared" si="2045"/>
        <v>-2.989563741329198</v>
      </c>
      <c r="AV1980" s="34">
        <f t="shared" si="2046"/>
        <v>1.4668476558684118</v>
      </c>
      <c r="AW1980" s="34">
        <f t="shared" si="2047"/>
        <v>0.32004666003631793</v>
      </c>
      <c r="AX1980" s="37">
        <f t="shared" si="2048"/>
        <v>1.8925154291684259</v>
      </c>
      <c r="AY1980" s="7">
        <f t="shared" si="2049"/>
        <v>7.0826359213897092</v>
      </c>
      <c r="AZ1980" s="37">
        <f t="shared" si="2050"/>
        <v>5.29574160548498</v>
      </c>
      <c r="BA1980" s="2">
        <f>BE1980*'mass balance'!$B$17+BF1980*'mass balance'!$C$17+BG1980*'mass balance'!$D$17+BH1980*'mass balance'!$E$17</f>
        <v>1.1218350779089766E-3</v>
      </c>
      <c r="BB1980" s="2">
        <f>BE1980*'mass balance'!$B$18+BF1980*'mass balance'!$C$18+BG1980*'mass balance'!$D$18+BH1980*'mass balance'!$E$18</f>
        <v>1.1390940791075762E-3</v>
      </c>
      <c r="BC1980" s="2">
        <f>BE1980*'mass balance'!$B$19+BF1980*'mass balance'!$C$19+BG1980*'mass balance'!$D$19+BH1980*'mass balance'!$E$19</f>
        <v>-1.4238675988844701E-3</v>
      </c>
      <c r="BD1980" s="2">
        <f>BE1980*'mass balance'!$B$20+BF1980*'mass balance'!$C$20+BG1980*'mass balance'!$D$20+BH1980*'mass balance'!$E$20</f>
        <v>5.1777003595798907E-5</v>
      </c>
      <c r="BE1980" s="2">
        <f>N1980*'mass balance'!$H$11+R1980*'mass balance'!$I$11+S1980*'mass balance'!$J$11</f>
        <v>-2.4042126191146452E-3</v>
      </c>
      <c r="BF1980" s="2">
        <f>N1980*'mass balance'!$H$12+R1980*'mass balance'!$I$12+S1980*'mass balance'!$J$12</f>
        <v>1.3419309296279158E-8</v>
      </c>
      <c r="BG1980" s="2">
        <f>N1980*'mass balance'!$H$13+R1980*'mass balance'!$I$13+S1980*'mass balance'!$J$13</f>
        <v>7.6051834870171373E-4</v>
      </c>
      <c r="BH1980" s="2">
        <f>N1980*'mass balance'!$H$14+R1980*'mass balance'!$I$14+S1980*'mass balance'!$J$14</f>
        <v>2.6296075521566427E-4</v>
      </c>
      <c r="BI1980" s="36">
        <f t="shared" si="2051"/>
        <v>6.038243608117373E-16</v>
      </c>
      <c r="BJ1980" s="36">
        <f t="shared" si="2052"/>
        <v>4.763575407015363E-17</v>
      </c>
      <c r="BK1980" s="36">
        <f t="shared" si="2053"/>
        <v>8.2600544037977442E-14</v>
      </c>
      <c r="BL1980" s="36">
        <f t="shared" si="2054"/>
        <v>8.2577661029591067E-14</v>
      </c>
      <c r="BM1980" s="36">
        <f t="shared" si="2086"/>
        <v>7.2844559873313476E-11</v>
      </c>
      <c r="BN1980" s="36">
        <f t="shared" ca="1" si="2055"/>
        <v>0.87871606063199836</v>
      </c>
      <c r="BO1980" s="36">
        <f t="shared" ca="1" si="2071"/>
        <v>1</v>
      </c>
      <c r="BP1980" s="36">
        <f t="shared" si="2087"/>
        <v>-7.2844556697489068E-11</v>
      </c>
      <c r="BQ1980" s="36">
        <f t="shared" si="2088"/>
        <v>0.99999995640272366</v>
      </c>
      <c r="BR1980" s="2">
        <f t="shared" si="2077"/>
        <v>-5</v>
      </c>
      <c r="BS1980">
        <v>0</v>
      </c>
      <c r="BT1980" s="37">
        <f t="shared" si="2072"/>
        <v>1.4274272678816811</v>
      </c>
      <c r="BU1980" s="34">
        <f t="shared" si="2056"/>
        <v>-5</v>
      </c>
      <c r="BV1980" s="34">
        <f t="shared" si="2057"/>
        <v>-5</v>
      </c>
      <c r="BW1980" s="34">
        <f t="shared" si="2058"/>
        <v>-5</v>
      </c>
      <c r="BX1980" s="34">
        <f t="shared" si="2059"/>
        <v>-5</v>
      </c>
      <c r="BY1980" s="34">
        <f t="shared" si="2060"/>
        <v>25.259015323580744</v>
      </c>
      <c r="BZ1980" s="36">
        <f t="shared" si="2073"/>
        <v>1.4238675988844701E-3</v>
      </c>
      <c r="CA1980" s="34">
        <f t="shared" si="2074"/>
        <v>0.26954246906670182</v>
      </c>
    </row>
    <row r="1981" spans="1:79" ht="13.2" x14ac:dyDescent="0.25">
      <c r="A1981" s="75">
        <f t="shared" si="2061"/>
        <v>5.33424657534262</v>
      </c>
      <c r="B1981" s="34">
        <f t="shared" si="2078"/>
        <v>1947.0000000000564</v>
      </c>
      <c r="C1981">
        <v>30</v>
      </c>
      <c r="D1981" s="35">
        <f t="shared" si="2022"/>
        <v>3000</v>
      </c>
      <c r="E1981" s="27">
        <v>0</v>
      </c>
      <c r="F1981" s="64">
        <f t="shared" si="2062"/>
        <v>3.1263897495927093</v>
      </c>
      <c r="G1981" s="34">
        <v>0</v>
      </c>
      <c r="H1981" s="34">
        <f t="shared" si="2023"/>
        <v>1</v>
      </c>
      <c r="I1981" s="34">
        <f t="shared" si="2063"/>
        <v>41549.719772087105</v>
      </c>
      <c r="J1981" s="34">
        <f t="shared" si="2024"/>
        <v>94007.405187309138</v>
      </c>
      <c r="K1981" s="34">
        <f t="shared" si="2025"/>
        <v>82548.2533593439</v>
      </c>
      <c r="L1981" s="36">
        <f t="shared" si="2075"/>
        <v>1191.1295358858681</v>
      </c>
      <c r="M1981" s="34">
        <f t="shared" si="2026"/>
        <v>474.19527922407121</v>
      </c>
      <c r="N1981" s="34">
        <f t="shared" si="2064"/>
        <v>1072.8801059658083</v>
      </c>
      <c r="O1981" s="34">
        <f t="shared" si="2027"/>
        <v>146.59954174815172</v>
      </c>
      <c r="P1981">
        <f t="shared" si="2079"/>
        <v>498.911554638734</v>
      </c>
      <c r="Q1981" s="36">
        <f t="shared" si="2028"/>
        <v>1072.8758005335192</v>
      </c>
      <c r="R1981" s="34">
        <f t="shared" si="2029"/>
        <v>631.77148183922463</v>
      </c>
      <c r="S1981" s="34">
        <f t="shared" si="2030"/>
        <v>7.8788833684484416E-3</v>
      </c>
      <c r="T1981" s="36">
        <f t="shared" si="2065"/>
        <v>-1.889527478246439E-13</v>
      </c>
      <c r="U1981" s="36">
        <f t="shared" si="2031"/>
        <v>4048.5542507276705</v>
      </c>
      <c r="V1981" s="36">
        <f t="shared" si="2032"/>
        <v>1.0634493262425306E-6</v>
      </c>
      <c r="W1981" s="68">
        <f t="shared" si="2033"/>
        <v>3.4032272453881944</v>
      </c>
      <c r="X1981">
        <f t="shared" si="2034"/>
        <v>6.8399354718837735</v>
      </c>
      <c r="Y1981">
        <f t="shared" si="2035"/>
        <v>0.11712706557874125</v>
      </c>
      <c r="Z1981" s="34">
        <f t="shared" si="2036"/>
        <v>1.9787218138990353E-2</v>
      </c>
      <c r="AA1981" s="36">
        <f t="shared" si="2037"/>
        <v>3.1248260829001052E-7</v>
      </c>
      <c r="AB1981" s="34">
        <f t="shared" si="2038"/>
        <v>1.9787218138990353E-2</v>
      </c>
      <c r="AC1981" s="36">
        <f t="shared" si="2039"/>
        <v>109.64432510517868</v>
      </c>
      <c r="AD1981" s="34">
        <f t="shared" si="2040"/>
        <v>0</v>
      </c>
      <c r="AE1981">
        <f t="shared" si="2066"/>
        <v>5541.1692707387974</v>
      </c>
      <c r="AF1981" s="36">
        <f t="shared" si="2080"/>
        <v>0</v>
      </c>
      <c r="AG1981" s="34">
        <f t="shared" si="2041"/>
        <v>464.31204190623799</v>
      </c>
      <c r="AH1981">
        <f t="shared" si="2076"/>
        <v>2.9431952216327772E-3</v>
      </c>
      <c r="AI1981" s="29">
        <f t="shared" si="2067"/>
        <v>464.31204190623799</v>
      </c>
      <c r="AJ1981">
        <f t="shared" si="2068"/>
        <v>11143.451012903857</v>
      </c>
      <c r="AK1981" s="36">
        <f t="shared" si="2081"/>
        <v>-1.0734144098756995E-2</v>
      </c>
      <c r="AL1981" s="36">
        <f t="shared" si="2069"/>
        <v>8.7636924953241411E-3</v>
      </c>
      <c r="AM1981" s="36">
        <f t="shared" si="2070"/>
        <v>5.8671935687225184E-3</v>
      </c>
      <c r="AN1981" s="37">
        <f t="shared" si="2082"/>
        <v>1.0686598687122087E-2</v>
      </c>
      <c r="AO1981" s="36">
        <f t="shared" si="2083"/>
        <v>0.10674222456057231</v>
      </c>
      <c r="AP1981" s="36">
        <f t="shared" si="2084"/>
        <v>-5.3059519981963742E-3</v>
      </c>
      <c r="AQ1981" s="74">
        <f t="shared" si="2042"/>
        <v>1.0291721256561426</v>
      </c>
      <c r="AR1981" s="73">
        <f t="shared" si="2043"/>
        <v>9.4629120208068272E-3</v>
      </c>
      <c r="AS1981" s="72">
        <f t="shared" si="2085"/>
        <v>1.2162104997181411E-3</v>
      </c>
      <c r="AT1981" s="37">
        <f t="shared" si="2044"/>
        <v>4166.6591840556057</v>
      </c>
      <c r="AU1981" s="37">
        <f t="shared" si="2045"/>
        <v>-2.5160573893342484</v>
      </c>
      <c r="AV1981" s="34">
        <f t="shared" si="2046"/>
        <v>1.5306238479929193</v>
      </c>
      <c r="AW1981" s="34">
        <f t="shared" si="2047"/>
        <v>0.32004676057409892</v>
      </c>
      <c r="AX1981" s="37">
        <f t="shared" si="2048"/>
        <v>1.8925160236733072</v>
      </c>
      <c r="AY1981" s="7">
        <f t="shared" si="2049"/>
        <v>7.14641387762852</v>
      </c>
      <c r="AZ1981" s="37">
        <f t="shared" si="2050"/>
        <v>5.2957432690615018</v>
      </c>
      <c r="BA1981" s="2">
        <f>BE1981*'mass balance'!$B$17+BF1981*'mass balance'!$C$17+BG1981*'mass balance'!$D$17+BH1981*'mass balance'!$E$17</f>
        <v>1.1218353553135625E-3</v>
      </c>
      <c r="BB1981" s="2">
        <f>BE1981*'mass balance'!$B$18+BF1981*'mass balance'!$C$18+BG1981*'mass balance'!$D$18+BH1981*'mass balance'!$E$18</f>
        <v>1.1390943607799252E-3</v>
      </c>
      <c r="BC1981" s="2">
        <f>BE1981*'mass balance'!$B$19+BF1981*'mass balance'!$C$19+BG1981*'mass balance'!$D$19+BH1981*'mass balance'!$E$19</f>
        <v>-1.4238679509749061E-3</v>
      </c>
      <c r="BD1981" s="2">
        <f>BE1981*'mass balance'!$B$20+BF1981*'mass balance'!$C$20+BG1981*'mass balance'!$D$20+BH1981*'mass balance'!$E$20</f>
        <v>5.1777016399087494E-5</v>
      </c>
      <c r="BE1981" s="2">
        <f>N1981*'mass balance'!$H$11+R1981*'mass balance'!$I$11+S1981*'mass balance'!$J$11</f>
        <v>-2.4042131226124559E-3</v>
      </c>
      <c r="BF1981" s="2">
        <f>N1981*'mass balance'!$H$12+R1981*'mass balance'!$I$12+S1981*'mass balance'!$J$12</f>
        <v>1.3348736312977421E-8</v>
      </c>
      <c r="BG1981" s="2">
        <f>N1981*'mass balance'!$H$13+R1981*'mass balance'!$I$13+S1981*'mass balance'!$J$13</f>
        <v>7.6051852628140567E-4</v>
      </c>
      <c r="BH1981" s="2">
        <f>N1981*'mass balance'!$H$14+R1981*'mass balance'!$I$14+S1981*'mass balance'!$J$14</f>
        <v>2.6296081028573734E-4</v>
      </c>
      <c r="BI1981" s="36">
        <f t="shared" si="2051"/>
        <v>6.038243608117373E-16</v>
      </c>
      <c r="BJ1981" s="36">
        <f t="shared" si="2052"/>
        <v>4.7636242783680071E-17</v>
      </c>
      <c r="BK1981" s="36">
        <f t="shared" si="2053"/>
        <v>8.26481797920476E-14</v>
      </c>
      <c r="BL1981" s="36">
        <f t="shared" si="2054"/>
        <v>8.2625391329895749E-14</v>
      </c>
      <c r="BM1981" s="36">
        <f t="shared" si="2086"/>
        <v>7.2927137534343071E-11</v>
      </c>
      <c r="BN1981" s="36">
        <f t="shared" ca="1" si="2055"/>
        <v>0.69618703211389654</v>
      </c>
      <c r="BO1981" s="36">
        <f t="shared" ca="1" si="2071"/>
        <v>1</v>
      </c>
      <c r="BP1981" s="36">
        <f t="shared" si="2087"/>
        <v>-7.2927134349606167E-11</v>
      </c>
      <c r="BQ1981" s="36">
        <f t="shared" si="2088"/>
        <v>0.99999995632987915</v>
      </c>
      <c r="BR1981" s="2">
        <f t="shared" si="2077"/>
        <v>-5</v>
      </c>
      <c r="BS1981">
        <v>0</v>
      </c>
      <c r="BT1981" s="37">
        <f t="shared" si="2072"/>
        <v>1.4274276208523435</v>
      </c>
      <c r="BU1981" s="34">
        <f t="shared" si="2056"/>
        <v>-5</v>
      </c>
      <c r="BV1981" s="34">
        <f t="shared" si="2057"/>
        <v>-5</v>
      </c>
      <c r="BW1981" s="34">
        <f t="shared" si="2058"/>
        <v>-5</v>
      </c>
      <c r="BX1981" s="34">
        <f t="shared" si="2059"/>
        <v>-5</v>
      </c>
      <c r="BY1981" s="34">
        <f t="shared" si="2060"/>
        <v>25.259020613403624</v>
      </c>
      <c r="BZ1981" s="36">
        <f t="shared" si="2073"/>
        <v>1.4238679509749061E-3</v>
      </c>
      <c r="CA1981" s="34">
        <f t="shared" si="2074"/>
        <v>0.26954245104583946</v>
      </c>
    </row>
    <row r="1982" spans="1:79" ht="13.2" x14ac:dyDescent="0.25">
      <c r="A1982" s="75">
        <f t="shared" si="2061"/>
        <v>5.3369863013700174</v>
      </c>
      <c r="B1982" s="34">
        <f t="shared" si="2078"/>
        <v>1948.0000000000564</v>
      </c>
      <c r="C1982">
        <v>30</v>
      </c>
      <c r="D1982" s="35">
        <f t="shared" si="2022"/>
        <v>3000</v>
      </c>
      <c r="E1982" s="27">
        <v>0</v>
      </c>
      <c r="F1982" s="64">
        <f t="shared" si="2062"/>
        <v>3.1263897495927093</v>
      </c>
      <c r="G1982" s="34">
        <v>0</v>
      </c>
      <c r="H1982" s="34">
        <f t="shared" si="2023"/>
        <v>1</v>
      </c>
      <c r="I1982" s="34">
        <f t="shared" si="2063"/>
        <v>41549.719772087105</v>
      </c>
      <c r="J1982" s="34">
        <f t="shared" si="2024"/>
        <v>94007.424771094229</v>
      </c>
      <c r="K1982" s="34">
        <f t="shared" si="2025"/>
        <v>82548.270555938681</v>
      </c>
      <c r="L1982" s="36">
        <f t="shared" si="2075"/>
        <v>1191.1299080931324</v>
      </c>
      <c r="M1982" s="34">
        <f t="shared" si="2026"/>
        <v>474.19527922407121</v>
      </c>
      <c r="N1982" s="34">
        <f t="shared" si="2064"/>
        <v>1072.880329470046</v>
      </c>
      <c r="O1982" s="34">
        <f t="shared" si="2027"/>
        <v>146.59954174815172</v>
      </c>
      <c r="P1982">
        <f t="shared" si="2079"/>
        <v>498.91171053991792</v>
      </c>
      <c r="Q1982" s="36">
        <f t="shared" si="2028"/>
        <v>1072.8760466802978</v>
      </c>
      <c r="R1982" s="34">
        <f t="shared" si="2029"/>
        <v>631.77164432446557</v>
      </c>
      <c r="S1982" s="34">
        <f t="shared" si="2030"/>
        <v>7.8374478209752851E-3</v>
      </c>
      <c r="T1982" s="36">
        <f t="shared" si="2065"/>
        <v>-1.8895272814316546E-13</v>
      </c>
      <c r="U1982" s="36">
        <f t="shared" si="2031"/>
        <v>4048.5542507276705</v>
      </c>
      <c r="V1982" s="36">
        <f t="shared" si="2032"/>
        <v>1.0578565787973313E-6</v>
      </c>
      <c r="W1982" s="68">
        <f t="shared" si="2033"/>
        <v>3.4032283088375208</v>
      </c>
      <c r="X1982">
        <f t="shared" si="2034"/>
        <v>6.8399361843373265</v>
      </c>
      <c r="Y1982">
        <f t="shared" si="2035"/>
        <v>0.11712706557874125</v>
      </c>
      <c r="Z1982" s="34">
        <f t="shared" si="2036"/>
        <v>1.9787218138990353E-2</v>
      </c>
      <c r="AA1982" s="36">
        <f t="shared" si="2037"/>
        <v>3.1083914530514565E-7</v>
      </c>
      <c r="AB1982" s="34">
        <f t="shared" si="2038"/>
        <v>1.9787218138990353E-2</v>
      </c>
      <c r="AC1982" s="36">
        <f t="shared" si="2039"/>
        <v>109.64432510517868</v>
      </c>
      <c r="AD1982" s="34">
        <f t="shared" si="2040"/>
        <v>0</v>
      </c>
      <c r="AE1982">
        <f t="shared" si="2066"/>
        <v>5541.1692707387974</v>
      </c>
      <c r="AF1982" s="36">
        <f t="shared" si="2080"/>
        <v>0</v>
      </c>
      <c r="AG1982" s="34">
        <f t="shared" si="2041"/>
        <v>464.31217358738019</v>
      </c>
      <c r="AH1982">
        <f t="shared" si="2076"/>
        <v>2.9277166027554813E-3</v>
      </c>
      <c r="AI1982" s="29">
        <f t="shared" si="2067"/>
        <v>464.31217358738019</v>
      </c>
      <c r="AJ1982">
        <f t="shared" si="2068"/>
        <v>11607.763186491238</v>
      </c>
      <c r="AK1982" s="36">
        <f t="shared" si="2081"/>
        <v>-9.4629120208068272E-3</v>
      </c>
      <c r="AL1982" s="36">
        <f t="shared" si="2069"/>
        <v>7.5358453577150236E-3</v>
      </c>
      <c r="AM1982" s="36">
        <f t="shared" si="2070"/>
        <v>5.1673640733943512E-3</v>
      </c>
      <c r="AN1982" s="37">
        <f t="shared" si="2082"/>
        <v>-4.7545411634907983E-5</v>
      </c>
      <c r="AO1982" s="36">
        <f t="shared" si="2083"/>
        <v>0.11550591705589645</v>
      </c>
      <c r="AP1982" s="36">
        <f t="shared" si="2084"/>
        <v>5.6124157052614421E-4</v>
      </c>
      <c r="AQ1982" s="74">
        <f t="shared" si="2042"/>
        <v>-3.6137089977282552E-3</v>
      </c>
      <c r="AR1982" s="73">
        <f t="shared" si="2043"/>
        <v>-4.9198691707523594E-5</v>
      </c>
      <c r="AS1982" s="72">
        <f t="shared" si="2085"/>
        <v>1.5410356921464773E-3</v>
      </c>
      <c r="AT1982" s="37">
        <f t="shared" si="2044"/>
        <v>-14.630296923645549</v>
      </c>
      <c r="AU1982" s="37">
        <f t="shared" si="2045"/>
        <v>0.26613810324780118</v>
      </c>
      <c r="AV1982" s="34">
        <f t="shared" si="2046"/>
        <v>1.5944000582159046</v>
      </c>
      <c r="AW1982" s="34">
        <f t="shared" si="2047"/>
        <v>0.32004686058314546</v>
      </c>
      <c r="AX1982" s="37">
        <f t="shared" si="2048"/>
        <v>1.8925166150516504</v>
      </c>
      <c r="AY1982" s="7">
        <f t="shared" si="2049"/>
        <v>7.2101918426882214</v>
      </c>
      <c r="AZ1982" s="37">
        <f t="shared" si="2050"/>
        <v>5.2957449238891714</v>
      </c>
      <c r="BA1982" s="2">
        <f>BE1982*'mass balance'!$B$17+BF1982*'mass balance'!$C$17+BG1982*'mass balance'!$D$17+BH1982*'mass balance'!$E$17</f>
        <v>1.1218356312592548E-3</v>
      </c>
      <c r="BB1982" s="2">
        <f>BE1982*'mass balance'!$B$18+BF1982*'mass balance'!$C$18+BG1982*'mass balance'!$D$18+BH1982*'mass balance'!$E$18</f>
        <v>1.1390946409709356E-3</v>
      </c>
      <c r="BC1982" s="2">
        <f>BE1982*'mass balance'!$B$19+BF1982*'mass balance'!$C$19+BG1982*'mass balance'!$D$19+BH1982*'mass balance'!$E$19</f>
        <v>-1.4238683012136695E-3</v>
      </c>
      <c r="BD1982" s="2">
        <f>BE1982*'mass balance'!$B$20+BF1982*'mass balance'!$C$20+BG1982*'mass balance'!$D$20+BH1982*'mass balance'!$E$20</f>
        <v>5.1777029135042519E-5</v>
      </c>
      <c r="BE1982" s="2">
        <f>N1982*'mass balance'!$H$11+R1982*'mass balance'!$I$11+S1982*'mass balance'!$J$11</f>
        <v>-2.4042136234622884E-3</v>
      </c>
      <c r="BF1982" s="2">
        <f>N1982*'mass balance'!$H$12+R1982*'mass balance'!$I$12+S1982*'mass balance'!$J$12</f>
        <v>1.3278534461860042E-8</v>
      </c>
      <c r="BG1982" s="2">
        <f>N1982*'mass balance'!$H$13+R1982*'mass balance'!$I$13+S1982*'mass balance'!$J$13</f>
        <v>7.605187029271714E-4</v>
      </c>
      <c r="BH1982" s="2">
        <f>N1982*'mass balance'!$H$14+R1982*'mass balance'!$I$14+S1982*'mass balance'!$J$14</f>
        <v>2.6296086506618775E-4</v>
      </c>
      <c r="BI1982" s="36">
        <f t="shared" si="2051"/>
        <v>6.038243608117373E-16</v>
      </c>
      <c r="BJ1982" s="36">
        <f t="shared" si="2052"/>
        <v>4.7636730959718932E-17</v>
      </c>
      <c r="BK1982" s="36">
        <f t="shared" si="2053"/>
        <v>8.2695816034831276E-14</v>
      </c>
      <c r="BL1982" s="36">
        <f t="shared" si="2054"/>
        <v>8.2673121742524531E-14</v>
      </c>
      <c r="BM1982" s="36">
        <f t="shared" si="2086"/>
        <v>7.3009762925672963E-11</v>
      </c>
      <c r="BN1982" s="36">
        <f t="shared" ca="1" si="2055"/>
        <v>0.35448821489582261</v>
      </c>
      <c r="BO1982" s="36">
        <f t="shared" ca="1" si="2071"/>
        <v>1</v>
      </c>
      <c r="BP1982" s="36">
        <f t="shared" si="2087"/>
        <v>-7.30097597320034E-11</v>
      </c>
      <c r="BQ1982" s="36">
        <f t="shared" si="2088"/>
        <v>0.99999995625695204</v>
      </c>
      <c r="BR1982" s="2">
        <f t="shared" si="2077"/>
        <v>-5</v>
      </c>
      <c r="BS1982">
        <v>0</v>
      </c>
      <c r="BT1982" s="37">
        <f t="shared" si="2072"/>
        <v>1.4274279719667036</v>
      </c>
      <c r="BU1982" s="34">
        <f t="shared" si="2056"/>
        <v>-5</v>
      </c>
      <c r="BV1982" s="34">
        <f t="shared" si="2057"/>
        <v>-5</v>
      </c>
      <c r="BW1982" s="34">
        <f t="shared" si="2058"/>
        <v>-5</v>
      </c>
      <c r="BX1982" s="34">
        <f t="shared" si="2059"/>
        <v>-5</v>
      </c>
      <c r="BY1982" s="34">
        <f t="shared" si="2060"/>
        <v>25.259025875406444</v>
      </c>
      <c r="BZ1982" s="36">
        <f t="shared" si="2073"/>
        <v>1.4238683012136695E-3</v>
      </c>
      <c r="CA1982" s="34">
        <f t="shared" si="2074"/>
        <v>0.26954243311975962</v>
      </c>
    </row>
    <row r="1983" spans="1:79" ht="13.2" x14ac:dyDescent="0.25">
      <c r="A1983" s="75">
        <f t="shared" si="2061"/>
        <v>5.3397260273974148</v>
      </c>
      <c r="B1983" s="34">
        <f t="shared" si="2078"/>
        <v>1949.0000000000564</v>
      </c>
      <c r="C1983">
        <v>30</v>
      </c>
      <c r="D1983" s="35">
        <f t="shared" si="2022"/>
        <v>3000</v>
      </c>
      <c r="E1983" s="27">
        <v>0</v>
      </c>
      <c r="F1983" s="64">
        <f t="shared" si="2062"/>
        <v>3.1263897495927093</v>
      </c>
      <c r="G1983" s="34">
        <v>0</v>
      </c>
      <c r="H1983" s="34">
        <f t="shared" si="2023"/>
        <v>1</v>
      </c>
      <c r="I1983" s="34">
        <f t="shared" si="2063"/>
        <v>41549.719772087105</v>
      </c>
      <c r="J1983" s="34">
        <f t="shared" si="2024"/>
        <v>94007.444251884939</v>
      </c>
      <c r="K1983" s="34">
        <f t="shared" si="2025"/>
        <v>82548.287662093717</v>
      </c>
      <c r="L1983" s="36">
        <f t="shared" si="2075"/>
        <v>1191.1302783429348</v>
      </c>
      <c r="M1983" s="34">
        <f t="shared" si="2026"/>
        <v>474.19527922407121</v>
      </c>
      <c r="N1983" s="34">
        <f t="shared" si="2064"/>
        <v>1072.8805517988376</v>
      </c>
      <c r="O1983" s="34">
        <f t="shared" si="2027"/>
        <v>146.59954174815172</v>
      </c>
      <c r="P1983">
        <f t="shared" si="2079"/>
        <v>498.9118656212076</v>
      </c>
      <c r="Q1983" s="36">
        <f t="shared" si="2028"/>
        <v>1072.8762915325572</v>
      </c>
      <c r="R1983" s="34">
        <f t="shared" si="2029"/>
        <v>631.77180595518598</v>
      </c>
      <c r="S1983" s="34">
        <f t="shared" si="2030"/>
        <v>7.796230177518737E-3</v>
      </c>
      <c r="T1983" s="36">
        <f t="shared" si="2065"/>
        <v>-1.8895270856520135E-13</v>
      </c>
      <c r="U1983" s="36">
        <f t="shared" si="2031"/>
        <v>4048.5542507276705</v>
      </c>
      <c r="V1983" s="36">
        <f t="shared" si="2032"/>
        <v>1.0522932428146809E-6</v>
      </c>
      <c r="W1983" s="68">
        <f t="shared" si="2033"/>
        <v>3.4032293666940996</v>
      </c>
      <c r="X1983">
        <f t="shared" si="2034"/>
        <v>6.839936893043892</v>
      </c>
      <c r="Y1983">
        <f t="shared" si="2035"/>
        <v>0.11712706557874125</v>
      </c>
      <c r="Z1983" s="34">
        <f t="shared" si="2036"/>
        <v>1.9787218138990353E-2</v>
      </c>
      <c r="AA1983" s="36">
        <f t="shared" si="2037"/>
        <v>3.0920432607716932E-7</v>
      </c>
      <c r="AB1983" s="34">
        <f t="shared" si="2038"/>
        <v>1.9787218138990353E-2</v>
      </c>
      <c r="AC1983" s="36">
        <f t="shared" si="2039"/>
        <v>109.64432510517868</v>
      </c>
      <c r="AD1983" s="34">
        <f t="shared" si="2040"/>
        <v>0</v>
      </c>
      <c r="AE1983">
        <f t="shared" si="2066"/>
        <v>5541.1692707387974</v>
      </c>
      <c r="AF1983" s="36">
        <f t="shared" si="2080"/>
        <v>0</v>
      </c>
      <c r="AG1983" s="34">
        <f t="shared" si="2041"/>
        <v>464.31230457599332</v>
      </c>
      <c r="AH1983">
        <f t="shared" si="2076"/>
        <v>2.9123193857572005E-3</v>
      </c>
      <c r="AI1983" s="29">
        <f t="shared" si="2067"/>
        <v>464.31230457599332</v>
      </c>
      <c r="AJ1983">
        <f t="shared" si="2068"/>
        <v>12072.075491067231</v>
      </c>
      <c r="AK1983" s="36">
        <f t="shared" si="2081"/>
        <v>4.9198691707523594E-5</v>
      </c>
      <c r="AL1983" s="36">
        <f t="shared" si="2069"/>
        <v>-7.9843286086314256E-4</v>
      </c>
      <c r="AM1983" s="36">
        <f t="shared" si="2070"/>
        <v>-3.7425233487444251E-5</v>
      </c>
      <c r="AN1983" s="37">
        <f t="shared" si="2082"/>
        <v>-9.5104574324417351E-3</v>
      </c>
      <c r="AO1983" s="36">
        <f t="shared" si="2083"/>
        <v>0.12304176241361148</v>
      </c>
      <c r="AP1983" s="36">
        <f t="shared" si="2084"/>
        <v>5.7286056439204954E-3</v>
      </c>
      <c r="AQ1983" s="74">
        <f t="shared" si="2042"/>
        <v>-0.59799980084147208</v>
      </c>
      <c r="AR1983" s="73">
        <f t="shared" si="2043"/>
        <v>-1.0897466485160495E-2</v>
      </c>
      <c r="AS1983" s="72">
        <f t="shared" si="2085"/>
        <v>1.8627631143120233E-3</v>
      </c>
      <c r="AT1983" s="37">
        <f t="shared" si="2044"/>
        <v>-2421.0346356310411</v>
      </c>
      <c r="AU1983" s="37">
        <f t="shared" si="2045"/>
        <v>2.7164777528834696</v>
      </c>
      <c r="AV1983" s="34">
        <f t="shared" si="2046"/>
        <v>1.6581762864421847</v>
      </c>
      <c r="AW1983" s="34">
        <f t="shared" si="2047"/>
        <v>0.32004696006623801</v>
      </c>
      <c r="AX1983" s="37">
        <f t="shared" si="2048"/>
        <v>1.8925172033198976</v>
      </c>
      <c r="AY1983" s="7">
        <f t="shared" si="2049"/>
        <v>7.2739698165224196</v>
      </c>
      <c r="AZ1983" s="37">
        <f t="shared" si="2050"/>
        <v>5.2957465700139972</v>
      </c>
      <c r="BA1983" s="2">
        <f>BE1983*'mass balance'!$B$17+BF1983*'mass balance'!$C$17+BG1983*'mass balance'!$D$17+BH1983*'mass balance'!$E$17</f>
        <v>1.1218359057537247E-3</v>
      </c>
      <c r="BB1983" s="2">
        <f>BE1983*'mass balance'!$B$18+BF1983*'mass balance'!$C$18+BG1983*'mass balance'!$D$18+BH1983*'mass balance'!$E$18</f>
        <v>1.1390949196883977E-3</v>
      </c>
      <c r="BC1983" s="2">
        <f>BE1983*'mass balance'!$B$19+BF1983*'mass balance'!$C$19+BG1983*'mass balance'!$D$19+BH1983*'mass balance'!$E$19</f>
        <v>-1.4238686496104969E-3</v>
      </c>
      <c r="BD1983" s="2">
        <f>BE1983*'mass balance'!$B$20+BF1983*'mass balance'!$C$20+BG1983*'mass balance'!$D$20+BH1983*'mass balance'!$E$20</f>
        <v>5.1777041804018054E-5</v>
      </c>
      <c r="BE1983" s="2">
        <f>N1983*'mass balance'!$H$11+R1983*'mass balance'!$I$11+S1983*'mass balance'!$J$11</f>
        <v>-2.4042141216780674E-3</v>
      </c>
      <c r="BF1983" s="2">
        <f>N1983*'mass balance'!$H$12+R1983*'mass balance'!$I$12+S1983*'mass balance'!$J$12</f>
        <v>1.3208701792912674E-8</v>
      </c>
      <c r="BG1983" s="2">
        <f>N1983*'mass balance'!$H$13+R1983*'mass balance'!$I$13+S1983*'mass balance'!$J$13</f>
        <v>7.6051887864392071E-4</v>
      </c>
      <c r="BH1983" s="2">
        <f>N1983*'mass balance'!$H$14+R1983*'mass balance'!$I$14+S1983*'mass balance'!$J$14</f>
        <v>2.629609195585386E-4</v>
      </c>
      <c r="BI1983" s="36">
        <f t="shared" si="2051"/>
        <v>6.038243608117373E-16</v>
      </c>
      <c r="BJ1983" s="36">
        <f t="shared" si="2052"/>
        <v>4.7637218600702346E-17</v>
      </c>
      <c r="BK1983" s="36">
        <f t="shared" si="2053"/>
        <v>8.2743452765790996E-14</v>
      </c>
      <c r="BL1983" s="36">
        <f t="shared" si="2054"/>
        <v>8.2720852268361617E-14</v>
      </c>
      <c r="BM1983" s="36">
        <f t="shared" si="2086"/>
        <v>7.3092436047415492E-11</v>
      </c>
      <c r="BN1983" s="36">
        <f t="shared" ca="1" si="2055"/>
        <v>0.56639991476567464</v>
      </c>
      <c r="BO1983" s="36">
        <f t="shared" ca="1" si="2071"/>
        <v>1</v>
      </c>
      <c r="BP1983" s="36">
        <f t="shared" si="2087"/>
        <v>-7.3092432844793095E-11</v>
      </c>
      <c r="BQ1983" s="36">
        <f t="shared" si="2088"/>
        <v>0.99999995618394233</v>
      </c>
      <c r="BR1983" s="2">
        <f t="shared" si="2077"/>
        <v>-5</v>
      </c>
      <c r="BS1983">
        <v>0</v>
      </c>
      <c r="BT1983" s="37">
        <f t="shared" si="2072"/>
        <v>1.4274283212345231</v>
      </c>
      <c r="BU1983" s="34">
        <f t="shared" si="2056"/>
        <v>-5</v>
      </c>
      <c r="BV1983" s="34">
        <f t="shared" si="2057"/>
        <v>-5</v>
      </c>
      <c r="BW1983" s="34">
        <f t="shared" si="2058"/>
        <v>-5</v>
      </c>
      <c r="BX1983" s="34">
        <f t="shared" si="2059"/>
        <v>-5</v>
      </c>
      <c r="BY1983" s="34">
        <f t="shared" si="2060"/>
        <v>25.25903110973552</v>
      </c>
      <c r="BZ1983" s="36">
        <f t="shared" si="2073"/>
        <v>1.4238686496104969E-3</v>
      </c>
      <c r="CA1983" s="34">
        <f t="shared" si="2074"/>
        <v>0.26954241528796385</v>
      </c>
    </row>
    <row r="1984" spans="1:79" ht="13.2" x14ac:dyDescent="0.25">
      <c r="A1984" s="75">
        <f t="shared" si="2061"/>
        <v>5.3424657534248121</v>
      </c>
      <c r="B1984" s="34">
        <f t="shared" si="2078"/>
        <v>1950.0000000000564</v>
      </c>
      <c r="C1984">
        <v>30</v>
      </c>
      <c r="D1984" s="35">
        <f t="shared" si="2022"/>
        <v>3000</v>
      </c>
      <c r="E1984" s="27">
        <v>0</v>
      </c>
      <c r="F1984" s="64">
        <f t="shared" si="2062"/>
        <v>3.1263897495927093</v>
      </c>
      <c r="G1984" s="34">
        <v>0</v>
      </c>
      <c r="H1984" s="34">
        <f t="shared" si="2023"/>
        <v>1</v>
      </c>
      <c r="I1984" s="34">
        <f t="shared" si="2063"/>
        <v>41549.719772087105</v>
      </c>
      <c r="J1984" s="34">
        <f t="shared" si="2024"/>
        <v>94007.463630222905</v>
      </c>
      <c r="K1984" s="34">
        <f t="shared" si="2025"/>
        <v>82548.304678284607</v>
      </c>
      <c r="L1984" s="36">
        <f t="shared" si="2075"/>
        <v>1191.1306466455699</v>
      </c>
      <c r="M1984" s="34">
        <f t="shared" si="2026"/>
        <v>474.19527922407121</v>
      </c>
      <c r="N1984" s="34">
        <f t="shared" si="2064"/>
        <v>1072.880772958365</v>
      </c>
      <c r="O1984" s="34">
        <f t="shared" si="2027"/>
        <v>146.59954174815172</v>
      </c>
      <c r="P1984">
        <f t="shared" si="2079"/>
        <v>498.91201988691478</v>
      </c>
      <c r="Q1984" s="36">
        <f t="shared" si="2028"/>
        <v>1072.8765350971044</v>
      </c>
      <c r="R1984" s="34">
        <f t="shared" si="2029"/>
        <v>631.77196673587946</v>
      </c>
      <c r="S1984" s="34">
        <f t="shared" si="2030"/>
        <v>7.7552292917744126E-3</v>
      </c>
      <c r="T1984" s="36">
        <f t="shared" si="2065"/>
        <v>-1.8895268909020707E-13</v>
      </c>
      <c r="U1984" s="36">
        <f t="shared" si="2031"/>
        <v>4048.5542507276705</v>
      </c>
      <c r="V1984" s="36">
        <f t="shared" si="2032"/>
        <v>1.0467591636304725E-6</v>
      </c>
      <c r="W1984" s="68">
        <f t="shared" si="2033"/>
        <v>3.4032304189873424</v>
      </c>
      <c r="X1984">
        <f t="shared" si="2034"/>
        <v>6.8399375980231785</v>
      </c>
      <c r="Y1984">
        <f t="shared" si="2035"/>
        <v>0.11712706557874125</v>
      </c>
      <c r="Z1984" s="34">
        <f t="shared" si="2036"/>
        <v>1.9787218138990353E-2</v>
      </c>
      <c r="AA1984" s="36">
        <f t="shared" si="2037"/>
        <v>3.0757810514103947E-7</v>
      </c>
      <c r="AB1984" s="34">
        <f t="shared" si="2038"/>
        <v>1.9787218138990353E-2</v>
      </c>
      <c r="AC1984" s="36">
        <f t="shared" si="2039"/>
        <v>109.64432510517868</v>
      </c>
      <c r="AD1984" s="34">
        <f t="shared" si="2040"/>
        <v>0</v>
      </c>
      <c r="AE1984">
        <f t="shared" si="2066"/>
        <v>5541.1692707387974</v>
      </c>
      <c r="AF1984" s="36">
        <f t="shared" si="2080"/>
        <v>0</v>
      </c>
      <c r="AG1984" s="34">
        <f t="shared" si="2041"/>
        <v>464.31243487571913</v>
      </c>
      <c r="AH1984">
        <f t="shared" si="2076"/>
        <v>2.8970031422659304E-3</v>
      </c>
      <c r="AI1984" s="29">
        <f t="shared" si="2067"/>
        <v>464.31243487571913</v>
      </c>
      <c r="AJ1984">
        <f t="shared" si="2068"/>
        <v>12536.38792594295</v>
      </c>
      <c r="AK1984" s="36">
        <f t="shared" si="2081"/>
        <v>1.0897466485160495E-2</v>
      </c>
      <c r="AL1984" s="36">
        <f t="shared" si="2069"/>
        <v>-7.9530528163643272E-3</v>
      </c>
      <c r="AM1984" s="36">
        <f t="shared" si="2070"/>
        <v>-5.943170815074816E-3</v>
      </c>
      <c r="AN1984" s="37">
        <f t="shared" si="2082"/>
        <v>-9.461258740734212E-3</v>
      </c>
      <c r="AO1984" s="36">
        <f t="shared" si="2083"/>
        <v>0.12224332955274833</v>
      </c>
      <c r="AP1984" s="36">
        <f t="shared" si="2084"/>
        <v>5.6911804104330509E-3</v>
      </c>
      <c r="AQ1984" s="74">
        <f t="shared" si="2042"/>
        <v>-0.60663948101780152</v>
      </c>
      <c r="AR1984" s="73">
        <f t="shared" si="2043"/>
        <v>-1.0938778796986527E-2</v>
      </c>
      <c r="AS1984" s="72">
        <f t="shared" si="2085"/>
        <v>1.8267348361899582E-3</v>
      </c>
      <c r="AT1984" s="37">
        <f t="shared" si="2044"/>
        <v>-2456.0128495338467</v>
      </c>
      <c r="AU1984" s="37">
        <f t="shared" si="2045"/>
        <v>2.6987308838398647</v>
      </c>
      <c r="AV1984" s="34">
        <f t="shared" si="2046"/>
        <v>1.7219525325770781</v>
      </c>
      <c r="AW1984" s="34">
        <f t="shared" si="2047"/>
        <v>0.32004705902614267</v>
      </c>
      <c r="AX1984" s="37">
        <f t="shared" si="2048"/>
        <v>1.8925177884944042</v>
      </c>
      <c r="AY1984" s="7">
        <f t="shared" si="2049"/>
        <v>7.3377477990849682</v>
      </c>
      <c r="AZ1984" s="37">
        <f t="shared" si="2050"/>
        <v>5.295748207481747</v>
      </c>
      <c r="BA1984" s="2">
        <f>BE1984*'mass balance'!$B$17+BF1984*'mass balance'!$C$17+BG1984*'mass balance'!$D$17+BH1984*'mass balance'!$E$17</f>
        <v>1.1218361788046052E-3</v>
      </c>
      <c r="BB1984" s="2">
        <f>BE1984*'mass balance'!$B$18+BF1984*'mass balance'!$C$18+BG1984*'mass balance'!$D$18+BH1984*'mass balance'!$E$18</f>
        <v>1.1390951969400607E-3</v>
      </c>
      <c r="BC1984" s="2">
        <f>BE1984*'mass balance'!$B$19+BF1984*'mass balance'!$C$19+BG1984*'mass balance'!$D$19+BH1984*'mass balance'!$E$19</f>
        <v>-1.423868996175076E-3</v>
      </c>
      <c r="BD1984" s="2">
        <f>BE1984*'mass balance'!$B$20+BF1984*'mass balance'!$C$20+BG1984*'mass balance'!$D$20+BH1984*'mass balance'!$E$20</f>
        <v>5.1777054406366371E-5</v>
      </c>
      <c r="BE1984" s="2">
        <f>N1984*'mass balance'!$H$11+R1984*'mass balance'!$I$11+S1984*'mass balance'!$J$11</f>
        <v>-2.4042146172736471E-3</v>
      </c>
      <c r="BF1984" s="2">
        <f>N1984*'mass balance'!$H$12+R1984*'mass balance'!$I$12+S1984*'mass balance'!$J$12</f>
        <v>1.3139236364018112E-8</v>
      </c>
      <c r="BG1984" s="2">
        <f>N1984*'mass balance'!$H$13+R1984*'mass balance'!$I$13+S1984*'mass balance'!$J$13</f>
        <v>7.6051905343654097E-4</v>
      </c>
      <c r="BH1984" s="2">
        <f>N1984*'mass balance'!$H$14+R1984*'mass balance'!$I$14+S1984*'mass balance'!$J$14</f>
        <v>2.6296097376430515E-4</v>
      </c>
      <c r="BI1984" s="36">
        <f t="shared" si="2051"/>
        <v>6.038243608117373E-16</v>
      </c>
      <c r="BJ1984" s="36">
        <f t="shared" si="2052"/>
        <v>4.763770570905222E-17</v>
      </c>
      <c r="BK1984" s="36">
        <f t="shared" si="2053"/>
        <v>8.2791089984391698E-14</v>
      </c>
      <c r="BL1984" s="36">
        <f t="shared" si="2054"/>
        <v>8.2768582908289095E-14</v>
      </c>
      <c r="BM1984" s="36">
        <f t="shared" si="2086"/>
        <v>7.3175156899683854E-11</v>
      </c>
      <c r="BN1984" s="36">
        <f t="shared" ca="1" si="2055"/>
        <v>0.77970883656548917</v>
      </c>
      <c r="BO1984" s="36">
        <f t="shared" ca="1" si="2071"/>
        <v>1</v>
      </c>
      <c r="BP1984" s="36">
        <f t="shared" si="2087"/>
        <v>-7.3175153688088409E-11</v>
      </c>
      <c r="BQ1984" s="36">
        <f t="shared" si="2088"/>
        <v>0.99999995611084991</v>
      </c>
      <c r="BR1984" s="2">
        <f t="shared" si="2077"/>
        <v>-5</v>
      </c>
      <c r="BS1984">
        <v>0</v>
      </c>
      <c r="BT1984" s="37">
        <f t="shared" si="2072"/>
        <v>1.4274286686655138</v>
      </c>
      <c r="BU1984" s="34">
        <f t="shared" si="2056"/>
        <v>-5</v>
      </c>
      <c r="BV1984" s="34">
        <f t="shared" si="2057"/>
        <v>-5</v>
      </c>
      <c r="BW1984" s="34">
        <f t="shared" si="2058"/>
        <v>-5</v>
      </c>
      <c r="BX1984" s="34">
        <f t="shared" si="2059"/>
        <v>-5</v>
      </c>
      <c r="BY1984" s="34">
        <f t="shared" si="2060"/>
        <v>25.259036316536374</v>
      </c>
      <c r="BZ1984" s="36">
        <f t="shared" si="2073"/>
        <v>1.423868996175076E-3</v>
      </c>
      <c r="CA1984" s="34">
        <f t="shared" si="2074"/>
        <v>0.26954239754995635</v>
      </c>
    </row>
    <row r="1985" spans="1:81" ht="13.2" x14ac:dyDescent="0.25">
      <c r="A1985" s="75">
        <f t="shared" si="2061"/>
        <v>5.3452054794522095</v>
      </c>
      <c r="B1985" s="34">
        <f t="shared" si="2078"/>
        <v>1951.0000000000564</v>
      </c>
      <c r="C1985">
        <v>30</v>
      </c>
      <c r="D1985" s="35">
        <f t="shared" si="2022"/>
        <v>3000</v>
      </c>
      <c r="E1985" s="27">
        <v>0</v>
      </c>
      <c r="F1985" s="64">
        <f t="shared" si="2062"/>
        <v>3.1263897495927093</v>
      </c>
      <c r="G1985" s="34">
        <v>0</v>
      </c>
      <c r="H1985" s="34">
        <f t="shared" si="2023"/>
        <v>1</v>
      </c>
      <c r="I1985" s="34">
        <f t="shared" si="2063"/>
        <v>41549.719772087105</v>
      </c>
      <c r="J1985" s="34">
        <f t="shared" si="2024"/>
        <v>94007.482906646925</v>
      </c>
      <c r="K1985" s="34">
        <f t="shared" si="2025"/>
        <v>82548.321604984492</v>
      </c>
      <c r="L1985" s="36">
        <f t="shared" si="2075"/>
        <v>1191.1310130112772</v>
      </c>
      <c r="M1985" s="34">
        <f t="shared" si="2026"/>
        <v>474.19527922407121</v>
      </c>
      <c r="N1985" s="34">
        <f t="shared" si="2064"/>
        <v>1072.880992954777</v>
      </c>
      <c r="O1985" s="34">
        <f t="shared" si="2027"/>
        <v>146.59954174815172</v>
      </c>
      <c r="P1985">
        <f t="shared" si="2079"/>
        <v>498.91217334132853</v>
      </c>
      <c r="Q1985" s="36">
        <f t="shared" si="2028"/>
        <v>1072.8767773807112</v>
      </c>
      <c r="R1985" s="34">
        <f t="shared" si="2029"/>
        <v>631.77212667101628</v>
      </c>
      <c r="S1985" s="34">
        <f t="shared" si="2030"/>
        <v>7.714444023690703E-3</v>
      </c>
      <c r="T1985" s="36">
        <f t="shared" si="2065"/>
        <v>-1.8895266971764104E-13</v>
      </c>
      <c r="U1985" s="36">
        <f t="shared" si="2031"/>
        <v>4048.5542507276705</v>
      </c>
      <c r="V1985" s="36">
        <f t="shared" si="2032"/>
        <v>1.0412541874048591E-6</v>
      </c>
      <c r="W1985" s="68">
        <f t="shared" si="2033"/>
        <v>3.4032314657465061</v>
      </c>
      <c r="X1985">
        <f t="shared" si="2034"/>
        <v>6.8399382992947881</v>
      </c>
      <c r="Y1985">
        <f t="shared" si="2035"/>
        <v>0.11712706557874125</v>
      </c>
      <c r="Z1985" s="34">
        <f t="shared" si="2036"/>
        <v>1.9787218138990353E-2</v>
      </c>
      <c r="AA1985" s="36">
        <f t="shared" si="2037"/>
        <v>3.0596043727412402E-7</v>
      </c>
      <c r="AB1985" s="34">
        <f t="shared" si="2038"/>
        <v>1.9787218138990353E-2</v>
      </c>
      <c r="AC1985" s="36">
        <f t="shared" si="2039"/>
        <v>109.64432510517868</v>
      </c>
      <c r="AD1985" s="34">
        <f t="shared" si="2040"/>
        <v>0</v>
      </c>
      <c r="AE1985">
        <f t="shared" si="2066"/>
        <v>5541.1692707387974</v>
      </c>
      <c r="AF1985" s="36">
        <f t="shared" si="2080"/>
        <v>0</v>
      </c>
      <c r="AG1985" s="34">
        <f t="shared" si="2041"/>
        <v>464.31256449018036</v>
      </c>
      <c r="AH1985">
        <f t="shared" si="2076"/>
        <v>2.8817674463539333E-3</v>
      </c>
      <c r="AI1985" s="29">
        <f t="shared" si="2067"/>
        <v>464.31256449018036</v>
      </c>
      <c r="AJ1985">
        <f t="shared" si="2068"/>
        <v>13000.700490433132</v>
      </c>
      <c r="AK1985" s="36">
        <f t="shared" si="2081"/>
        <v>1.0938778796986527E-2</v>
      </c>
      <c r="AL1985" s="36">
        <f t="shared" si="2069"/>
        <v>-8.0688089776467537E-3</v>
      </c>
      <c r="AM1985" s="36">
        <f t="shared" si="2070"/>
        <v>-5.964531121273469E-3</v>
      </c>
      <c r="AN1985" s="37">
        <f t="shared" si="2082"/>
        <v>1.4362077444262829E-3</v>
      </c>
      <c r="AO1985" s="36">
        <f t="shared" si="2083"/>
        <v>0.11429027673638401</v>
      </c>
      <c r="AP1985" s="36">
        <f t="shared" si="2084"/>
        <v>-2.5199040464176509E-4</v>
      </c>
      <c r="AQ1985" s="74">
        <f t="shared" si="2042"/>
        <v>0.11267995743428591</v>
      </c>
      <c r="AR1985" s="73">
        <f t="shared" si="2043"/>
        <v>1.4585114873025291E-3</v>
      </c>
      <c r="AS1985" s="72">
        <f t="shared" si="2085"/>
        <v>1.4928901509766474E-3</v>
      </c>
      <c r="AT1985" s="37">
        <f t="shared" si="2044"/>
        <v>456.19092064239095</v>
      </c>
      <c r="AU1985" s="37">
        <f t="shared" si="2045"/>
        <v>-0.11949266029088848</v>
      </c>
      <c r="AV1985" s="34">
        <f t="shared" si="2046"/>
        <v>1.785728796526401</v>
      </c>
      <c r="AW1985" s="34">
        <f t="shared" si="2047"/>
        <v>0.32004715746561063</v>
      </c>
      <c r="AX1985" s="37">
        <f t="shared" si="2048"/>
        <v>1.8925183705914395</v>
      </c>
      <c r="AY1985" s="7">
        <f t="shared" si="2049"/>
        <v>7.4015257903299574</v>
      </c>
      <c r="AZ1985" s="37">
        <f t="shared" si="2050"/>
        <v>5.2957498363379454</v>
      </c>
      <c r="BA1985" s="2">
        <f>BE1985*'mass balance'!$B$17+BF1985*'mass balance'!$C$17+BG1985*'mass balance'!$D$17+BH1985*'mass balance'!$E$17</f>
        <v>1.1218364504194875E-3</v>
      </c>
      <c r="BB1985" s="2">
        <f>BE1985*'mass balance'!$B$18+BF1985*'mass balance'!$C$18+BG1985*'mass balance'!$D$18+BH1985*'mass balance'!$E$18</f>
        <v>1.1390954727336334E-3</v>
      </c>
      <c r="BC1985" s="2">
        <f>BE1985*'mass balance'!$B$19+BF1985*'mass balance'!$C$19+BG1985*'mass balance'!$D$19+BH1985*'mass balance'!$E$19</f>
        <v>-1.4238693409170415E-3</v>
      </c>
      <c r="BD1985" s="2">
        <f>BE1985*'mass balance'!$B$20+BF1985*'mass balance'!$C$20+BG1985*'mass balance'!$D$20+BH1985*'mass balance'!$E$20</f>
        <v>5.1777066942437876E-5</v>
      </c>
      <c r="BE1985" s="2">
        <f>N1985*'mass balance'!$H$11+R1985*'mass balance'!$I$11+S1985*'mass balance'!$J$11</f>
        <v>-2.4042151102628057E-3</v>
      </c>
      <c r="BF1985" s="2">
        <f>N1985*'mass balance'!$H$12+R1985*'mass balance'!$I$12+S1985*'mass balance'!$J$12</f>
        <v>1.3070136243652865E-8</v>
      </c>
      <c r="BG1985" s="2">
        <f>N1985*'mass balance'!$H$13+R1985*'mass balance'!$I$13+S1985*'mass balance'!$J$13</f>
        <v>7.6051922730989115E-4</v>
      </c>
      <c r="BH1985" s="2">
        <f>N1985*'mass balance'!$H$14+R1985*'mass balance'!$I$14+S1985*'mass balance'!$J$14</f>
        <v>2.6296102768499436E-4</v>
      </c>
      <c r="BI1985" s="36">
        <f t="shared" si="2051"/>
        <v>6.038243608117373E-16</v>
      </c>
      <c r="BJ1985" s="36">
        <f t="shared" si="2052"/>
        <v>4.7638192287179627E-17</v>
      </c>
      <c r="BK1985" s="36">
        <f t="shared" si="2053"/>
        <v>8.2838727690100744E-14</v>
      </c>
      <c r="BL1985" s="36">
        <f t="shared" si="2054"/>
        <v>8.2816313663186296E-14</v>
      </c>
      <c r="BM1985" s="36">
        <f t="shared" si="2086"/>
        <v>7.3257925482592148E-11</v>
      </c>
      <c r="BN1985" s="36">
        <f t="shared" ca="1" si="2055"/>
        <v>8.332635574192182E-2</v>
      </c>
      <c r="BO1985" s="36">
        <f t="shared" ca="1" si="2071"/>
        <v>1</v>
      </c>
      <c r="BP1985" s="36">
        <f t="shared" si="2087"/>
        <v>-7.3257922262003401E-11</v>
      </c>
      <c r="BQ1985" s="36">
        <f t="shared" si="2088"/>
        <v>0.99999995603767478</v>
      </c>
      <c r="BR1985" s="2">
        <f t="shared" si="2077"/>
        <v>-5</v>
      </c>
      <c r="BS1985">
        <v>0</v>
      </c>
      <c r="BT1985" s="37">
        <f t="shared" si="2072"/>
        <v>1.427429014269334</v>
      </c>
      <c r="BU1985" s="34">
        <f t="shared" si="2056"/>
        <v>-5</v>
      </c>
      <c r="BV1985" s="34">
        <f t="shared" si="2057"/>
        <v>-5</v>
      </c>
      <c r="BW1985" s="34">
        <f t="shared" si="2058"/>
        <v>-5</v>
      </c>
      <c r="BX1985" s="34">
        <f t="shared" si="2059"/>
        <v>-5</v>
      </c>
      <c r="BY1985" s="34">
        <f t="shared" si="2060"/>
        <v>25.259041495953792</v>
      </c>
      <c r="BZ1985" s="36">
        <f t="shared" si="2073"/>
        <v>1.4238693409170415E-3</v>
      </c>
      <c r="CA1985" s="34">
        <f t="shared" si="2074"/>
        <v>0.2695423799052436</v>
      </c>
    </row>
    <row r="1986" spans="1:81" ht="13.2" x14ac:dyDescent="0.25">
      <c r="A1986" s="75">
        <f t="shared" si="2061"/>
        <v>5.3479452054796068</v>
      </c>
      <c r="B1986" s="34">
        <f t="shared" si="2078"/>
        <v>1952.0000000000564</v>
      </c>
      <c r="C1986">
        <v>30</v>
      </c>
      <c r="D1986" s="35">
        <f t="shared" si="2022"/>
        <v>3000</v>
      </c>
      <c r="E1986" s="27">
        <v>0</v>
      </c>
      <c r="F1986" s="64">
        <f t="shared" si="2062"/>
        <v>3.1263897495927093</v>
      </c>
      <c r="G1986" s="34">
        <v>0</v>
      </c>
      <c r="H1986" s="34">
        <f t="shared" si="2023"/>
        <v>1</v>
      </c>
      <c r="I1986" s="34">
        <f t="shared" si="2063"/>
        <v>41549.719772087105</v>
      </c>
      <c r="J1986" s="34">
        <f t="shared" si="2024"/>
        <v>94007.502081693019</v>
      </c>
      <c r="K1986" s="34">
        <f t="shared" si="2025"/>
        <v>82548.338442664011</v>
      </c>
      <c r="L1986" s="36">
        <f t="shared" si="2075"/>
        <v>1191.1313774502428</v>
      </c>
      <c r="M1986" s="34">
        <f t="shared" si="2026"/>
        <v>474.19527922407121</v>
      </c>
      <c r="N1986" s="34">
        <f t="shared" si="2064"/>
        <v>1072.8812117941911</v>
      </c>
      <c r="O1986" s="34">
        <f t="shared" si="2027"/>
        <v>146.59954174815172</v>
      </c>
      <c r="P1986">
        <f t="shared" si="2079"/>
        <v>498.91232598871522</v>
      </c>
      <c r="Q1986" s="36">
        <f t="shared" si="2028"/>
        <v>1072.8770183901149</v>
      </c>
      <c r="R1986" s="34">
        <f t="shared" si="2029"/>
        <v>631.77228576504308</v>
      </c>
      <c r="S1986" s="34">
        <f t="shared" si="2030"/>
        <v>7.6738732399235232E-3</v>
      </c>
      <c r="T1986" s="36">
        <f t="shared" si="2065"/>
        <v>-1.8895265044696446E-13</v>
      </c>
      <c r="U1986" s="36">
        <f t="shared" si="2031"/>
        <v>4048.5542507276705</v>
      </c>
      <c r="V1986" s="36">
        <f t="shared" si="2032"/>
        <v>1.0357781610863903E-6</v>
      </c>
      <c r="W1986" s="68">
        <f t="shared" si="2033"/>
        <v>3.4032325070006935</v>
      </c>
      <c r="X1986">
        <f t="shared" si="2034"/>
        <v>6.8399389968782218</v>
      </c>
      <c r="Y1986">
        <f t="shared" si="2035"/>
        <v>0.11712706557874125</v>
      </c>
      <c r="Z1986" s="34">
        <f t="shared" si="2036"/>
        <v>1.9787218138990353E-2</v>
      </c>
      <c r="AA1986" s="36">
        <f t="shared" si="2037"/>
        <v>3.0435127748566113E-7</v>
      </c>
      <c r="AB1986" s="34">
        <f t="shared" si="2038"/>
        <v>1.9787218138990353E-2</v>
      </c>
      <c r="AC1986" s="36">
        <f t="shared" si="2039"/>
        <v>109.64432510517868</v>
      </c>
      <c r="AD1986" s="34">
        <f t="shared" si="2040"/>
        <v>0</v>
      </c>
      <c r="AE1986">
        <f t="shared" si="2066"/>
        <v>5541.1692707387974</v>
      </c>
      <c r="AF1986" s="36">
        <f t="shared" si="2080"/>
        <v>0</v>
      </c>
      <c r="AG1986" s="34">
        <f t="shared" si="2041"/>
        <v>464.31269342298111</v>
      </c>
      <c r="AH1986">
        <f t="shared" si="2076"/>
        <v>2.8666118747651126E-3</v>
      </c>
      <c r="AI1986" s="29">
        <f t="shared" si="2067"/>
        <v>464.31269342298111</v>
      </c>
      <c r="AJ1986">
        <f t="shared" si="2068"/>
        <v>13465.013183856112</v>
      </c>
      <c r="AK1986" s="36">
        <f t="shared" si="2081"/>
        <v>-1.4585114873025291E-3</v>
      </c>
      <c r="AL1986" s="36">
        <f t="shared" si="2069"/>
        <v>3.5396855945364153E-4</v>
      </c>
      <c r="AM1986" s="36">
        <f t="shared" si="2070"/>
        <v>7.8524607946781294E-4</v>
      </c>
      <c r="AN1986" s="37">
        <f t="shared" si="2082"/>
        <v>1.237498654141281E-2</v>
      </c>
      <c r="AO1986" s="36">
        <f t="shared" si="2083"/>
        <v>0.10622146775873725</v>
      </c>
      <c r="AP1986" s="36">
        <f t="shared" si="2084"/>
        <v>-6.2165215259152341E-3</v>
      </c>
      <c r="AQ1986" s="74">
        <f t="shared" si="2042"/>
        <v>1.2093864645878754</v>
      </c>
      <c r="AR1986" s="73">
        <f t="shared" si="2043"/>
        <v>1.0625033727160964E-2</v>
      </c>
      <c r="AS1986" s="72">
        <f t="shared" si="2085"/>
        <v>1.1984968433279338E-3</v>
      </c>
      <c r="AT1986" s="37">
        <f t="shared" si="2044"/>
        <v>4896.2667119797488</v>
      </c>
      <c r="AU1986" s="37">
        <f t="shared" si="2045"/>
        <v>-2.9478451607838236</v>
      </c>
      <c r="AV1986" s="34">
        <f t="shared" si="2046"/>
        <v>1.8495050781964648</v>
      </c>
      <c r="AW1986" s="34">
        <f t="shared" si="2047"/>
        <v>0.32004725538737888</v>
      </c>
      <c r="AX1986" s="37">
        <f t="shared" si="2048"/>
        <v>1.8925189496271877</v>
      </c>
      <c r="AY1986" s="7">
        <f t="shared" si="2049"/>
        <v>7.465303790211725</v>
      </c>
      <c r="AZ1986" s="37">
        <f t="shared" si="2050"/>
        <v>5.2957514566278814</v>
      </c>
      <c r="BA1986" s="2">
        <f>BE1986*'mass balance'!$B$17+BF1986*'mass balance'!$C$17+BG1986*'mass balance'!$D$17+BH1986*'mass balance'!$E$17</f>
        <v>1.1218367206059223E-3</v>
      </c>
      <c r="BB1986" s="2">
        <f>BE1986*'mass balance'!$B$18+BF1986*'mass balance'!$C$18+BG1986*'mass balance'!$D$18+BH1986*'mass balance'!$E$18</f>
        <v>1.1390957470767827E-3</v>
      </c>
      <c r="BC1986" s="2">
        <f>BE1986*'mass balance'!$B$19+BF1986*'mass balance'!$C$19+BG1986*'mass balance'!$D$19+BH1986*'mass balance'!$E$19</f>
        <v>-1.423869683845978E-3</v>
      </c>
      <c r="BD1986" s="2">
        <f>BE1986*'mass balance'!$B$20+BF1986*'mass balance'!$C$20+BG1986*'mass balance'!$D$20+BH1986*'mass balance'!$E$20</f>
        <v>5.1777079412581019E-5</v>
      </c>
      <c r="BE1986" s="2">
        <f>N1986*'mass balance'!$H$11+R1986*'mass balance'!$I$11+S1986*'mass balance'!$J$11</f>
        <v>-2.4042156006592518E-3</v>
      </c>
      <c r="BF1986" s="2">
        <f>N1986*'mass balance'!$H$12+R1986*'mass balance'!$I$12+S1986*'mass balance'!$J$12</f>
        <v>1.300139951165761E-8</v>
      </c>
      <c r="BG1986" s="2">
        <f>N1986*'mass balance'!$H$13+R1986*'mass balance'!$I$13+S1986*'mass balance'!$J$13</f>
        <v>7.6051940026880711E-4</v>
      </c>
      <c r="BH1986" s="2">
        <f>N1986*'mass balance'!$H$14+R1986*'mass balance'!$I$14+S1986*'mass balance'!$J$14</f>
        <v>2.6296108132210566E-4</v>
      </c>
      <c r="BI1986" s="36">
        <f t="shared" si="2051"/>
        <v>6.038243608117373E-16</v>
      </c>
      <c r="BJ1986" s="36">
        <f t="shared" si="2052"/>
        <v>4.763867833748557E-17</v>
      </c>
      <c r="BK1986" s="36">
        <f t="shared" si="2053"/>
        <v>8.2886365882387919E-14</v>
      </c>
      <c r="BL1986" s="36">
        <f t="shared" si="2054"/>
        <v>8.2864044533930486E-14</v>
      </c>
      <c r="BM1986" s="36">
        <f t="shared" si="2086"/>
        <v>7.3340741796255338E-11</v>
      </c>
      <c r="BN1986" s="36">
        <f t="shared" ca="1" si="2055"/>
        <v>0.71861738638901251</v>
      </c>
      <c r="BO1986" s="36">
        <f t="shared" ca="1" si="2071"/>
        <v>1</v>
      </c>
      <c r="BP1986" s="36">
        <f t="shared" si="2087"/>
        <v>-7.3340738566652998E-11</v>
      </c>
      <c r="BQ1986" s="36">
        <f t="shared" si="2088"/>
        <v>0.99999995596441682</v>
      </c>
      <c r="BR1986" s="2">
        <f t="shared" si="2077"/>
        <v>-5</v>
      </c>
      <c r="BS1986">
        <v>0</v>
      </c>
      <c r="BT1986" s="37">
        <f t="shared" si="2072"/>
        <v>1.427429358055593</v>
      </c>
      <c r="BU1986" s="34">
        <f t="shared" si="2056"/>
        <v>-5</v>
      </c>
      <c r="BV1986" s="34">
        <f t="shared" si="2057"/>
        <v>-5</v>
      </c>
      <c r="BW1986" s="34">
        <f t="shared" si="2058"/>
        <v>-5</v>
      </c>
      <c r="BX1986" s="34">
        <f t="shared" si="2059"/>
        <v>-5</v>
      </c>
      <c r="BY1986" s="34">
        <f t="shared" si="2060"/>
        <v>25.25904664813179</v>
      </c>
      <c r="BZ1986" s="36">
        <f t="shared" si="2073"/>
        <v>1.423869683845978E-3</v>
      </c>
      <c r="CA1986" s="34">
        <f t="shared" si="2074"/>
        <v>0.26954236235333479</v>
      </c>
    </row>
    <row r="1987" spans="1:81" ht="13.2" x14ac:dyDescent="0.25">
      <c r="A1987" s="75">
        <f t="shared" si="2061"/>
        <v>5.3506849315070042</v>
      </c>
      <c r="B1987" s="34">
        <f t="shared" si="2078"/>
        <v>1953.0000000000566</v>
      </c>
      <c r="C1987">
        <v>30</v>
      </c>
      <c r="D1987" s="35">
        <f t="shared" si="2022"/>
        <v>3000</v>
      </c>
      <c r="E1987" s="27">
        <v>0</v>
      </c>
      <c r="F1987" s="64">
        <f t="shared" si="2062"/>
        <v>3.1263897495927093</v>
      </c>
      <c r="G1987" s="34">
        <v>0</v>
      </c>
      <c r="H1987" s="34">
        <f t="shared" si="2023"/>
        <v>1</v>
      </c>
      <c r="I1987" s="34">
        <f t="shared" si="2063"/>
        <v>41549.719772087105</v>
      </c>
      <c r="J1987" s="34">
        <f t="shared" si="2024"/>
        <v>94007.521155894283</v>
      </c>
      <c r="K1987" s="34">
        <f t="shared" si="2025"/>
        <v>82548.355191791328</v>
      </c>
      <c r="L1987" s="36">
        <f t="shared" si="2075"/>
        <v>1191.131739972599</v>
      </c>
      <c r="M1987" s="34">
        <f t="shared" si="2026"/>
        <v>474.19527922407121</v>
      </c>
      <c r="N1987" s="34">
        <f t="shared" si="2064"/>
        <v>1072.8814294826916</v>
      </c>
      <c r="O1987" s="34">
        <f t="shared" si="2027"/>
        <v>146.59954174815172</v>
      </c>
      <c r="P1987">
        <f t="shared" si="2079"/>
        <v>498.91247783331897</v>
      </c>
      <c r="Q1987" s="36">
        <f t="shared" si="2028"/>
        <v>1072.8772581320161</v>
      </c>
      <c r="R1987" s="34">
        <f t="shared" si="2029"/>
        <v>631.77244402238296</v>
      </c>
      <c r="S1987" s="34">
        <f t="shared" si="2030"/>
        <v>7.6335158125857561E-3</v>
      </c>
      <c r="T1987" s="36">
        <f t="shared" si="2065"/>
        <v>-1.8895263127764151E-13</v>
      </c>
      <c r="U1987" s="36">
        <f t="shared" si="2031"/>
        <v>4048.5542507276705</v>
      </c>
      <c r="V1987" s="36">
        <f t="shared" si="2032"/>
        <v>1.030330932456859E-6</v>
      </c>
      <c r="W1987" s="68">
        <f t="shared" si="2033"/>
        <v>3.4032335427788545</v>
      </c>
      <c r="X1987">
        <f t="shared" si="2034"/>
        <v>6.8399396907928747</v>
      </c>
      <c r="Y1987">
        <f t="shared" si="2035"/>
        <v>0.11712706557874125</v>
      </c>
      <c r="Z1987" s="34">
        <f t="shared" si="2036"/>
        <v>1.9787218138990353E-2</v>
      </c>
      <c r="AA1987" s="36">
        <f t="shared" si="2037"/>
        <v>3.0275058102993401E-7</v>
      </c>
      <c r="AB1987" s="34">
        <f t="shared" si="2038"/>
        <v>1.9787218138990353E-2</v>
      </c>
      <c r="AC1987" s="36">
        <f t="shared" si="2039"/>
        <v>109.64432510517868</v>
      </c>
      <c r="AD1987" s="34">
        <f t="shared" si="2040"/>
        <v>0</v>
      </c>
      <c r="AE1987">
        <f t="shared" si="2066"/>
        <v>5541.1692707387974</v>
      </c>
      <c r="AF1987" s="36">
        <f t="shared" si="2080"/>
        <v>0</v>
      </c>
      <c r="AG1987" s="34">
        <f t="shared" si="2041"/>
        <v>464.31282167770593</v>
      </c>
      <c r="AH1987">
        <f t="shared" si="2076"/>
        <v>2.851536005834987E-3</v>
      </c>
      <c r="AI1987" s="29">
        <f t="shared" si="2067"/>
        <v>464.31282167770593</v>
      </c>
      <c r="AJ1987">
        <f t="shared" si="2068"/>
        <v>13929.326005533818</v>
      </c>
      <c r="AK1987" s="36">
        <f t="shared" si="2081"/>
        <v>-1.0625033727160964E-2</v>
      </c>
      <c r="AL1987" s="36">
        <f t="shared" si="2069"/>
        <v>8.6421422658599333E-3</v>
      </c>
      <c r="AM1987" s="36">
        <f t="shared" si="2070"/>
        <v>5.8070819605183146E-3</v>
      </c>
      <c r="AN1987" s="37">
        <f t="shared" si="2082"/>
        <v>1.0916475054110281E-2</v>
      </c>
      <c r="AO1987" s="36">
        <f t="shared" si="2083"/>
        <v>0.1065754363181909</v>
      </c>
      <c r="AP1987" s="36">
        <f t="shared" si="2084"/>
        <v>-5.4312754464474209E-3</v>
      </c>
      <c r="AQ1987" s="74">
        <f t="shared" si="2042"/>
        <v>1.0562539148973349</v>
      </c>
      <c r="AR1987" s="73">
        <f t="shared" si="2043"/>
        <v>9.6287985646489153E-3</v>
      </c>
      <c r="AS1987" s="72">
        <f t="shared" si="2085"/>
        <v>1.2105182963281567E-3</v>
      </c>
      <c r="AT1987" s="37">
        <f t="shared" si="2044"/>
        <v>4276.3012770053465</v>
      </c>
      <c r="AU1987" s="37">
        <f t="shared" si="2045"/>
        <v>-2.575485176870977</v>
      </c>
      <c r="AV1987" s="34">
        <f t="shared" si="2046"/>
        <v>1.9132813774940736</v>
      </c>
      <c r="AW1987" s="34">
        <f t="shared" si="2047"/>
        <v>0.32004735279416985</v>
      </c>
      <c r="AX1987" s="37">
        <f t="shared" si="2048"/>
        <v>1.8925195256177478</v>
      </c>
      <c r="AY1987" s="7">
        <f t="shared" si="2049"/>
        <v>7.5290817986848459</v>
      </c>
      <c r="AZ1987" s="37">
        <f t="shared" si="2050"/>
        <v>5.2957530683966025</v>
      </c>
      <c r="BA1987" s="2">
        <f>BE1987*'mass balance'!$B$17+BF1987*'mass balance'!$C$17+BG1987*'mass balance'!$D$17+BH1987*'mass balance'!$E$17</f>
        <v>1.1218369893714226E-3</v>
      </c>
      <c r="BB1987" s="2">
        <f>BE1987*'mass balance'!$B$18+BF1987*'mass balance'!$C$18+BG1987*'mass balance'!$D$18+BH1987*'mass balance'!$E$18</f>
        <v>1.1390960199771376E-3</v>
      </c>
      <c r="BC1987" s="2">
        <f>BE1987*'mass balance'!$B$19+BF1987*'mass balance'!$C$19+BG1987*'mass balance'!$D$19+BH1987*'mass balance'!$E$19</f>
        <v>-1.4238700249714212E-3</v>
      </c>
      <c r="BD1987" s="2">
        <f>BE1987*'mass balance'!$B$20+BF1987*'mass balance'!$C$20+BG1987*'mass balance'!$D$20+BH1987*'mass balance'!$E$20</f>
        <v>5.1777091817142582E-5</v>
      </c>
      <c r="BE1987" s="2">
        <f>N1987*'mass balance'!$H$11+R1987*'mass balance'!$I$11+S1987*'mass balance'!$J$11</f>
        <v>-2.4042160884766199E-3</v>
      </c>
      <c r="BF1987" s="2">
        <f>N1987*'mass balance'!$H$12+R1987*'mass balance'!$I$12+S1987*'mass balance'!$J$12</f>
        <v>1.2933024257118453E-8</v>
      </c>
      <c r="BG1987" s="2">
        <f>N1987*'mass balance'!$H$13+R1987*'mass balance'!$I$13+S1987*'mass balance'!$J$13</f>
        <v>7.6051957231809664E-4</v>
      </c>
      <c r="BH1987" s="2">
        <f>N1987*'mass balance'!$H$14+R1987*'mass balance'!$I$14+S1987*'mass balance'!$J$14</f>
        <v>2.6296113467713027E-4</v>
      </c>
      <c r="BI1987" s="36">
        <f t="shared" si="2051"/>
        <v>6.038243608117373E-16</v>
      </c>
      <c r="BJ1987" s="36">
        <f t="shared" si="2052"/>
        <v>4.7639163862359849E-17</v>
      </c>
      <c r="BK1987" s="36">
        <f t="shared" si="2053"/>
        <v>8.2934004560725403E-14</v>
      </c>
      <c r="BL1987" s="36">
        <f t="shared" si="2054"/>
        <v>8.2911775521395797E-14</v>
      </c>
      <c r="BM1987" s="36">
        <f t="shared" si="2086"/>
        <v>7.3423605840789269E-11</v>
      </c>
      <c r="BN1987" s="36">
        <f t="shared" ca="1" si="2055"/>
        <v>0.85671856352253928</v>
      </c>
      <c r="BO1987" s="36">
        <f t="shared" ca="1" si="2071"/>
        <v>1</v>
      </c>
      <c r="BP1987" s="36">
        <f t="shared" si="2087"/>
        <v>-7.3423602602153018E-11</v>
      </c>
      <c r="BQ1987" s="36">
        <f t="shared" si="2088"/>
        <v>0.99999995589107604</v>
      </c>
      <c r="BR1987" s="2">
        <f t="shared" si="2077"/>
        <v>-5</v>
      </c>
      <c r="BS1987">
        <v>0</v>
      </c>
      <c r="BT1987" s="37">
        <f t="shared" si="2072"/>
        <v>1.4274297000338498</v>
      </c>
      <c r="BU1987" s="34">
        <f t="shared" si="2056"/>
        <v>-5</v>
      </c>
      <c r="BV1987" s="34">
        <f t="shared" si="2057"/>
        <v>-5</v>
      </c>
      <c r="BW1987" s="34">
        <f t="shared" si="2058"/>
        <v>-5</v>
      </c>
      <c r="BX1987" s="34">
        <f t="shared" si="2059"/>
        <v>-5</v>
      </c>
      <c r="BY1987" s="34">
        <f t="shared" si="2060"/>
        <v>25.259051773213603</v>
      </c>
      <c r="BZ1987" s="36">
        <f t="shared" si="2073"/>
        <v>1.4238700249714212E-3</v>
      </c>
      <c r="CA1987" s="34">
        <f t="shared" si="2074"/>
        <v>0.26954234489374207</v>
      </c>
      <c r="CB1987">
        <f>-1*BC1987/(1/24.4)*1000/24</f>
        <v>1.4476011920542782</v>
      </c>
      <c r="CC1987">
        <f>-24400/ 24*BC1987</f>
        <v>1.4476011920542782</v>
      </c>
    </row>
    <row r="1988" spans="1:81" ht="13.2" x14ac:dyDescent="0.25">
      <c r="A1988" s="75">
        <f t="shared" si="2061"/>
        <v>5.3534246575344016</v>
      </c>
      <c r="B1988" s="34">
        <f t="shared" si="2078"/>
        <v>1954.0000000000566</v>
      </c>
      <c r="C1988">
        <v>30</v>
      </c>
      <c r="D1988" s="35">
        <f t="shared" si="2022"/>
        <v>3000</v>
      </c>
      <c r="E1988" s="27">
        <v>0</v>
      </c>
      <c r="F1988" s="64">
        <f t="shared" si="2062"/>
        <v>3.1263897495927093</v>
      </c>
      <c r="G1988" s="34">
        <v>0</v>
      </c>
      <c r="H1988" s="34">
        <f t="shared" si="2023"/>
        <v>1</v>
      </c>
      <c r="I1988" s="34">
        <f t="shared" si="2063"/>
        <v>41549.719772087105</v>
      </c>
      <c r="J1988" s="34">
        <f t="shared" si="2024"/>
        <v>94007.540129781104</v>
      </c>
      <c r="K1988" s="34">
        <f t="shared" si="2025"/>
        <v>82548.371852832177</v>
      </c>
      <c r="L1988" s="36">
        <f t="shared" si="2075"/>
        <v>1191.1321005884254</v>
      </c>
      <c r="M1988" s="34">
        <f t="shared" si="2026"/>
        <v>474.19527922407121</v>
      </c>
      <c r="N1988" s="34">
        <f t="shared" si="2064"/>
        <v>1072.8816460263315</v>
      </c>
      <c r="O1988" s="34">
        <f t="shared" si="2027"/>
        <v>146.59954174815172</v>
      </c>
      <c r="P1988">
        <f t="shared" si="2079"/>
        <v>498.91262887936153</v>
      </c>
      <c r="Q1988" s="36">
        <f t="shared" si="2028"/>
        <v>1072.8774966130809</v>
      </c>
      <c r="R1988" s="34">
        <f t="shared" si="2029"/>
        <v>631.77260144743627</v>
      </c>
      <c r="S1988" s="34">
        <f t="shared" si="2030"/>
        <v>7.5933706194746264E-3</v>
      </c>
      <c r="T1988" s="36">
        <f t="shared" si="2065"/>
        <v>-1.8895261220913904E-13</v>
      </c>
      <c r="U1988" s="36">
        <f t="shared" si="2031"/>
        <v>4048.5542507276705</v>
      </c>
      <c r="V1988" s="36">
        <f t="shared" si="2032"/>
        <v>1.024912350077504E-6</v>
      </c>
      <c r="W1988" s="68">
        <f t="shared" si="2033"/>
        <v>3.4032345731097871</v>
      </c>
      <c r="X1988">
        <f t="shared" si="2034"/>
        <v>6.8399403810580441</v>
      </c>
      <c r="Y1988">
        <f t="shared" si="2035"/>
        <v>0.11712706557874125</v>
      </c>
      <c r="Z1988" s="34">
        <f t="shared" si="2036"/>
        <v>1.9787218138990353E-2</v>
      </c>
      <c r="AA1988" s="36">
        <f t="shared" si="2037"/>
        <v>3.0115830339046119E-7</v>
      </c>
      <c r="AB1988" s="34">
        <f t="shared" si="2038"/>
        <v>1.9787218138990353E-2</v>
      </c>
      <c r="AC1988" s="36">
        <f t="shared" si="2039"/>
        <v>109.64432510517868</v>
      </c>
      <c r="AD1988" s="34">
        <f t="shared" si="2040"/>
        <v>0</v>
      </c>
      <c r="AE1988">
        <f t="shared" si="2066"/>
        <v>5541.1692707387974</v>
      </c>
      <c r="AF1988" s="36">
        <f t="shared" si="2080"/>
        <v>0</v>
      </c>
      <c r="AG1988" s="34">
        <f t="shared" si="2041"/>
        <v>464.31294925792116</v>
      </c>
      <c r="AH1988">
        <f t="shared" si="2076"/>
        <v>2.8365394207980898E-3</v>
      </c>
      <c r="AI1988" s="29">
        <f t="shared" si="2067"/>
        <v>464.31294925792116</v>
      </c>
      <c r="AJ1988">
        <f t="shared" si="2068"/>
        <v>14393.638954791739</v>
      </c>
      <c r="AK1988" s="36">
        <f t="shared" si="2081"/>
        <v>-9.6287985646489153E-3</v>
      </c>
      <c r="AL1988" s="36">
        <f t="shared" si="2069"/>
        <v>7.7076553268599045E-3</v>
      </c>
      <c r="AM1988" s="36">
        <f t="shared" si="2070"/>
        <v>5.2585882001620274E-3</v>
      </c>
      <c r="AN1988" s="37">
        <f t="shared" si="2082"/>
        <v>2.914413269493165E-4</v>
      </c>
      <c r="AO1988" s="36">
        <f t="shared" si="2083"/>
        <v>0.11521757858405084</v>
      </c>
      <c r="AP1988" s="36">
        <f t="shared" si="2084"/>
        <v>3.7580651407089372E-4</v>
      </c>
      <c r="AQ1988" s="74">
        <f t="shared" si="2042"/>
        <v>2.2317840372846759E-2</v>
      </c>
      <c r="AR1988" s="73">
        <f t="shared" si="2043"/>
        <v>3.0033486258514066E-4</v>
      </c>
      <c r="AS1988" s="72">
        <f t="shared" si="2085"/>
        <v>1.5295237730743648E-3</v>
      </c>
      <c r="AT1988" s="37">
        <f t="shared" si="2044"/>
        <v>90.354987508550309</v>
      </c>
      <c r="AU1988" s="37">
        <f t="shared" si="2045"/>
        <v>0.1782056748740723</v>
      </c>
      <c r="AV1988" s="34">
        <f t="shared" si="2046"/>
        <v>1.9770576943265215</v>
      </c>
      <c r="AW1988" s="34">
        <f t="shared" si="2047"/>
        <v>0.32004744968869187</v>
      </c>
      <c r="AX1988" s="37">
        <f t="shared" si="2048"/>
        <v>1.8925200985791339</v>
      </c>
      <c r="AY1988" s="7">
        <f t="shared" si="2049"/>
        <v>7.5928598157041343</v>
      </c>
      <c r="AZ1988" s="37">
        <f t="shared" si="2050"/>
        <v>5.295754671688921</v>
      </c>
      <c r="BA1988" s="2">
        <f>BE1988*'mass balance'!$B$17+BF1988*'mass balance'!$C$17+BG1988*'mass balance'!$D$17+BH1988*'mass balance'!$E$17</f>
        <v>1.1218372567234616E-3</v>
      </c>
      <c r="BB1988" s="2">
        <f>BE1988*'mass balance'!$B$18+BF1988*'mass balance'!$C$18+BG1988*'mass balance'!$D$18+BH1988*'mass balance'!$E$18</f>
        <v>1.1390962914422846E-3</v>
      </c>
      <c r="BC1988" s="2">
        <f>BE1988*'mass balance'!$B$19+BF1988*'mass balance'!$C$19+BG1988*'mass balance'!$D$19+BH1988*'mass balance'!$E$19</f>
        <v>-1.4238703643028553E-3</v>
      </c>
      <c r="BD1988" s="2">
        <f>BE1988*'mass balance'!$B$20+BF1988*'mass balance'!$C$20+BG1988*'mass balance'!$D$20+BH1988*'mass balance'!$E$20</f>
        <v>5.1777104156467464E-5</v>
      </c>
      <c r="BE1988" s="2">
        <f>N1988*'mass balance'!$H$11+R1988*'mass balance'!$I$11+S1988*'mass balance'!$J$11</f>
        <v>-2.4042165737284743E-3</v>
      </c>
      <c r="BF1988" s="2">
        <f>N1988*'mass balance'!$H$12+R1988*'mass balance'!$I$12+S1988*'mass balance'!$J$12</f>
        <v>1.2865008578752146E-8</v>
      </c>
      <c r="BG1988" s="2">
        <f>N1988*'mass balance'!$H$13+R1988*'mass balance'!$I$13+S1988*'mass balance'!$J$13</f>
        <v>7.6051974346254454E-4</v>
      </c>
      <c r="BH1988" s="2">
        <f>N1988*'mass balance'!$H$14+R1988*'mass balance'!$I$14+S1988*'mass balance'!$J$14</f>
        <v>2.6296118775155186E-4</v>
      </c>
      <c r="BI1988" s="36">
        <f t="shared" si="2051"/>
        <v>6.038243608117373E-16</v>
      </c>
      <c r="BJ1988" s="36">
        <f t="shared" si="2052"/>
        <v>4.7639648864182277E-17</v>
      </c>
      <c r="BK1988" s="36">
        <f t="shared" si="2053"/>
        <v>8.2981643724587767E-14</v>
      </c>
      <c r="BL1988" s="36">
        <f t="shared" si="2054"/>
        <v>8.2959506626454294E-14</v>
      </c>
      <c r="BM1988" s="36">
        <f t="shared" si="2086"/>
        <v>7.3506517616310663E-11</v>
      </c>
      <c r="BN1988" s="36">
        <f t="shared" ca="1" si="2055"/>
        <v>0.72549207030264917</v>
      </c>
      <c r="BO1988" s="36">
        <f t="shared" ca="1" si="2071"/>
        <v>1</v>
      </c>
      <c r="BP1988" s="36">
        <f t="shared" si="2087"/>
        <v>-7.3506514368620158E-11</v>
      </c>
      <c r="BQ1988" s="36">
        <f t="shared" si="2088"/>
        <v>0.99999995581765244</v>
      </c>
      <c r="BR1988" s="2">
        <f t="shared" si="2077"/>
        <v>-5</v>
      </c>
      <c r="BS1988">
        <v>0</v>
      </c>
      <c r="BT1988" s="37">
        <f t="shared" si="2072"/>
        <v>1.4274300402136122</v>
      </c>
      <c r="BU1988" s="34">
        <f t="shared" si="2056"/>
        <v>-5</v>
      </c>
      <c r="BV1988" s="34">
        <f t="shared" si="2057"/>
        <v>-5</v>
      </c>
      <c r="BW1988" s="34">
        <f t="shared" si="2058"/>
        <v>-5</v>
      </c>
      <c r="BX1988" s="34">
        <f t="shared" si="2059"/>
        <v>-5</v>
      </c>
      <c r="BY1988" s="34">
        <f t="shared" si="2060"/>
        <v>25.259056871341752</v>
      </c>
      <c r="BZ1988" s="36">
        <f t="shared" si="2073"/>
        <v>1.4238703643028553E-3</v>
      </c>
      <c r="CA1988" s="34">
        <f t="shared" si="2074"/>
        <v>0.26954232752597967</v>
      </c>
    </row>
    <row r="1989" spans="1:81" ht="13.2" x14ac:dyDescent="0.25">
      <c r="A1989" s="75">
        <f t="shared" si="2061"/>
        <v>5.3561643835617989</v>
      </c>
      <c r="B1989" s="34">
        <f t="shared" si="2078"/>
        <v>1955.0000000000566</v>
      </c>
      <c r="C1989">
        <v>30</v>
      </c>
      <c r="D1989" s="35">
        <f t="shared" si="2022"/>
        <v>3000</v>
      </c>
      <c r="E1989" s="27">
        <v>0</v>
      </c>
      <c r="F1989" s="64">
        <f t="shared" si="2062"/>
        <v>3.1263897495927093</v>
      </c>
      <c r="G1989" s="34">
        <v>0</v>
      </c>
      <c r="H1989" s="34">
        <f t="shared" si="2023"/>
        <v>1</v>
      </c>
      <c r="I1989" s="34">
        <f t="shared" si="2063"/>
        <v>41549.719772087105</v>
      </c>
      <c r="J1989" s="34">
        <f t="shared" si="2024"/>
        <v>94007.559003881004</v>
      </c>
      <c r="K1989" s="34">
        <f t="shared" si="2025"/>
        <v>82548.38842624973</v>
      </c>
      <c r="L1989" s="36">
        <f t="shared" si="2075"/>
        <v>1191.1324593077479</v>
      </c>
      <c r="M1989" s="34">
        <f t="shared" si="2026"/>
        <v>474.19527922407121</v>
      </c>
      <c r="N1989" s="34">
        <f t="shared" si="2064"/>
        <v>1072.8818614311315</v>
      </c>
      <c r="O1989" s="34">
        <f t="shared" si="2027"/>
        <v>146.59954174815172</v>
      </c>
      <c r="P1989">
        <f t="shared" si="2079"/>
        <v>498.91277913104238</v>
      </c>
      <c r="Q1989" s="36">
        <f t="shared" si="2028"/>
        <v>1072.8777338399393</v>
      </c>
      <c r="R1989" s="34">
        <f t="shared" si="2029"/>
        <v>631.77275804457986</v>
      </c>
      <c r="S1989" s="34">
        <f t="shared" si="2030"/>
        <v>7.5534365446401353E-3</v>
      </c>
      <c r="T1989" s="36">
        <f t="shared" si="2065"/>
        <v>-1.8895259324092683E-13</v>
      </c>
      <c r="U1989" s="36">
        <f t="shared" si="2031"/>
        <v>4048.5542507276705</v>
      </c>
      <c r="V1989" s="36">
        <f t="shared" si="2032"/>
        <v>1.019522263324887E-6</v>
      </c>
      <c r="W1989" s="68">
        <f t="shared" si="2033"/>
        <v>3.4032355980221372</v>
      </c>
      <c r="X1989">
        <f t="shared" si="2034"/>
        <v>6.839941067692922</v>
      </c>
      <c r="Y1989">
        <f t="shared" si="2035"/>
        <v>0.11712706557874125</v>
      </c>
      <c r="Z1989" s="34">
        <f t="shared" si="2036"/>
        <v>1.9787218138990353E-2</v>
      </c>
      <c r="AA1989" s="36">
        <f t="shared" si="2037"/>
        <v>2.9957440029053648E-7</v>
      </c>
      <c r="AB1989" s="34">
        <f t="shared" si="2038"/>
        <v>1.9787218138990353E-2</v>
      </c>
      <c r="AC1989" s="36">
        <f t="shared" si="2039"/>
        <v>109.64432510517868</v>
      </c>
      <c r="AD1989" s="34">
        <f t="shared" si="2040"/>
        <v>0</v>
      </c>
      <c r="AE1989">
        <f t="shared" si="2066"/>
        <v>5541.1692707387974</v>
      </c>
      <c r="AF1989" s="36">
        <f t="shared" si="2080"/>
        <v>0</v>
      </c>
      <c r="AG1989" s="34">
        <f t="shared" si="2041"/>
        <v>464.31307616717362</v>
      </c>
      <c r="AH1989">
        <f t="shared" si="2076"/>
        <v>2.821621702196353E-3</v>
      </c>
      <c r="AI1989" s="29">
        <f t="shared" si="2067"/>
        <v>464.31307616717362</v>
      </c>
      <c r="AJ1989">
        <f t="shared" si="2068"/>
        <v>14857.952030958912</v>
      </c>
      <c r="AK1989" s="36">
        <f t="shared" si="2081"/>
        <v>-3.0033486258514066E-4</v>
      </c>
      <c r="AL1989" s="36">
        <f t="shared" si="2069"/>
        <v>-5.3548596142990589E-4</v>
      </c>
      <c r="AM1989" s="36">
        <f t="shared" si="2070"/>
        <v>1.5323397596519835E-4</v>
      </c>
      <c r="AN1989" s="37">
        <f t="shared" si="2082"/>
        <v>-9.3373572376995988E-3</v>
      </c>
      <c r="AO1989" s="36">
        <f t="shared" si="2083"/>
        <v>0.12292523391091074</v>
      </c>
      <c r="AP1989" s="36">
        <f t="shared" si="2084"/>
        <v>5.6343947142329211E-3</v>
      </c>
      <c r="AQ1989" s="74">
        <f t="shared" si="2042"/>
        <v>-0.58878685773235018</v>
      </c>
      <c r="AR1989" s="73">
        <f t="shared" si="2043"/>
        <v>-1.0679574239806774E-2</v>
      </c>
      <c r="AS1989" s="72">
        <f t="shared" si="2085"/>
        <v>1.8574756537947867E-3</v>
      </c>
      <c r="AT1989" s="37">
        <f t="shared" si="2044"/>
        <v>-2383.7355356448929</v>
      </c>
      <c r="AU1989" s="37">
        <f t="shared" si="2045"/>
        <v>2.6718033747743108</v>
      </c>
      <c r="AV1989" s="34">
        <f t="shared" si="2046"/>
        <v>2.0408340286015898</v>
      </c>
      <c r="AW1989" s="34">
        <f t="shared" si="2047"/>
        <v>0.32004754607363883</v>
      </c>
      <c r="AX1989" s="37">
        <f t="shared" si="2048"/>
        <v>1.892520668527276</v>
      </c>
      <c r="AY1989" s="7">
        <f t="shared" si="2049"/>
        <v>7.656637841224641</v>
      </c>
      <c r="AZ1989" s="37">
        <f t="shared" si="2050"/>
        <v>5.2957562665494127</v>
      </c>
      <c r="BA1989" s="2">
        <f>BE1989*'mass balance'!$B$17+BF1989*'mass balance'!$C$17+BG1989*'mass balance'!$D$17+BH1989*'mass balance'!$E$17</f>
        <v>1.1218375226694725E-3</v>
      </c>
      <c r="BB1989" s="2">
        <f>BE1989*'mass balance'!$B$18+BF1989*'mass balance'!$C$18+BG1989*'mass balance'!$D$18+BH1989*'mass balance'!$E$18</f>
        <v>1.139096561479772E-3</v>
      </c>
      <c r="BC1989" s="2">
        <f>BE1989*'mass balance'!$B$19+BF1989*'mass balance'!$C$19+BG1989*'mass balance'!$D$19+BH1989*'mass balance'!$E$19</f>
        <v>-1.4238707018497149E-3</v>
      </c>
      <c r="BD1989" s="2">
        <f>BE1989*'mass balance'!$B$20+BF1989*'mass balance'!$C$20+BG1989*'mass balance'!$D$20+BH1989*'mass balance'!$E$20</f>
        <v>5.1777116430898725E-5</v>
      </c>
      <c r="BE1989" s="2">
        <f>N1989*'mass balance'!$H$11+R1989*'mass balance'!$I$11+S1989*'mass balance'!$J$11</f>
        <v>-2.4042170564283062E-3</v>
      </c>
      <c r="BF1989" s="2">
        <f>N1989*'mass balance'!$H$12+R1989*'mass balance'!$I$12+S1989*'mass balance'!$J$12</f>
        <v>1.2797350585869164E-8</v>
      </c>
      <c r="BG1989" s="2">
        <f>N1989*'mass balance'!$H$13+R1989*'mass balance'!$I$13+S1989*'mass balance'!$J$13</f>
        <v>7.6051991370690839E-4</v>
      </c>
      <c r="BH1989" s="2">
        <f>N1989*'mass balance'!$H$14+R1989*'mass balance'!$I$14+S1989*'mass balance'!$J$14</f>
        <v>2.6296124054684593E-4</v>
      </c>
      <c r="BI1989" s="36">
        <f t="shared" si="2051"/>
        <v>6.038243608117373E-16</v>
      </c>
      <c r="BJ1989" s="36">
        <f t="shared" si="2052"/>
        <v>4.7640133345321822E-17</v>
      </c>
      <c r="BK1989" s="36">
        <f t="shared" si="2053"/>
        <v>8.302928337345195E-14</v>
      </c>
      <c r="BL1989" s="36">
        <f t="shared" si="2054"/>
        <v>8.3007237849975149E-14</v>
      </c>
      <c r="BM1989" s="36">
        <f t="shared" si="2086"/>
        <v>7.3589477122937124E-11</v>
      </c>
      <c r="BN1989" s="36">
        <f t="shared" ca="1" si="2055"/>
        <v>0.13250523993753116</v>
      </c>
      <c r="BO1989" s="36">
        <f t="shared" ca="1" si="2071"/>
        <v>1</v>
      </c>
      <c r="BP1989" s="36">
        <f t="shared" si="2087"/>
        <v>-7.3589473866171956E-11</v>
      </c>
      <c r="BQ1989" s="36">
        <f t="shared" si="2088"/>
        <v>0.99999995574414591</v>
      </c>
      <c r="BR1989" s="2">
        <f t="shared" si="2077"/>
        <v>-5</v>
      </c>
      <c r="BS1989">
        <v>0</v>
      </c>
      <c r="BT1989" s="37">
        <f t="shared" si="2072"/>
        <v>1.4274303786043392</v>
      </c>
      <c r="BU1989" s="34">
        <f t="shared" si="2056"/>
        <v>-5</v>
      </c>
      <c r="BV1989" s="34">
        <f t="shared" si="2057"/>
        <v>-5</v>
      </c>
      <c r="BW1989" s="34">
        <f t="shared" si="2058"/>
        <v>-5</v>
      </c>
      <c r="BX1989" s="34">
        <f t="shared" si="2059"/>
        <v>-5</v>
      </c>
      <c r="BY1989" s="34">
        <f t="shared" si="2060"/>
        <v>25.259061942657965</v>
      </c>
      <c r="BZ1989" s="36">
        <f t="shared" si="2073"/>
        <v>1.4238707018497149E-3</v>
      </c>
      <c r="CA1989" s="34">
        <f t="shared" si="2074"/>
        <v>0.26954231024956488</v>
      </c>
    </row>
    <row r="1990" spans="1:81" ht="13.2" x14ac:dyDescent="0.25">
      <c r="A1990" s="75">
        <f t="shared" si="2061"/>
        <v>5.3589041095891963</v>
      </c>
      <c r="B1990" s="34">
        <f t="shared" si="2078"/>
        <v>1956.0000000000566</v>
      </c>
      <c r="C1990">
        <v>30</v>
      </c>
      <c r="D1990" s="35">
        <f t="shared" si="2022"/>
        <v>3000</v>
      </c>
      <c r="E1990" s="27">
        <v>0</v>
      </c>
      <c r="F1990" s="64">
        <f t="shared" si="2062"/>
        <v>3.1263897495927093</v>
      </c>
      <c r="G1990" s="34">
        <v>0</v>
      </c>
      <c r="H1990" s="34">
        <f t="shared" si="2023"/>
        <v>1</v>
      </c>
      <c r="I1990" s="34">
        <f t="shared" si="2063"/>
        <v>41549.719772087105</v>
      </c>
      <c r="J1990" s="34">
        <f t="shared" si="2024"/>
        <v>94007.577778718798</v>
      </c>
      <c r="K1990" s="34">
        <f t="shared" si="2025"/>
        <v>82548.404912504877</v>
      </c>
      <c r="L1990" s="36">
        <f t="shared" si="2075"/>
        <v>1191.1328161405402</v>
      </c>
      <c r="M1990" s="34">
        <f t="shared" si="2026"/>
        <v>474.19527922407121</v>
      </c>
      <c r="N1990" s="34">
        <f t="shared" si="2064"/>
        <v>1072.8820757030808</v>
      </c>
      <c r="O1990" s="34">
        <f t="shared" si="2027"/>
        <v>146.59954174815172</v>
      </c>
      <c r="P1990">
        <f t="shared" si="2079"/>
        <v>498.912928592539</v>
      </c>
      <c r="Q1990" s="36">
        <f t="shared" si="2028"/>
        <v>1072.8779698191881</v>
      </c>
      <c r="R1990" s="34">
        <f t="shared" si="2029"/>
        <v>631.77291381816735</v>
      </c>
      <c r="S1990" s="34">
        <f t="shared" si="2030"/>
        <v>7.5137124781576858E-3</v>
      </c>
      <c r="T1990" s="36">
        <f t="shared" si="2065"/>
        <v>-1.8895257437247735E-13</v>
      </c>
      <c r="U1990" s="36">
        <f t="shared" si="2031"/>
        <v>4048.5542507276705</v>
      </c>
      <c r="V1990" s="36">
        <f t="shared" si="2032"/>
        <v>1.0141605223460639E-6</v>
      </c>
      <c r="W1990" s="68">
        <f t="shared" si="2033"/>
        <v>3.4032366175444007</v>
      </c>
      <c r="X1990">
        <f t="shared" si="2034"/>
        <v>6.8399417507166005</v>
      </c>
      <c r="Y1990">
        <f t="shared" si="2035"/>
        <v>0.11712706557874125</v>
      </c>
      <c r="Z1990" s="34">
        <f t="shared" si="2036"/>
        <v>1.9787218138990353E-2</v>
      </c>
      <c r="AA1990" s="36">
        <f t="shared" si="2037"/>
        <v>2.9799882768005409E-7</v>
      </c>
      <c r="AB1990" s="34">
        <f t="shared" si="2038"/>
        <v>1.9787218138990353E-2</v>
      </c>
      <c r="AC1990" s="36">
        <f t="shared" si="2039"/>
        <v>109.64432510517868</v>
      </c>
      <c r="AD1990" s="34">
        <f t="shared" si="2040"/>
        <v>0</v>
      </c>
      <c r="AE1990">
        <f t="shared" si="2066"/>
        <v>5541.1692707387974</v>
      </c>
      <c r="AF1990" s="36">
        <f t="shared" si="2080"/>
        <v>0</v>
      </c>
      <c r="AG1990" s="34">
        <f t="shared" si="2041"/>
        <v>464.31320240899237</v>
      </c>
      <c r="AH1990">
        <f t="shared" si="2076"/>
        <v>2.8067824358117832E-3</v>
      </c>
      <c r="AI1990" s="29">
        <f t="shared" si="2067"/>
        <v>464.31320240899237</v>
      </c>
      <c r="AJ1990">
        <f t="shared" si="2068"/>
        <v>15322.265233367903</v>
      </c>
      <c r="AK1990" s="36">
        <f t="shared" si="2081"/>
        <v>1.0679574239806774E-2</v>
      </c>
      <c r="AL1990" s="36">
        <f t="shared" si="2069"/>
        <v>-7.8227669209678784E-3</v>
      </c>
      <c r="AM1990" s="36">
        <f t="shared" si="2070"/>
        <v>-5.8247408283611307E-3</v>
      </c>
      <c r="AN1990" s="37">
        <f t="shared" si="2082"/>
        <v>-9.6376921002847386E-3</v>
      </c>
      <c r="AO1990" s="36">
        <f t="shared" si="2083"/>
        <v>0.12238974794948083</v>
      </c>
      <c r="AP1990" s="36">
        <f t="shared" si="2084"/>
        <v>5.7876286901981195E-3</v>
      </c>
      <c r="AQ1990" s="74">
        <f t="shared" si="2042"/>
        <v>-0.61573691197690228</v>
      </c>
      <c r="AR1990" s="73">
        <f t="shared" si="2043"/>
        <v>-1.1160206658744705E-2</v>
      </c>
      <c r="AS1990" s="72">
        <f t="shared" si="2085"/>
        <v>1.8333066813121515E-3</v>
      </c>
      <c r="AT1990" s="37">
        <f t="shared" si="2044"/>
        <v>-2492.8442923140155</v>
      </c>
      <c r="AU1990" s="37">
        <f t="shared" si="2045"/>
        <v>2.7444662027937428</v>
      </c>
      <c r="AV1990" s="34">
        <f t="shared" si="2046"/>
        <v>2.1046103802275464</v>
      </c>
      <c r="AW1990" s="34">
        <f t="shared" si="2047"/>
        <v>0.32004764195169055</v>
      </c>
      <c r="AX1990" s="37">
        <f t="shared" si="2048"/>
        <v>1.8925212354780201</v>
      </c>
      <c r="AY1990" s="7">
        <f t="shared" si="2049"/>
        <v>7.7204158752016578</v>
      </c>
      <c r="AZ1990" s="37">
        <f t="shared" si="2050"/>
        <v>5.2957578530224207</v>
      </c>
      <c r="BA1990" s="2">
        <f>BE1990*'mass balance'!$B$17+BF1990*'mass balance'!$C$17+BG1990*'mass balance'!$D$17+BH1990*'mass balance'!$E$17</f>
        <v>1.1218377872168476E-3</v>
      </c>
      <c r="BB1990" s="2">
        <f>BE1990*'mass balance'!$B$18+BF1990*'mass balance'!$C$18+BG1990*'mass balance'!$D$18+BH1990*'mass balance'!$E$18</f>
        <v>1.139096830097107E-3</v>
      </c>
      <c r="BC1990" s="2">
        <f>BE1990*'mass balance'!$B$19+BF1990*'mass balance'!$C$19+BG1990*'mass balance'!$D$19+BH1990*'mass balance'!$E$19</f>
        <v>-1.4238710376213836E-3</v>
      </c>
      <c r="BD1990" s="2">
        <f>BE1990*'mass balance'!$B$20+BF1990*'mass balance'!$C$20+BG1990*'mass balance'!$D$20+BH1990*'mass balance'!$E$20</f>
        <v>5.1777128640777571E-5</v>
      </c>
      <c r="BE1990" s="2">
        <f>N1990*'mass balance'!$H$11+R1990*'mass balance'!$I$11+S1990*'mass balance'!$J$11</f>
        <v>-2.4042175365895369E-3</v>
      </c>
      <c r="BF1990" s="2">
        <f>N1990*'mass balance'!$H$12+R1990*'mass balance'!$I$12+S1990*'mass balance'!$J$12</f>
        <v>1.2730048397988468E-8</v>
      </c>
      <c r="BG1990" s="2">
        <f>N1990*'mass balance'!$H$13+R1990*'mass balance'!$I$13+S1990*'mass balance'!$J$13</f>
        <v>7.605200830559227E-4</v>
      </c>
      <c r="BH1990" s="2">
        <f>N1990*'mass balance'!$H$14+R1990*'mass balance'!$I$14+S1990*'mass balance'!$J$14</f>
        <v>2.6296129306448059E-4</v>
      </c>
      <c r="BI1990" s="36">
        <f t="shared" si="2051"/>
        <v>6.038243608117373E-16</v>
      </c>
      <c r="BJ1990" s="36">
        <f t="shared" si="2052"/>
        <v>4.7640617308137548E-17</v>
      </c>
      <c r="BK1990" s="36">
        <f t="shared" si="2053"/>
        <v>8.3076923506797267E-14</v>
      </c>
      <c r="BL1990" s="36">
        <f t="shared" si="2054"/>
        <v>8.3054969192825479E-14</v>
      </c>
      <c r="BM1990" s="36">
        <f t="shared" si="2086"/>
        <v>7.3672484360787104E-11</v>
      </c>
      <c r="BN1990" s="36">
        <f t="shared" ca="1" si="2055"/>
        <v>0.64821210290395648</v>
      </c>
      <c r="BO1990" s="36">
        <f t="shared" ca="1" si="2071"/>
        <v>1</v>
      </c>
      <c r="BP1990" s="36">
        <f t="shared" si="2087"/>
        <v>-7.3672481094926866E-11</v>
      </c>
      <c r="BQ1990" s="36">
        <f t="shared" si="2088"/>
        <v>0.99999995567055644</v>
      </c>
      <c r="BR1990" s="2">
        <f t="shared" si="2077"/>
        <v>-5</v>
      </c>
      <c r="BS1990">
        <v>0</v>
      </c>
      <c r="BT1990" s="37">
        <f t="shared" si="2072"/>
        <v>1.4274307152154371</v>
      </c>
      <c r="BU1990" s="34">
        <f t="shared" si="2056"/>
        <v>-5</v>
      </c>
      <c r="BV1990" s="34">
        <f t="shared" si="2057"/>
        <v>-5</v>
      </c>
      <c r="BW1990" s="34">
        <f t="shared" si="2058"/>
        <v>-5</v>
      </c>
      <c r="BX1990" s="34">
        <f t="shared" si="2059"/>
        <v>-5</v>
      </c>
      <c r="BY1990" s="34">
        <f t="shared" si="2060"/>
        <v>25.259066987303271</v>
      </c>
      <c r="BZ1990" s="36">
        <f t="shared" si="2073"/>
        <v>1.4238710376213836E-3</v>
      </c>
      <c r="CA1990" s="34">
        <f t="shared" si="2074"/>
        <v>0.26954229306401667</v>
      </c>
    </row>
    <row r="1991" spans="1:81" ht="13.2" x14ac:dyDescent="0.25">
      <c r="A1991" s="75">
        <f t="shared" si="2061"/>
        <v>5.3616438356165936</v>
      </c>
      <c r="B1991" s="34">
        <f t="shared" si="2078"/>
        <v>1957.0000000000566</v>
      </c>
      <c r="C1991">
        <v>30</v>
      </c>
      <c r="D1991" s="35">
        <f t="shared" si="2022"/>
        <v>3000</v>
      </c>
      <c r="E1991" s="27">
        <v>0</v>
      </c>
      <c r="F1991" s="64">
        <f t="shared" si="2062"/>
        <v>3.1263897495927093</v>
      </c>
      <c r="G1991" s="34">
        <v>0</v>
      </c>
      <c r="H1991" s="34">
        <f t="shared" si="2023"/>
        <v>1</v>
      </c>
      <c r="I1991" s="34">
        <f t="shared" si="2063"/>
        <v>41549.719772087105</v>
      </c>
      <c r="J1991" s="34">
        <f t="shared" si="2024"/>
        <v>94007.596454816536</v>
      </c>
      <c r="K1991" s="34">
        <f t="shared" si="2025"/>
        <v>82548.421312056016</v>
      </c>
      <c r="L1991" s="36">
        <f t="shared" si="2075"/>
        <v>1191.1331710967231</v>
      </c>
      <c r="M1991" s="34">
        <f t="shared" si="2026"/>
        <v>474.19527922407121</v>
      </c>
      <c r="N1991" s="34">
        <f t="shared" si="2064"/>
        <v>1072.8822888481377</v>
      </c>
      <c r="O1991" s="34">
        <f t="shared" si="2027"/>
        <v>146.59954174815172</v>
      </c>
      <c r="P1991">
        <f t="shared" si="2079"/>
        <v>498.91307726800682</v>
      </c>
      <c r="Q1991" s="36">
        <f t="shared" si="2028"/>
        <v>1072.8782045573878</v>
      </c>
      <c r="R1991" s="34">
        <f t="shared" si="2029"/>
        <v>631.77306877252988</v>
      </c>
      <c r="S1991" s="34">
        <f t="shared" si="2030"/>
        <v>7.4741973152185892E-3</v>
      </c>
      <c r="T1991" s="36">
        <f t="shared" si="2065"/>
        <v>-1.8895255560326586E-13</v>
      </c>
      <c r="U1991" s="36">
        <f t="shared" si="2031"/>
        <v>4048.5542507276705</v>
      </c>
      <c r="V1991" s="36">
        <f t="shared" si="2032"/>
        <v>1.0088269780854942E-6</v>
      </c>
      <c r="W1991" s="68">
        <f t="shared" si="2033"/>
        <v>3.4032376317049229</v>
      </c>
      <c r="X1991">
        <f t="shared" si="2034"/>
        <v>6.8399424301480742</v>
      </c>
      <c r="Y1991">
        <f t="shared" si="2035"/>
        <v>0.11712706557874125</v>
      </c>
      <c r="Z1991" s="34">
        <f t="shared" si="2036"/>
        <v>1.9787218138990353E-2</v>
      </c>
      <c r="AA1991" s="36">
        <f t="shared" si="2037"/>
        <v>2.9643154174341371E-7</v>
      </c>
      <c r="AB1991" s="34">
        <f t="shared" si="2038"/>
        <v>1.9787218138990353E-2</v>
      </c>
      <c r="AC1991" s="36">
        <f t="shared" si="2039"/>
        <v>109.64432510517868</v>
      </c>
      <c r="AD1991" s="34">
        <f t="shared" si="2040"/>
        <v>0</v>
      </c>
      <c r="AE1991">
        <f t="shared" si="2066"/>
        <v>5541.1692707387974</v>
      </c>
      <c r="AF1991" s="36">
        <f t="shared" si="2080"/>
        <v>0</v>
      </c>
      <c r="AG1991" s="34">
        <f t="shared" si="2041"/>
        <v>464.31332798688703</v>
      </c>
      <c r="AH1991">
        <f t="shared" si="2076"/>
        <v>2.7920212086769425E-3</v>
      </c>
      <c r="AI1991" s="29">
        <f t="shared" si="2067"/>
        <v>464.31332798688703</v>
      </c>
      <c r="AJ1991">
        <f t="shared" si="2068"/>
        <v>15786.578561354791</v>
      </c>
      <c r="AK1991" s="36">
        <f t="shared" si="2081"/>
        <v>1.1160206658744705E-2</v>
      </c>
      <c r="AL1991" s="36">
        <f t="shared" si="2069"/>
        <v>-8.199068231390905E-3</v>
      </c>
      <c r="AM1991" s="36">
        <f t="shared" si="2070"/>
        <v>-6.0848968276290836E-3</v>
      </c>
      <c r="AN1991" s="37">
        <f t="shared" si="2082"/>
        <v>1.0418821395220355E-3</v>
      </c>
      <c r="AO1991" s="36">
        <f t="shared" si="2083"/>
        <v>0.11456698102851295</v>
      </c>
      <c r="AP1991" s="36">
        <f t="shared" si="2084"/>
        <v>-3.7112138163011149E-5</v>
      </c>
      <c r="AQ1991" s="74">
        <f t="shared" si="2042"/>
        <v>8.1151667636704672E-2</v>
      </c>
      <c r="AR1991" s="73">
        <f t="shared" si="2043"/>
        <v>1.0638412017733912E-3</v>
      </c>
      <c r="AS1991" s="72">
        <f t="shared" si="2085"/>
        <v>1.5037595804860784E-3</v>
      </c>
      <c r="AT1991" s="37">
        <f t="shared" si="2044"/>
        <v>328.54692896421966</v>
      </c>
      <c r="AU1991" s="37">
        <f t="shared" si="2045"/>
        <v>-1.7598400718811382E-2</v>
      </c>
      <c r="AV1991" s="34">
        <f t="shared" si="2046"/>
        <v>2.1683867491131399</v>
      </c>
      <c r="AW1991" s="34">
        <f t="shared" si="2047"/>
        <v>0.32004773732551267</v>
      </c>
      <c r="AX1991" s="37">
        <f t="shared" si="2048"/>
        <v>1.8925217994471297</v>
      </c>
      <c r="AY1991" s="7">
        <f t="shared" si="2049"/>
        <v>7.7841939175907049</v>
      </c>
      <c r="AZ1991" s="37">
        <f t="shared" si="2050"/>
        <v>5.2957594311520531</v>
      </c>
      <c r="BA1991" s="2">
        <f>BE1991*'mass balance'!$B$17+BF1991*'mass balance'!$C$17+BG1991*'mass balance'!$D$17+BH1991*'mass balance'!$E$17</f>
        <v>1.1218380503729439E-3</v>
      </c>
      <c r="BB1991" s="2">
        <f>BE1991*'mass balance'!$B$18+BF1991*'mass balance'!$C$18+BG1991*'mass balance'!$D$18+BH1991*'mass balance'!$E$18</f>
        <v>1.1390970973017586E-3</v>
      </c>
      <c r="BC1991" s="2">
        <f>BE1991*'mass balance'!$B$19+BF1991*'mass balance'!$C$19+BG1991*'mass balance'!$D$19+BH1991*'mass balance'!$E$19</f>
        <v>-1.4238713716271981E-3</v>
      </c>
      <c r="BD1991" s="2">
        <f>BE1991*'mass balance'!$B$20+BF1991*'mass balance'!$C$20+BG1991*'mass balance'!$D$20+BH1991*'mass balance'!$E$20</f>
        <v>5.1777140786443568E-5</v>
      </c>
      <c r="BE1991" s="2">
        <f>N1991*'mass balance'!$H$11+R1991*'mass balance'!$I$11+S1991*'mass balance'!$J$11</f>
        <v>-2.4042180142255188E-3</v>
      </c>
      <c r="BF1991" s="2">
        <f>N1991*'mass balance'!$H$12+R1991*'mass balance'!$I$12+S1991*'mass balance'!$J$12</f>
        <v>1.266310014329661E-8</v>
      </c>
      <c r="BG1991" s="2">
        <f>N1991*'mass balance'!$H$13+R1991*'mass balance'!$I$13+S1991*'mass balance'!$J$13</f>
        <v>7.6052025151429766E-4</v>
      </c>
      <c r="BH1991" s="2">
        <f>N1991*'mass balance'!$H$14+R1991*'mass balance'!$I$14+S1991*'mass balance'!$J$14</f>
        <v>2.6296134530591611E-4</v>
      </c>
      <c r="BI1991" s="36">
        <f t="shared" si="2051"/>
        <v>6.038243608117373E-16</v>
      </c>
      <c r="BJ1991" s="36">
        <f t="shared" si="2052"/>
        <v>4.7641100754977993E-17</v>
      </c>
      <c r="BK1991" s="36">
        <f t="shared" si="2053"/>
        <v>8.3124564124105405E-14</v>
      </c>
      <c r="BL1991" s="36">
        <f t="shared" si="2054"/>
        <v>8.3102700655869698E-14</v>
      </c>
      <c r="BM1991" s="36">
        <f t="shared" si="2086"/>
        <v>7.3755539329979926E-11</v>
      </c>
      <c r="BN1991" s="36">
        <f t="shared" ca="1" si="2055"/>
        <v>0.60402356458084405</v>
      </c>
      <c r="BO1991" s="36">
        <f t="shared" ca="1" si="2071"/>
        <v>1</v>
      </c>
      <c r="BP1991" s="36">
        <f t="shared" si="2087"/>
        <v>-7.3755536055004157E-11</v>
      </c>
      <c r="BQ1991" s="36">
        <f t="shared" si="2088"/>
        <v>0.99999995559688393</v>
      </c>
      <c r="BR1991" s="2">
        <f t="shared" si="2077"/>
        <v>-5</v>
      </c>
      <c r="BS1991">
        <v>0</v>
      </c>
      <c r="BT1991" s="37">
        <f t="shared" si="2072"/>
        <v>1.4274310500562659</v>
      </c>
      <c r="BU1991" s="34">
        <f t="shared" si="2056"/>
        <v>-5</v>
      </c>
      <c r="BV1991" s="34">
        <f t="shared" si="2057"/>
        <v>-5</v>
      </c>
      <c r="BW1991" s="34">
        <f t="shared" si="2058"/>
        <v>-5</v>
      </c>
      <c r="BX1991" s="34">
        <f t="shared" si="2059"/>
        <v>-5</v>
      </c>
      <c r="BY1991" s="34">
        <f t="shared" si="2060"/>
        <v>25.259072005417927</v>
      </c>
      <c r="BZ1991" s="36">
        <f t="shared" si="2073"/>
        <v>1.4238713716271981E-3</v>
      </c>
      <c r="CA1991" s="34">
        <f t="shared" si="2074"/>
        <v>0.26954227596885738</v>
      </c>
    </row>
    <row r="1992" spans="1:81" ht="13.2" x14ac:dyDescent="0.25">
      <c r="A1992" s="75">
        <f t="shared" si="2061"/>
        <v>5.364383561643991</v>
      </c>
      <c r="B1992" s="34">
        <f t="shared" si="2078"/>
        <v>1958.0000000000566</v>
      </c>
      <c r="C1992">
        <v>30</v>
      </c>
      <c r="D1992" s="35">
        <f t="shared" si="2022"/>
        <v>3000</v>
      </c>
      <c r="E1992" s="27">
        <v>0</v>
      </c>
      <c r="F1992" s="64">
        <f t="shared" si="2062"/>
        <v>3.1263897495927093</v>
      </c>
      <c r="G1992" s="34">
        <v>0</v>
      </c>
      <c r="H1992" s="34">
        <f t="shared" si="2023"/>
        <v>1</v>
      </c>
      <c r="I1992" s="34">
        <f t="shared" si="2063"/>
        <v>41549.719772087105</v>
      </c>
      <c r="J1992" s="34">
        <f t="shared" si="2024"/>
        <v>94007.615032693429</v>
      </c>
      <c r="K1992" s="34">
        <f t="shared" si="2025"/>
        <v>82548.43762535906</v>
      </c>
      <c r="L1992" s="36">
        <f t="shared" si="2075"/>
        <v>1191.1335241861652</v>
      </c>
      <c r="M1992" s="34">
        <f t="shared" si="2026"/>
        <v>474.19527922407121</v>
      </c>
      <c r="N1992" s="34">
        <f t="shared" si="2064"/>
        <v>1072.8825008722276</v>
      </c>
      <c r="O1992" s="34">
        <f t="shared" si="2027"/>
        <v>146.59954174815172</v>
      </c>
      <c r="P1992">
        <f t="shared" si="2079"/>
        <v>498.91322516157953</v>
      </c>
      <c r="Q1992" s="36">
        <f t="shared" si="2028"/>
        <v>1072.8784380610659</v>
      </c>
      <c r="R1992" s="34">
        <f t="shared" si="2029"/>
        <v>631.77322291197572</v>
      </c>
      <c r="S1992" s="34">
        <f t="shared" si="2030"/>
        <v>7.4348899580627403E-3</v>
      </c>
      <c r="T1992" s="36">
        <f t="shared" si="2065"/>
        <v>-1.8895253693277041E-13</v>
      </c>
      <c r="U1992" s="36">
        <f t="shared" si="2031"/>
        <v>4048.5542507276705</v>
      </c>
      <c r="V1992" s="36">
        <f t="shared" si="2032"/>
        <v>1.0035214822671131E-6</v>
      </c>
      <c r="W1992" s="68">
        <f t="shared" si="2033"/>
        <v>3.4032386405319008</v>
      </c>
      <c r="X1992">
        <f t="shared" si="2034"/>
        <v>6.8399431060062339</v>
      </c>
      <c r="Y1992">
        <f t="shared" si="2035"/>
        <v>0.11712706557874125</v>
      </c>
      <c r="Z1992" s="34">
        <f t="shared" si="2036"/>
        <v>1.9787218138990353E-2</v>
      </c>
      <c r="AA1992" s="36">
        <f t="shared" si="2037"/>
        <v>2.9487249889425038E-7</v>
      </c>
      <c r="AB1992" s="34">
        <f t="shared" si="2038"/>
        <v>1.9787218138990353E-2</v>
      </c>
      <c r="AC1992" s="36">
        <f t="shared" si="2039"/>
        <v>109.64432510517868</v>
      </c>
      <c r="AD1992" s="34">
        <f t="shared" si="2040"/>
        <v>0</v>
      </c>
      <c r="AE1992">
        <f t="shared" si="2066"/>
        <v>5541.1692707387974</v>
      </c>
      <c r="AF1992" s="36">
        <f t="shared" si="2080"/>
        <v>0</v>
      </c>
      <c r="AG1992" s="34">
        <f t="shared" si="2041"/>
        <v>464.31345290434973</v>
      </c>
      <c r="AH1992">
        <f t="shared" si="2076"/>
        <v>2.7773376109507808E-3</v>
      </c>
      <c r="AI1992" s="29">
        <f t="shared" si="2067"/>
        <v>464.31345290434973</v>
      </c>
      <c r="AJ1992">
        <f t="shared" si="2068"/>
        <v>16250.89201425914</v>
      </c>
      <c r="AK1992" s="36">
        <f t="shared" si="2081"/>
        <v>-1.0638412017733912E-3</v>
      </c>
      <c r="AL1992" s="36">
        <f t="shared" si="2069"/>
        <v>4.8477300341486121E-5</v>
      </c>
      <c r="AM1992" s="36">
        <f t="shared" si="2070"/>
        <v>5.6985747368614684E-4</v>
      </c>
      <c r="AN1992" s="37">
        <f t="shared" si="2082"/>
        <v>1.2202088798266741E-2</v>
      </c>
      <c r="AO1992" s="36">
        <f t="shared" si="2083"/>
        <v>0.10636791279712204</v>
      </c>
      <c r="AP1992" s="36">
        <f t="shared" si="2084"/>
        <v>-6.1220089657920947E-3</v>
      </c>
      <c r="AQ1992" s="74">
        <f t="shared" si="2042"/>
        <v>1.1875708581994155</v>
      </c>
      <c r="AR1992" s="73">
        <f t="shared" si="2043"/>
        <v>1.0506970647128759E-2</v>
      </c>
      <c r="AS1992" s="72">
        <f t="shared" si="2085"/>
        <v>1.2034606987907611E-3</v>
      </c>
      <c r="AT1992" s="37">
        <f t="shared" si="2044"/>
        <v>4807.9450460035487</v>
      </c>
      <c r="AU1992" s="37">
        <f t="shared" si="2045"/>
        <v>-2.9030277509460496</v>
      </c>
      <c r="AV1992" s="34">
        <f t="shared" si="2046"/>
        <v>2.2321631351675997</v>
      </c>
      <c r="AW1992" s="34">
        <f t="shared" si="2047"/>
        <v>0.32004783219775684</v>
      </c>
      <c r="AX1992" s="37">
        <f t="shared" si="2048"/>
        <v>1.8925223604502848</v>
      </c>
      <c r="AY1992" s="7">
        <f t="shared" si="2049"/>
        <v>7.847971968347542</v>
      </c>
      <c r="AZ1992" s="37">
        <f t="shared" si="2050"/>
        <v>5.2957610009821856</v>
      </c>
      <c r="BA1992" s="2">
        <f>BE1992*'mass balance'!$B$17+BF1992*'mass balance'!$C$17+BG1992*'mass balance'!$D$17+BH1992*'mass balance'!$E$17</f>
        <v>1.1218383121450776E-3</v>
      </c>
      <c r="BB1992" s="2">
        <f>BE1992*'mass balance'!$B$18+BF1992*'mass balance'!$C$18+BG1992*'mass balance'!$D$18+BH1992*'mass balance'!$E$18</f>
        <v>1.1390973631011559E-3</v>
      </c>
      <c r="BC1992" s="2">
        <f>BE1992*'mass balance'!$B$19+BF1992*'mass balance'!$C$19+BG1992*'mass balance'!$D$19+BH1992*'mass balance'!$E$19</f>
        <v>-1.4238717038764445E-3</v>
      </c>
      <c r="BD1992" s="2">
        <f>BE1992*'mass balance'!$B$20+BF1992*'mass balance'!$C$20+BG1992*'mass balance'!$D$20+BH1992*'mass balance'!$E$20</f>
        <v>5.177715286823435E-5</v>
      </c>
      <c r="BE1992" s="2">
        <f>N1992*'mass balance'!$H$11+R1992*'mass balance'!$I$11+S1992*'mass balance'!$J$11</f>
        <v>-2.4042184893495297E-3</v>
      </c>
      <c r="BF1992" s="2">
        <f>N1992*'mass balance'!$H$12+R1992*'mass balance'!$I$12+S1992*'mass balance'!$J$12</f>
        <v>1.2596503961922144E-8</v>
      </c>
      <c r="BG1992" s="2">
        <f>N1992*'mass balance'!$H$13+R1992*'mass balance'!$I$13+S1992*'mass balance'!$J$13</f>
        <v>7.6052041908671367E-4</v>
      </c>
      <c r="BH1992" s="2">
        <f>N1992*'mass balance'!$H$14+R1992*'mass balance'!$I$14+S1992*'mass balance'!$J$14</f>
        <v>2.6296139727260482E-4</v>
      </c>
      <c r="BI1992" s="36">
        <f t="shared" si="2051"/>
        <v>6.038243608117373E-16</v>
      </c>
      <c r="BJ1992" s="36">
        <f t="shared" si="2052"/>
        <v>4.764158368818147E-17</v>
      </c>
      <c r="BK1992" s="36">
        <f t="shared" si="2053"/>
        <v>8.3172205224860385E-14</v>
      </c>
      <c r="BL1992" s="36">
        <f t="shared" si="2054"/>
        <v>8.3150432239969849E-14</v>
      </c>
      <c r="BM1992" s="36">
        <f t="shared" si="2086"/>
        <v>7.3838642030635802E-11</v>
      </c>
      <c r="BN1992" s="36">
        <f t="shared" ca="1" si="2055"/>
        <v>0.25147560704073957</v>
      </c>
      <c r="BO1992" s="36">
        <f t="shared" ca="1" si="2071"/>
        <v>1</v>
      </c>
      <c r="BP1992" s="36">
        <f t="shared" si="2087"/>
        <v>-7.3838638746524004E-11</v>
      </c>
      <c r="BQ1992" s="36">
        <f t="shared" si="2088"/>
        <v>0.99999995552312837</v>
      </c>
      <c r="BR1992" s="2">
        <f t="shared" si="2077"/>
        <v>-5</v>
      </c>
      <c r="BS1992">
        <v>0</v>
      </c>
      <c r="BT1992" s="37">
        <f t="shared" si="2072"/>
        <v>1.4274313831361358</v>
      </c>
      <c r="BU1992" s="34">
        <f t="shared" si="2056"/>
        <v>-5</v>
      </c>
      <c r="BV1992" s="34">
        <f t="shared" si="2057"/>
        <v>-5</v>
      </c>
      <c r="BW1992" s="34">
        <f t="shared" si="2058"/>
        <v>-5</v>
      </c>
      <c r="BX1992" s="34">
        <f t="shared" si="2059"/>
        <v>-5</v>
      </c>
      <c r="BY1992" s="34">
        <f t="shared" si="2060"/>
        <v>25.259076997141442</v>
      </c>
      <c r="BZ1992" s="36">
        <f t="shared" si="2073"/>
        <v>1.4238717038764445E-3</v>
      </c>
      <c r="CA1992" s="34">
        <f t="shared" si="2074"/>
        <v>0.26954225896361172</v>
      </c>
    </row>
    <row r="1993" spans="1:81" ht="13.2" x14ac:dyDescent="0.25">
      <c r="A1993" s="75">
        <f t="shared" si="2061"/>
        <v>5.3671232876713884</v>
      </c>
      <c r="B1993" s="34">
        <f t="shared" si="2078"/>
        <v>1959.0000000000568</v>
      </c>
      <c r="C1993">
        <v>30</v>
      </c>
      <c r="D1993" s="35">
        <f t="shared" si="2022"/>
        <v>3000</v>
      </c>
      <c r="E1993" s="27">
        <v>0</v>
      </c>
      <c r="F1993" s="64">
        <f t="shared" si="2062"/>
        <v>3.1263897495927093</v>
      </c>
      <c r="G1993" s="34">
        <v>0</v>
      </c>
      <c r="H1993" s="34">
        <f t="shared" si="2023"/>
        <v>1</v>
      </c>
      <c r="I1993" s="34">
        <f t="shared" si="2063"/>
        <v>41549.719772087105</v>
      </c>
      <c r="J1993" s="34">
        <f t="shared" si="2024"/>
        <v>94007.633512866101</v>
      </c>
      <c r="K1993" s="34">
        <f t="shared" si="2025"/>
        <v>82548.453852867649</v>
      </c>
      <c r="L1993" s="36">
        <f t="shared" si="2075"/>
        <v>1191.1338754186841</v>
      </c>
      <c r="M1993" s="34">
        <f t="shared" si="2026"/>
        <v>474.19527922407121</v>
      </c>
      <c r="N1993" s="34">
        <f t="shared" si="2064"/>
        <v>1072.8827117812468</v>
      </c>
      <c r="O1993" s="34">
        <f t="shared" si="2027"/>
        <v>146.59954174815172</v>
      </c>
      <c r="P1993">
        <f t="shared" si="2079"/>
        <v>498.91337227736898</v>
      </c>
      <c r="Q1993" s="36">
        <f t="shared" si="2028"/>
        <v>1072.8786703367139</v>
      </c>
      <c r="R1993" s="34">
        <f t="shared" si="2029"/>
        <v>631.7733762407903</v>
      </c>
      <c r="S1993" s="34">
        <f t="shared" si="2030"/>
        <v>7.3957893130227603E-3</v>
      </c>
      <c r="T1993" s="36">
        <f t="shared" si="2065"/>
        <v>-1.889525183604718E-13</v>
      </c>
      <c r="U1993" s="36">
        <f t="shared" si="2031"/>
        <v>4048.5542507276705</v>
      </c>
      <c r="V1993" s="36">
        <f t="shared" si="2032"/>
        <v>9.9824388740330657E-7</v>
      </c>
      <c r="W1993" s="68">
        <f t="shared" si="2033"/>
        <v>3.4032396440533832</v>
      </c>
      <c r="X1993">
        <f t="shared" si="2034"/>
        <v>6.8399437783098742</v>
      </c>
      <c r="Y1993">
        <f t="shared" si="2035"/>
        <v>0.11712706557874125</v>
      </c>
      <c r="Z1993" s="34">
        <f t="shared" si="2036"/>
        <v>1.9787218138990353E-2</v>
      </c>
      <c r="AA1993" s="36">
        <f t="shared" si="2037"/>
        <v>2.9332165577806959E-7</v>
      </c>
      <c r="AB1993" s="34">
        <f t="shared" si="2038"/>
        <v>1.9787218138990353E-2</v>
      </c>
      <c r="AC1993" s="36">
        <f t="shared" si="2039"/>
        <v>109.64432510517868</v>
      </c>
      <c r="AD1993" s="34">
        <f t="shared" si="2040"/>
        <v>0</v>
      </c>
      <c r="AE1993">
        <f t="shared" si="2066"/>
        <v>5541.1692707387974</v>
      </c>
      <c r="AF1993" s="36">
        <f t="shared" si="2080"/>
        <v>0</v>
      </c>
      <c r="AG1993" s="34">
        <f t="shared" si="2041"/>
        <v>464.31357716485314</v>
      </c>
      <c r="AH1993">
        <f t="shared" si="2076"/>
        <v>2.7627312338154297E-3</v>
      </c>
      <c r="AI1993" s="29">
        <f t="shared" si="2067"/>
        <v>464.31357716485314</v>
      </c>
      <c r="AJ1993">
        <f t="shared" si="2068"/>
        <v>16715.205591423994</v>
      </c>
      <c r="AK1993" s="36">
        <f t="shared" si="2081"/>
        <v>-1.0506970647128759E-2</v>
      </c>
      <c r="AL1993" s="36">
        <f t="shared" si="2069"/>
        <v>8.5119392935620354E-3</v>
      </c>
      <c r="AM1993" s="36">
        <f t="shared" si="2070"/>
        <v>5.7420516139494544E-3</v>
      </c>
      <c r="AN1993" s="37">
        <f t="shared" si="2082"/>
        <v>1.113824759649335E-2</v>
      </c>
      <c r="AO1993" s="36">
        <f t="shared" si="2083"/>
        <v>0.10641639009746354</v>
      </c>
      <c r="AP1993" s="36">
        <f t="shared" si="2084"/>
        <v>-5.552151492105948E-3</v>
      </c>
      <c r="AQ1993" s="74">
        <f t="shared" si="2042"/>
        <v>1.082551492540982</v>
      </c>
      <c r="AR1993" s="73">
        <f t="shared" si="2043"/>
        <v>9.7872705532018826E-3</v>
      </c>
      <c r="AS1993" s="72">
        <f t="shared" si="2085"/>
        <v>1.2051068846661314E-3</v>
      </c>
      <c r="AT1993" s="37">
        <f t="shared" si="2044"/>
        <v>4382.7684467583749</v>
      </c>
      <c r="AU1993" s="37">
        <f t="shared" si="2045"/>
        <v>-2.6328040270935236</v>
      </c>
      <c r="AV1993" s="34">
        <f t="shared" si="2046"/>
        <v>2.2959395383006318</v>
      </c>
      <c r="AW1993" s="34">
        <f t="shared" si="2047"/>
        <v>0.32004792657106085</v>
      </c>
      <c r="AX1993" s="37">
        <f t="shared" si="2048"/>
        <v>1.8925229185030821</v>
      </c>
      <c r="AY1993" s="7">
        <f t="shared" si="2049"/>
        <v>7.9117500274281571</v>
      </c>
      <c r="AZ1993" s="37">
        <f t="shared" si="2050"/>
        <v>5.2957625625564653</v>
      </c>
      <c r="BA1993" s="2">
        <f>BE1993*'mass balance'!$B$17+BF1993*'mass balance'!$C$17+BG1993*'mass balance'!$D$17+BH1993*'mass balance'!$E$17</f>
        <v>1.1218385725405274E-3</v>
      </c>
      <c r="BB1993" s="2">
        <f>BE1993*'mass balance'!$B$18+BF1993*'mass balance'!$C$18+BG1993*'mass balance'!$D$18+BH1993*'mass balance'!$E$18</f>
        <v>1.1390976275026895E-3</v>
      </c>
      <c r="BC1993" s="2">
        <f>BE1993*'mass balance'!$B$19+BF1993*'mass balance'!$C$19+BG1993*'mass balance'!$D$19+BH1993*'mass balance'!$E$19</f>
        <v>-1.4238720343783616E-3</v>
      </c>
      <c r="BD1993" s="2">
        <f>BE1993*'mass balance'!$B$20+BF1993*'mass balance'!$C$20+BG1993*'mass balance'!$D$20+BH1993*'mass balance'!$E$20</f>
        <v>5.1777164886485869E-5</v>
      </c>
      <c r="BE1993" s="2">
        <f>N1993*'mass balance'!$H$11+R1993*'mass balance'!$I$11+S1993*'mass balance'!$J$11</f>
        <v>-2.4042189619747829E-3</v>
      </c>
      <c r="BF1993" s="2">
        <f>N1993*'mass balance'!$H$12+R1993*'mass balance'!$I$12+S1993*'mass balance'!$J$12</f>
        <v>1.2530258000927698E-8</v>
      </c>
      <c r="BG1993" s="2">
        <f>N1993*'mass balance'!$H$13+R1993*'mass balance'!$I$13+S1993*'mass balance'!$J$13</f>
        <v>7.6052058577783356E-4</v>
      </c>
      <c r="BH1993" s="2">
        <f>N1993*'mass balance'!$H$14+R1993*'mass balance'!$I$14+S1993*'mass balance'!$J$14</f>
        <v>2.6296144896599186E-4</v>
      </c>
      <c r="BI1993" s="36">
        <f t="shared" si="2051"/>
        <v>6.038243608117373E-16</v>
      </c>
      <c r="BJ1993" s="36">
        <f t="shared" si="2052"/>
        <v>4.7642066110075828E-17</v>
      </c>
      <c r="BK1993" s="36">
        <f t="shared" si="2053"/>
        <v>8.3219846808548564E-14</v>
      </c>
      <c r="BL1993" s="36">
        <f t="shared" si="2054"/>
        <v>8.3198163945985271E-14</v>
      </c>
      <c r="BM1993" s="36">
        <f t="shared" si="2086"/>
        <v>7.3921792462875771E-11</v>
      </c>
      <c r="BN1993" s="36">
        <f t="shared" ca="1" si="2055"/>
        <v>0.94001482242675782</v>
      </c>
      <c r="BO1993" s="36">
        <f t="shared" ca="1" si="2071"/>
        <v>1</v>
      </c>
      <c r="BP1993" s="36">
        <f t="shared" si="2087"/>
        <v>-7.392178916960742E-11</v>
      </c>
      <c r="BQ1993" s="36">
        <f t="shared" si="2088"/>
        <v>0.99999995544928977</v>
      </c>
      <c r="BR1993" s="2">
        <f t="shared" si="2077"/>
        <v>-5</v>
      </c>
      <c r="BS1993">
        <v>0</v>
      </c>
      <c r="BT1993" s="37">
        <f t="shared" si="2072"/>
        <v>1.4274317144643074</v>
      </c>
      <c r="BU1993" s="34">
        <f t="shared" si="2056"/>
        <v>-5</v>
      </c>
      <c r="BV1993" s="34">
        <f t="shared" si="2057"/>
        <v>-5</v>
      </c>
      <c r="BW1993" s="34">
        <f t="shared" si="2058"/>
        <v>-5</v>
      </c>
      <c r="BX1993" s="34">
        <f t="shared" si="2059"/>
        <v>-5</v>
      </c>
      <c r="BY1993" s="34">
        <f t="shared" si="2060"/>
        <v>25.25908196261264</v>
      </c>
      <c r="BZ1993" s="36">
        <f t="shared" si="2073"/>
        <v>1.4238720343783616E-3</v>
      </c>
      <c r="CA1993" s="34">
        <f t="shared" si="2074"/>
        <v>0.26954224204780663</v>
      </c>
    </row>
    <row r="1994" spans="1:81" ht="13.2" x14ac:dyDescent="0.25">
      <c r="A1994" s="75">
        <f t="shared" si="2061"/>
        <v>5.3698630136987857</v>
      </c>
      <c r="B1994" s="34">
        <f t="shared" si="2078"/>
        <v>1960.0000000000568</v>
      </c>
      <c r="C1994">
        <v>30</v>
      </c>
      <c r="D1994" s="35">
        <f t="shared" si="2022"/>
        <v>3000</v>
      </c>
      <c r="E1994" s="27">
        <v>0</v>
      </c>
      <c r="F1994" s="64">
        <f t="shared" si="2062"/>
        <v>3.1263897495927093</v>
      </c>
      <c r="G1994" s="34">
        <v>0</v>
      </c>
      <c r="H1994" s="34">
        <f t="shared" si="2023"/>
        <v>1</v>
      </c>
      <c r="I1994" s="34">
        <f t="shared" si="2063"/>
        <v>41549.719772087105</v>
      </c>
      <c r="J1994" s="34">
        <f t="shared" si="2024"/>
        <v>94007.651895848365</v>
      </c>
      <c r="K1994" s="34">
        <f t="shared" si="2025"/>
        <v>82548.469995032981</v>
      </c>
      <c r="L1994" s="36">
        <f t="shared" si="2075"/>
        <v>1191.1342248040448</v>
      </c>
      <c r="M1994" s="34">
        <f t="shared" si="2026"/>
        <v>474.19527922407121</v>
      </c>
      <c r="N1994" s="34">
        <f t="shared" si="2064"/>
        <v>1072.882921581059</v>
      </c>
      <c r="O1994" s="34">
        <f t="shared" si="2027"/>
        <v>146.59954174815172</v>
      </c>
      <c r="P1994">
        <f t="shared" si="2079"/>
        <v>498.91351861946544</v>
      </c>
      <c r="Q1994" s="36">
        <f t="shared" si="2028"/>
        <v>1072.8789013907904</v>
      </c>
      <c r="R1994" s="34">
        <f t="shared" si="2029"/>
        <v>631.77352876323675</v>
      </c>
      <c r="S1994" s="34">
        <f t="shared" si="2030"/>
        <v>7.3568942938209148E-3</v>
      </c>
      <c r="T1994" s="36">
        <f t="shared" si="2065"/>
        <v>-1.8895249988585354E-13</v>
      </c>
      <c r="U1994" s="36">
        <f t="shared" si="2031"/>
        <v>4048.5542507276705</v>
      </c>
      <c r="V1994" s="36">
        <f t="shared" si="2032"/>
        <v>9.9299404677698423E-7</v>
      </c>
      <c r="W1994" s="68">
        <f t="shared" si="2033"/>
        <v>3.4032406422972707</v>
      </c>
      <c r="X1994">
        <f t="shared" si="2034"/>
        <v>6.8399444470776878</v>
      </c>
      <c r="Y1994">
        <f t="shared" si="2035"/>
        <v>0.11712706557874125</v>
      </c>
      <c r="Z1994" s="34">
        <f t="shared" si="2036"/>
        <v>1.9787218138990353E-2</v>
      </c>
      <c r="AA1994" s="36">
        <f t="shared" si="2037"/>
        <v>2.9177896926697753E-7</v>
      </c>
      <c r="AB1994" s="34">
        <f t="shared" si="2038"/>
        <v>1.9787218138990353E-2</v>
      </c>
      <c r="AC1994" s="36">
        <f t="shared" si="2039"/>
        <v>109.64432510517868</v>
      </c>
      <c r="AD1994" s="34">
        <f t="shared" si="2040"/>
        <v>0</v>
      </c>
      <c r="AE1994">
        <f t="shared" si="2066"/>
        <v>5541.1692707387974</v>
      </c>
      <c r="AF1994" s="36">
        <f t="shared" si="2080"/>
        <v>0</v>
      </c>
      <c r="AG1994" s="34">
        <f t="shared" si="2041"/>
        <v>464.31370077185244</v>
      </c>
      <c r="AH1994">
        <f t="shared" si="2076"/>
        <v>2.7482016714088786E-3</v>
      </c>
      <c r="AI1994" s="29">
        <f t="shared" si="2067"/>
        <v>464.31370077185244</v>
      </c>
      <c r="AJ1994">
        <f t="shared" si="2068"/>
        <v>17179.519292195848</v>
      </c>
      <c r="AK1994" s="36">
        <f t="shared" si="2081"/>
        <v>-9.7872705532018826E-3</v>
      </c>
      <c r="AL1994" s="36">
        <f t="shared" si="2069"/>
        <v>7.8727002971456274E-3</v>
      </c>
      <c r="AM1994" s="36">
        <f t="shared" si="2070"/>
        <v>5.345757760561432E-3</v>
      </c>
      <c r="AN1994" s="37">
        <f t="shared" si="2082"/>
        <v>6.3127694936459047E-4</v>
      </c>
      <c r="AO1994" s="36">
        <f t="shared" si="2083"/>
        <v>0.11492832939102557</v>
      </c>
      <c r="AP1994" s="36">
        <f t="shared" si="2084"/>
        <v>1.8990012184350643E-4</v>
      </c>
      <c r="AQ1994" s="74">
        <f t="shared" si="2042"/>
        <v>4.8707508294320204E-2</v>
      </c>
      <c r="AR1994" s="73">
        <f t="shared" si="2043"/>
        <v>6.4782695083943215E-4</v>
      </c>
      <c r="AS1994" s="72">
        <f t="shared" si="2085"/>
        <v>1.5180332403740766E-3</v>
      </c>
      <c r="AT1994" s="37">
        <f t="shared" si="2044"/>
        <v>197.19498974732318</v>
      </c>
      <c r="AU1994" s="37">
        <f t="shared" si="2045"/>
        <v>9.0049741302266673E-2</v>
      </c>
      <c r="AV1994" s="34">
        <f t="shared" si="2046"/>
        <v>2.3597159584224179</v>
      </c>
      <c r="AW1994" s="34">
        <f t="shared" si="2047"/>
        <v>0.3200480204480487</v>
      </c>
      <c r="AX1994" s="37">
        <f t="shared" si="2048"/>
        <v>1.8925234736210381</v>
      </c>
      <c r="AY1994" s="7">
        <f t="shared" si="2049"/>
        <v>7.9755280947887748</v>
      </c>
      <c r="AZ1994" s="37">
        <f t="shared" si="2050"/>
        <v>5.2957641159183089</v>
      </c>
      <c r="BA1994" s="2">
        <f>BE1994*'mass balance'!$B$17+BF1994*'mass balance'!$C$17+BG1994*'mass balance'!$D$17+BH1994*'mass balance'!$E$17</f>
        <v>1.1218388315665324E-3</v>
      </c>
      <c r="BB1994" s="2">
        <f>BE1994*'mass balance'!$B$18+BF1994*'mass balance'!$C$18+BG1994*'mass balance'!$D$18+BH1994*'mass balance'!$E$18</f>
        <v>1.1390978905137096E-3</v>
      </c>
      <c r="BC1994" s="2">
        <f>BE1994*'mass balance'!$B$19+BF1994*'mass balance'!$C$19+BG1994*'mass balance'!$D$19+BH1994*'mass balance'!$E$19</f>
        <v>-1.4238723631421367E-3</v>
      </c>
      <c r="BD1994" s="2">
        <f>BE1994*'mass balance'!$B$20+BF1994*'mass balance'!$C$20+BG1994*'mass balance'!$D$20+BH1994*'mass balance'!$E$20</f>
        <v>5.1777176841532251E-5</v>
      </c>
      <c r="BE1994" s="2">
        <f>N1994*'mass balance'!$H$11+R1994*'mass balance'!$I$11+S1994*'mass balance'!$J$11</f>
        <v>-2.404219432114418E-3</v>
      </c>
      <c r="BF1994" s="2">
        <f>N1994*'mass balance'!$H$12+R1994*'mass balance'!$I$12+S1994*'mass balance'!$J$12</f>
        <v>1.2464360419895746E-8</v>
      </c>
      <c r="BG1994" s="2">
        <f>N1994*'mass balance'!$H$13+R1994*'mass balance'!$I$13+S1994*'mass balance'!$J$13</f>
        <v>7.6052075159229013E-4</v>
      </c>
      <c r="BH1994" s="2">
        <f>N1994*'mass balance'!$H$14+R1994*'mass balance'!$I$14+S1994*'mass balance'!$J$14</f>
        <v>2.6296150038751444E-4</v>
      </c>
      <c r="BI1994" s="36">
        <f t="shared" si="2051"/>
        <v>6.038243608117373E-16</v>
      </c>
      <c r="BJ1994" s="36">
        <f t="shared" si="2052"/>
        <v>4.7642548022978874E-17</v>
      </c>
      <c r="BK1994" s="36">
        <f t="shared" si="2053"/>
        <v>8.3267488874658635E-14</v>
      </c>
      <c r="BL1994" s="36">
        <f t="shared" si="2054"/>
        <v>8.3245895774772934E-14</v>
      </c>
      <c r="BM1994" s="36">
        <f t="shared" si="2086"/>
        <v>7.4004990626821753E-11</v>
      </c>
      <c r="BN1994" s="36">
        <f t="shared" ca="1" si="2055"/>
        <v>0.59522668207569907</v>
      </c>
      <c r="BO1994" s="36">
        <f t="shared" ca="1" si="2071"/>
        <v>1</v>
      </c>
      <c r="BP1994" s="36">
        <f t="shared" si="2087"/>
        <v>-7.4004987324376285E-11</v>
      </c>
      <c r="BQ1994" s="36">
        <f t="shared" si="2088"/>
        <v>0.99999995537536801</v>
      </c>
      <c r="BR1994" s="2">
        <f t="shared" si="2077"/>
        <v>-5</v>
      </c>
      <c r="BS1994">
        <v>0</v>
      </c>
      <c r="BT1994" s="37">
        <f t="shared" si="2072"/>
        <v>1.4274320440499919</v>
      </c>
      <c r="BU1994" s="34">
        <f t="shared" si="2056"/>
        <v>-5</v>
      </c>
      <c r="BV1994" s="34">
        <f t="shared" si="2057"/>
        <v>-5</v>
      </c>
      <c r="BW1994" s="34">
        <f t="shared" si="2058"/>
        <v>-5</v>
      </c>
      <c r="BX1994" s="34">
        <f t="shared" si="2059"/>
        <v>-5</v>
      </c>
      <c r="BY1994" s="34">
        <f t="shared" si="2060"/>
        <v>25.259086901969567</v>
      </c>
      <c r="BZ1994" s="36">
        <f t="shared" si="2073"/>
        <v>1.4238723631421367E-3</v>
      </c>
      <c r="CA1994" s="34">
        <f t="shared" si="2074"/>
        <v>0.26954222522097149</v>
      </c>
    </row>
    <row r="1995" spans="1:81" ht="13.2" x14ac:dyDescent="0.25">
      <c r="A1995" s="75">
        <f t="shared" si="2061"/>
        <v>5.3726027397261831</v>
      </c>
      <c r="B1995" s="34">
        <f t="shared" si="2078"/>
        <v>1961.0000000000568</v>
      </c>
      <c r="C1995">
        <v>30</v>
      </c>
      <c r="D1995" s="35">
        <f t="shared" si="2022"/>
        <v>3000</v>
      </c>
      <c r="E1995" s="27">
        <v>0</v>
      </c>
      <c r="F1995" s="64">
        <f t="shared" si="2062"/>
        <v>3.1263897495927093</v>
      </c>
      <c r="G1995" s="34">
        <v>0</v>
      </c>
      <c r="H1995" s="34">
        <f t="shared" si="2023"/>
        <v>1</v>
      </c>
      <c r="I1995" s="34">
        <f t="shared" si="2063"/>
        <v>41549.719772087105</v>
      </c>
      <c r="J1995" s="34">
        <f t="shared" si="2024"/>
        <v>94007.670182151312</v>
      </c>
      <c r="K1995" s="34">
        <f t="shared" si="2025"/>
        <v>82548.486052303866</v>
      </c>
      <c r="L1995" s="36">
        <f t="shared" si="2075"/>
        <v>1191.1345723519612</v>
      </c>
      <c r="M1995" s="34">
        <f t="shared" si="2026"/>
        <v>474.19527922407121</v>
      </c>
      <c r="N1995" s="34">
        <f t="shared" si="2064"/>
        <v>1072.8831302774975</v>
      </c>
      <c r="O1995" s="34">
        <f t="shared" si="2027"/>
        <v>146.59954174815172</v>
      </c>
      <c r="P1995">
        <f t="shared" si="2079"/>
        <v>498.9136641919377</v>
      </c>
      <c r="Q1995" s="36">
        <f t="shared" si="2028"/>
        <v>1072.8791312297199</v>
      </c>
      <c r="R1995" s="34">
        <f t="shared" si="2029"/>
        <v>631.77368048355561</v>
      </c>
      <c r="S1995" s="34">
        <f t="shared" si="2030"/>
        <v>7.3182038190680032E-3</v>
      </c>
      <c r="T1995" s="36">
        <f t="shared" si="2065"/>
        <v>-1.8895248150840191E-13</v>
      </c>
      <c r="U1995" s="36">
        <f t="shared" si="2031"/>
        <v>4048.5542507276705</v>
      </c>
      <c r="V1995" s="36">
        <f t="shared" si="2032"/>
        <v>9.8777181445055305E-7</v>
      </c>
      <c r="W1995" s="68">
        <f t="shared" si="2033"/>
        <v>3.4032416352913177</v>
      </c>
      <c r="X1995">
        <f t="shared" si="2034"/>
        <v>6.8399451123282695</v>
      </c>
      <c r="Y1995">
        <f t="shared" si="2035"/>
        <v>0.11712706557874125</v>
      </c>
      <c r="Z1995" s="34">
        <f t="shared" si="2036"/>
        <v>1.9787218138990353E-2</v>
      </c>
      <c r="AA1995" s="36">
        <f t="shared" si="2037"/>
        <v>2.9024439646231577E-7</v>
      </c>
      <c r="AB1995" s="34">
        <f t="shared" si="2038"/>
        <v>1.9787218138990353E-2</v>
      </c>
      <c r="AC1995" s="36">
        <f t="shared" si="2039"/>
        <v>109.64432510517868</v>
      </c>
      <c r="AD1995" s="34">
        <f t="shared" si="2040"/>
        <v>0</v>
      </c>
      <c r="AE1995">
        <f t="shared" si="2066"/>
        <v>5541.1692707387974</v>
      </c>
      <c r="AF1995" s="36">
        <f t="shared" si="2080"/>
        <v>0</v>
      </c>
      <c r="AG1995" s="34">
        <f t="shared" si="2041"/>
        <v>464.31382372878448</v>
      </c>
      <c r="AH1995">
        <f t="shared" si="2076"/>
        <v>2.7337485198586364E-3</v>
      </c>
      <c r="AI1995" s="29">
        <f t="shared" si="2067"/>
        <v>464.31382372878448</v>
      </c>
      <c r="AJ1995">
        <f t="shared" si="2068"/>
        <v>17643.833115924634</v>
      </c>
      <c r="AK1995" s="36">
        <f t="shared" si="2081"/>
        <v>-6.4782695083943215E-4</v>
      </c>
      <c r="AL1995" s="36">
        <f t="shared" si="2069"/>
        <v>-2.7143530183875418E-4</v>
      </c>
      <c r="AM1995" s="36">
        <f t="shared" si="2070"/>
        <v>3.428103887550327E-4</v>
      </c>
      <c r="AN1995" s="37">
        <f t="shared" si="2082"/>
        <v>-9.1559936038372921E-3</v>
      </c>
      <c r="AO1995" s="36">
        <f t="shared" si="2083"/>
        <v>0.12280102968817119</v>
      </c>
      <c r="AP1995" s="36">
        <f t="shared" si="2084"/>
        <v>5.5356578824049384E-3</v>
      </c>
      <c r="AQ1995" s="74">
        <f t="shared" si="2042"/>
        <v>-0.57910420488646508</v>
      </c>
      <c r="AR1995" s="73">
        <f t="shared" si="2043"/>
        <v>-1.04522734095964E-2</v>
      </c>
      <c r="AS1995" s="72">
        <f t="shared" si="2085"/>
        <v>1.8518509349892145E-3</v>
      </c>
      <c r="AT1995" s="37">
        <f t="shared" si="2044"/>
        <v>-2344.5347903073643</v>
      </c>
      <c r="AU1995" s="37">
        <f t="shared" si="2045"/>
        <v>2.6249828352359406</v>
      </c>
      <c r="AV1995" s="34">
        <f t="shared" si="2046"/>
        <v>2.4234923954436107</v>
      </c>
      <c r="AW1995" s="34">
        <f t="shared" si="2047"/>
        <v>0.32004811383133019</v>
      </c>
      <c r="AX1995" s="37">
        <f t="shared" si="2048"/>
        <v>1.8925240258195868</v>
      </c>
      <c r="AY1995" s="7">
        <f t="shared" si="2049"/>
        <v>8.0393061703858457</v>
      </c>
      <c r="AZ1995" s="37">
        <f t="shared" si="2050"/>
        <v>5.2957656611109041</v>
      </c>
      <c r="BA1995" s="2">
        <f>BE1995*'mass balance'!$B$17+BF1995*'mass balance'!$C$17+BG1995*'mass balance'!$D$17+BH1995*'mass balance'!$E$17</f>
        <v>1.1218390892302941E-3</v>
      </c>
      <c r="BB1995" s="2">
        <f>BE1995*'mass balance'!$B$18+BF1995*'mass balance'!$C$18+BG1995*'mass balance'!$D$18+BH1995*'mass balance'!$E$18</f>
        <v>1.1390981521415297E-3</v>
      </c>
      <c r="BC1995" s="2">
        <f>BE1995*'mass balance'!$B$19+BF1995*'mass balance'!$C$19+BG1995*'mass balance'!$D$19+BH1995*'mass balance'!$E$19</f>
        <v>-1.4238726901769122E-3</v>
      </c>
      <c r="BD1995" s="2">
        <f>BE1995*'mass balance'!$B$20+BF1995*'mass balance'!$C$20+BG1995*'mass balance'!$D$20+BH1995*'mass balance'!$E$20</f>
        <v>5.1777188733705899E-5</v>
      </c>
      <c r="BE1995" s="2">
        <f>N1995*'mass balance'!$H$11+R1995*'mass balance'!$I$11+S1995*'mass balance'!$J$11</f>
        <v>-2.4042198997815071E-3</v>
      </c>
      <c r="BF1995" s="2">
        <f>N1995*'mass balance'!$H$12+R1995*'mass balance'!$I$12+S1995*'mass balance'!$J$12</f>
        <v>1.2398809386691122E-8</v>
      </c>
      <c r="BG1995" s="2">
        <f>N1995*'mass balance'!$H$13+R1995*'mass balance'!$I$13+S1995*'mass balance'!$J$13</f>
        <v>7.6052091653469427E-4</v>
      </c>
      <c r="BH1995" s="2">
        <f>N1995*'mass balance'!$H$14+R1995*'mass balance'!$I$14+S1995*'mass balance'!$J$14</f>
        <v>2.6296155153860231E-4</v>
      </c>
      <c r="BI1995" s="36">
        <f t="shared" si="2051"/>
        <v>6.038243608117373E-16</v>
      </c>
      <c r="BJ1995" s="36">
        <f t="shared" si="2052"/>
        <v>4.7643029429197991E-17</v>
      </c>
      <c r="BK1995" s="36">
        <f t="shared" si="2053"/>
        <v>8.3315131422681611E-14</v>
      </c>
      <c r="BL1995" s="36">
        <f t="shared" si="2054"/>
        <v>8.3293627727187155E-14</v>
      </c>
      <c r="BM1995" s="36">
        <f t="shared" si="2086"/>
        <v>7.4088236522596532E-11</v>
      </c>
      <c r="BN1995" s="36">
        <f t="shared" ca="1" si="2055"/>
        <v>0.31722298758138023</v>
      </c>
      <c r="BO1995" s="36">
        <f t="shared" ca="1" si="2071"/>
        <v>1</v>
      </c>
      <c r="BP1995" s="36">
        <f t="shared" si="2087"/>
        <v>-7.4088233210953345E-11</v>
      </c>
      <c r="BQ1995" s="36">
        <f t="shared" si="2088"/>
        <v>0.99999995530136299</v>
      </c>
      <c r="BR1995" s="2">
        <f t="shared" si="2077"/>
        <v>-5</v>
      </c>
      <c r="BS1995">
        <v>0</v>
      </c>
      <c r="BT1995" s="37">
        <f t="shared" si="2072"/>
        <v>1.4274323719023547</v>
      </c>
      <c r="BU1995" s="34">
        <f t="shared" si="2056"/>
        <v>-5</v>
      </c>
      <c r="BV1995" s="34">
        <f t="shared" si="2057"/>
        <v>-5</v>
      </c>
      <c r="BW1995" s="34">
        <f t="shared" si="2058"/>
        <v>-5</v>
      </c>
      <c r="BX1995" s="34">
        <f t="shared" si="2059"/>
        <v>-5</v>
      </c>
      <c r="BY1995" s="34">
        <f t="shared" si="2060"/>
        <v>25.259091815349549</v>
      </c>
      <c r="BZ1995" s="36">
        <f t="shared" si="2073"/>
        <v>1.4238726901769122E-3</v>
      </c>
      <c r="CA1995" s="34">
        <f t="shared" si="2074"/>
        <v>0.26954220848263877</v>
      </c>
    </row>
    <row r="1996" spans="1:81" ht="13.2" x14ac:dyDescent="0.25">
      <c r="A1996" s="75">
        <f t="shared" si="2061"/>
        <v>5.3753424657535804</v>
      </c>
      <c r="B1996" s="34">
        <f t="shared" si="2078"/>
        <v>1962.0000000000568</v>
      </c>
      <c r="C1996">
        <v>30</v>
      </c>
      <c r="D1996" s="35">
        <f t="shared" si="2022"/>
        <v>3000</v>
      </c>
      <c r="E1996" s="27">
        <v>0</v>
      </c>
      <c r="F1996" s="64">
        <f t="shared" si="2062"/>
        <v>3.1263897495927093</v>
      </c>
      <c r="G1996" s="34">
        <v>0</v>
      </c>
      <c r="H1996" s="34">
        <f t="shared" si="2023"/>
        <v>1</v>
      </c>
      <c r="I1996" s="34">
        <f t="shared" si="2063"/>
        <v>41549.719772087105</v>
      </c>
      <c r="J1996" s="34">
        <f t="shared" si="2024"/>
        <v>94007.688372283432</v>
      </c>
      <c r="K1996" s="34">
        <f t="shared" si="2025"/>
        <v>82548.502025126771</v>
      </c>
      <c r="L1996" s="36">
        <f t="shared" si="2075"/>
        <v>1191.1349180720963</v>
      </c>
      <c r="M1996" s="34">
        <f t="shared" si="2026"/>
        <v>474.19527922407121</v>
      </c>
      <c r="N1996" s="34">
        <f t="shared" si="2064"/>
        <v>1072.883337876365</v>
      </c>
      <c r="O1996" s="34">
        <f t="shared" si="2027"/>
        <v>146.59954174815172</v>
      </c>
      <c r="P1996">
        <f t="shared" si="2079"/>
        <v>498.91380899883302</v>
      </c>
      <c r="Q1996" s="36">
        <f t="shared" si="2028"/>
        <v>1072.8793598598929</v>
      </c>
      <c r="R1996" s="34">
        <f t="shared" si="2029"/>
        <v>631.77383140596521</v>
      </c>
      <c r="S1996" s="34">
        <f t="shared" si="2030"/>
        <v>7.2797168130591672E-3</v>
      </c>
      <c r="T1996" s="36">
        <f t="shared" si="2065"/>
        <v>-1.8895246322760582E-13</v>
      </c>
      <c r="U1996" s="36">
        <f t="shared" si="2031"/>
        <v>4048.5542507276705</v>
      </c>
      <c r="V1996" s="36">
        <f t="shared" si="2032"/>
        <v>9.8257704524799047E-7</v>
      </c>
      <c r="W1996" s="68">
        <f t="shared" si="2033"/>
        <v>3.4032426230631323</v>
      </c>
      <c r="X1996">
        <f t="shared" si="2034"/>
        <v>6.8399457740801184</v>
      </c>
      <c r="Y1996">
        <f t="shared" si="2035"/>
        <v>0.11712706557874125</v>
      </c>
      <c r="Z1996" s="34">
        <f t="shared" si="2036"/>
        <v>1.9787218138990353E-2</v>
      </c>
      <c r="AA1996" s="36">
        <f t="shared" si="2037"/>
        <v>2.8871789468939169E-7</v>
      </c>
      <c r="AB1996" s="34">
        <f t="shared" si="2038"/>
        <v>1.9787218138990353E-2</v>
      </c>
      <c r="AC1996" s="36">
        <f t="shared" si="2039"/>
        <v>109.64432510517868</v>
      </c>
      <c r="AD1996" s="34">
        <f t="shared" si="2040"/>
        <v>0</v>
      </c>
      <c r="AE1996">
        <f t="shared" si="2066"/>
        <v>5541.1692707387974</v>
      </c>
      <c r="AF1996" s="36">
        <f t="shared" si="2080"/>
        <v>0</v>
      </c>
      <c r="AG1996" s="34">
        <f t="shared" si="2041"/>
        <v>464.31394603906818</v>
      </c>
      <c r="AH1996">
        <f t="shared" si="2076"/>
        <v>2.7193713775659489E-3</v>
      </c>
      <c r="AI1996" s="29">
        <f t="shared" si="2067"/>
        <v>464.31394603906818</v>
      </c>
      <c r="AJ1996">
        <f t="shared" si="2068"/>
        <v>0</v>
      </c>
      <c r="AK1996" s="36">
        <f t="shared" si="2081"/>
        <v>1.04522734095964E-2</v>
      </c>
      <c r="AL1996" s="36">
        <f t="shared" si="2069"/>
        <v>-7.6865960936253709E-3</v>
      </c>
      <c r="AM1996" s="36">
        <f t="shared" si="2070"/>
        <v>-5.7011879759937528E-3</v>
      </c>
      <c r="AN1996" s="37">
        <f t="shared" si="2082"/>
        <v>-9.8038205546767242E-3</v>
      </c>
      <c r="AO1996" s="36">
        <f t="shared" si="2083"/>
        <v>0.12252959438633244</v>
      </c>
      <c r="AP1996" s="36">
        <f t="shared" si="2084"/>
        <v>5.8784682711599708E-3</v>
      </c>
      <c r="AQ1996" s="74">
        <f t="shared" si="2042"/>
        <v>-0.62420842895805484</v>
      </c>
      <c r="AR1996" s="73">
        <f t="shared" si="2043"/>
        <v>-1.1368898986164668E-2</v>
      </c>
      <c r="AS1996" s="72">
        <f t="shared" si="2085"/>
        <v>1.8395982491723039E-3</v>
      </c>
      <c r="AT1996" s="37">
        <f t="shared" si="2044"/>
        <v>-2527.1416883981724</v>
      </c>
      <c r="AU1996" s="37">
        <f t="shared" si="2045"/>
        <v>2.7875419032525457</v>
      </c>
      <c r="AV1996" s="34">
        <f t="shared" si="2046"/>
        <v>3.7352285013693207E-7</v>
      </c>
      <c r="AW1996" s="34">
        <f t="shared" si="2047"/>
        <v>0.32004820672350187</v>
      </c>
      <c r="AX1996" s="37">
        <f t="shared" si="2048"/>
        <v>1.8925245751140807</v>
      </c>
      <c r="AY1996" s="7">
        <f t="shared" si="2049"/>
        <v>5.6158157784235652</v>
      </c>
      <c r="AZ1996" s="37">
        <f t="shared" si="2050"/>
        <v>5.295767198177213</v>
      </c>
      <c r="BA1996" s="2">
        <f>BE1996*'mass balance'!$B$17+BF1996*'mass balance'!$C$17+BG1996*'mass balance'!$D$17+BH1996*'mass balance'!$E$17</f>
        <v>1.1218393455389771E-3</v>
      </c>
      <c r="BB1996" s="2">
        <f>BE1996*'mass balance'!$B$18+BF1996*'mass balance'!$C$18+BG1996*'mass balance'!$D$18+BH1996*'mass balance'!$E$18</f>
        <v>1.1390984123934235E-3</v>
      </c>
      <c r="BC1996" s="2">
        <f>BE1996*'mass balance'!$B$19+BF1996*'mass balance'!$C$19+BG1996*'mass balance'!$D$19+BH1996*'mass balance'!$E$19</f>
        <v>-1.4238730154917791E-3</v>
      </c>
      <c r="BD1996" s="2">
        <f>BE1996*'mass balance'!$B$20+BF1996*'mass balance'!$C$20+BG1996*'mass balance'!$D$20+BH1996*'mass balance'!$E$20</f>
        <v>5.1777200563337432E-5</v>
      </c>
      <c r="BE1996" s="2">
        <f>N1996*'mass balance'!$H$11+R1996*'mass balance'!$I$11+S1996*'mass balance'!$J$11</f>
        <v>-2.4042203649890532E-3</v>
      </c>
      <c r="BF1996" s="2">
        <f>N1996*'mass balance'!$H$12+R1996*'mass balance'!$I$12+S1996*'mass balance'!$J$12</f>
        <v>1.2333603078809311E-8</v>
      </c>
      <c r="BG1996" s="2">
        <f>N1996*'mass balance'!$H$13+R1996*'mass balance'!$I$13+S1996*'mass balance'!$J$13</f>
        <v>7.6052108060963215E-4</v>
      </c>
      <c r="BH1996" s="2">
        <f>N1996*'mass balance'!$H$14+R1996*'mass balance'!$I$14+S1996*'mass balance'!$J$14</f>
        <v>2.6296160242067767E-4</v>
      </c>
      <c r="BI1996" s="36">
        <f t="shared" si="2051"/>
        <v>6.038243608117373E-16</v>
      </c>
      <c r="BJ1996" s="36">
        <f t="shared" si="2052"/>
        <v>4.7643510331030631E-17</v>
      </c>
      <c r="BK1996" s="36">
        <f t="shared" si="2053"/>
        <v>8.3362774452110804E-14</v>
      </c>
      <c r="BL1996" s="36">
        <f t="shared" si="2054"/>
        <v>8.3341359804079916E-14</v>
      </c>
      <c r="BM1996" s="36">
        <f t="shared" si="2086"/>
        <v>7.4171530150323719E-11</v>
      </c>
      <c r="BN1996" s="36">
        <f t="shared" ca="1" si="2055"/>
        <v>5.4096165869481627E-2</v>
      </c>
      <c r="BO1996" s="36">
        <f t="shared" ca="1" si="2071"/>
        <v>1</v>
      </c>
      <c r="BP1996" s="36">
        <f t="shared" si="2087"/>
        <v>-7.4171526829462186E-11</v>
      </c>
      <c r="BQ1996" s="36">
        <f t="shared" si="2088"/>
        <v>0.99999995522727481</v>
      </c>
      <c r="BR1996" s="2">
        <f t="shared" si="2077"/>
        <v>9.0032984723492007</v>
      </c>
      <c r="BS1996">
        <v>0</v>
      </c>
      <c r="BT1996" s="37">
        <f t="shared" si="2072"/>
        <v>1.4274326980305085</v>
      </c>
      <c r="BU1996" s="34">
        <f t="shared" si="2056"/>
        <v>-5</v>
      </c>
      <c r="BV1996" s="34">
        <f t="shared" si="2057"/>
        <v>-5</v>
      </c>
      <c r="BW1996" s="34">
        <f t="shared" si="2058"/>
        <v>-5</v>
      </c>
      <c r="BX1996" s="34">
        <f t="shared" si="2059"/>
        <v>-5</v>
      </c>
      <c r="BY1996" s="34">
        <f t="shared" si="2060"/>
        <v>25.259096702889217</v>
      </c>
      <c r="BZ1996" s="36">
        <f t="shared" si="2073"/>
        <v>1.4238730154917791E-3</v>
      </c>
      <c r="CA1996" s="34">
        <f t="shared" si="2074"/>
        <v>0.26954219183234235</v>
      </c>
    </row>
    <row r="1997" spans="1:81" ht="13.2" x14ac:dyDescent="0.25">
      <c r="A1997" s="75">
        <f t="shared" si="2061"/>
        <v>5.3780821917809778</v>
      </c>
      <c r="B1997" s="34">
        <f t="shared" si="2078"/>
        <v>1963.0000000000568</v>
      </c>
      <c r="C1997">
        <v>30</v>
      </c>
      <c r="D1997" s="35">
        <f t="shared" si="2022"/>
        <v>3000</v>
      </c>
      <c r="E1997" s="27">
        <v>0</v>
      </c>
      <c r="F1997" s="64">
        <f t="shared" si="2062"/>
        <v>3.1263897495927093</v>
      </c>
      <c r="G1997" s="34">
        <v>0</v>
      </c>
      <c r="H1997" s="34">
        <f t="shared" si="2023"/>
        <v>1</v>
      </c>
      <c r="I1997" s="34">
        <f t="shared" si="2063"/>
        <v>41549.719772087105</v>
      </c>
      <c r="J1997" s="34">
        <f t="shared" si="2024"/>
        <v>94007.706466750475</v>
      </c>
      <c r="K1997" s="34">
        <f t="shared" si="2025"/>
        <v>82548.517913945805</v>
      </c>
      <c r="L1997" s="36">
        <f t="shared" si="2075"/>
        <v>1191.1352619740621</v>
      </c>
      <c r="M1997" s="34">
        <f t="shared" si="2026"/>
        <v>474.19527922407121</v>
      </c>
      <c r="N1997" s="34">
        <f t="shared" si="2064"/>
        <v>1072.8835443834341</v>
      </c>
      <c r="O1997" s="34">
        <f t="shared" si="2027"/>
        <v>146.59954174815172</v>
      </c>
      <c r="P1997">
        <f t="shared" si="2079"/>
        <v>498.91395304417756</v>
      </c>
      <c r="Q1997" s="36">
        <f t="shared" si="2028"/>
        <v>1072.8795872876656</v>
      </c>
      <c r="R1997" s="34">
        <f t="shared" si="2029"/>
        <v>631.77398153466152</v>
      </c>
      <c r="S1997" s="34">
        <f t="shared" si="2030"/>
        <v>7.2414322056602032E-3</v>
      </c>
      <c r="T1997" s="36">
        <f t="shared" si="2065"/>
        <v>-1.8895244504295685E-13</v>
      </c>
      <c r="U1997" s="36">
        <f t="shared" si="2031"/>
        <v>4048.5542507276705</v>
      </c>
      <c r="V1997" s="36">
        <f t="shared" si="2032"/>
        <v>9.7740959472794946E-7</v>
      </c>
      <c r="W1997" s="68">
        <f t="shared" si="2033"/>
        <v>3.4032436056401774</v>
      </c>
      <c r="X1997">
        <f t="shared" si="2034"/>
        <v>6.8399464323516366</v>
      </c>
      <c r="Y1997">
        <f t="shared" si="2035"/>
        <v>0.11712706557874125</v>
      </c>
      <c r="Z1997" s="34">
        <f t="shared" si="2036"/>
        <v>1.9787218138990353E-2</v>
      </c>
      <c r="AA1997" s="36">
        <f t="shared" si="2037"/>
        <v>2.871994214895736E-7</v>
      </c>
      <c r="AB1997" s="34">
        <f t="shared" si="2038"/>
        <v>1.9787218138990353E-2</v>
      </c>
      <c r="AC1997" s="36">
        <f t="shared" si="2039"/>
        <v>109.64432510517868</v>
      </c>
      <c r="AD1997" s="34">
        <f t="shared" si="2040"/>
        <v>0</v>
      </c>
      <c r="AE1997">
        <f t="shared" si="2066"/>
        <v>5541.1692707387974</v>
      </c>
      <c r="AF1997" s="36">
        <f t="shared" si="2080"/>
        <v>0</v>
      </c>
      <c r="AG1997" s="34">
        <f t="shared" si="2041"/>
        <v>464.31406770610369</v>
      </c>
      <c r="AH1997">
        <f t="shared" si="2076"/>
        <v>2.7050698441826171E-3</v>
      </c>
      <c r="AI1997" s="29">
        <f t="shared" si="2067"/>
        <v>464.31406770610369</v>
      </c>
      <c r="AJ1997">
        <f t="shared" si="2068"/>
        <v>464.31406770610369</v>
      </c>
      <c r="AK1997" s="36">
        <f t="shared" si="2081"/>
        <v>1.1368898986164668E-2</v>
      </c>
      <c r="AL1997" s="36">
        <f t="shared" si="2069"/>
        <v>-8.3210365795392295E-3</v>
      </c>
      <c r="AM1997" s="36">
        <f t="shared" si="2070"/>
        <v>-6.1983384246330877E-3</v>
      </c>
      <c r="AN1997" s="37">
        <f t="shared" si="2082"/>
        <v>6.4845285491967573E-4</v>
      </c>
      <c r="AO1997" s="36">
        <f t="shared" si="2083"/>
        <v>0.11484299829270707</v>
      </c>
      <c r="AP1997" s="36">
        <f t="shared" si="2084"/>
        <v>1.77280295166218E-4</v>
      </c>
      <c r="AQ1997" s="74">
        <f t="shared" si="2042"/>
        <v>5.0144361103395096E-2</v>
      </c>
      <c r="AR1997" s="73">
        <f t="shared" si="2043"/>
        <v>6.6569808903573283E-4</v>
      </c>
      <c r="AS1997" s="72">
        <f t="shared" si="2085"/>
        <v>1.5146544574830857E-3</v>
      </c>
      <c r="AT1997" s="37">
        <f t="shared" si="2044"/>
        <v>203.01216629517333</v>
      </c>
      <c r="AU1997" s="37">
        <f t="shared" si="2045"/>
        <v>8.4065479067270507E-2</v>
      </c>
      <c r="AV1997" s="34">
        <f t="shared" si="2046"/>
        <v>6.3776844076696274E-2</v>
      </c>
      <c r="AW1997" s="34">
        <f t="shared" si="2047"/>
        <v>0.32004829912714627</v>
      </c>
      <c r="AX1997" s="37">
        <f t="shared" si="2048"/>
        <v>1.8925251215197914</v>
      </c>
      <c r="AY1997" s="7">
        <f t="shared" si="2049"/>
        <v>5.6795938703638109</v>
      </c>
      <c r="AZ1997" s="37">
        <f t="shared" si="2050"/>
        <v>5.2957687271599685</v>
      </c>
      <c r="BA1997" s="2">
        <f>BE1997*'mass balance'!$B$17+BF1997*'mass balance'!$C$17+BG1997*'mass balance'!$D$17+BH1997*'mass balance'!$E$17</f>
        <v>1.121839600499708E-3</v>
      </c>
      <c r="BB1997" s="2">
        <f>BE1997*'mass balance'!$B$18+BF1997*'mass balance'!$C$18+BG1997*'mass balance'!$D$18+BH1997*'mass balance'!$E$18</f>
        <v>1.1390986712766266E-3</v>
      </c>
      <c r="BC1997" s="2">
        <f>BE1997*'mass balance'!$B$19+BF1997*'mass balance'!$C$19+BG1997*'mass balance'!$D$19+BH1997*'mass balance'!$E$19</f>
        <v>-1.4238733390957831E-3</v>
      </c>
      <c r="BD1997" s="2">
        <f>BE1997*'mass balance'!$B$20+BF1997*'mass balance'!$C$20+BG1997*'mass balance'!$D$20+BH1997*'mass balance'!$E$20</f>
        <v>5.1777212330755763E-5</v>
      </c>
      <c r="BE1997" s="2">
        <f>N1997*'mass balance'!$H$11+R1997*'mass balance'!$I$11+S1997*'mass balance'!$J$11</f>
        <v>-2.4042208277499926E-3</v>
      </c>
      <c r="BF1997" s="2">
        <f>N1997*'mass balance'!$H$12+R1997*'mass balance'!$I$12+S1997*'mass balance'!$J$12</f>
        <v>1.2268739683183837E-8</v>
      </c>
      <c r="BG1997" s="2">
        <f>N1997*'mass balance'!$H$13+R1997*'mass balance'!$I$13+S1997*'mass balance'!$J$13</f>
        <v>7.6052124382166707E-4</v>
      </c>
      <c r="BH1997" s="2">
        <f>N1997*'mass balance'!$H$14+R1997*'mass balance'!$I$14+S1997*'mass balance'!$J$14</f>
        <v>2.6296165303515544E-4</v>
      </c>
      <c r="BI1997" s="36">
        <f t="shared" si="2051"/>
        <v>6.038243608117373E-16</v>
      </c>
      <c r="BJ1997" s="36">
        <f t="shared" si="2052"/>
        <v>4.764399073076483E-17</v>
      </c>
      <c r="BK1997" s="36">
        <f t="shared" si="2053"/>
        <v>8.3410417962441835E-14</v>
      </c>
      <c r="BL1997" s="36">
        <f t="shared" si="2054"/>
        <v>8.3389092006301343E-14</v>
      </c>
      <c r="BM1997" s="36">
        <f t="shared" si="2086"/>
        <v>7.4254871510127793E-11</v>
      </c>
      <c r="BN1997" s="36">
        <f t="shared" ca="1" si="2055"/>
        <v>5.1401878722209249E-2</v>
      </c>
      <c r="BO1997" s="36">
        <f t="shared" ca="1" si="2071"/>
        <v>1</v>
      </c>
      <c r="BP1997" s="36">
        <f t="shared" si="2087"/>
        <v>-7.4254868180027234E-11</v>
      </c>
      <c r="BQ1997" s="36">
        <f t="shared" si="2088"/>
        <v>0.99999995515310325</v>
      </c>
      <c r="BR1997" s="2">
        <f t="shared" si="2077"/>
        <v>-5</v>
      </c>
      <c r="BS1997">
        <v>0</v>
      </c>
      <c r="BT1997" s="37">
        <f t="shared" si="2072"/>
        <v>1.4274330224435223</v>
      </c>
      <c r="BU1997" s="34">
        <f t="shared" si="2056"/>
        <v>-5</v>
      </c>
      <c r="BV1997" s="34">
        <f t="shared" si="2057"/>
        <v>-5</v>
      </c>
      <c r="BW1997" s="34">
        <f t="shared" si="2058"/>
        <v>-5</v>
      </c>
      <c r="BX1997" s="34">
        <f t="shared" si="2059"/>
        <v>-5</v>
      </c>
      <c r="BY1997" s="34">
        <f t="shared" si="2060"/>
        <v>25.259101564724467</v>
      </c>
      <c r="BZ1997" s="36">
        <f t="shared" si="2073"/>
        <v>1.4238733390957831E-3</v>
      </c>
      <c r="CA1997" s="34">
        <f t="shared" si="2074"/>
        <v>0.26954217526961954</v>
      </c>
    </row>
    <row r="1998" spans="1:81" ht="13.2" x14ac:dyDescent="0.25">
      <c r="A1998" s="75">
        <f t="shared" si="2061"/>
        <v>5.3808219178083752</v>
      </c>
      <c r="B1998" s="34">
        <f t="shared" si="2078"/>
        <v>1964.0000000000568</v>
      </c>
      <c r="C1998">
        <v>30</v>
      </c>
      <c r="D1998" s="35">
        <f t="shared" si="2022"/>
        <v>3000</v>
      </c>
      <c r="E1998" s="27">
        <v>0</v>
      </c>
      <c r="F1998" s="64">
        <f t="shared" si="2062"/>
        <v>3.1263897495927093</v>
      </c>
      <c r="G1998" s="34">
        <v>0</v>
      </c>
      <c r="H1998" s="34">
        <f t="shared" si="2023"/>
        <v>1</v>
      </c>
      <c r="I1998" s="34">
        <f t="shared" si="2063"/>
        <v>41549.719772087105</v>
      </c>
      <c r="J1998" s="34">
        <f t="shared" si="2024"/>
        <v>94007.724466055559</v>
      </c>
      <c r="K1998" s="34">
        <f t="shared" si="2025"/>
        <v>82548.53371920278</v>
      </c>
      <c r="L1998" s="36">
        <f t="shared" si="2075"/>
        <v>1191.1356040674202</v>
      </c>
      <c r="M1998" s="34">
        <f t="shared" si="2026"/>
        <v>474.19527922407121</v>
      </c>
      <c r="N1998" s="34">
        <f t="shared" si="2064"/>
        <v>1072.8837498044466</v>
      </c>
      <c r="O1998" s="34">
        <f t="shared" si="2027"/>
        <v>146.59954174815172</v>
      </c>
      <c r="P1998">
        <f t="shared" si="2079"/>
        <v>498.91409633197622</v>
      </c>
      <c r="Q1998" s="36">
        <f t="shared" si="2028"/>
        <v>1072.879813519362</v>
      </c>
      <c r="R1998" s="34">
        <f t="shared" si="2029"/>
        <v>631.77413087381865</v>
      </c>
      <c r="S1998" s="34">
        <f t="shared" si="2030"/>
        <v>7.2033489327623101E-3</v>
      </c>
      <c r="T1998" s="36">
        <f t="shared" si="2065"/>
        <v>-1.8895242695394932E-13</v>
      </c>
      <c r="U1998" s="36">
        <f t="shared" si="2031"/>
        <v>4048.5542507276705</v>
      </c>
      <c r="V1998" s="36">
        <f t="shared" si="2032"/>
        <v>9.7226931925550365E-7</v>
      </c>
      <c r="W1998" s="68">
        <f t="shared" si="2033"/>
        <v>3.403244583049772</v>
      </c>
      <c r="X1998">
        <f t="shared" si="2034"/>
        <v>6.8399470871611276</v>
      </c>
      <c r="Y1998">
        <f t="shared" si="2035"/>
        <v>0.11712706557874125</v>
      </c>
      <c r="Z1998" s="34">
        <f t="shared" si="2036"/>
        <v>1.9787218138990353E-2</v>
      </c>
      <c r="AA1998" s="36">
        <f t="shared" si="2037"/>
        <v>2.8568893464137023E-7</v>
      </c>
      <c r="AB1998" s="34">
        <f t="shared" si="2038"/>
        <v>1.9787218138990353E-2</v>
      </c>
      <c r="AC1998" s="36">
        <f t="shared" si="2039"/>
        <v>109.64432510517868</v>
      </c>
      <c r="AD1998" s="34">
        <f t="shared" si="2040"/>
        <v>0</v>
      </c>
      <c r="AE1998">
        <f t="shared" si="2066"/>
        <v>5541.1692707387974</v>
      </c>
      <c r="AF1998" s="36">
        <f t="shared" si="2080"/>
        <v>0</v>
      </c>
      <c r="AG1998" s="34">
        <f t="shared" si="2041"/>
        <v>464.31418873327431</v>
      </c>
      <c r="AH1998">
        <f t="shared" si="2076"/>
        <v>2.6908435226005167E-3</v>
      </c>
      <c r="AI1998" s="29">
        <f t="shared" si="2067"/>
        <v>464.31418873327431</v>
      </c>
      <c r="AJ1998">
        <f t="shared" si="2068"/>
        <v>928.62825643937799</v>
      </c>
      <c r="AK1998" s="36">
        <f t="shared" si="2081"/>
        <v>-6.6569808903573283E-4</v>
      </c>
      <c r="AL1998" s="36">
        <f t="shared" si="2069"/>
        <v>-2.567056010839042E-4</v>
      </c>
      <c r="AM1998" s="36">
        <f t="shared" si="2070"/>
        <v>3.526206228192474E-4</v>
      </c>
      <c r="AN1998" s="37">
        <f t="shared" si="2082"/>
        <v>1.2017351841084344E-2</v>
      </c>
      <c r="AO1998" s="36">
        <f t="shared" si="2083"/>
        <v>0.10652196171316784</v>
      </c>
      <c r="AP1998" s="36">
        <f t="shared" si="2084"/>
        <v>-6.0210581294668697E-3</v>
      </c>
      <c r="AQ1998" s="74">
        <f t="shared" si="2042"/>
        <v>1.1645243445398672</v>
      </c>
      <c r="AR1998" s="73">
        <f t="shared" si="2043"/>
        <v>1.037989419605371E-2</v>
      </c>
      <c r="AS1998" s="72">
        <f t="shared" si="2085"/>
        <v>1.2086970648343585E-3</v>
      </c>
      <c r="AT1998" s="37">
        <f t="shared" si="2044"/>
        <v>4714.6399851627311</v>
      </c>
      <c r="AU1998" s="37">
        <f t="shared" si="2045"/>
        <v>-2.855157340926906</v>
      </c>
      <c r="AV1998" s="34">
        <f t="shared" si="2046"/>
        <v>0.12755333126472024</v>
      </c>
      <c r="AW1998" s="34">
        <f t="shared" si="2047"/>
        <v>0.32004839104483263</v>
      </c>
      <c r="AX1998" s="37">
        <f t="shared" si="2048"/>
        <v>1.8925256650519111</v>
      </c>
      <c r="AY1998" s="7">
        <f t="shared" si="2049"/>
        <v>5.7433719704112365</v>
      </c>
      <c r="AZ1998" s="37">
        <f t="shared" si="2050"/>
        <v>5.2957702481016833</v>
      </c>
      <c r="BA1998" s="2">
        <f>BE1998*'mass balance'!$B$17+BF1998*'mass balance'!$C$17+BG1998*'mass balance'!$D$17+BH1998*'mass balance'!$E$17</f>
        <v>1.1218398541195747E-3</v>
      </c>
      <c r="BB1998" s="2">
        <f>BE1998*'mass balance'!$B$18+BF1998*'mass balance'!$C$18+BG1998*'mass balance'!$D$18+BH1998*'mass balance'!$E$18</f>
        <v>1.1390989287983378E-3</v>
      </c>
      <c r="BC1998" s="2">
        <f>BE1998*'mass balance'!$B$19+BF1998*'mass balance'!$C$19+BG1998*'mass balance'!$D$19+BH1998*'mass balance'!$E$19</f>
        <v>-1.423873660997922E-3</v>
      </c>
      <c r="BD1998" s="2">
        <f>BE1998*'mass balance'!$B$20+BF1998*'mass balance'!$C$20+BG1998*'mass balance'!$D$20+BH1998*'mass balance'!$E$20</f>
        <v>5.1777224036288072E-5</v>
      </c>
      <c r="BE1998" s="2">
        <f>N1998*'mass balance'!$H$11+R1998*'mass balance'!$I$11+S1998*'mass balance'!$J$11</f>
        <v>-2.4042212880771912E-3</v>
      </c>
      <c r="BF1998" s="2">
        <f>N1998*'mass balance'!$H$12+R1998*'mass balance'!$I$12+S1998*'mass balance'!$J$12</f>
        <v>1.2204217396956716E-8</v>
      </c>
      <c r="BG1998" s="2">
        <f>N1998*'mass balance'!$H$13+R1998*'mass balance'!$I$13+S1998*'mass balance'!$J$13</f>
        <v>7.6052140617533643E-4</v>
      </c>
      <c r="BH1998" s="2">
        <f>N1998*'mass balance'!$H$14+R1998*'mass balance'!$I$14+S1998*'mass balance'!$J$14</f>
        <v>2.6296170338344278E-4</v>
      </c>
      <c r="BI1998" s="36">
        <f t="shared" si="2051"/>
        <v>6.038243608117373E-16</v>
      </c>
      <c r="BJ1998" s="36">
        <f t="shared" si="2052"/>
        <v>4.7644470630677455E-17</v>
      </c>
      <c r="BK1998" s="36">
        <f t="shared" si="2053"/>
        <v>8.3458061953172599E-14</v>
      </c>
      <c r="BL1998" s="36">
        <f t="shared" si="2054"/>
        <v>8.3436824334698081E-14</v>
      </c>
      <c r="BM1998" s="36">
        <f t="shared" si="2086"/>
        <v>7.4338260602134096E-11</v>
      </c>
      <c r="BN1998" s="36">
        <f t="shared" ca="1" si="2055"/>
        <v>0.69108774082551483</v>
      </c>
      <c r="BO1998" s="36">
        <f t="shared" ca="1" si="2071"/>
        <v>1</v>
      </c>
      <c r="BP1998" s="36">
        <f t="shared" si="2087"/>
        <v>-7.433825726277382E-11</v>
      </c>
      <c r="BQ1998" s="36">
        <f t="shared" si="2088"/>
        <v>0.99999995507884842</v>
      </c>
      <c r="BR1998" s="2">
        <f t="shared" si="2077"/>
        <v>-5</v>
      </c>
      <c r="BS1998">
        <v>0</v>
      </c>
      <c r="BT1998" s="37">
        <f t="shared" si="2072"/>
        <v>1.4274333451504166</v>
      </c>
      <c r="BU1998" s="34">
        <f t="shared" si="2056"/>
        <v>-5</v>
      </c>
      <c r="BV1998" s="34">
        <f t="shared" si="2057"/>
        <v>-5</v>
      </c>
      <c r="BW1998" s="34">
        <f t="shared" si="2058"/>
        <v>-5</v>
      </c>
      <c r="BX1998" s="34">
        <f t="shared" si="2059"/>
        <v>-5</v>
      </c>
      <c r="BY1998" s="34">
        <f t="shared" si="2060"/>
        <v>25.259106400990476</v>
      </c>
      <c r="BZ1998" s="36">
        <f t="shared" si="2073"/>
        <v>1.423873660997922E-3</v>
      </c>
      <c r="CA1998" s="34">
        <f t="shared" si="2074"/>
        <v>0.26954215879400983</v>
      </c>
    </row>
    <row r="1999" spans="1:81" ht="13.2" x14ac:dyDescent="0.25">
      <c r="A1999" s="75">
        <f t="shared" si="2061"/>
        <v>5.3835616438357725</v>
      </c>
      <c r="B1999" s="34">
        <f t="shared" si="2078"/>
        <v>1965.0000000000571</v>
      </c>
      <c r="C1999">
        <v>30</v>
      </c>
      <c r="D1999" s="35">
        <f t="shared" si="2022"/>
        <v>3000</v>
      </c>
      <c r="E1999" s="27">
        <v>0</v>
      </c>
      <c r="F1999" s="64">
        <f t="shared" si="2062"/>
        <v>3.1263897495927093</v>
      </c>
      <c r="G1999" s="34">
        <v>0</v>
      </c>
      <c r="H1999" s="34">
        <f t="shared" si="2023"/>
        <v>1</v>
      </c>
      <c r="I1999" s="34">
        <f t="shared" si="2063"/>
        <v>41549.719772087105</v>
      </c>
      <c r="J1999" s="34">
        <f t="shared" si="2024"/>
        <v>94007.742370699139</v>
      </c>
      <c r="K1999" s="34">
        <f t="shared" si="2025"/>
        <v>82548.54944133712</v>
      </c>
      <c r="L1999" s="36">
        <f t="shared" si="2075"/>
        <v>1191.1359443616818</v>
      </c>
      <c r="M1999" s="34">
        <f t="shared" si="2026"/>
        <v>474.19527922407121</v>
      </c>
      <c r="N1999" s="34">
        <f t="shared" si="2064"/>
        <v>1072.8839541451136</v>
      </c>
      <c r="O1999" s="34">
        <f t="shared" si="2027"/>
        <v>146.59954174815172</v>
      </c>
      <c r="P1999">
        <f t="shared" si="2079"/>
        <v>498.91423886621288</v>
      </c>
      <c r="Q1999" s="36">
        <f t="shared" si="2028"/>
        <v>1072.8800385612722</v>
      </c>
      <c r="R1999" s="34">
        <f t="shared" si="2029"/>
        <v>631.77427942758879</v>
      </c>
      <c r="S1999" s="34">
        <f t="shared" si="2030"/>
        <v>7.1654659355999684E-3</v>
      </c>
      <c r="T1999" s="36">
        <f t="shared" si="2065"/>
        <v>-1.8895240896008024E-13</v>
      </c>
      <c r="U1999" s="36">
        <f t="shared" si="2031"/>
        <v>4048.5542507276705</v>
      </c>
      <c r="V1999" s="36">
        <f t="shared" si="2032"/>
        <v>9.6715607593938224E-7</v>
      </c>
      <c r="W1999" s="68">
        <f t="shared" si="2033"/>
        <v>3.4032455553190912</v>
      </c>
      <c r="X1999">
        <f t="shared" si="2034"/>
        <v>6.8399477385267966</v>
      </c>
      <c r="Y1999">
        <f t="shared" si="2035"/>
        <v>0.11712706557874125</v>
      </c>
      <c r="Z1999" s="34">
        <f t="shared" si="2036"/>
        <v>1.9787218138990353E-2</v>
      </c>
      <c r="AA1999" s="36">
        <f t="shared" si="2037"/>
        <v>2.8418639214198601E-7</v>
      </c>
      <c r="AB1999" s="34">
        <f t="shared" si="2038"/>
        <v>1.9787218138990353E-2</v>
      </c>
      <c r="AC1999" s="36">
        <f t="shared" si="2039"/>
        <v>109.64432510517868</v>
      </c>
      <c r="AD1999" s="34">
        <f t="shared" si="2040"/>
        <v>0</v>
      </c>
      <c r="AE1999">
        <f t="shared" si="2066"/>
        <v>5541.1692707387974</v>
      </c>
      <c r="AF1999" s="36">
        <f t="shared" si="2080"/>
        <v>0</v>
      </c>
      <c r="AG1999" s="34">
        <f t="shared" si="2041"/>
        <v>464.31430912394507</v>
      </c>
      <c r="AH1999">
        <f t="shared" si="2076"/>
        <v>2.676692017246296E-3</v>
      </c>
      <c r="AI1999" s="29">
        <f t="shared" si="2067"/>
        <v>464.31430912394507</v>
      </c>
      <c r="AJ1999">
        <f t="shared" si="2068"/>
        <v>1392.9425655633231</v>
      </c>
      <c r="AK1999" s="36">
        <f t="shared" si="2081"/>
        <v>-1.037989419605371E-2</v>
      </c>
      <c r="AL1999" s="36">
        <f t="shared" si="2069"/>
        <v>8.3731831834116758E-3</v>
      </c>
      <c r="AM1999" s="36">
        <f t="shared" si="2070"/>
        <v>5.6720719886981545E-3</v>
      </c>
      <c r="AN1999" s="37">
        <f t="shared" si="2082"/>
        <v>1.1351653752048611E-2</v>
      </c>
      <c r="AO1999" s="36">
        <f t="shared" si="2083"/>
        <v>0.10626525611208394</v>
      </c>
      <c r="AP1999" s="36">
        <f t="shared" si="2084"/>
        <v>-5.6684375066476224E-3</v>
      </c>
      <c r="AQ1999" s="74">
        <f t="shared" si="2042"/>
        <v>1.1080070377890638</v>
      </c>
      <c r="AR1999" s="73">
        <f t="shared" si="2043"/>
        <v>9.9383102460948586E-3</v>
      </c>
      <c r="AS1999" s="72">
        <f t="shared" si="2085"/>
        <v>1.1999796464257483E-3</v>
      </c>
      <c r="AT1999" s="37">
        <f t="shared" si="2044"/>
        <v>4485.8266026770871</v>
      </c>
      <c r="AU1999" s="37">
        <f t="shared" si="2045"/>
        <v>-2.6879463062289672</v>
      </c>
      <c r="AV1999" s="34">
        <f t="shared" si="2046"/>
        <v>0.19132983499944042</v>
      </c>
      <c r="AW1999" s="34">
        <f t="shared" si="2047"/>
        <v>0.32004848247911644</v>
      </c>
      <c r="AX1999" s="37">
        <f t="shared" si="2048"/>
        <v>1.8925262057255525</v>
      </c>
      <c r="AY1999" s="7">
        <f t="shared" si="2049"/>
        <v>5.8071500785232004</v>
      </c>
      <c r="AZ1999" s="37">
        <f t="shared" si="2050"/>
        <v>5.2957717610446435</v>
      </c>
      <c r="BA1999" s="2">
        <f>BE1999*'mass balance'!$B$17+BF1999*'mass balance'!$C$17+BG1999*'mass balance'!$D$17+BH1999*'mass balance'!$E$17</f>
        <v>1.1218401064056289E-3</v>
      </c>
      <c r="BB1999" s="2">
        <f>BE1999*'mass balance'!$B$18+BF1999*'mass balance'!$C$18+BG1999*'mass balance'!$D$18+BH1999*'mass balance'!$E$18</f>
        <v>1.1390991849657157E-3</v>
      </c>
      <c r="BC1999" s="2">
        <f>BE1999*'mass balance'!$B$19+BF1999*'mass balance'!$C$19+BG1999*'mass balance'!$D$19+BH1999*'mass balance'!$E$19</f>
        <v>-1.4238739812071448E-3</v>
      </c>
      <c r="BD1999" s="2">
        <f>BE1999*'mass balance'!$B$20+BF1999*'mass balance'!$C$20+BG1999*'mass balance'!$D$20+BH1999*'mass balance'!$E$20</f>
        <v>5.1777235680259816E-5</v>
      </c>
      <c r="BE1999" s="2">
        <f>N1999*'mass balance'!$H$11+R1999*'mass balance'!$I$11+S1999*'mass balance'!$J$11</f>
        <v>-2.404221745983448E-3</v>
      </c>
      <c r="BF1999" s="2">
        <f>N1999*'mass balance'!$H$12+R1999*'mass balance'!$I$12+S1999*'mass balance'!$J$12</f>
        <v>1.2140034426322776E-8</v>
      </c>
      <c r="BG1999" s="2">
        <f>N1999*'mass balance'!$H$13+R1999*'mass balance'!$I$13+S1999*'mass balance'!$J$13</f>
        <v>7.6052156767515385E-4</v>
      </c>
      <c r="BH1999" s="2">
        <f>N1999*'mass balance'!$H$14+R1999*'mass balance'!$I$14+S1999*'mass balance'!$J$14</f>
        <v>2.6296175346693959E-4</v>
      </c>
      <c r="BI1999" s="36">
        <f t="shared" si="2051"/>
        <v>6.038243608117373E-16</v>
      </c>
      <c r="BJ1999" s="36">
        <f t="shared" si="2052"/>
        <v>4.7644950033035694E-17</v>
      </c>
      <c r="BK1999" s="36">
        <f t="shared" si="2053"/>
        <v>8.3505706423803271E-14</v>
      </c>
      <c r="BL1999" s="36">
        <f t="shared" si="2054"/>
        <v>8.3484556790114564E-14</v>
      </c>
      <c r="BM1999" s="36">
        <f t="shared" si="2086"/>
        <v>7.4421697426468788E-11</v>
      </c>
      <c r="BN1999" s="36">
        <f t="shared" ca="1" si="2055"/>
        <v>0.56916450093977489</v>
      </c>
      <c r="BO1999" s="36">
        <f t="shared" ca="1" si="2071"/>
        <v>1</v>
      </c>
      <c r="BP1999" s="36">
        <f t="shared" si="2087"/>
        <v>-7.4421694077828062E-11</v>
      </c>
      <c r="BQ1999" s="36">
        <f t="shared" si="2088"/>
        <v>0.99999995500451022</v>
      </c>
      <c r="BR1999" s="2">
        <f t="shared" si="2077"/>
        <v>-5</v>
      </c>
      <c r="BS1999">
        <v>0</v>
      </c>
      <c r="BT1999" s="37">
        <f t="shared" si="2072"/>
        <v>1.4274336661601625</v>
      </c>
      <c r="BU1999" s="34">
        <f t="shared" si="2056"/>
        <v>-5</v>
      </c>
      <c r="BV1999" s="34">
        <f t="shared" si="2057"/>
        <v>-5</v>
      </c>
      <c r="BW1999" s="34">
        <f t="shared" si="2058"/>
        <v>-5</v>
      </c>
      <c r="BX1999" s="34">
        <f t="shared" si="2059"/>
        <v>-5</v>
      </c>
      <c r="BY1999" s="34">
        <f t="shared" si="2060"/>
        <v>25.259111211821711</v>
      </c>
      <c r="BZ1999" s="36">
        <f t="shared" si="2073"/>
        <v>1.4238739812071448E-3</v>
      </c>
      <c r="CA1999" s="34">
        <f t="shared" si="2074"/>
        <v>0.2695421424050547</v>
      </c>
    </row>
    <row r="2000" spans="1:81" ht="13.2" x14ac:dyDescent="0.25">
      <c r="A2000" s="75">
        <f t="shared" si="2061"/>
        <v>5.3863013698631699</v>
      </c>
      <c r="B2000" s="34">
        <f t="shared" si="2078"/>
        <v>1966.0000000000571</v>
      </c>
      <c r="C2000">
        <v>30</v>
      </c>
      <c r="D2000" s="35">
        <f t="shared" si="2022"/>
        <v>3000</v>
      </c>
      <c r="E2000" s="27">
        <v>0</v>
      </c>
      <c r="F2000" s="64">
        <f t="shared" si="2062"/>
        <v>3.1263897495927093</v>
      </c>
      <c r="G2000" s="34">
        <v>0</v>
      </c>
      <c r="H2000" s="34">
        <f t="shared" si="2023"/>
        <v>1</v>
      </c>
      <c r="I2000" s="34">
        <f t="shared" si="2063"/>
        <v>41549.719772087105</v>
      </c>
      <c r="J2000" s="34">
        <f t="shared" si="2024"/>
        <v>94007.760181179052</v>
      </c>
      <c r="K2000" s="34">
        <f t="shared" si="2025"/>
        <v>82548.565080786022</v>
      </c>
      <c r="L2000" s="36">
        <f t="shared" si="2075"/>
        <v>1191.1362828663086</v>
      </c>
      <c r="M2000" s="34">
        <f t="shared" si="2026"/>
        <v>474.19527922407121</v>
      </c>
      <c r="N2000" s="34">
        <f t="shared" si="2064"/>
        <v>1072.8841574111177</v>
      </c>
      <c r="O2000" s="34">
        <f t="shared" si="2027"/>
        <v>146.59954174815172</v>
      </c>
      <c r="P2000">
        <f t="shared" si="2079"/>
        <v>498.91438065085049</v>
      </c>
      <c r="Q2000" s="36">
        <f t="shared" si="2028"/>
        <v>1072.8802624196535</v>
      </c>
      <c r="R2000" s="34">
        <f t="shared" si="2029"/>
        <v>631.77442720010242</v>
      </c>
      <c r="S2000" s="34">
        <f t="shared" si="2030"/>
        <v>7.1277821609783132E-3</v>
      </c>
      <c r="T2000" s="36">
        <f t="shared" si="2065"/>
        <v>-1.8895239106084917E-13</v>
      </c>
      <c r="U2000" s="36">
        <f t="shared" si="2031"/>
        <v>4048.5542507276705</v>
      </c>
      <c r="V2000" s="36">
        <f t="shared" si="2032"/>
        <v>9.6206972261404397E-7</v>
      </c>
      <c r="W2000" s="68">
        <f t="shared" si="2033"/>
        <v>3.4032465224751673</v>
      </c>
      <c r="X2000">
        <f t="shared" si="2034"/>
        <v>6.8399483864667587</v>
      </c>
      <c r="Y2000">
        <f t="shared" si="2035"/>
        <v>0.11712706557874125</v>
      </c>
      <c r="Z2000" s="34">
        <f t="shared" si="2036"/>
        <v>1.9787218138990353E-2</v>
      </c>
      <c r="AA2000" s="36">
        <f t="shared" si="2037"/>
        <v>2.8269175220205161E-7</v>
      </c>
      <c r="AB2000" s="34">
        <f t="shared" si="2038"/>
        <v>1.9787218138990353E-2</v>
      </c>
      <c r="AC2000" s="36">
        <f t="shared" si="2039"/>
        <v>109.64432510517868</v>
      </c>
      <c r="AD2000" s="34">
        <f t="shared" si="2040"/>
        <v>0</v>
      </c>
      <c r="AE2000">
        <f t="shared" si="2066"/>
        <v>5541.1692707387974</v>
      </c>
      <c r="AF2000" s="36">
        <f t="shared" si="2080"/>
        <v>0</v>
      </c>
      <c r="AG2000" s="34">
        <f t="shared" si="2041"/>
        <v>464.31442888146336</v>
      </c>
      <c r="AH2000">
        <f t="shared" si="2076"/>
        <v>2.6626149346498096E-3</v>
      </c>
      <c r="AI2000" s="29">
        <f t="shared" si="2067"/>
        <v>464.31442888146336</v>
      </c>
      <c r="AJ2000">
        <f t="shared" si="2068"/>
        <v>1857.2569944447864</v>
      </c>
      <c r="AK2000" s="36">
        <f t="shared" si="2081"/>
        <v>-9.9383102460948586E-3</v>
      </c>
      <c r="AL2000" s="36">
        <f t="shared" si="2069"/>
        <v>8.0308066646643961E-3</v>
      </c>
      <c r="AM2000" s="36">
        <f t="shared" si="2070"/>
        <v>5.4288604418046378E-3</v>
      </c>
      <c r="AN2000" s="37">
        <f t="shared" si="2082"/>
        <v>9.7175955599490028E-4</v>
      </c>
      <c r="AO2000" s="36">
        <f t="shared" si="2083"/>
        <v>0.11463843929549562</v>
      </c>
      <c r="AP2000" s="36">
        <f t="shared" si="2084"/>
        <v>3.6344820505320591E-6</v>
      </c>
      <c r="AQ2000" s="74">
        <f t="shared" si="2042"/>
        <v>7.5548402997876199E-2</v>
      </c>
      <c r="AR2000" s="73">
        <f t="shared" si="2043"/>
        <v>9.930193088726327E-4</v>
      </c>
      <c r="AS2000" s="72">
        <f t="shared" si="2085"/>
        <v>1.5065751323027018E-3</v>
      </c>
      <c r="AT2000" s="37">
        <f t="shared" si="2044"/>
        <v>305.86180809273861</v>
      </c>
      <c r="AU2000" s="37">
        <f t="shared" si="2045"/>
        <v>1.7234542307869246E-3</v>
      </c>
      <c r="AV2000" s="34">
        <f t="shared" si="2046"/>
        <v>0.25510635519383529</v>
      </c>
      <c r="AW2000" s="34">
        <f t="shared" si="2047"/>
        <v>0.32004857343254006</v>
      </c>
      <c r="AX2000" s="37">
        <f t="shared" si="2048"/>
        <v>1.8925267435557469</v>
      </c>
      <c r="AY2000" s="7">
        <f t="shared" si="2049"/>
        <v>5.8709281946572904</v>
      </c>
      <c r="AZ2000" s="37">
        <f t="shared" si="2050"/>
        <v>5.2957732660309143</v>
      </c>
      <c r="BA2000" s="2">
        <f>BE2000*'mass balance'!$B$17+BF2000*'mass balance'!$C$17+BG2000*'mass balance'!$D$17+BH2000*'mass balance'!$E$17</f>
        <v>1.1218403573648866E-3</v>
      </c>
      <c r="BB2000" s="2">
        <f>BE2000*'mass balance'!$B$18+BF2000*'mass balance'!$C$18+BG2000*'mass balance'!$D$18+BH2000*'mass balance'!$E$18</f>
        <v>1.1390994397858845E-3</v>
      </c>
      <c r="BC2000" s="2">
        <f>BE2000*'mass balance'!$B$19+BF2000*'mass balance'!$C$19+BG2000*'mass balance'!$D$19+BH2000*'mass balance'!$E$19</f>
        <v>-1.4238742997323558E-3</v>
      </c>
      <c r="BD2000" s="2">
        <f>BE2000*'mass balance'!$B$20+BF2000*'mass balance'!$C$20+BG2000*'mass balance'!$D$20+BH2000*'mass balance'!$E$20</f>
        <v>5.1777247262994756E-5</v>
      </c>
      <c r="BE2000" s="2">
        <f>N2000*'mass balance'!$H$11+R2000*'mass balance'!$I$11+S2000*'mass balance'!$J$11</f>
        <v>-2.4042222014814965E-3</v>
      </c>
      <c r="BF2000" s="2">
        <f>N2000*'mass balance'!$H$12+R2000*'mass balance'!$I$12+S2000*'mass balance'!$J$12</f>
        <v>1.207618898691488E-8</v>
      </c>
      <c r="BG2000" s="2">
        <f>N2000*'mass balance'!$H$13+R2000*'mass balance'!$I$13+S2000*'mass balance'!$J$13</f>
        <v>7.6052172832561087E-4</v>
      </c>
      <c r="BH2000" s="2">
        <f>N2000*'mass balance'!$H$14+R2000*'mass balance'!$I$14+S2000*'mass balance'!$J$14</f>
        <v>2.6296180328703864E-4</v>
      </c>
      <c r="BI2000" s="36">
        <f t="shared" si="2051"/>
        <v>6.038243608117373E-16</v>
      </c>
      <c r="BJ2000" s="36">
        <f t="shared" si="2052"/>
        <v>4.7645428940097339E-17</v>
      </c>
      <c r="BK2000" s="36">
        <f t="shared" si="2053"/>
        <v>8.3553351373836302E-14</v>
      </c>
      <c r="BL2000" s="36">
        <f t="shared" si="2054"/>
        <v>8.3532289373393321E-14</v>
      </c>
      <c r="BM2000" s="36">
        <f t="shared" si="2086"/>
        <v>7.4505181983258905E-11</v>
      </c>
      <c r="BN2000" s="36">
        <f t="shared" ca="1" si="2055"/>
        <v>0.88487296111695823</v>
      </c>
      <c r="BO2000" s="36">
        <f t="shared" ca="1" si="2071"/>
        <v>1</v>
      </c>
      <c r="BP2000" s="36">
        <f t="shared" si="2087"/>
        <v>-7.4505178625316947E-11</v>
      </c>
      <c r="BQ2000" s="36">
        <f t="shared" si="2088"/>
        <v>0.99999995493008853</v>
      </c>
      <c r="BR2000" s="2">
        <f t="shared" si="2077"/>
        <v>-5</v>
      </c>
      <c r="BS2000">
        <v>0</v>
      </c>
      <c r="BT2000" s="37">
        <f t="shared" si="2072"/>
        <v>1.4274339854816864</v>
      </c>
      <c r="BU2000" s="34">
        <f t="shared" si="2056"/>
        <v>-5</v>
      </c>
      <c r="BV2000" s="34">
        <f t="shared" si="2057"/>
        <v>-5</v>
      </c>
      <c r="BW2000" s="34">
        <f t="shared" si="2058"/>
        <v>-5</v>
      </c>
      <c r="BX2000" s="34">
        <f t="shared" si="2059"/>
        <v>-5</v>
      </c>
      <c r="BY2000" s="34">
        <f t="shared" si="2060"/>
        <v>25.259115997351941</v>
      </c>
      <c r="BZ2000" s="36">
        <f t="shared" si="2073"/>
        <v>1.4238742997323558E-3</v>
      </c>
      <c r="CA2000" s="34">
        <f t="shared" si="2074"/>
        <v>0.26954212610229861</v>
      </c>
    </row>
    <row r="2001" spans="1:79" ht="13.2" x14ac:dyDescent="0.25">
      <c r="A2001" s="75">
        <f t="shared" si="2061"/>
        <v>5.3890410958905672</v>
      </c>
      <c r="B2001" s="34">
        <f t="shared" si="2078"/>
        <v>1967.0000000000571</v>
      </c>
      <c r="C2001">
        <v>30</v>
      </c>
      <c r="D2001" s="35">
        <f t="shared" si="2022"/>
        <v>3000</v>
      </c>
      <c r="E2001" s="27">
        <v>0</v>
      </c>
      <c r="F2001" s="64">
        <f t="shared" si="2062"/>
        <v>3.1263897495927093</v>
      </c>
      <c r="G2001" s="34">
        <v>0</v>
      </c>
      <c r="H2001" s="34">
        <f t="shared" si="2023"/>
        <v>1</v>
      </c>
      <c r="I2001" s="34">
        <f t="shared" si="2063"/>
        <v>41549.719772087105</v>
      </c>
      <c r="J2001" s="34">
        <f t="shared" si="2024"/>
        <v>94007.777897990527</v>
      </c>
      <c r="K2001" s="34">
        <f t="shared" si="2025"/>
        <v>82548.580637984283</v>
      </c>
      <c r="L2001" s="36">
        <f t="shared" si="2075"/>
        <v>1191.1366195907115</v>
      </c>
      <c r="M2001" s="34">
        <f t="shared" si="2026"/>
        <v>474.19527922407121</v>
      </c>
      <c r="N2001" s="34">
        <f t="shared" si="2064"/>
        <v>1072.8843596081097</v>
      </c>
      <c r="O2001" s="34">
        <f t="shared" si="2027"/>
        <v>146.59954174815172</v>
      </c>
      <c r="P2001">
        <f t="shared" si="2079"/>
        <v>498.91452168983091</v>
      </c>
      <c r="Q2001" s="36">
        <f t="shared" si="2028"/>
        <v>1072.8804851007296</v>
      </c>
      <c r="R2001" s="34">
        <f t="shared" si="2029"/>
        <v>631.77457419546749</v>
      </c>
      <c r="S2001" s="34">
        <f t="shared" si="2030"/>
        <v>7.0902965613868218E-3</v>
      </c>
      <c r="T2001" s="36">
        <f t="shared" si="2065"/>
        <v>-1.8895237325575836E-13</v>
      </c>
      <c r="U2001" s="36">
        <f t="shared" si="2031"/>
        <v>4048.5542507276705</v>
      </c>
      <c r="V2001" s="36">
        <f t="shared" si="2032"/>
        <v>9.5701011787555156E-7</v>
      </c>
      <c r="W2001" s="68">
        <f t="shared" si="2033"/>
        <v>3.4032474845448899</v>
      </c>
      <c r="X2001">
        <f t="shared" si="2034"/>
        <v>6.839949030999029</v>
      </c>
      <c r="Y2001">
        <f t="shared" si="2035"/>
        <v>0.11712706557874125</v>
      </c>
      <c r="Z2001" s="34">
        <f t="shared" si="2036"/>
        <v>1.9787218138990353E-2</v>
      </c>
      <c r="AA2001" s="36">
        <f t="shared" si="2037"/>
        <v>2.8120497325616351E-7</v>
      </c>
      <c r="AB2001" s="34">
        <f t="shared" si="2038"/>
        <v>1.9787218138990353E-2</v>
      </c>
      <c r="AC2001" s="36">
        <f t="shared" si="2039"/>
        <v>109.64432510517868</v>
      </c>
      <c r="AD2001" s="34">
        <f t="shared" si="2040"/>
        <v>0</v>
      </c>
      <c r="AE2001">
        <f t="shared" si="2066"/>
        <v>5541.1692707387974</v>
      </c>
      <c r="AF2001" s="36">
        <f t="shared" si="2080"/>
        <v>0</v>
      </c>
      <c r="AG2001" s="34">
        <f t="shared" si="2041"/>
        <v>464.31454800915861</v>
      </c>
      <c r="AH2001">
        <f t="shared" si="2076"/>
        <v>2.6486118831599015E-3</v>
      </c>
      <c r="AI2001" s="29">
        <f t="shared" si="2067"/>
        <v>464.31454800915861</v>
      </c>
      <c r="AJ2001">
        <f t="shared" si="2068"/>
        <v>2321.5715424539449</v>
      </c>
      <c r="AK2001" s="36">
        <f t="shared" si="2081"/>
        <v>-9.930193088726327E-4</v>
      </c>
      <c r="AL2001" s="36">
        <f t="shared" si="2069"/>
        <v>-6.4619955114488297E-6</v>
      </c>
      <c r="AM2001" s="36">
        <f t="shared" si="2070"/>
        <v>5.3116362337843608E-4</v>
      </c>
      <c r="AN2001" s="37">
        <f t="shared" si="2082"/>
        <v>-8.9665506900999583E-3</v>
      </c>
      <c r="AO2001" s="36">
        <f t="shared" si="2083"/>
        <v>0.12266924596016002</v>
      </c>
      <c r="AP2001" s="36">
        <f t="shared" si="2084"/>
        <v>5.4324949238551698E-3</v>
      </c>
      <c r="AQ2001" s="74">
        <f t="shared" si="2042"/>
        <v>-0.56895194155754802</v>
      </c>
      <c r="AR2001" s="73">
        <f t="shared" si="2043"/>
        <v>-1.0215879515401689E-2</v>
      </c>
      <c r="AS2001" s="72">
        <f t="shared" si="2085"/>
        <v>1.8458953981585417E-3</v>
      </c>
      <c r="AT2001" s="37">
        <f t="shared" si="2044"/>
        <v>-2303.4328014525709</v>
      </c>
      <c r="AU2001" s="37">
        <f t="shared" si="2045"/>
        <v>2.5760634473008519</v>
      </c>
      <c r="AV2001" s="34">
        <f t="shared" si="2046"/>
        <v>0.31888289176134071</v>
      </c>
      <c r="AW2001" s="34">
        <f t="shared" si="2047"/>
        <v>0.32004866390763209</v>
      </c>
      <c r="AX2001" s="37">
        <f t="shared" si="2048"/>
        <v>1.8925272785574481</v>
      </c>
      <c r="AY2001" s="7">
        <f t="shared" si="2049"/>
        <v>5.9347063187713109</v>
      </c>
      <c r="AZ2001" s="37">
        <f t="shared" si="2050"/>
        <v>5.2957747631023384</v>
      </c>
      <c r="BA2001" s="2">
        <f>BE2001*'mass balance'!$B$17+BF2001*'mass balance'!$C$17+BG2001*'mass balance'!$D$17+BH2001*'mass balance'!$E$17</f>
        <v>1.1218406070043225E-3</v>
      </c>
      <c r="BB2001" s="2">
        <f>BE2001*'mass balance'!$B$18+BF2001*'mass balance'!$C$18+BG2001*'mass balance'!$D$18+BH2001*'mass balance'!$E$18</f>
        <v>1.1390996932659273E-3</v>
      </c>
      <c r="BC2001" s="2">
        <f>BE2001*'mass balance'!$B$19+BF2001*'mass balance'!$C$19+BG2001*'mass balance'!$D$19+BH2001*'mass balance'!$E$19</f>
        <v>-1.4238746165824087E-3</v>
      </c>
      <c r="BD2001" s="2">
        <f>BE2001*'mass balance'!$B$20+BF2001*'mass balance'!$C$20+BG2001*'mass balance'!$D$20+BH2001*'mass balance'!$E$20</f>
        <v>5.1777258784814876E-5</v>
      </c>
      <c r="BE2001" s="2">
        <f>N2001*'mass balance'!$H$11+R2001*'mass balance'!$I$11+S2001*'mass balance'!$J$11</f>
        <v>-2.4042226545839995E-3</v>
      </c>
      <c r="BF2001" s="2">
        <f>N2001*'mass balance'!$H$12+R2001*'mass balance'!$I$12+S2001*'mass balance'!$J$12</f>
        <v>1.201267930399655E-8</v>
      </c>
      <c r="BG2001" s="2">
        <f>N2001*'mass balance'!$H$13+R2001*'mass balance'!$I$13+S2001*'mass balance'!$J$13</f>
        <v>7.6052188813117386E-4</v>
      </c>
      <c r="BH2001" s="2">
        <f>N2001*'mass balance'!$H$14+R2001*'mass balance'!$I$14+S2001*'mass balance'!$J$14</f>
        <v>2.629618528451249E-4</v>
      </c>
      <c r="BI2001" s="36">
        <f t="shared" si="2051"/>
        <v>6.038243608117373E-16</v>
      </c>
      <c r="BJ2001" s="36">
        <f t="shared" si="2052"/>
        <v>4.7645907354110004E-17</v>
      </c>
      <c r="BK2001" s="36">
        <f t="shared" si="2053"/>
        <v>8.3600996802776401E-14</v>
      </c>
      <c r="BL2001" s="36">
        <f t="shared" si="2054"/>
        <v>8.3580022085374154E-14</v>
      </c>
      <c r="BM2001" s="36">
        <f t="shared" si="2086"/>
        <v>7.4588714272632298E-11</v>
      </c>
      <c r="BN2001" s="36">
        <f t="shared" ca="1" si="2055"/>
        <v>0.47122677147752701</v>
      </c>
      <c r="BO2001" s="36">
        <f t="shared" ca="1" si="2071"/>
        <v>1</v>
      </c>
      <c r="BP2001" s="36">
        <f t="shared" si="2087"/>
        <v>-7.4588710905368299E-11</v>
      </c>
      <c r="BQ2001" s="36">
        <f t="shared" si="2088"/>
        <v>0.99999995485558335</v>
      </c>
      <c r="BR2001" s="2">
        <f t="shared" si="2077"/>
        <v>-5</v>
      </c>
      <c r="BS2001">
        <v>0</v>
      </c>
      <c r="BT2001" s="37">
        <f t="shared" si="2072"/>
        <v>1.4274343031238645</v>
      </c>
      <c r="BU2001" s="34">
        <f t="shared" si="2056"/>
        <v>-5</v>
      </c>
      <c r="BV2001" s="34">
        <f t="shared" si="2057"/>
        <v>-5</v>
      </c>
      <c r="BW2001" s="34">
        <f t="shared" si="2058"/>
        <v>-5</v>
      </c>
      <c r="BX2001" s="34">
        <f t="shared" si="2059"/>
        <v>-5</v>
      </c>
      <c r="BY2001" s="34">
        <f t="shared" si="2060"/>
        <v>25.259120757714225</v>
      </c>
      <c r="BZ2001" s="36">
        <f t="shared" si="2073"/>
        <v>1.4238746165824087E-3</v>
      </c>
      <c r="CA2001" s="34">
        <f t="shared" si="2074"/>
        <v>0.26954210988528782</v>
      </c>
    </row>
    <row r="2002" spans="1:79" ht="13.2" x14ac:dyDescent="0.25">
      <c r="A2002" s="75">
        <f t="shared" si="2061"/>
        <v>5.3917808219179646</v>
      </c>
      <c r="B2002" s="34">
        <f t="shared" si="2078"/>
        <v>1968.0000000000571</v>
      </c>
      <c r="C2002">
        <v>30</v>
      </c>
      <c r="D2002" s="35">
        <f t="shared" si="2022"/>
        <v>3000</v>
      </c>
      <c r="E2002" s="27">
        <v>0</v>
      </c>
      <c r="F2002" s="64">
        <f t="shared" si="2062"/>
        <v>3.1263897495927093</v>
      </c>
      <c r="G2002" s="34">
        <v>0</v>
      </c>
      <c r="H2002" s="34">
        <f t="shared" si="2023"/>
        <v>1</v>
      </c>
      <c r="I2002" s="34">
        <f t="shared" si="2063"/>
        <v>41549.719772087105</v>
      </c>
      <c r="J2002" s="34">
        <f t="shared" si="2024"/>
        <v>94007.795521626147</v>
      </c>
      <c r="K2002" s="34">
        <f t="shared" si="2025"/>
        <v>82548.596113364518</v>
      </c>
      <c r="L2002" s="36">
        <f t="shared" si="2075"/>
        <v>1191.1369545442526</v>
      </c>
      <c r="M2002" s="34">
        <f t="shared" si="2026"/>
        <v>474.19527922407121</v>
      </c>
      <c r="N2002" s="34">
        <f t="shared" si="2064"/>
        <v>1072.884560741712</v>
      </c>
      <c r="O2002" s="34">
        <f t="shared" si="2027"/>
        <v>146.59954174815172</v>
      </c>
      <c r="P2002">
        <f t="shared" si="2079"/>
        <v>498.91466198707565</v>
      </c>
      <c r="Q2002" s="36">
        <f t="shared" si="2028"/>
        <v>1072.8807066106929</v>
      </c>
      <c r="R2002" s="34">
        <f t="shared" si="2029"/>
        <v>631.77472041777162</v>
      </c>
      <c r="S2002" s="34">
        <f t="shared" si="2030"/>
        <v>7.0530080948856266E-3</v>
      </c>
      <c r="T2002" s="36">
        <f t="shared" si="2065"/>
        <v>-1.8895235554431264E-13</v>
      </c>
      <c r="U2002" s="36">
        <f t="shared" si="2031"/>
        <v>4048.5542507276705</v>
      </c>
      <c r="V2002" s="36">
        <f t="shared" si="2032"/>
        <v>9.5197712107261133E-7</v>
      </c>
      <c r="W2002" s="68">
        <f t="shared" si="2033"/>
        <v>3.4032484415550077</v>
      </c>
      <c r="X2002">
        <f t="shared" si="2034"/>
        <v>6.8399496721415316</v>
      </c>
      <c r="Y2002">
        <f t="shared" si="2035"/>
        <v>0.11712706557874125</v>
      </c>
      <c r="Z2002" s="34">
        <f t="shared" si="2036"/>
        <v>1.9787218138990353E-2</v>
      </c>
      <c r="AA2002" s="36">
        <f t="shared" si="2037"/>
        <v>2.7972601396024887E-7</v>
      </c>
      <c r="AB2002" s="34">
        <f t="shared" si="2038"/>
        <v>1.9787218138990353E-2</v>
      </c>
      <c r="AC2002" s="36">
        <f t="shared" si="2039"/>
        <v>109.64432510517868</v>
      </c>
      <c r="AD2002" s="34">
        <f t="shared" si="2040"/>
        <v>0</v>
      </c>
      <c r="AE2002">
        <f t="shared" si="2066"/>
        <v>5541.1692707387974</v>
      </c>
      <c r="AF2002" s="36">
        <f t="shared" si="2080"/>
        <v>0</v>
      </c>
      <c r="AG2002" s="34">
        <f t="shared" si="2041"/>
        <v>464.31466651034367</v>
      </c>
      <c r="AH2002">
        <f t="shared" si="2076"/>
        <v>2.6346824740812735E-3</v>
      </c>
      <c r="AI2002" s="29">
        <f t="shared" si="2067"/>
        <v>464.31466651034367</v>
      </c>
      <c r="AJ2002">
        <f t="shared" si="2068"/>
        <v>2785.8862089642885</v>
      </c>
      <c r="AK2002" s="36">
        <f t="shared" si="2081"/>
        <v>1.0215879515401689E-2</v>
      </c>
      <c r="AL2002" s="36">
        <f t="shared" si="2069"/>
        <v>-7.5446502337404384E-3</v>
      </c>
      <c r="AM2002" s="36">
        <f t="shared" si="2070"/>
        <v>-5.5726830264517203E-3</v>
      </c>
      <c r="AN2002" s="37">
        <f t="shared" si="2082"/>
        <v>-9.9595699989725901E-3</v>
      </c>
      <c r="AO2002" s="36">
        <f t="shared" si="2083"/>
        <v>0.12266278396464857</v>
      </c>
      <c r="AP2002" s="36">
        <f t="shared" si="2084"/>
        <v>5.9636585472336058E-3</v>
      </c>
      <c r="AQ2002" s="74">
        <f t="shared" si="2042"/>
        <v>-0.63206159023511199</v>
      </c>
      <c r="AR2002" s="73">
        <f t="shared" si="2043"/>
        <v>-1.1564655432572957E-2</v>
      </c>
      <c r="AS2002" s="72">
        <f t="shared" si="2085"/>
        <v>1.8456036981646092E-3</v>
      </c>
      <c r="AT2002" s="37">
        <f t="shared" si="2044"/>
        <v>-2558.9356378680523</v>
      </c>
      <c r="AU2002" s="37">
        <f t="shared" si="2045"/>
        <v>2.8279387300024585</v>
      </c>
      <c r="AV2002" s="34">
        <f t="shared" si="2046"/>
        <v>0.38265944461584833</v>
      </c>
      <c r="AW2002" s="34">
        <f t="shared" si="2047"/>
        <v>0.32004875390690801</v>
      </c>
      <c r="AX2002" s="37">
        <f t="shared" si="2048"/>
        <v>1.892527810745531</v>
      </c>
      <c r="AY2002" s="7">
        <f t="shared" si="2049"/>
        <v>5.9984844508232955</v>
      </c>
      <c r="AZ2002" s="37">
        <f t="shared" si="2050"/>
        <v>5.2957762523005387</v>
      </c>
      <c r="BA2002" s="2">
        <f>BE2002*'mass balance'!$B$17+BF2002*'mass balance'!$C$17+BG2002*'mass balance'!$D$17+BH2002*'mass balance'!$E$17</f>
        <v>1.1218408553308793E-3</v>
      </c>
      <c r="BB2002" s="2">
        <f>BE2002*'mass balance'!$B$18+BF2002*'mass balance'!$C$18+BG2002*'mass balance'!$D$18+BH2002*'mass balance'!$E$18</f>
        <v>1.1390999454128931E-3</v>
      </c>
      <c r="BC2002" s="2">
        <f>BE2002*'mass balance'!$B$19+BF2002*'mass balance'!$C$19+BG2002*'mass balance'!$D$19+BH2002*'mass balance'!$E$19</f>
        <v>-1.4238749317661162E-3</v>
      </c>
      <c r="BD2002" s="2">
        <f>BE2002*'mass balance'!$B$20+BF2002*'mass balance'!$C$20+BG2002*'mass balance'!$D$20+BH2002*'mass balance'!$E$20</f>
        <v>5.1777270246040575E-5</v>
      </c>
      <c r="BE2002" s="2">
        <f>N2002*'mass balance'!$H$11+R2002*'mass balance'!$I$11+S2002*'mass balance'!$J$11</f>
        <v>-2.4042231053035563E-3</v>
      </c>
      <c r="BF2002" s="2">
        <f>N2002*'mass balance'!$H$12+R2002*'mass balance'!$I$12+S2002*'mass balance'!$J$12</f>
        <v>1.1949503612269338E-8</v>
      </c>
      <c r="BG2002" s="2">
        <f>N2002*'mass balance'!$H$13+R2002*'mass balance'!$I$13+S2002*'mass balance'!$J$13</f>
        <v>7.6052204709628533E-4</v>
      </c>
      <c r="BH2002" s="2">
        <f>N2002*'mass balance'!$H$14+R2002*'mass balance'!$I$14+S2002*'mass balance'!$J$14</f>
        <v>2.6296190214257644E-4</v>
      </c>
      <c r="BI2002" s="36">
        <f t="shared" si="2051"/>
        <v>6.038243608117373E-16</v>
      </c>
      <c r="BJ2002" s="36">
        <f t="shared" si="2052"/>
        <v>4.7646385277311139E-17</v>
      </c>
      <c r="BK2002" s="36">
        <f t="shared" si="2053"/>
        <v>8.3648642710130511E-14</v>
      </c>
      <c r="BL2002" s="36">
        <f t="shared" si="2054"/>
        <v>8.3627754926894177E-14</v>
      </c>
      <c r="BM2002" s="36">
        <f t="shared" si="2086"/>
        <v>7.4672294294717672E-11</v>
      </c>
      <c r="BN2002" s="36">
        <f t="shared" ca="1" si="2055"/>
        <v>0.94409554462478551</v>
      </c>
      <c r="BO2002" s="36">
        <f t="shared" ca="1" si="2071"/>
        <v>1</v>
      </c>
      <c r="BP2002" s="36">
        <f t="shared" si="2087"/>
        <v>-7.4672290918110796E-11</v>
      </c>
      <c r="BQ2002" s="36">
        <f t="shared" si="2088"/>
        <v>0.99999995478099468</v>
      </c>
      <c r="BR2002" s="2">
        <f t="shared" si="2077"/>
        <v>-5</v>
      </c>
      <c r="BS2002">
        <v>0</v>
      </c>
      <c r="BT2002" s="37">
        <f t="shared" si="2072"/>
        <v>1.4274346190955314</v>
      </c>
      <c r="BU2002" s="34">
        <f t="shared" si="2056"/>
        <v>-5</v>
      </c>
      <c r="BV2002" s="34">
        <f t="shared" si="2057"/>
        <v>-5</v>
      </c>
      <c r="BW2002" s="34">
        <f t="shared" si="2058"/>
        <v>-5</v>
      </c>
      <c r="BX2002" s="34">
        <f t="shared" si="2059"/>
        <v>-5</v>
      </c>
      <c r="BY2002" s="34">
        <f t="shared" si="2060"/>
        <v>25.259125493040923</v>
      </c>
      <c r="BZ2002" s="36">
        <f t="shared" si="2073"/>
        <v>1.4238749317661162E-3</v>
      </c>
      <c r="CA2002" s="34">
        <f t="shared" si="2074"/>
        <v>0.26954209375357191</v>
      </c>
    </row>
    <row r="2003" spans="1:79" ht="13.2" x14ac:dyDescent="0.25">
      <c r="A2003" s="75">
        <f t="shared" si="2061"/>
        <v>5.394520547945362</v>
      </c>
      <c r="B2003" s="34">
        <f t="shared" si="2078"/>
        <v>1969.0000000000571</v>
      </c>
      <c r="C2003">
        <v>30</v>
      </c>
      <c r="D2003" s="35">
        <f t="shared" si="2022"/>
        <v>3000</v>
      </c>
      <c r="E2003" s="27">
        <v>0</v>
      </c>
      <c r="F2003" s="64">
        <f t="shared" si="2062"/>
        <v>3.1263897495927093</v>
      </c>
      <c r="G2003" s="34">
        <v>0</v>
      </c>
      <c r="H2003" s="34">
        <f t="shared" si="2023"/>
        <v>1</v>
      </c>
      <c r="I2003" s="34">
        <f t="shared" si="2063"/>
        <v>41549.719772087105</v>
      </c>
      <c r="J2003" s="34">
        <f t="shared" si="2024"/>
        <v>94007.813052575919</v>
      </c>
      <c r="K2003" s="34">
        <f t="shared" si="2025"/>
        <v>82548.611507356953</v>
      </c>
      <c r="L2003" s="36">
        <f t="shared" si="2075"/>
        <v>1191.1372877362451</v>
      </c>
      <c r="M2003" s="34">
        <f t="shared" si="2026"/>
        <v>474.19527922407121</v>
      </c>
      <c r="N2003" s="34">
        <f t="shared" si="2064"/>
        <v>1072.884760817517</v>
      </c>
      <c r="O2003" s="34">
        <f t="shared" si="2027"/>
        <v>146.59954174815172</v>
      </c>
      <c r="P2003">
        <f t="shared" si="2079"/>
        <v>498.91480154648536</v>
      </c>
      <c r="Q2003" s="36">
        <f t="shared" si="2028"/>
        <v>1072.8809269557014</v>
      </c>
      <c r="R2003" s="34">
        <f t="shared" si="2029"/>
        <v>631.77486587107978</v>
      </c>
      <c r="S2003" s="34">
        <f t="shared" si="2030"/>
        <v>7.0159157245370807E-3</v>
      </c>
      <c r="T2003" s="36">
        <f t="shared" si="2065"/>
        <v>-1.8895233792601953E-13</v>
      </c>
      <c r="U2003" s="36">
        <f t="shared" si="2031"/>
        <v>4048.5542507276705</v>
      </c>
      <c r="V2003" s="36">
        <f t="shared" si="2032"/>
        <v>9.4697059229761301E-7</v>
      </c>
      <c r="W2003" s="68">
        <f t="shared" si="2033"/>
        <v>3.4032493935321289</v>
      </c>
      <c r="X2003">
        <f t="shared" si="2034"/>
        <v>6.8399503099120906</v>
      </c>
      <c r="Y2003">
        <f t="shared" si="2035"/>
        <v>0.11712706557874125</v>
      </c>
      <c r="Z2003" s="34">
        <f t="shared" si="2036"/>
        <v>1.9787218138990353E-2</v>
      </c>
      <c r="AA2003" s="36">
        <f t="shared" si="2037"/>
        <v>2.7825483318893097E-7</v>
      </c>
      <c r="AB2003" s="34">
        <f t="shared" si="2038"/>
        <v>1.9787218138990353E-2</v>
      </c>
      <c r="AC2003" s="36">
        <f t="shared" si="2039"/>
        <v>109.64432510517868</v>
      </c>
      <c r="AD2003" s="34">
        <f t="shared" si="2040"/>
        <v>0</v>
      </c>
      <c r="AE2003">
        <f t="shared" si="2066"/>
        <v>5541.1692707387974</v>
      </c>
      <c r="AF2003" s="36">
        <f t="shared" si="2080"/>
        <v>0</v>
      </c>
      <c r="AG2003" s="34">
        <f t="shared" si="2041"/>
        <v>464.31478438831283</v>
      </c>
      <c r="AH2003">
        <f t="shared" si="2076"/>
        <v>2.6208263195144355E-3</v>
      </c>
      <c r="AI2003" s="29">
        <f t="shared" si="2067"/>
        <v>464.31478438831283</v>
      </c>
      <c r="AJ2003">
        <f t="shared" si="2068"/>
        <v>3250.2009933526015</v>
      </c>
      <c r="AK2003" s="36">
        <f t="shared" si="2081"/>
        <v>1.1564655432572957E-2</v>
      </c>
      <c r="AL2003" s="36">
        <f t="shared" si="2069"/>
        <v>-8.4346888661380338E-3</v>
      </c>
      <c r="AM2003" s="36">
        <f t="shared" si="2070"/>
        <v>-6.3047479293441193E-3</v>
      </c>
      <c r="AN2003" s="37">
        <f t="shared" si="2082"/>
        <v>2.5630951642909884E-4</v>
      </c>
      <c r="AO2003" s="36">
        <f t="shared" si="2083"/>
        <v>0.11511813373090812</v>
      </c>
      <c r="AP2003" s="36">
        <f t="shared" si="2084"/>
        <v>3.909755207818855E-4</v>
      </c>
      <c r="AQ2003" s="74">
        <f t="shared" si="2042"/>
        <v>1.9678444816926568E-2</v>
      </c>
      <c r="AR2003" s="73">
        <f t="shared" si="2043"/>
        <v>2.6453121785861123E-4</v>
      </c>
      <c r="AS2003" s="72">
        <f t="shared" si="2085"/>
        <v>1.5255667720969449E-3</v>
      </c>
      <c r="AT2003" s="37">
        <f t="shared" si="2044"/>
        <v>79.669251411277898</v>
      </c>
      <c r="AU2003" s="37">
        <f t="shared" si="2045"/>
        <v>0.18539874624694286</v>
      </c>
      <c r="AV2003" s="34">
        <f t="shared" si="2046"/>
        <v>0.44643601367170238</v>
      </c>
      <c r="AW2003" s="34">
        <f t="shared" si="2047"/>
        <v>0.32004884343287027</v>
      </c>
      <c r="AX2003" s="37">
        <f t="shared" si="2048"/>
        <v>1.8925283401347919</v>
      </c>
      <c r="AY2003" s="7">
        <f t="shared" si="2049"/>
        <v>6.0622625907714927</v>
      </c>
      <c r="AZ2003" s="37">
        <f t="shared" si="2050"/>
        <v>5.2957777336669203</v>
      </c>
      <c r="BA2003" s="2">
        <f>BE2003*'mass balance'!$B$17+BF2003*'mass balance'!$C$17+BG2003*'mass balance'!$D$17+BH2003*'mass balance'!$E$17</f>
        <v>1.1218411023514612E-3</v>
      </c>
      <c r="BB2003" s="2">
        <f>BE2003*'mass balance'!$B$18+BF2003*'mass balance'!$C$18+BG2003*'mass balance'!$D$18+BH2003*'mass balance'!$E$18</f>
        <v>1.1391001962337919E-3</v>
      </c>
      <c r="BC2003" s="2">
        <f>BE2003*'mass balance'!$B$19+BF2003*'mass balance'!$C$19+BG2003*'mass balance'!$D$19+BH2003*'mass balance'!$E$19</f>
        <v>-1.4238752452922394E-3</v>
      </c>
      <c r="BD2003" s="2">
        <f>BE2003*'mass balance'!$B$20+BF2003*'mass balance'!$C$20+BG2003*'mass balance'!$D$20+BH2003*'mass balance'!$E$20</f>
        <v>5.1777281646990529E-5</v>
      </c>
      <c r="BE2003" s="2">
        <f>N2003*'mass balance'!$H$11+R2003*'mass balance'!$I$11+S2003*'mass balance'!$J$11</f>
        <v>-2.4042235536526992E-3</v>
      </c>
      <c r="BF2003" s="2">
        <f>N2003*'mass balance'!$H$12+R2003*'mass balance'!$I$12+S2003*'mass balance'!$J$12</f>
        <v>1.1886660154909778E-8</v>
      </c>
      <c r="BG2003" s="2">
        <f>N2003*'mass balance'!$H$13+R2003*'mass balance'!$I$13+S2003*'mass balance'!$J$13</f>
        <v>7.6052220522536645E-4</v>
      </c>
      <c r="BH2003" s="2">
        <f>N2003*'mass balance'!$H$14+R2003*'mass balance'!$I$14+S2003*'mass balance'!$J$14</f>
        <v>2.6296195118076396E-4</v>
      </c>
      <c r="BI2003" s="36">
        <f t="shared" si="2051"/>
        <v>6.038243608117373E-16</v>
      </c>
      <c r="BJ2003" s="36">
        <f t="shared" si="2052"/>
        <v>4.7646862711928326E-17</v>
      </c>
      <c r="BK2003" s="36">
        <f t="shared" si="2053"/>
        <v>8.3696289095407821E-14</v>
      </c>
      <c r="BL2003" s="36">
        <f t="shared" si="2054"/>
        <v>8.3675487898788017E-14</v>
      </c>
      <c r="BM2003" s="36">
        <f t="shared" si="2086"/>
        <v>7.475592204964457E-11</v>
      </c>
      <c r="BN2003" s="36">
        <f t="shared" ca="1" si="2055"/>
        <v>7.1544217763219731E-2</v>
      </c>
      <c r="BO2003" s="36">
        <f t="shared" ca="1" si="2071"/>
        <v>1</v>
      </c>
      <c r="BP2003" s="36">
        <f t="shared" si="2087"/>
        <v>-7.4755918663673945E-11</v>
      </c>
      <c r="BQ2003" s="36">
        <f t="shared" si="2088"/>
        <v>0.99999995470632241</v>
      </c>
      <c r="BR2003" s="2">
        <f t="shared" si="2077"/>
        <v>-5</v>
      </c>
      <c r="BS2003">
        <v>0</v>
      </c>
      <c r="BT2003" s="37">
        <f t="shared" si="2072"/>
        <v>1.4274349334054701</v>
      </c>
      <c r="BU2003" s="34">
        <f t="shared" si="2056"/>
        <v>-5</v>
      </c>
      <c r="BV2003" s="34">
        <f t="shared" si="2057"/>
        <v>-5</v>
      </c>
      <c r="BW2003" s="34">
        <f t="shared" si="2058"/>
        <v>-5</v>
      </c>
      <c r="BX2003" s="34">
        <f t="shared" si="2059"/>
        <v>-5</v>
      </c>
      <c r="BY2003" s="34">
        <f t="shared" si="2060"/>
        <v>25.259130203463688</v>
      </c>
      <c r="BZ2003" s="36">
        <f t="shared" si="2073"/>
        <v>1.4238752452922394E-3</v>
      </c>
      <c r="CA2003" s="34">
        <f t="shared" si="2074"/>
        <v>0.2695420777067018</v>
      </c>
    </row>
    <row r="2004" spans="1:79" ht="13.2" x14ac:dyDescent="0.25">
      <c r="A2004" s="75">
        <f t="shared" si="2061"/>
        <v>5.3972602739727593</v>
      </c>
      <c r="B2004" s="34">
        <f t="shared" si="2078"/>
        <v>1970.0000000000571</v>
      </c>
      <c r="C2004">
        <v>30</v>
      </c>
      <c r="D2004" s="35">
        <f t="shared" si="2022"/>
        <v>3000</v>
      </c>
      <c r="E2004" s="27">
        <v>0</v>
      </c>
      <c r="F2004" s="64">
        <f t="shared" si="2062"/>
        <v>3.1263897495927093</v>
      </c>
      <c r="G2004" s="34">
        <v>0</v>
      </c>
      <c r="H2004" s="34">
        <f t="shared" si="2023"/>
        <v>1</v>
      </c>
      <c r="I2004" s="34">
        <f t="shared" si="2063"/>
        <v>41549.719772087105</v>
      </c>
      <c r="J2004" s="34">
        <f t="shared" si="2024"/>
        <v>94007.830491327346</v>
      </c>
      <c r="K2004" s="34">
        <f t="shared" si="2025"/>
        <v>82548.626820389662</v>
      </c>
      <c r="L2004" s="36">
        <f t="shared" si="2075"/>
        <v>1191.1376191759523</v>
      </c>
      <c r="M2004" s="34">
        <f t="shared" si="2026"/>
        <v>474.19527922407121</v>
      </c>
      <c r="N2004" s="34">
        <f t="shared" si="2064"/>
        <v>1072.8849598410879</v>
      </c>
      <c r="O2004" s="34">
        <f t="shared" si="2027"/>
        <v>146.59954174815172</v>
      </c>
      <c r="P2004">
        <f t="shared" si="2079"/>
        <v>498.91494037194019</v>
      </c>
      <c r="Q2004" s="36">
        <f t="shared" si="2028"/>
        <v>1072.8811461418816</v>
      </c>
      <c r="R2004" s="34">
        <f t="shared" si="2029"/>
        <v>631.77501055943605</v>
      </c>
      <c r="S2004" s="34">
        <f t="shared" si="2030"/>
        <v>6.9790184189741922E-3</v>
      </c>
      <c r="T2004" s="36">
        <f t="shared" si="2065"/>
        <v>-1.8895232040038902E-13</v>
      </c>
      <c r="U2004" s="36">
        <f t="shared" si="2031"/>
        <v>4048.5542507276705</v>
      </c>
      <c r="V2004" s="36">
        <f t="shared" si="2032"/>
        <v>9.4199039235973344E-7</v>
      </c>
      <c r="W2004" s="68">
        <f t="shared" si="2033"/>
        <v>3.403250340502721</v>
      </c>
      <c r="X2004">
        <f t="shared" si="2034"/>
        <v>6.8399509443284421</v>
      </c>
      <c r="Y2004">
        <f t="shared" si="2035"/>
        <v>0.11712706557874125</v>
      </c>
      <c r="Z2004" s="34">
        <f t="shared" si="2036"/>
        <v>1.9787218138990353E-2</v>
      </c>
      <c r="AA2004" s="36">
        <f t="shared" si="2037"/>
        <v>2.7679139002762417E-7</v>
      </c>
      <c r="AB2004" s="34">
        <f t="shared" si="2038"/>
        <v>1.9787218138990353E-2</v>
      </c>
      <c r="AC2004" s="36">
        <f t="shared" si="2039"/>
        <v>109.64432510517868</v>
      </c>
      <c r="AD2004" s="34">
        <f t="shared" si="2040"/>
        <v>0</v>
      </c>
      <c r="AE2004">
        <f t="shared" si="2066"/>
        <v>5541.1692707387974</v>
      </c>
      <c r="AF2004" s="36">
        <f t="shared" si="2080"/>
        <v>0</v>
      </c>
      <c r="AG2004" s="34">
        <f t="shared" si="2041"/>
        <v>464.31490164634369</v>
      </c>
      <c r="AH2004">
        <f t="shared" si="2076"/>
        <v>2.6070430344020679E-3</v>
      </c>
      <c r="AI2004" s="29">
        <f t="shared" si="2067"/>
        <v>464.31490164634369</v>
      </c>
      <c r="AJ2004">
        <f t="shared" si="2068"/>
        <v>3714.515894998945</v>
      </c>
      <c r="AK2004" s="36">
        <f t="shared" si="2081"/>
        <v>-2.6453121785861123E-4</v>
      </c>
      <c r="AL2004" s="36">
        <f t="shared" si="2069"/>
        <v>-5.6124665237242859E-4</v>
      </c>
      <c r="AM2004" s="36">
        <f t="shared" si="2070"/>
        <v>1.3377994770110471E-4</v>
      </c>
      <c r="AN2004" s="37">
        <f t="shared" si="2082"/>
        <v>1.1820964949002056E-2</v>
      </c>
      <c r="AO2004" s="36">
        <f t="shared" si="2083"/>
        <v>0.10668344486477009</v>
      </c>
      <c r="AP2004" s="36">
        <f t="shared" si="2084"/>
        <v>-5.9137724085622338E-3</v>
      </c>
      <c r="AQ2004" s="74">
        <f t="shared" si="2042"/>
        <v>1.1402999360396973</v>
      </c>
      <c r="AR2004" s="73">
        <f t="shared" si="2043"/>
        <v>1.0243744026997148E-2</v>
      </c>
      <c r="AS2004" s="72">
        <f t="shared" si="2085"/>
        <v>1.2142024155454877E-3</v>
      </c>
      <c r="AT2004" s="37">
        <f t="shared" si="2044"/>
        <v>4616.5661531580035</v>
      </c>
      <c r="AU2004" s="37">
        <f t="shared" si="2045"/>
        <v>-2.8042829585457767</v>
      </c>
      <c r="AV2004" s="34">
        <f t="shared" si="2046"/>
        <v>0.51021259884369707</v>
      </c>
      <c r="AW2004" s="34">
        <f t="shared" si="2047"/>
        <v>0.32004893248800775</v>
      </c>
      <c r="AX2004" s="37">
        <f t="shared" si="2048"/>
        <v>1.8925288667399496</v>
      </c>
      <c r="AY2004" s="7">
        <f t="shared" si="2049"/>
        <v>6.1260407385743756</v>
      </c>
      <c r="AZ2004" s="37">
        <f t="shared" si="2050"/>
        <v>5.2957792072426706</v>
      </c>
      <c r="BA2004" s="2">
        <f>BE2004*'mass balance'!$B$17+BF2004*'mass balance'!$C$17+BG2004*'mass balance'!$D$17+BH2004*'mass balance'!$E$17</f>
        <v>1.1218413480729356E-3</v>
      </c>
      <c r="BB2004" s="2">
        <f>BE2004*'mass balance'!$B$18+BF2004*'mass balance'!$C$18+BG2004*'mass balance'!$D$18+BH2004*'mass balance'!$E$18</f>
        <v>1.1391004457355965E-3</v>
      </c>
      <c r="BC2004" s="2">
        <f>BE2004*'mass balance'!$B$19+BF2004*'mass balance'!$C$19+BG2004*'mass balance'!$D$19+BH2004*'mass balance'!$E$19</f>
        <v>-1.423875557169495E-3</v>
      </c>
      <c r="BD2004" s="2">
        <f>BE2004*'mass balance'!$B$20+BF2004*'mass balance'!$C$20+BG2004*'mass balance'!$D$20+BH2004*'mass balance'!$E$20</f>
        <v>5.1777292987981643E-5</v>
      </c>
      <c r="BE2004" s="2">
        <f>N2004*'mass balance'!$H$11+R2004*'mass balance'!$I$11+S2004*'mass balance'!$J$11</f>
        <v>-2.4042239996438946E-3</v>
      </c>
      <c r="BF2004" s="2">
        <f>N2004*'mass balance'!$H$12+R2004*'mass balance'!$I$12+S2004*'mass balance'!$J$12</f>
        <v>1.1824147184532435E-8</v>
      </c>
      <c r="BG2004" s="2">
        <f>N2004*'mass balance'!$H$13+R2004*'mass balance'!$I$13+S2004*'mass balance'!$J$13</f>
        <v>7.6052236252281539E-4</v>
      </c>
      <c r="BH2004" s="2">
        <f>N2004*'mass balance'!$H$14+R2004*'mass balance'!$I$14+S2004*'mass balance'!$J$14</f>
        <v>2.6296199996105095E-4</v>
      </c>
      <c r="BI2004" s="36">
        <f t="shared" si="2051"/>
        <v>6.038243608117373E-16</v>
      </c>
      <c r="BJ2004" s="36">
        <f t="shared" si="2052"/>
        <v>4.7647339660179774E-17</v>
      </c>
      <c r="BK2004" s="36">
        <f t="shared" si="2053"/>
        <v>8.3743935958119743E-14</v>
      </c>
      <c r="BL2004" s="36">
        <f t="shared" si="2054"/>
        <v>8.372322100188822E-14</v>
      </c>
      <c r="BM2004" s="36">
        <f t="shared" si="2086"/>
        <v>7.4839597537543363E-11</v>
      </c>
      <c r="BN2004" s="36">
        <f t="shared" ca="1" si="2055"/>
        <v>0.63048531080782466</v>
      </c>
      <c r="BO2004" s="36">
        <f t="shared" ca="1" si="2071"/>
        <v>1</v>
      </c>
      <c r="BP2004" s="36">
        <f t="shared" si="2087"/>
        <v>-7.4839594142188064E-11</v>
      </c>
      <c r="BQ2004" s="36">
        <f t="shared" si="2088"/>
        <v>0.99999995463156655</v>
      </c>
      <c r="BR2004" s="2">
        <f t="shared" si="2077"/>
        <v>-5</v>
      </c>
      <c r="BS2004">
        <v>0</v>
      </c>
      <c r="BT2004" s="37">
        <f t="shared" si="2072"/>
        <v>1.4274352460624187</v>
      </c>
      <c r="BU2004" s="34">
        <f t="shared" si="2056"/>
        <v>-5</v>
      </c>
      <c r="BV2004" s="34">
        <f t="shared" si="2057"/>
        <v>-5</v>
      </c>
      <c r="BW2004" s="34">
        <f t="shared" si="2058"/>
        <v>-5</v>
      </c>
      <c r="BX2004" s="34">
        <f t="shared" si="2059"/>
        <v>-5</v>
      </c>
      <c r="BY2004" s="34">
        <f t="shared" si="2060"/>
        <v>25.259134889113515</v>
      </c>
      <c r="BZ2004" s="36">
        <f t="shared" si="2073"/>
        <v>1.423875557169495E-3</v>
      </c>
      <c r="CA2004" s="34">
        <f t="shared" si="2074"/>
        <v>0.26954206174423101</v>
      </c>
    </row>
    <row r="2005" spans="1:79" ht="13.2" x14ac:dyDescent="0.25">
      <c r="A2005" s="75">
        <f t="shared" si="2061"/>
        <v>5.4000000000001567</v>
      </c>
      <c r="B2005" s="34">
        <f t="shared" si="2078"/>
        <v>1971.0000000000573</v>
      </c>
      <c r="C2005">
        <v>30</v>
      </c>
      <c r="D2005" s="35">
        <f t="shared" si="2022"/>
        <v>3000</v>
      </c>
      <c r="E2005" s="27">
        <v>0</v>
      </c>
      <c r="F2005" s="64">
        <f t="shared" si="2062"/>
        <v>3.1263897495927093</v>
      </c>
      <c r="G2005" s="34">
        <v>0</v>
      </c>
      <c r="H2005" s="34">
        <f t="shared" si="2023"/>
        <v>1</v>
      </c>
      <c r="I2005" s="34">
        <f t="shared" si="2063"/>
        <v>41549.719772087105</v>
      </c>
      <c r="J2005" s="34">
        <f t="shared" si="2024"/>
        <v>94007.847838365255</v>
      </c>
      <c r="K2005" s="34">
        <f t="shared" si="2025"/>
        <v>82548.64205288839</v>
      </c>
      <c r="L2005" s="36">
        <f t="shared" si="2075"/>
        <v>1191.1379488725897</v>
      </c>
      <c r="M2005" s="34">
        <f t="shared" si="2026"/>
        <v>474.19527922407121</v>
      </c>
      <c r="N2005" s="34">
        <f t="shared" si="2064"/>
        <v>1072.8851578179583</v>
      </c>
      <c r="O2005" s="34">
        <f t="shared" si="2027"/>
        <v>146.59954174815172</v>
      </c>
      <c r="P2005">
        <f t="shared" si="2079"/>
        <v>498.91507846730008</v>
      </c>
      <c r="Q2005" s="36">
        <f t="shared" si="2028"/>
        <v>1072.8813641753284</v>
      </c>
      <c r="R2005" s="34">
        <f t="shared" si="2029"/>
        <v>631.7751544868637</v>
      </c>
      <c r="S2005" s="34">
        <f t="shared" si="2030"/>
        <v>6.9423151529690585E-3</v>
      </c>
      <c r="T2005" s="36">
        <f t="shared" si="2065"/>
        <v>-1.8895230296693377E-13</v>
      </c>
      <c r="U2005" s="36">
        <f t="shared" si="2031"/>
        <v>4048.5542507276705</v>
      </c>
      <c r="V2005" s="36">
        <f t="shared" si="2032"/>
        <v>9.3703638279391121E-7</v>
      </c>
      <c r="W2005" s="68">
        <f t="shared" si="2033"/>
        <v>3.4032512824931134</v>
      </c>
      <c r="X2005">
        <f t="shared" si="2034"/>
        <v>6.8399515754082278</v>
      </c>
      <c r="Y2005">
        <f t="shared" si="2035"/>
        <v>0.11712706557874125</v>
      </c>
      <c r="Z2005" s="34">
        <f t="shared" si="2036"/>
        <v>1.9787218138990353E-2</v>
      </c>
      <c r="AA2005" s="36">
        <f t="shared" si="2037"/>
        <v>2.7533564377516908E-7</v>
      </c>
      <c r="AB2005" s="34">
        <f t="shared" si="2038"/>
        <v>1.9787218138990353E-2</v>
      </c>
      <c r="AC2005" s="36">
        <f t="shared" si="2039"/>
        <v>109.64432510517868</v>
      </c>
      <c r="AD2005" s="34">
        <f t="shared" si="2040"/>
        <v>0</v>
      </c>
      <c r="AE2005">
        <f t="shared" si="2066"/>
        <v>5541.1692707387974</v>
      </c>
      <c r="AF2005" s="36">
        <f t="shared" si="2080"/>
        <v>0</v>
      </c>
      <c r="AG2005" s="34">
        <f t="shared" si="2041"/>
        <v>464.31501828769666</v>
      </c>
      <c r="AH2005">
        <f t="shared" si="2076"/>
        <v>2.5933322356763711E-3</v>
      </c>
      <c r="AI2005" s="29">
        <f t="shared" si="2067"/>
        <v>464.31501828769666</v>
      </c>
      <c r="AJ2005">
        <f t="shared" si="2068"/>
        <v>4178.8309132866416</v>
      </c>
      <c r="AK2005" s="36">
        <f t="shared" si="2081"/>
        <v>-1.0243744026997148E-2</v>
      </c>
      <c r="AL2005" s="36">
        <f t="shared" si="2069"/>
        <v>8.2259792081645199E-3</v>
      </c>
      <c r="AM2005" s="36">
        <f t="shared" si="2070"/>
        <v>5.5971128467952273E-3</v>
      </c>
      <c r="AN2005" s="37">
        <f t="shared" si="2082"/>
        <v>1.1556433731143444E-2</v>
      </c>
      <c r="AO2005" s="36">
        <f t="shared" si="2083"/>
        <v>0.10612219821239766</v>
      </c>
      <c r="AP2005" s="36">
        <f t="shared" si="2084"/>
        <v>-5.7799924608611291E-3</v>
      </c>
      <c r="AQ2005" s="74">
        <f t="shared" si="2042"/>
        <v>1.132563038060096</v>
      </c>
      <c r="AR2005" s="73">
        <f t="shared" si="2043"/>
        <v>1.0081902444117684E-2</v>
      </c>
      <c r="AS2005" s="72">
        <f t="shared" si="2085"/>
        <v>1.1951398076724031E-3</v>
      </c>
      <c r="AT2005" s="37">
        <f t="shared" si="2044"/>
        <v>4585.2429019552428</v>
      </c>
      <c r="AU2005" s="37">
        <f t="shared" si="2045"/>
        <v>-2.7408451388910695</v>
      </c>
      <c r="AV2005" s="34">
        <f t="shared" si="2046"/>
        <v>0.57398920004707565</v>
      </c>
      <c r="AW2005" s="34">
        <f t="shared" si="2047"/>
        <v>0.32004902107479671</v>
      </c>
      <c r="AX2005" s="37">
        <f t="shared" si="2048"/>
        <v>1.8925293905756446</v>
      </c>
      <c r="AY2005" s="7">
        <f t="shared" si="2049"/>
        <v>6.1898188941906307</v>
      </c>
      <c r="AZ2005" s="37">
        <f t="shared" si="2050"/>
        <v>5.2957806730687578</v>
      </c>
      <c r="BA2005" s="2">
        <f>BE2005*'mass balance'!$B$17+BF2005*'mass balance'!$C$17+BG2005*'mass balance'!$D$17+BH2005*'mass balance'!$E$17</f>
        <v>1.1218415925021356E-3</v>
      </c>
      <c r="BB2005" s="2">
        <f>BE2005*'mass balance'!$B$18+BF2005*'mass balance'!$C$18+BG2005*'mass balance'!$D$18+BH2005*'mass balance'!$E$18</f>
        <v>1.1391006939252455E-3</v>
      </c>
      <c r="BC2005" s="2">
        <f>BE2005*'mass balance'!$B$19+BF2005*'mass balance'!$C$19+BG2005*'mass balance'!$D$19+BH2005*'mass balance'!$E$19</f>
        <v>-1.4238758674065565E-3</v>
      </c>
      <c r="BD2005" s="2">
        <f>BE2005*'mass balance'!$B$20+BF2005*'mass balance'!$C$20+BG2005*'mass balance'!$D$20+BH2005*'mass balance'!$E$20</f>
        <v>5.1777304269329312E-5</v>
      </c>
      <c r="BE2005" s="2">
        <f>N2005*'mass balance'!$H$11+R2005*'mass balance'!$I$11+S2005*'mass balance'!$J$11</f>
        <v>-2.4042244432895426E-3</v>
      </c>
      <c r="BF2005" s="2">
        <f>N2005*'mass balance'!$H$12+R2005*'mass balance'!$I$12+S2005*'mass balance'!$J$12</f>
        <v>1.1761962964152984E-8</v>
      </c>
      <c r="BG2005" s="2">
        <f>N2005*'mass balance'!$H$13+R2005*'mass balance'!$I$13+S2005*'mass balance'!$J$13</f>
        <v>7.6052251899300267E-4</v>
      </c>
      <c r="BH2005" s="2">
        <f>N2005*'mass balance'!$H$14+R2005*'mass balance'!$I$14+S2005*'mass balance'!$J$14</f>
        <v>2.629620484847937E-4</v>
      </c>
      <c r="BI2005" s="36">
        <f t="shared" si="2051"/>
        <v>6.038243608117373E-16</v>
      </c>
      <c r="BJ2005" s="36">
        <f t="shared" si="2052"/>
        <v>4.7647816124274166E-17</v>
      </c>
      <c r="BK2005" s="36">
        <f t="shared" si="2053"/>
        <v>8.3791583297779922E-14</v>
      </c>
      <c r="BL2005" s="36">
        <f t="shared" si="2054"/>
        <v>8.3770954237025096E-14</v>
      </c>
      <c r="BM2005" s="36">
        <f t="shared" si="2086"/>
        <v>7.4923320758545251E-11</v>
      </c>
      <c r="BN2005" s="36">
        <f t="shared" ca="1" si="2055"/>
        <v>0.69916480125296454</v>
      </c>
      <c r="BO2005" s="36">
        <f t="shared" ca="1" si="2071"/>
        <v>1</v>
      </c>
      <c r="BP2005" s="36">
        <f t="shared" si="2087"/>
        <v>-7.4923317353784327E-11</v>
      </c>
      <c r="BQ2005" s="36">
        <f t="shared" si="2088"/>
        <v>0.99999995455672697</v>
      </c>
      <c r="BR2005" s="2">
        <f t="shared" si="2077"/>
        <v>-5</v>
      </c>
      <c r="BS2005">
        <v>0</v>
      </c>
      <c r="BT2005" s="37">
        <f t="shared" si="2072"/>
        <v>1.427435557075073</v>
      </c>
      <c r="BU2005" s="34">
        <f t="shared" si="2056"/>
        <v>-5</v>
      </c>
      <c r="BV2005" s="34">
        <f t="shared" si="2057"/>
        <v>-5</v>
      </c>
      <c r="BW2005" s="34">
        <f t="shared" si="2058"/>
        <v>-5</v>
      </c>
      <c r="BX2005" s="34">
        <f t="shared" si="2059"/>
        <v>-5</v>
      </c>
      <c r="BY2005" s="34">
        <f t="shared" si="2060"/>
        <v>25.259139550120668</v>
      </c>
      <c r="BZ2005" s="36">
        <f t="shared" si="2073"/>
        <v>1.4238758674065565E-3</v>
      </c>
      <c r="CA2005" s="34">
        <f t="shared" si="2074"/>
        <v>0.26954204586571628</v>
      </c>
    </row>
    <row r="2006" spans="1:79" ht="13.2" x14ac:dyDescent="0.25">
      <c r="A2006" s="75">
        <f t="shared" si="2061"/>
        <v>5.402739726027554</v>
      </c>
      <c r="B2006" s="34">
        <f t="shared" si="2078"/>
        <v>1972.0000000000573</v>
      </c>
      <c r="C2006">
        <v>30</v>
      </c>
      <c r="D2006" s="35">
        <f t="shared" si="2022"/>
        <v>3000</v>
      </c>
      <c r="E2006" s="27">
        <v>0</v>
      </c>
      <c r="F2006" s="64">
        <f t="shared" si="2062"/>
        <v>3.1263897495927093</v>
      </c>
      <c r="G2006" s="34">
        <v>0</v>
      </c>
      <c r="H2006" s="34">
        <f t="shared" si="2023"/>
        <v>1</v>
      </c>
      <c r="I2006" s="34">
        <f t="shared" si="2063"/>
        <v>41549.719772087105</v>
      </c>
      <c r="J2006" s="34">
        <f t="shared" si="2024"/>
        <v>94007.865094171997</v>
      </c>
      <c r="K2006" s="34">
        <f t="shared" si="2025"/>
        <v>82548.657205276701</v>
      </c>
      <c r="L2006" s="36">
        <f t="shared" si="2075"/>
        <v>1191.1382768353237</v>
      </c>
      <c r="M2006" s="34">
        <f t="shared" si="2026"/>
        <v>474.19527922407121</v>
      </c>
      <c r="N2006" s="34">
        <f t="shared" si="2064"/>
        <v>1072.885354753633</v>
      </c>
      <c r="O2006" s="34">
        <f t="shared" si="2027"/>
        <v>146.59954174815172</v>
      </c>
      <c r="P2006">
        <f t="shared" si="2079"/>
        <v>498.91521583640434</v>
      </c>
      <c r="Q2006" s="36">
        <f t="shared" si="2028"/>
        <v>1072.881581062104</v>
      </c>
      <c r="R2006" s="34">
        <f t="shared" si="2029"/>
        <v>631.77529765736381</v>
      </c>
      <c r="S2006" s="34">
        <f t="shared" si="2030"/>
        <v>6.9058049059549376E-3</v>
      </c>
      <c r="T2006" s="36">
        <f t="shared" si="2065"/>
        <v>-1.8895228562516896E-13</v>
      </c>
      <c r="U2006" s="36">
        <f t="shared" si="2031"/>
        <v>4048.5542507276705</v>
      </c>
      <c r="V2006" s="36">
        <f t="shared" si="2032"/>
        <v>9.321084258967216E-7</v>
      </c>
      <c r="W2006" s="68">
        <f t="shared" si="2033"/>
        <v>3.4032522195294961</v>
      </c>
      <c r="X2006">
        <f t="shared" si="2034"/>
        <v>6.839952203168993</v>
      </c>
      <c r="Y2006">
        <f t="shared" si="2035"/>
        <v>0.11712706557874125</v>
      </c>
      <c r="Z2006" s="34">
        <f t="shared" si="2036"/>
        <v>1.9787218138990353E-2</v>
      </c>
      <c r="AA2006" s="36">
        <f t="shared" si="2037"/>
        <v>2.7388755395437213E-7</v>
      </c>
      <c r="AB2006" s="34">
        <f t="shared" si="2038"/>
        <v>1.9787218138990353E-2</v>
      </c>
      <c r="AC2006" s="36">
        <f t="shared" si="2039"/>
        <v>109.64432510517868</v>
      </c>
      <c r="AD2006" s="34">
        <f t="shared" si="2040"/>
        <v>0</v>
      </c>
      <c r="AE2006">
        <f t="shared" si="2066"/>
        <v>5541.1692707387974</v>
      </c>
      <c r="AF2006" s="36">
        <f t="shared" si="2080"/>
        <v>0</v>
      </c>
      <c r="AG2006" s="34">
        <f t="shared" si="2041"/>
        <v>464.31513431561513</v>
      </c>
      <c r="AH2006">
        <f t="shared" si="2076"/>
        <v>2.5796935423727518E-3</v>
      </c>
      <c r="AI2006" s="29">
        <f t="shared" si="2067"/>
        <v>464.31513431561513</v>
      </c>
      <c r="AJ2006">
        <f t="shared" si="2068"/>
        <v>4643.1460476022567</v>
      </c>
      <c r="AK2006" s="36">
        <f t="shared" si="2081"/>
        <v>-1.0081902444117684E-2</v>
      </c>
      <c r="AL2006" s="36">
        <f t="shared" si="2069"/>
        <v>8.1818067335332999E-3</v>
      </c>
      <c r="AM2006" s="36">
        <f t="shared" si="2070"/>
        <v>5.5078853221944149E-3</v>
      </c>
      <c r="AN2006" s="37">
        <f t="shared" si="2082"/>
        <v>1.3126897041462957E-3</v>
      </c>
      <c r="AO2006" s="36">
        <f t="shared" si="2083"/>
        <v>0.11434817742056218</v>
      </c>
      <c r="AP2006" s="36">
        <f t="shared" si="2084"/>
        <v>-1.828796140659018E-4</v>
      </c>
      <c r="AQ2006" s="74">
        <f t="shared" si="2042"/>
        <v>0.10283278581802438</v>
      </c>
      <c r="AR2006" s="73">
        <f t="shared" si="2043"/>
        <v>1.33566226788339E-3</v>
      </c>
      <c r="AS2006" s="72">
        <f t="shared" si="2085"/>
        <v>1.4951602432920989E-3</v>
      </c>
      <c r="AT2006" s="37">
        <f t="shared" si="2044"/>
        <v>416.32411213773048</v>
      </c>
      <c r="AU2006" s="37">
        <f t="shared" si="2045"/>
        <v>-8.6720649656370691E-2</v>
      </c>
      <c r="AV2006" s="34">
        <f t="shared" si="2046"/>
        <v>0.63776581719752634</v>
      </c>
      <c r="AW2006" s="34">
        <f t="shared" si="2047"/>
        <v>0.32004910919569995</v>
      </c>
      <c r="AX2006" s="37">
        <f t="shared" si="2048"/>
        <v>1.8925299116564431</v>
      </c>
      <c r="AY2006" s="7">
        <f t="shared" si="2049"/>
        <v>6.2535970575791655</v>
      </c>
      <c r="AZ2006" s="37">
        <f t="shared" si="2050"/>
        <v>5.2957821311859394</v>
      </c>
      <c r="BA2006" s="2">
        <f>BE2006*'mass balance'!$B$17+BF2006*'mass balance'!$C$17+BG2006*'mass balance'!$D$17+BH2006*'mass balance'!$E$17</f>
        <v>1.1218418356458556E-3</v>
      </c>
      <c r="BB2006" s="2">
        <f>BE2006*'mass balance'!$B$18+BF2006*'mass balance'!$C$18+BG2006*'mass balance'!$D$18+BH2006*'mass balance'!$E$18</f>
        <v>1.139100940809638E-3</v>
      </c>
      <c r="BC2006" s="2">
        <f>BE2006*'mass balance'!$B$19+BF2006*'mass balance'!$C$19+BG2006*'mass balance'!$D$19+BH2006*'mass balance'!$E$19</f>
        <v>-1.4238761760120475E-3</v>
      </c>
      <c r="BD2006" s="2">
        <f>BE2006*'mass balance'!$B$20+BF2006*'mass balance'!$C$20+BG2006*'mass balance'!$D$20+BH2006*'mass balance'!$E$20</f>
        <v>5.1777315491347174E-5</v>
      </c>
      <c r="BE2006" s="2">
        <f>N2006*'mass balance'!$H$11+R2006*'mass balance'!$I$11+S2006*'mass balance'!$J$11</f>
        <v>-2.4042248846019789E-3</v>
      </c>
      <c r="BF2006" s="2">
        <f>N2006*'mass balance'!$H$12+R2006*'mass balance'!$I$12+S2006*'mass balance'!$J$12</f>
        <v>1.1700105764684228E-8</v>
      </c>
      <c r="BG2006" s="2">
        <f>N2006*'mass balance'!$H$13+R2006*'mass balance'!$I$13+S2006*'mass balance'!$J$13</f>
        <v>7.6052267464028138E-4</v>
      </c>
      <c r="BH2006" s="2">
        <f>N2006*'mass balance'!$H$14+R2006*'mass balance'!$I$14+S2006*'mass balance'!$J$14</f>
        <v>2.6296209675334144E-4</v>
      </c>
      <c r="BI2006" s="36">
        <f t="shared" si="2051"/>
        <v>6.038243608117373E-16</v>
      </c>
      <c r="BJ2006" s="36">
        <f t="shared" si="2052"/>
        <v>4.7648292106409568E-17</v>
      </c>
      <c r="BK2006" s="36">
        <f t="shared" si="2053"/>
        <v>8.3839231113904199E-14</v>
      </c>
      <c r="BL2006" s="36">
        <f t="shared" si="2054"/>
        <v>8.381868760502575E-14</v>
      </c>
      <c r="BM2006" s="36">
        <f t="shared" si="2086"/>
        <v>7.5007091712782273E-11</v>
      </c>
      <c r="BN2006" s="36">
        <f t="shared" ca="1" si="2055"/>
        <v>1.3923581160240728E-2</v>
      </c>
      <c r="BO2006" s="36">
        <f t="shared" ca="1" si="2071"/>
        <v>1</v>
      </c>
      <c r="BP2006" s="36">
        <f t="shared" si="2087"/>
        <v>-7.5007088298594747E-11</v>
      </c>
      <c r="BQ2006" s="36">
        <f t="shared" si="2088"/>
        <v>0.99999995448180368</v>
      </c>
      <c r="BR2006" s="2">
        <f t="shared" si="2077"/>
        <v>-5</v>
      </c>
      <c r="BS2006">
        <v>0</v>
      </c>
      <c r="BT2006" s="37">
        <f t="shared" si="2072"/>
        <v>1.4274358664520779</v>
      </c>
      <c r="BU2006" s="34">
        <f t="shared" si="2056"/>
        <v>-5</v>
      </c>
      <c r="BV2006" s="34">
        <f t="shared" si="2057"/>
        <v>-5</v>
      </c>
      <c r="BW2006" s="34">
        <f t="shared" si="2058"/>
        <v>-5</v>
      </c>
      <c r="BX2006" s="34">
        <f t="shared" si="2059"/>
        <v>-5</v>
      </c>
      <c r="BY2006" s="34">
        <f t="shared" si="2060"/>
        <v>25.259144186614755</v>
      </c>
      <c r="BZ2006" s="36">
        <f t="shared" si="2073"/>
        <v>1.4238761760120475E-3</v>
      </c>
      <c r="CA2006" s="34">
        <f t="shared" si="2074"/>
        <v>0.26954203007071542</v>
      </c>
    </row>
    <row r="2007" spans="1:79" ht="13.2" x14ac:dyDescent="0.25">
      <c r="A2007" s="75">
        <f t="shared" si="2061"/>
        <v>5.4054794520549514</v>
      </c>
      <c r="B2007" s="34">
        <f t="shared" si="2078"/>
        <v>1973.0000000000573</v>
      </c>
      <c r="C2007">
        <v>30</v>
      </c>
      <c r="D2007" s="35">
        <f t="shared" si="2022"/>
        <v>3000</v>
      </c>
      <c r="E2007" s="27">
        <v>0</v>
      </c>
      <c r="F2007" s="64">
        <f t="shared" si="2062"/>
        <v>3.1263897495927093</v>
      </c>
      <c r="G2007" s="34">
        <v>0</v>
      </c>
      <c r="H2007" s="34">
        <f t="shared" si="2023"/>
        <v>1</v>
      </c>
      <c r="I2007" s="34">
        <f t="shared" si="2063"/>
        <v>41549.719772087105</v>
      </c>
      <c r="J2007" s="34">
        <f t="shared" si="2024"/>
        <v>94007.882259227365</v>
      </c>
      <c r="K2007" s="34">
        <f t="shared" si="2025"/>
        <v>82548.672277975886</v>
      </c>
      <c r="L2007" s="36">
        <f t="shared" si="2075"/>
        <v>1191.1386030732726</v>
      </c>
      <c r="M2007" s="34">
        <f t="shared" si="2026"/>
        <v>474.19527922407121</v>
      </c>
      <c r="N2007" s="34">
        <f t="shared" si="2064"/>
        <v>1072.8855506535876</v>
      </c>
      <c r="O2007" s="34">
        <f t="shared" si="2027"/>
        <v>146.59954174815172</v>
      </c>
      <c r="P2007">
        <f t="shared" si="2079"/>
        <v>498.91535248307247</v>
      </c>
      <c r="Q2007" s="36">
        <f t="shared" si="2028"/>
        <v>1072.881796808239</v>
      </c>
      <c r="R2007" s="34">
        <f t="shared" si="2029"/>
        <v>631.77544007491736</v>
      </c>
      <c r="S2007" s="34">
        <f t="shared" si="2030"/>
        <v>6.8694866630494289E-3</v>
      </c>
      <c r="T2007" s="36">
        <f t="shared" si="2065"/>
        <v>-1.8895226837461234E-13</v>
      </c>
      <c r="U2007" s="36">
        <f t="shared" si="2031"/>
        <v>4048.5542507276705</v>
      </c>
      <c r="V2007" s="36">
        <f t="shared" si="2032"/>
        <v>9.2720638465464462E-7</v>
      </c>
      <c r="W2007" s="68">
        <f t="shared" si="2033"/>
        <v>3.4032531516379221</v>
      </c>
      <c r="X2007">
        <f t="shared" si="2034"/>
        <v>6.8399528276281956</v>
      </c>
      <c r="Y2007">
        <f t="shared" si="2035"/>
        <v>0.11712706557874125</v>
      </c>
      <c r="Z2007" s="34">
        <f t="shared" si="2036"/>
        <v>1.9787218138990353E-2</v>
      </c>
      <c r="AA2007" s="36">
        <f t="shared" si="2037"/>
        <v>2.724470802909262E-7</v>
      </c>
      <c r="AB2007" s="34">
        <f t="shared" si="2038"/>
        <v>1.9787218138990353E-2</v>
      </c>
      <c r="AC2007" s="36">
        <f t="shared" si="2039"/>
        <v>109.64432510517868</v>
      </c>
      <c r="AD2007" s="34">
        <f t="shared" si="2040"/>
        <v>0</v>
      </c>
      <c r="AE2007">
        <f t="shared" si="2066"/>
        <v>5541.1692707387974</v>
      </c>
      <c r="AF2007" s="36">
        <f t="shared" si="2080"/>
        <v>0</v>
      </c>
      <c r="AG2007" s="34">
        <f t="shared" si="2041"/>
        <v>464.31524973332483</v>
      </c>
      <c r="AH2007">
        <f t="shared" si="2076"/>
        <v>2.5661265749477025E-3</v>
      </c>
      <c r="AI2007" s="29">
        <f t="shared" si="2067"/>
        <v>464.31524973332483</v>
      </c>
      <c r="AJ2007">
        <f t="shared" si="2068"/>
        <v>5107.4612973355815</v>
      </c>
      <c r="AK2007" s="36">
        <f t="shared" si="2081"/>
        <v>-1.33566226788339E-3</v>
      </c>
      <c r="AL2007" s="36">
        <f t="shared" si="2069"/>
        <v>2.592506761693076E-4</v>
      </c>
      <c r="AM2007" s="36">
        <f t="shared" si="2070"/>
        <v>7.1815792226627342E-4</v>
      </c>
      <c r="AN2007" s="37">
        <f t="shared" si="2082"/>
        <v>-8.7692127399713882E-3</v>
      </c>
      <c r="AO2007" s="36">
        <f t="shared" si="2083"/>
        <v>0.12252998415409548</v>
      </c>
      <c r="AP2007" s="36">
        <f t="shared" si="2084"/>
        <v>5.3250057081285131E-3</v>
      </c>
      <c r="AQ2007" s="74">
        <f t="shared" si="2042"/>
        <v>-0.55832970836621432</v>
      </c>
      <c r="AR2007" s="73">
        <f t="shared" si="2043"/>
        <v>-9.970708180910481E-3</v>
      </c>
      <c r="AS2007" s="72">
        <f t="shared" si="2085"/>
        <v>1.8396158045648331E-3</v>
      </c>
      <c r="AT2007" s="37">
        <f t="shared" si="2044"/>
        <v>-2260.4281141135762</v>
      </c>
      <c r="AU2007" s="37">
        <f t="shared" si="2045"/>
        <v>2.5250925686357735</v>
      </c>
      <c r="AV2007" s="34">
        <f t="shared" si="2046"/>
        <v>0.70154245021118133</v>
      </c>
      <c r="AW2007" s="34">
        <f t="shared" si="2047"/>
        <v>0.32004919685316757</v>
      </c>
      <c r="AX2007" s="37">
        <f t="shared" si="2048"/>
        <v>1.8925304299968313</v>
      </c>
      <c r="AY2007" s="7">
        <f t="shared" si="2049"/>
        <v>6.3173752286991016</v>
      </c>
      <c r="AZ2007" s="37">
        <f t="shared" si="2050"/>
        <v>5.2957835816347529</v>
      </c>
      <c r="BA2007" s="2">
        <f>BE2007*'mass balance'!$B$17+BF2007*'mass balance'!$C$17+BG2007*'mass balance'!$D$17+BH2007*'mass balance'!$E$17</f>
        <v>1.121842077510857E-3</v>
      </c>
      <c r="BB2007" s="2">
        <f>BE2007*'mass balance'!$B$18+BF2007*'mass balance'!$C$18+BG2007*'mass balance'!$D$18+BH2007*'mass balance'!$E$18</f>
        <v>1.1391011863956389E-3</v>
      </c>
      <c r="BC2007" s="2">
        <f>BE2007*'mass balance'!$B$19+BF2007*'mass balance'!$C$19+BG2007*'mass balance'!$D$19+BH2007*'mass balance'!$E$19</f>
        <v>-1.4238764829945486E-3</v>
      </c>
      <c r="BD2007" s="2">
        <f>BE2007*'mass balance'!$B$20+BF2007*'mass balance'!$C$20+BG2007*'mass balance'!$D$20+BH2007*'mass balance'!$E$20</f>
        <v>5.1777326654347223E-5</v>
      </c>
      <c r="BE2007" s="2">
        <f>N2007*'mass balance'!$H$11+R2007*'mass balance'!$I$11+S2007*'mass balance'!$J$11</f>
        <v>-2.4042253235934739E-3</v>
      </c>
      <c r="BF2007" s="2">
        <f>N2007*'mass balance'!$H$12+R2007*'mass balance'!$I$12+S2007*'mass balance'!$J$12</f>
        <v>1.1638573866669628E-8</v>
      </c>
      <c r="BG2007" s="2">
        <f>N2007*'mass balance'!$H$13+R2007*'mass balance'!$I$13+S2007*'mass balance'!$J$13</f>
        <v>7.6052282946897812E-4</v>
      </c>
      <c r="BH2007" s="2">
        <f>N2007*'mass balance'!$H$14+R2007*'mass balance'!$I$14+S2007*'mass balance'!$J$14</f>
        <v>2.629621447680362E-4</v>
      </c>
      <c r="BI2007" s="36">
        <f t="shared" si="2051"/>
        <v>6.038243608117373E-16</v>
      </c>
      <c r="BJ2007" s="36">
        <f t="shared" si="2052"/>
        <v>4.7648767608775311E-17</v>
      </c>
      <c r="BK2007" s="36">
        <f t="shared" si="2053"/>
        <v>8.3886879406010612E-14</v>
      </c>
      <c r="BL2007" s="36">
        <f t="shared" si="2054"/>
        <v>8.3866421106715634E-14</v>
      </c>
      <c r="BM2007" s="36">
        <f t="shared" si="2086"/>
        <v>7.5090910400387293E-11</v>
      </c>
      <c r="BN2007" s="36">
        <f t="shared" ca="1" si="2055"/>
        <v>0.52595943798151334</v>
      </c>
      <c r="BO2007" s="36">
        <f t="shared" ca="1" si="2071"/>
        <v>1</v>
      </c>
      <c r="BP2007" s="36">
        <f t="shared" si="2087"/>
        <v>-7.5090906976752137E-11</v>
      </c>
      <c r="BQ2007" s="36">
        <f t="shared" si="2088"/>
        <v>0.99999995440679657</v>
      </c>
      <c r="BR2007" s="2">
        <f t="shared" si="2077"/>
        <v>-5</v>
      </c>
      <c r="BS2007">
        <v>0</v>
      </c>
      <c r="BT2007" s="37">
        <f t="shared" si="2072"/>
        <v>1.4274361742020349</v>
      </c>
      <c r="BU2007" s="34">
        <f t="shared" si="2056"/>
        <v>-5</v>
      </c>
      <c r="BV2007" s="34">
        <f t="shared" si="2057"/>
        <v>-5</v>
      </c>
      <c r="BW2007" s="34">
        <f t="shared" si="2058"/>
        <v>-5</v>
      </c>
      <c r="BX2007" s="34">
        <f t="shared" si="2059"/>
        <v>-5</v>
      </c>
      <c r="BY2007" s="34">
        <f t="shared" si="2060"/>
        <v>25.259148798724688</v>
      </c>
      <c r="BZ2007" s="36">
        <f t="shared" si="2073"/>
        <v>1.4238764829945486E-3</v>
      </c>
      <c r="CA2007" s="34">
        <f t="shared" si="2074"/>
        <v>0.26954201435878927</v>
      </c>
    </row>
    <row r="2008" spans="1:79" ht="13.2" x14ac:dyDescent="0.25">
      <c r="A2008" s="75">
        <f t="shared" si="2061"/>
        <v>5.4082191780823488</v>
      </c>
      <c r="B2008" s="34">
        <f t="shared" si="2078"/>
        <v>1974.0000000000573</v>
      </c>
      <c r="C2008">
        <v>30</v>
      </c>
      <c r="D2008" s="35">
        <f t="shared" si="2022"/>
        <v>3000</v>
      </c>
      <c r="E2008" s="27">
        <v>0</v>
      </c>
      <c r="F2008" s="64">
        <f t="shared" si="2062"/>
        <v>3.1263897495927093</v>
      </c>
      <c r="G2008" s="34">
        <v>0</v>
      </c>
      <c r="H2008" s="34">
        <f t="shared" si="2023"/>
        <v>1</v>
      </c>
      <c r="I2008" s="34">
        <f t="shared" si="2063"/>
        <v>41549.719772087105</v>
      </c>
      <c r="J2008" s="34">
        <f t="shared" si="2024"/>
        <v>94007.899334008631</v>
      </c>
      <c r="K2008" s="34">
        <f t="shared" si="2025"/>
        <v>82548.687271405026</v>
      </c>
      <c r="L2008" s="36">
        <f t="shared" si="2075"/>
        <v>1191.1389275955073</v>
      </c>
      <c r="M2008" s="34">
        <f t="shared" si="2026"/>
        <v>474.19527922407121</v>
      </c>
      <c r="N2008" s="34">
        <f t="shared" si="2064"/>
        <v>1072.8857455232694</v>
      </c>
      <c r="O2008" s="34">
        <f t="shared" si="2027"/>
        <v>146.59954174815172</v>
      </c>
      <c r="P2008">
        <f t="shared" si="2079"/>
        <v>498.91548841110358</v>
      </c>
      <c r="Q2008" s="36">
        <f t="shared" si="2028"/>
        <v>1072.882011419731</v>
      </c>
      <c r="R2008" s="34">
        <f t="shared" si="2029"/>
        <v>631.77558174348405</v>
      </c>
      <c r="S2008" s="34">
        <f t="shared" si="2030"/>
        <v>6.8333594140312925E-3</v>
      </c>
      <c r="T2008" s="36">
        <f t="shared" si="2065"/>
        <v>-1.8895225121478418E-13</v>
      </c>
      <c r="U2008" s="36">
        <f t="shared" si="2031"/>
        <v>4048.5542507276705</v>
      </c>
      <c r="V2008" s="36">
        <f t="shared" si="2032"/>
        <v>9.2233012280684202E-7</v>
      </c>
      <c r="W2008" s="68">
        <f t="shared" si="2033"/>
        <v>3.4032540788443066</v>
      </c>
      <c r="X2008">
        <f t="shared" si="2034"/>
        <v>6.8399534488031977</v>
      </c>
      <c r="Y2008">
        <f t="shared" si="2035"/>
        <v>0.11712706557874125</v>
      </c>
      <c r="Z2008" s="34">
        <f t="shared" si="2036"/>
        <v>1.9787218138990353E-2</v>
      </c>
      <c r="AA2008" s="36">
        <f t="shared" si="2037"/>
        <v>2.7101418273185507E-7</v>
      </c>
      <c r="AB2008" s="34">
        <f t="shared" si="2038"/>
        <v>1.9787218138990353E-2</v>
      </c>
      <c r="AC2008" s="36">
        <f t="shared" si="2039"/>
        <v>109.64432510517868</v>
      </c>
      <c r="AD2008" s="34">
        <f t="shared" si="2040"/>
        <v>0</v>
      </c>
      <c r="AE2008">
        <f t="shared" si="2066"/>
        <v>5541.1692707387974</v>
      </c>
      <c r="AF2008" s="36">
        <f t="shared" si="2080"/>
        <v>0</v>
      </c>
      <c r="AG2008" s="34">
        <f t="shared" si="2041"/>
        <v>464.31536454403482</v>
      </c>
      <c r="AH2008">
        <f t="shared" si="2076"/>
        <v>2.5526309561882954E-3</v>
      </c>
      <c r="AI2008" s="29">
        <f t="shared" si="2067"/>
        <v>464.31536454403482</v>
      </c>
      <c r="AJ2008">
        <f t="shared" si="2068"/>
        <v>5571.7766618796168</v>
      </c>
      <c r="AK2008" s="36">
        <f t="shared" si="2081"/>
        <v>9.970708180910481E-3</v>
      </c>
      <c r="AL2008" s="36">
        <f t="shared" si="2069"/>
        <v>-7.3970364848716724E-3</v>
      </c>
      <c r="AM2008" s="36">
        <f t="shared" si="2070"/>
        <v>-5.4393968050797867E-3</v>
      </c>
      <c r="AN2008" s="37">
        <f t="shared" si="2082"/>
        <v>-1.0104875007854779E-2</v>
      </c>
      <c r="AO2008" s="36">
        <f t="shared" si="2083"/>
        <v>0.12278923483026478</v>
      </c>
      <c r="AP2008" s="36">
        <f t="shared" si="2084"/>
        <v>6.0431636303947866E-3</v>
      </c>
      <c r="AQ2008" s="74">
        <f t="shared" si="2042"/>
        <v>-0.63930386448424648</v>
      </c>
      <c r="AR2008" s="73">
        <f t="shared" si="2043"/>
        <v>-1.1747296299560056E-2</v>
      </c>
      <c r="AS2008" s="72">
        <f t="shared" si="2085"/>
        <v>1.851317383580676E-3</v>
      </c>
      <c r="AT2008" s="37">
        <f t="shared" si="2044"/>
        <v>-2588.2563780643209</v>
      </c>
      <c r="AU2008" s="37">
        <f t="shared" si="2045"/>
        <v>2.8656396651118077</v>
      </c>
      <c r="AV2008" s="34">
        <f t="shared" si="2046"/>
        <v>0.76531909900461315</v>
      </c>
      <c r="AW2008" s="34">
        <f t="shared" si="2047"/>
        <v>0.32004928404963684</v>
      </c>
      <c r="AX2008" s="37">
        <f t="shared" si="2048"/>
        <v>1.8925309456112214</v>
      </c>
      <c r="AY2008" s="7">
        <f t="shared" si="2049"/>
        <v>6.3811534075097782</v>
      </c>
      <c r="AZ2008" s="37">
        <f t="shared" si="2050"/>
        <v>5.2957850244555278</v>
      </c>
      <c r="BA2008" s="2">
        <f>BE2008*'mass balance'!$B$17+BF2008*'mass balance'!$C$17+BG2008*'mass balance'!$D$17+BH2008*'mass balance'!$E$17</f>
        <v>1.1218423181038643E-3</v>
      </c>
      <c r="BB2008" s="2">
        <f>BE2008*'mass balance'!$B$18+BF2008*'mass balance'!$C$18+BG2008*'mass balance'!$D$18+BH2008*'mass balance'!$E$18</f>
        <v>1.1391014306900778E-3</v>
      </c>
      <c r="BC2008" s="2">
        <f>BE2008*'mass balance'!$B$19+BF2008*'mass balance'!$C$19+BG2008*'mass balance'!$D$19+BH2008*'mass balance'!$E$19</f>
        <v>-1.4238767883625971E-3</v>
      </c>
      <c r="BD2008" s="2">
        <f>BE2008*'mass balance'!$B$20+BF2008*'mass balance'!$C$20+BG2008*'mass balance'!$D$20+BH2008*'mass balance'!$E$20</f>
        <v>5.1777337758639887E-5</v>
      </c>
      <c r="BE2008" s="2">
        <f>N2008*'mass balance'!$H$11+R2008*'mass balance'!$I$11+S2008*'mass balance'!$J$11</f>
        <v>-2.4042257602762342E-3</v>
      </c>
      <c r="BF2008" s="2">
        <f>N2008*'mass balance'!$H$12+R2008*'mass balance'!$I$12+S2008*'mass balance'!$J$12</f>
        <v>1.1577365558549775E-8</v>
      </c>
      <c r="BG2008" s="2">
        <f>N2008*'mass balance'!$H$13+R2008*'mass balance'!$I$13+S2008*'mass balance'!$J$13</f>
        <v>7.605229834833988E-4</v>
      </c>
      <c r="BH2008" s="2">
        <f>N2008*'mass balance'!$H$14+R2008*'mass balance'!$I$14+S2008*'mass balance'!$J$14</f>
        <v>2.6296219253021307E-4</v>
      </c>
      <c r="BI2008" s="36">
        <f t="shared" si="2051"/>
        <v>6.038243608117373E-16</v>
      </c>
      <c r="BJ2008" s="36">
        <f t="shared" si="2052"/>
        <v>4.764924263355024E-17</v>
      </c>
      <c r="BK2008" s="36">
        <f t="shared" si="2053"/>
        <v>8.3934528173619381E-14</v>
      </c>
      <c r="BL2008" s="36">
        <f t="shared" si="2054"/>
        <v>8.3914154742917055E-14</v>
      </c>
      <c r="BM2008" s="36">
        <f t="shared" si="2086"/>
        <v>7.5174776821494006E-11</v>
      </c>
      <c r="BN2008" s="36">
        <f t="shared" ca="1" si="2055"/>
        <v>0.95194101094023131</v>
      </c>
      <c r="BO2008" s="36">
        <f t="shared" ca="1" si="2071"/>
        <v>1</v>
      </c>
      <c r="BP2008" s="36">
        <f t="shared" si="2087"/>
        <v>-7.5174773388390165E-11</v>
      </c>
      <c r="BQ2008" s="36">
        <f t="shared" si="2088"/>
        <v>0.99999995433170563</v>
      </c>
      <c r="BR2008" s="2">
        <f t="shared" si="2077"/>
        <v>-5</v>
      </c>
      <c r="BS2008">
        <v>0</v>
      </c>
      <c r="BT2008" s="37">
        <f t="shared" si="2072"/>
        <v>1.4274364803335038</v>
      </c>
      <c r="BU2008" s="34">
        <f t="shared" si="2056"/>
        <v>-5</v>
      </c>
      <c r="BV2008" s="34">
        <f t="shared" si="2057"/>
        <v>-5</v>
      </c>
      <c r="BW2008" s="34">
        <f t="shared" si="2058"/>
        <v>-5</v>
      </c>
      <c r="BX2008" s="34">
        <f t="shared" si="2059"/>
        <v>-5</v>
      </c>
      <c r="BY2008" s="34">
        <f t="shared" si="2060"/>
        <v>25.25915338657871</v>
      </c>
      <c r="BZ2008" s="36">
        <f t="shared" si="2073"/>
        <v>1.4238767883625971E-3</v>
      </c>
      <c r="CA2008" s="34">
        <f t="shared" si="2074"/>
        <v>0.2695419987295013</v>
      </c>
    </row>
    <row r="2009" spans="1:79" ht="13.2" x14ac:dyDescent="0.25">
      <c r="A2009" s="75">
        <f t="shared" si="2061"/>
        <v>5.4109589041097461</v>
      </c>
      <c r="B2009" s="34">
        <f t="shared" si="2078"/>
        <v>1975.0000000000573</v>
      </c>
      <c r="C2009">
        <v>30</v>
      </c>
      <c r="D2009" s="35">
        <f t="shared" si="2022"/>
        <v>3000</v>
      </c>
      <c r="E2009" s="27">
        <v>0</v>
      </c>
      <c r="F2009" s="64">
        <f t="shared" si="2062"/>
        <v>3.1263897495927093</v>
      </c>
      <c r="G2009" s="34">
        <v>0</v>
      </c>
      <c r="H2009" s="34">
        <f t="shared" si="2023"/>
        <v>1</v>
      </c>
      <c r="I2009" s="34">
        <f t="shared" si="2063"/>
        <v>41549.719772087105</v>
      </c>
      <c r="J2009" s="34">
        <f t="shared" si="2024"/>
        <v>94007.916318990538</v>
      </c>
      <c r="K2009" s="34">
        <f t="shared" si="2025"/>
        <v>82548.702185981034</v>
      </c>
      <c r="L2009" s="36">
        <f t="shared" si="2075"/>
        <v>1191.1392504110504</v>
      </c>
      <c r="M2009" s="34">
        <f t="shared" si="2026"/>
        <v>474.19527922407121</v>
      </c>
      <c r="N2009" s="34">
        <f t="shared" si="2064"/>
        <v>1072.8859393680964</v>
      </c>
      <c r="O2009" s="34">
        <f t="shared" si="2027"/>
        <v>146.59954174815172</v>
      </c>
      <c r="P2009">
        <f t="shared" si="2079"/>
        <v>498.91562362427692</v>
      </c>
      <c r="Q2009" s="36">
        <f t="shared" si="2028"/>
        <v>1072.8822249025482</v>
      </c>
      <c r="R2009" s="34">
        <f t="shared" si="2029"/>
        <v>631.77572266700258</v>
      </c>
      <c r="S2009" s="34">
        <f t="shared" si="2030"/>
        <v>6.7974221551594383E-3</v>
      </c>
      <c r="T2009" s="36">
        <f t="shared" si="2065"/>
        <v>-1.8895223414520726E-13</v>
      </c>
      <c r="U2009" s="36">
        <f t="shared" si="2031"/>
        <v>4048.5542507276705</v>
      </c>
      <c r="V2009" s="36">
        <f t="shared" si="2032"/>
        <v>9.1747950476445907E-7</v>
      </c>
      <c r="W2009" s="68">
        <f t="shared" si="2033"/>
        <v>3.4032550011744296</v>
      </c>
      <c r="X2009">
        <f t="shared" si="2034"/>
        <v>6.8399540667112744</v>
      </c>
      <c r="Y2009">
        <f t="shared" si="2035"/>
        <v>0.11712706557874125</v>
      </c>
      <c r="Z2009" s="34">
        <f t="shared" si="2036"/>
        <v>1.9787218138990353E-2</v>
      </c>
      <c r="AA2009" s="36">
        <f t="shared" si="2037"/>
        <v>2.6958882142179941E-7</v>
      </c>
      <c r="AB2009" s="34">
        <f t="shared" si="2038"/>
        <v>1.9787218138990353E-2</v>
      </c>
      <c r="AC2009" s="36">
        <f t="shared" si="2039"/>
        <v>109.64432510517868</v>
      </c>
      <c r="AD2009" s="34">
        <f t="shared" si="2040"/>
        <v>0</v>
      </c>
      <c r="AE2009">
        <f t="shared" si="2066"/>
        <v>5541.1692707387974</v>
      </c>
      <c r="AF2009" s="36">
        <f t="shared" si="2080"/>
        <v>0</v>
      </c>
      <c r="AG2009" s="34">
        <f t="shared" si="2041"/>
        <v>464.31547875093742</v>
      </c>
      <c r="AH2009">
        <f t="shared" si="2076"/>
        <v>2.5392063109848095E-3</v>
      </c>
      <c r="AI2009" s="29">
        <f t="shared" si="2067"/>
        <v>464.31547875093742</v>
      </c>
      <c r="AJ2009">
        <f t="shared" si="2068"/>
        <v>6036.0921406305542</v>
      </c>
      <c r="AK2009" s="36">
        <f t="shared" si="2081"/>
        <v>1.1747296299560056E-2</v>
      </c>
      <c r="AL2009" s="36">
        <f t="shared" si="2069"/>
        <v>-8.5400088583035532E-3</v>
      </c>
      <c r="AM2009" s="36">
        <f t="shared" si="2070"/>
        <v>-6.4040284983798773E-3</v>
      </c>
      <c r="AN2009" s="37">
        <f t="shared" si="2082"/>
        <v>-1.3416682694429756E-4</v>
      </c>
      <c r="AO2009" s="36">
        <f t="shared" si="2083"/>
        <v>0.11539219834539312</v>
      </c>
      <c r="AP2009" s="36">
        <f t="shared" si="2084"/>
        <v>6.0376682531499987E-4</v>
      </c>
      <c r="AQ2009" s="74">
        <f t="shared" si="2042"/>
        <v>-1.0227584353278004E-2</v>
      </c>
      <c r="AR2009" s="73">
        <f t="shared" si="2043"/>
        <v>-1.3920053218936194E-4</v>
      </c>
      <c r="AS2009" s="72">
        <f t="shared" si="2085"/>
        <v>1.5364885974232766E-3</v>
      </c>
      <c r="AT2009" s="37">
        <f t="shared" si="2044"/>
        <v>-41.406930108139456</v>
      </c>
      <c r="AU2009" s="37">
        <f t="shared" si="2045"/>
        <v>0.2863033783164774</v>
      </c>
      <c r="AV2009" s="34">
        <f t="shared" si="2046"/>
        <v>0.82909576349483372</v>
      </c>
      <c r="AW2009" s="34">
        <f t="shared" si="2047"/>
        <v>0.32004937078753198</v>
      </c>
      <c r="AX2009" s="37">
        <f t="shared" si="2048"/>
        <v>1.892531458513949</v>
      </c>
      <c r="AY2009" s="7">
        <f t="shared" si="2049"/>
        <v>6.4449315939707441</v>
      </c>
      <c r="AZ2009" s="37">
        <f t="shared" si="2050"/>
        <v>5.2957864596883786</v>
      </c>
      <c r="BA2009" s="2">
        <f>BE2009*'mass balance'!$B$17+BF2009*'mass balance'!$C$17+BG2009*'mass balance'!$D$17+BH2009*'mass balance'!$E$17</f>
        <v>1.1218425574315662E-3</v>
      </c>
      <c r="BB2009" s="2">
        <f>BE2009*'mass balance'!$B$18+BF2009*'mass balance'!$C$18+BG2009*'mass balance'!$D$18+BH2009*'mass balance'!$E$18</f>
        <v>1.1391016736997446E-3</v>
      </c>
      <c r="BC2009" s="2">
        <f>BE2009*'mass balance'!$B$19+BF2009*'mass balance'!$C$19+BG2009*'mass balance'!$D$19+BH2009*'mass balance'!$E$19</f>
        <v>-1.4238770921246808E-3</v>
      </c>
      <c r="BD2009" s="2">
        <f>BE2009*'mass balance'!$B$20+BF2009*'mass balance'!$C$20+BG2009*'mass balance'!$D$20+BH2009*'mass balance'!$E$20</f>
        <v>5.1777348804533849E-5</v>
      </c>
      <c r="BE2009" s="2">
        <f>N2009*'mass balance'!$H$11+R2009*'mass balance'!$I$11+S2009*'mass balance'!$J$11</f>
        <v>-2.404226194662401E-3</v>
      </c>
      <c r="BF2009" s="2">
        <f>N2009*'mass balance'!$H$12+R2009*'mass balance'!$I$12+S2009*'mass balance'!$J$12</f>
        <v>1.1516479139744206E-8</v>
      </c>
      <c r="BG2009" s="2">
        <f>N2009*'mass balance'!$H$13+R2009*'mass balance'!$I$13+S2009*'mass balance'!$J$13</f>
        <v>7.6052313668782527E-4</v>
      </c>
      <c r="BH2009" s="2">
        <f>N2009*'mass balance'!$H$14+R2009*'mass balance'!$I$14+S2009*'mass balance'!$J$14</f>
        <v>2.6296224004120007E-4</v>
      </c>
      <c r="BI2009" s="36">
        <f t="shared" si="2051"/>
        <v>6.038243608117373E-16</v>
      </c>
      <c r="BJ2009" s="36">
        <f t="shared" si="2052"/>
        <v>4.7649717182904765E-17</v>
      </c>
      <c r="BK2009" s="36">
        <f t="shared" si="2053"/>
        <v>8.3982177416252937E-14</v>
      </c>
      <c r="BL2009" s="36">
        <f t="shared" si="2054"/>
        <v>8.396188851445091E-14</v>
      </c>
      <c r="BM2009" s="36">
        <f t="shared" si="2086"/>
        <v>7.5258690976236918E-11</v>
      </c>
      <c r="BN2009" s="36">
        <f t="shared" ca="1" si="2055"/>
        <v>0.26964618810667496</v>
      </c>
      <c r="BO2009" s="36">
        <f t="shared" ca="1" si="2071"/>
        <v>1</v>
      </c>
      <c r="BP2009" s="36">
        <f t="shared" si="2087"/>
        <v>-7.5258687533643312E-11</v>
      </c>
      <c r="BQ2009" s="36">
        <f t="shared" si="2088"/>
        <v>0.99999995425653088</v>
      </c>
      <c r="BR2009" s="2">
        <f t="shared" si="2077"/>
        <v>-5</v>
      </c>
      <c r="BS2009">
        <v>0</v>
      </c>
      <c r="BT2009" s="37">
        <f t="shared" si="2072"/>
        <v>1.4274367848549925</v>
      </c>
      <c r="BU2009" s="34">
        <f t="shared" si="2056"/>
        <v>-5</v>
      </c>
      <c r="BV2009" s="34">
        <f t="shared" si="2057"/>
        <v>-5</v>
      </c>
      <c r="BW2009" s="34">
        <f t="shared" si="2058"/>
        <v>-5</v>
      </c>
      <c r="BX2009" s="34">
        <f t="shared" si="2059"/>
        <v>-5</v>
      </c>
      <c r="BY2009" s="34">
        <f t="shared" si="2060"/>
        <v>25.259157950304377</v>
      </c>
      <c r="BZ2009" s="36">
        <f t="shared" si="2073"/>
        <v>1.4238770921246808E-3</v>
      </c>
      <c r="CA2009" s="34">
        <f t="shared" si="2074"/>
        <v>0.26954198318241623</v>
      </c>
    </row>
    <row r="2010" spans="1:79" ht="13.2" x14ac:dyDescent="0.25">
      <c r="A2010" s="75">
        <f t="shared" si="2061"/>
        <v>5.4136986301371435</v>
      </c>
      <c r="B2010" s="34">
        <f t="shared" si="2078"/>
        <v>1976.0000000000573</v>
      </c>
      <c r="C2010">
        <v>30</v>
      </c>
      <c r="D2010" s="35">
        <f t="shared" si="2022"/>
        <v>3000</v>
      </c>
      <c r="E2010" s="27">
        <v>0</v>
      </c>
      <c r="F2010" s="64">
        <f t="shared" si="2062"/>
        <v>3.1263897495927093</v>
      </c>
      <c r="G2010" s="34">
        <v>0</v>
      </c>
      <c r="H2010" s="34">
        <f t="shared" si="2023"/>
        <v>1</v>
      </c>
      <c r="I2010" s="34">
        <f t="shared" si="2063"/>
        <v>41549.719772087105</v>
      </c>
      <c r="J2010" s="34">
        <f t="shared" si="2024"/>
        <v>94007.933214645338</v>
      </c>
      <c r="K2010" s="34">
        <f t="shared" si="2025"/>
        <v>82548.717022118566</v>
      </c>
      <c r="L2010" s="36">
        <f t="shared" si="2075"/>
        <v>1191.139571528877</v>
      </c>
      <c r="M2010" s="34">
        <f t="shared" si="2026"/>
        <v>474.19527922407121</v>
      </c>
      <c r="N2010" s="34">
        <f t="shared" si="2064"/>
        <v>1072.886132193458</v>
      </c>
      <c r="O2010" s="34">
        <f t="shared" si="2027"/>
        <v>146.59954174815172</v>
      </c>
      <c r="P2010">
        <f t="shared" si="2079"/>
        <v>498.91575812635188</v>
      </c>
      <c r="Q2010" s="36">
        <f t="shared" si="2028"/>
        <v>1072.8824372626261</v>
      </c>
      <c r="R2010" s="34">
        <f t="shared" si="2029"/>
        <v>631.77586284939105</v>
      </c>
      <c r="S2010" s="34">
        <f t="shared" si="2030"/>
        <v>6.7616738872402493E-3</v>
      </c>
      <c r="T2010" s="36">
        <f t="shared" si="2065"/>
        <v>-1.8895221716540698E-13</v>
      </c>
      <c r="U2010" s="36">
        <f t="shared" si="2031"/>
        <v>4048.5542507276705</v>
      </c>
      <c r="V2010" s="36">
        <f t="shared" si="2032"/>
        <v>9.1265439571823525E-7</v>
      </c>
      <c r="W2010" s="68">
        <f t="shared" si="2033"/>
        <v>3.4032559186539344</v>
      </c>
      <c r="X2010">
        <f t="shared" si="2034"/>
        <v>6.8399546813696031</v>
      </c>
      <c r="Y2010">
        <f t="shared" si="2035"/>
        <v>0.11712706557874125</v>
      </c>
      <c r="Z2010" s="34">
        <f t="shared" si="2036"/>
        <v>1.9787218138990353E-2</v>
      </c>
      <c r="AA2010" s="36">
        <f t="shared" si="2037"/>
        <v>2.6817095673463514E-7</v>
      </c>
      <c r="AB2010" s="34">
        <f t="shared" si="2038"/>
        <v>1.9787218138990353E-2</v>
      </c>
      <c r="AC2010" s="36">
        <f t="shared" si="2039"/>
        <v>109.64432510517868</v>
      </c>
      <c r="AD2010" s="34">
        <f t="shared" si="2040"/>
        <v>0</v>
      </c>
      <c r="AE2010">
        <f t="shared" si="2066"/>
        <v>5541.1692707387974</v>
      </c>
      <c r="AF2010" s="36">
        <f t="shared" si="2080"/>
        <v>0</v>
      </c>
      <c r="AG2010" s="34">
        <f t="shared" si="2041"/>
        <v>464.31559235720835</v>
      </c>
      <c r="AH2010">
        <f t="shared" si="2076"/>
        <v>2.5258522663875738E-3</v>
      </c>
      <c r="AI2010" s="29">
        <f t="shared" si="2067"/>
        <v>464.31559235720835</v>
      </c>
      <c r="AJ2010">
        <f t="shared" si="2068"/>
        <v>6500.4077329877628</v>
      </c>
      <c r="AK2010" s="36">
        <f t="shared" si="2081"/>
        <v>1.3920053218936194E-4</v>
      </c>
      <c r="AL2010" s="36">
        <f t="shared" si="2069"/>
        <v>-8.648155685738962E-4</v>
      </c>
      <c r="AM2010" s="36">
        <f t="shared" si="2070"/>
        <v>-8.6414974582936532E-5</v>
      </c>
      <c r="AN2010" s="37">
        <f t="shared" si="2082"/>
        <v>1.1613129472615759E-2</v>
      </c>
      <c r="AO2010" s="36">
        <f t="shared" si="2083"/>
        <v>0.10685218948708956</v>
      </c>
      <c r="AP2010" s="36">
        <f t="shared" si="2084"/>
        <v>-5.8002616730648774E-3</v>
      </c>
      <c r="AQ2010" s="74">
        <f t="shared" si="2042"/>
        <v>1.1149522131921668</v>
      </c>
      <c r="AR2010" s="73">
        <f t="shared" si="2043"/>
        <v>1.0098460720033382E-2</v>
      </c>
      <c r="AS2010" s="72">
        <f t="shared" si="2085"/>
        <v>1.2199731622749292E-3</v>
      </c>
      <c r="AT2010" s="37">
        <f t="shared" si="2044"/>
        <v>4513.9445220773678</v>
      </c>
      <c r="AU2010" s="37">
        <f t="shared" si="2045"/>
        <v>-2.750456703631678</v>
      </c>
      <c r="AV2010" s="34">
        <f t="shared" si="2046"/>
        <v>0.8928724435992913</v>
      </c>
      <c r="AW2010" s="34">
        <f t="shared" si="2047"/>
        <v>0.32004945706926463</v>
      </c>
      <c r="AX2010" s="37">
        <f t="shared" si="2048"/>
        <v>1.8925319687192743</v>
      </c>
      <c r="AY2010" s="7">
        <f t="shared" si="2049"/>
        <v>6.5087097880417639</v>
      </c>
      <c r="AZ2010" s="37">
        <f t="shared" si="2050"/>
        <v>5.2957878873732085</v>
      </c>
      <c r="BA2010" s="2">
        <f>BE2010*'mass balance'!$B$17+BF2010*'mass balance'!$C$17+BG2010*'mass balance'!$D$17+BH2010*'mass balance'!$E$17</f>
        <v>1.1218427955006181E-3</v>
      </c>
      <c r="BB2010" s="2">
        <f>BE2010*'mass balance'!$B$18+BF2010*'mass balance'!$C$18+BG2010*'mass balance'!$D$18+BH2010*'mass balance'!$E$18</f>
        <v>1.1391019154313969E-3</v>
      </c>
      <c r="BC2010" s="2">
        <f>BE2010*'mass balance'!$B$19+BF2010*'mass balance'!$C$19+BG2010*'mass balance'!$D$19+BH2010*'mass balance'!$E$19</f>
        <v>-1.4238773942892465E-3</v>
      </c>
      <c r="BD2010" s="2">
        <f>BE2010*'mass balance'!$B$20+BF2010*'mass balance'!$C$20+BG2010*'mass balance'!$D$20+BH2010*'mass balance'!$E$20</f>
        <v>5.1777359792336226E-5</v>
      </c>
      <c r="BE2010" s="2">
        <f>N2010*'mass balance'!$H$11+R2010*'mass balance'!$I$11+S2010*'mass balance'!$J$11</f>
        <v>-2.4042266267640519E-3</v>
      </c>
      <c r="BF2010" s="2">
        <f>N2010*'mass balance'!$H$12+R2010*'mass balance'!$I$12+S2010*'mass balance'!$J$12</f>
        <v>1.1455912917376976E-8</v>
      </c>
      <c r="BG2010" s="2">
        <f>N2010*'mass balance'!$H$13+R2010*'mass balance'!$I$13+S2010*'mass balance'!$J$13</f>
        <v>7.605232890865167E-4</v>
      </c>
      <c r="BH2010" s="2">
        <f>N2010*'mass balance'!$H$14+R2010*'mass balance'!$I$14+S2010*'mass balance'!$J$14</f>
        <v>2.6296228730231816E-4</v>
      </c>
      <c r="BI2010" s="36">
        <f t="shared" si="2051"/>
        <v>6.038243608117373E-16</v>
      </c>
      <c r="BJ2010" s="36">
        <f t="shared" si="2052"/>
        <v>4.7650191258998103E-17</v>
      </c>
      <c r="BK2010" s="36">
        <f t="shared" si="2053"/>
        <v>8.4029827133435843E-14</v>
      </c>
      <c r="BL2010" s="36">
        <f t="shared" si="2054"/>
        <v>8.400962242213418E-14</v>
      </c>
      <c r="BM2010" s="36">
        <f t="shared" si="2086"/>
        <v>7.5342652864751364E-11</v>
      </c>
      <c r="BN2010" s="36">
        <f t="shared" ca="1" si="2055"/>
        <v>0.96089609352019434</v>
      </c>
      <c r="BO2010" s="36">
        <f t="shared" ca="1" si="2071"/>
        <v>1</v>
      </c>
      <c r="BP2010" s="36">
        <f t="shared" si="2087"/>
        <v>-7.5342649412646861E-11</v>
      </c>
      <c r="BQ2010" s="36">
        <f t="shared" si="2088"/>
        <v>0.99999995418127219</v>
      </c>
      <c r="BR2010" s="2">
        <f t="shared" si="2077"/>
        <v>-5</v>
      </c>
      <c r="BS2010">
        <v>0</v>
      </c>
      <c r="BT2010" s="37">
        <f t="shared" si="2072"/>
        <v>1.4274370877749696</v>
      </c>
      <c r="BU2010" s="34">
        <f t="shared" si="2056"/>
        <v>-5</v>
      </c>
      <c r="BV2010" s="34">
        <f t="shared" si="2057"/>
        <v>-5</v>
      </c>
      <c r="BW2010" s="34">
        <f t="shared" si="2058"/>
        <v>-5</v>
      </c>
      <c r="BX2010" s="34">
        <f t="shared" si="2059"/>
        <v>-5</v>
      </c>
      <c r="BY2010" s="34">
        <f t="shared" si="2060"/>
        <v>25.259162490028583</v>
      </c>
      <c r="BZ2010" s="36">
        <f t="shared" si="2073"/>
        <v>1.4238773942892465E-3</v>
      </c>
      <c r="CA2010" s="34">
        <f t="shared" si="2074"/>
        <v>0.26954196771710209</v>
      </c>
    </row>
    <row r="2011" spans="1:79" ht="13.2" x14ac:dyDescent="0.25">
      <c r="A2011" s="75">
        <f t="shared" si="2061"/>
        <v>5.4164383561645408</v>
      </c>
      <c r="B2011" s="34">
        <f t="shared" si="2078"/>
        <v>1977.0000000000573</v>
      </c>
      <c r="C2011">
        <v>30</v>
      </c>
      <c r="D2011" s="35">
        <f t="shared" si="2022"/>
        <v>3000</v>
      </c>
      <c r="E2011" s="27">
        <v>0</v>
      </c>
      <c r="F2011" s="64">
        <f t="shared" si="2062"/>
        <v>3.1263897495927093</v>
      </c>
      <c r="G2011" s="34">
        <v>0</v>
      </c>
      <c r="H2011" s="34">
        <f t="shared" si="2023"/>
        <v>1</v>
      </c>
      <c r="I2011" s="34">
        <f t="shared" si="2063"/>
        <v>41549.719772087105</v>
      </c>
      <c r="J2011" s="34">
        <f t="shared" si="2024"/>
        <v>94007.950021442855</v>
      </c>
      <c r="K2011" s="34">
        <f t="shared" si="2025"/>
        <v>82548.731780230199</v>
      </c>
      <c r="L2011" s="36">
        <f t="shared" si="2075"/>
        <v>1191.1398909579154</v>
      </c>
      <c r="M2011" s="34">
        <f t="shared" si="2026"/>
        <v>474.19527922407121</v>
      </c>
      <c r="N2011" s="34">
        <f t="shared" si="2064"/>
        <v>1072.8863240047167</v>
      </c>
      <c r="O2011" s="34">
        <f t="shared" si="2027"/>
        <v>146.59954174815172</v>
      </c>
      <c r="P2011">
        <f t="shared" si="2079"/>
        <v>498.91589192106807</v>
      </c>
      <c r="Q2011" s="36">
        <f t="shared" si="2028"/>
        <v>1072.8826485058687</v>
      </c>
      <c r="R2011" s="34">
        <f t="shared" si="2029"/>
        <v>631.77600229454708</v>
      </c>
      <c r="S2011" s="34">
        <f t="shared" si="2030"/>
        <v>6.7261136160823298E-3</v>
      </c>
      <c r="T2011" s="36">
        <f t="shared" si="2065"/>
        <v>-1.8895220027491103E-13</v>
      </c>
      <c r="U2011" s="36">
        <f t="shared" si="2031"/>
        <v>4048.5542507276705</v>
      </c>
      <c r="V2011" s="36">
        <f t="shared" si="2032"/>
        <v>9.0785466147710294E-7</v>
      </c>
      <c r="W2011" s="68">
        <f t="shared" si="2033"/>
        <v>3.40325683130833</v>
      </c>
      <c r="X2011">
        <f t="shared" si="2034"/>
        <v>6.8399552927952794</v>
      </c>
      <c r="Y2011">
        <f t="shared" si="2035"/>
        <v>0.11712706557874125</v>
      </c>
      <c r="Z2011" s="34">
        <f t="shared" si="2036"/>
        <v>1.9787218138990353E-2</v>
      </c>
      <c r="AA2011" s="36">
        <f t="shared" si="2037"/>
        <v>2.6676054922604596E-7</v>
      </c>
      <c r="AB2011" s="34">
        <f t="shared" si="2038"/>
        <v>1.9787218138990353E-2</v>
      </c>
      <c r="AC2011" s="36">
        <f t="shared" si="2039"/>
        <v>109.64432510517868</v>
      </c>
      <c r="AD2011" s="34">
        <f t="shared" si="2040"/>
        <v>0</v>
      </c>
      <c r="AE2011">
        <f t="shared" si="2066"/>
        <v>5541.1692707387974</v>
      </c>
      <c r="AF2011" s="36">
        <f t="shared" si="2080"/>
        <v>0</v>
      </c>
      <c r="AG2011" s="34">
        <f t="shared" si="2041"/>
        <v>464.31570536600583</v>
      </c>
      <c r="AH2011">
        <f t="shared" si="2076"/>
        <v>2.5125684505269419E-3</v>
      </c>
      <c r="AI2011" s="29">
        <f t="shared" si="2067"/>
        <v>464.31570536600583</v>
      </c>
      <c r="AJ2011">
        <f t="shared" si="2068"/>
        <v>6964.7234383537689</v>
      </c>
      <c r="AK2011" s="36">
        <f t="shared" si="2081"/>
        <v>-1.0098460720033382E-2</v>
      </c>
      <c r="AL2011" s="36">
        <f t="shared" si="2069"/>
        <v>8.070438423210256E-3</v>
      </c>
      <c r="AM2011" s="36">
        <f t="shared" si="2070"/>
        <v>5.5171445743844175E-3</v>
      </c>
      <c r="AN2011" s="37">
        <f t="shared" si="2082"/>
        <v>1.175233000480512E-2</v>
      </c>
      <c r="AO2011" s="36">
        <f t="shared" si="2083"/>
        <v>0.10598737391851566</v>
      </c>
      <c r="AP2011" s="36">
        <f t="shared" si="2084"/>
        <v>-5.8866766476478143E-3</v>
      </c>
      <c r="AQ2011" s="74">
        <f t="shared" si="2042"/>
        <v>1.1561624119547742</v>
      </c>
      <c r="AR2011" s="73">
        <f t="shared" si="2043"/>
        <v>1.0218033248457655E-2</v>
      </c>
      <c r="AS2011" s="72">
        <f t="shared" si="2085"/>
        <v>1.1905904507382161E-3</v>
      </c>
      <c r="AT2011" s="37">
        <f t="shared" si="2044"/>
        <v>4680.7862474510548</v>
      </c>
      <c r="AU2011" s="37">
        <f t="shared" si="2045"/>
        <v>-2.7914342766331748</v>
      </c>
      <c r="AV2011" s="34">
        <f t="shared" si="2046"/>
        <v>0.95664913923586803</v>
      </c>
      <c r="AW2011" s="34">
        <f t="shared" si="2047"/>
        <v>0.3200495428972337</v>
      </c>
      <c r="AX2011" s="37">
        <f t="shared" si="2048"/>
        <v>1.8925324762413831</v>
      </c>
      <c r="AY2011" s="7">
        <f t="shared" si="2049"/>
        <v>6.5724879896828146</v>
      </c>
      <c r="AZ2011" s="37">
        <f t="shared" si="2050"/>
        <v>5.2957893075497129</v>
      </c>
      <c r="BA2011" s="2">
        <f>BE2011*'mass balance'!$B$17+BF2011*'mass balance'!$C$17+BG2011*'mass balance'!$D$17+BH2011*'mass balance'!$E$17</f>
        <v>1.121843032317639E-3</v>
      </c>
      <c r="BB2011" s="2">
        <f>BE2011*'mass balance'!$B$18+BF2011*'mass balance'!$C$18+BG2011*'mass balance'!$D$18+BH2011*'mass balance'!$E$18</f>
        <v>1.1391021558917564E-3</v>
      </c>
      <c r="BC2011" s="2">
        <f>BE2011*'mass balance'!$B$19+BF2011*'mass balance'!$C$19+BG2011*'mass balance'!$D$19+BH2011*'mass balance'!$E$19</f>
        <v>-1.4238776948646951E-3</v>
      </c>
      <c r="BD2011" s="2">
        <f>BE2011*'mass balance'!$B$20+BF2011*'mass balance'!$C$20+BG2011*'mass balance'!$D$20+BH2011*'mass balance'!$E$20</f>
        <v>5.1777370722352551E-5</v>
      </c>
      <c r="BE2011" s="2">
        <f>N2011*'mass balance'!$H$11+R2011*'mass balance'!$I$11+S2011*'mass balance'!$J$11</f>
        <v>-2.4042270565932029E-3</v>
      </c>
      <c r="BF2011" s="2">
        <f>N2011*'mass balance'!$H$12+R2011*'mass balance'!$I$12+S2011*'mass balance'!$J$12</f>
        <v>1.1395665207047115E-8</v>
      </c>
      <c r="BG2011" s="2">
        <f>N2011*'mass balance'!$H$13+R2011*'mass balance'!$I$13+S2011*'mass balance'!$J$13</f>
        <v>7.6052344068371287E-4</v>
      </c>
      <c r="BH2011" s="2">
        <f>N2011*'mass balance'!$H$14+R2011*'mass balance'!$I$14+S2011*'mass balance'!$J$14</f>
        <v>2.6296233431488154E-4</v>
      </c>
      <c r="BI2011" s="36">
        <f t="shared" si="2051"/>
        <v>6.038243608117373E-16</v>
      </c>
      <c r="BJ2011" s="36">
        <f t="shared" si="2052"/>
        <v>4.7650664863982198E-17</v>
      </c>
      <c r="BK2011" s="36">
        <f t="shared" si="2053"/>
        <v>8.4077477324694845E-14</v>
      </c>
      <c r="BL2011" s="36">
        <f t="shared" si="2054"/>
        <v>8.4057356466783481E-14</v>
      </c>
      <c r="BM2011" s="36">
        <f t="shared" si="2086"/>
        <v>7.5426662487173493E-11</v>
      </c>
      <c r="BN2011" s="36">
        <f t="shared" ca="1" si="2055"/>
        <v>0.32163450330348975</v>
      </c>
      <c r="BO2011" s="36">
        <f t="shared" ca="1" si="2071"/>
        <v>1</v>
      </c>
      <c r="BP2011" s="36">
        <f t="shared" si="2087"/>
        <v>-7.5426659025536935E-11</v>
      </c>
      <c r="BQ2011" s="36">
        <f t="shared" si="2088"/>
        <v>0.99999995410592957</v>
      </c>
      <c r="BR2011" s="2">
        <f t="shared" si="2077"/>
        <v>-5</v>
      </c>
      <c r="BS2011">
        <v>0</v>
      </c>
      <c r="BT2011" s="37">
        <f t="shared" si="2072"/>
        <v>1.4274373891018568</v>
      </c>
      <c r="BU2011" s="34">
        <f t="shared" si="2056"/>
        <v>-5</v>
      </c>
      <c r="BV2011" s="34">
        <f t="shared" si="2057"/>
        <v>-5</v>
      </c>
      <c r="BW2011" s="34">
        <f t="shared" si="2058"/>
        <v>-5</v>
      </c>
      <c r="BX2011" s="34">
        <f t="shared" si="2059"/>
        <v>-5</v>
      </c>
      <c r="BY2011" s="34">
        <f t="shared" si="2060"/>
        <v>25.259167005877568</v>
      </c>
      <c r="BZ2011" s="36">
        <f t="shared" si="2073"/>
        <v>1.4238776948646951E-3</v>
      </c>
      <c r="CA2011" s="34">
        <f t="shared" si="2074"/>
        <v>0.26954195233312861</v>
      </c>
    </row>
    <row r="2012" spans="1:79" ht="13.2" x14ac:dyDescent="0.25">
      <c r="A2012" s="75">
        <f t="shared" si="2061"/>
        <v>5.4191780821919382</v>
      </c>
      <c r="B2012" s="34">
        <f t="shared" si="2078"/>
        <v>1978.0000000000575</v>
      </c>
      <c r="C2012">
        <v>30</v>
      </c>
      <c r="D2012" s="35">
        <f t="shared" si="2022"/>
        <v>3000</v>
      </c>
      <c r="E2012" s="27">
        <v>0</v>
      </c>
      <c r="F2012" s="64">
        <f t="shared" si="2062"/>
        <v>3.1263897495927093</v>
      </c>
      <c r="G2012" s="34">
        <v>0</v>
      </c>
      <c r="H2012" s="34">
        <f t="shared" si="2023"/>
        <v>1</v>
      </c>
      <c r="I2012" s="34">
        <f t="shared" si="2063"/>
        <v>41549.719772087105</v>
      </c>
      <c r="J2012" s="34">
        <f t="shared" si="2024"/>
        <v>94007.966739850381</v>
      </c>
      <c r="K2012" s="34">
        <f t="shared" si="2025"/>
        <v>82548.746460726252</v>
      </c>
      <c r="L2012" s="36">
        <f t="shared" si="2075"/>
        <v>1191.1402087070471</v>
      </c>
      <c r="M2012" s="34">
        <f t="shared" si="2026"/>
        <v>474.19527922407121</v>
      </c>
      <c r="N2012" s="34">
        <f t="shared" si="2064"/>
        <v>1072.886514807205</v>
      </c>
      <c r="O2012" s="34">
        <f t="shared" si="2027"/>
        <v>146.59954174815172</v>
      </c>
      <c r="P2012">
        <f t="shared" si="2079"/>
        <v>498.91602501214544</v>
      </c>
      <c r="Q2012" s="36">
        <f t="shared" si="2028"/>
        <v>1072.8828586381501</v>
      </c>
      <c r="R2012" s="34">
        <f t="shared" si="2029"/>
        <v>631.77614100634776</v>
      </c>
      <c r="S2012" s="34">
        <f t="shared" si="2030"/>
        <v>6.6907403536333732E-3</v>
      </c>
      <c r="T2012" s="36">
        <f t="shared" si="2065"/>
        <v>-1.8895218347324978E-13</v>
      </c>
      <c r="U2012" s="36">
        <f t="shared" si="2031"/>
        <v>4048.5542507276705</v>
      </c>
      <c r="V2012" s="36">
        <f t="shared" si="2032"/>
        <v>9.0308016864753629E-7</v>
      </c>
      <c r="W2012" s="68">
        <f t="shared" si="2033"/>
        <v>3.4032577391629917</v>
      </c>
      <c r="X2012">
        <f t="shared" si="2034"/>
        <v>6.8399559010053022</v>
      </c>
      <c r="Y2012">
        <f t="shared" si="2035"/>
        <v>0.11712706557874125</v>
      </c>
      <c r="Z2012" s="34">
        <f t="shared" si="2036"/>
        <v>1.9787218138990353E-2</v>
      </c>
      <c r="AA2012" s="36">
        <f t="shared" si="2037"/>
        <v>2.6535755968622075E-7</v>
      </c>
      <c r="AB2012" s="34">
        <f t="shared" si="2038"/>
        <v>1.9787218138990353E-2</v>
      </c>
      <c r="AC2012" s="36">
        <f t="shared" si="2039"/>
        <v>109.64432510517868</v>
      </c>
      <c r="AD2012" s="34">
        <f t="shared" si="2040"/>
        <v>0</v>
      </c>
      <c r="AE2012">
        <f t="shared" si="2066"/>
        <v>5541.1692707387974</v>
      </c>
      <c r="AF2012" s="36">
        <f t="shared" si="2080"/>
        <v>0</v>
      </c>
      <c r="AG2012" s="34">
        <f t="shared" si="2041"/>
        <v>464.3158177804724</v>
      </c>
      <c r="AH2012">
        <f t="shared" si="2076"/>
        <v>2.4993544945459689E-3</v>
      </c>
      <c r="AI2012" s="29">
        <f t="shared" si="2067"/>
        <v>464.3158177804724</v>
      </c>
      <c r="AJ2012">
        <f t="shared" si="2068"/>
        <v>7429.0392561342414</v>
      </c>
      <c r="AK2012" s="36">
        <f t="shared" si="2081"/>
        <v>-1.0218033248457655E-2</v>
      </c>
      <c r="AL2012" s="36">
        <f t="shared" si="2069"/>
        <v>8.325538182348954E-3</v>
      </c>
      <c r="AM2012" s="36">
        <f t="shared" si="2070"/>
        <v>5.5828222018680989E-3</v>
      </c>
      <c r="AN2012" s="37">
        <f t="shared" si="2082"/>
        <v>1.653869284771738E-3</v>
      </c>
      <c r="AO2012" s="36">
        <f t="shared" si="2083"/>
        <v>0.11405781234172592</v>
      </c>
      <c r="AP2012" s="36">
        <f t="shared" si="2084"/>
        <v>-3.6953207326339676E-4</v>
      </c>
      <c r="AQ2012" s="74">
        <f t="shared" si="2042"/>
        <v>0.1305519407253376</v>
      </c>
      <c r="AR2012" s="73">
        <f t="shared" si="2043"/>
        <v>1.6755138907488154E-3</v>
      </c>
      <c r="AS2012" s="72">
        <f t="shared" si="2085"/>
        <v>1.4837991308276992E-3</v>
      </c>
      <c r="AT2012" s="37">
        <f t="shared" si="2044"/>
        <v>528.54661456431211</v>
      </c>
      <c r="AU2012" s="37">
        <f t="shared" si="2045"/>
        <v>-0.17523036466338637</v>
      </c>
      <c r="AV2012" s="34">
        <f t="shared" si="2046"/>
        <v>1.020425850322878</v>
      </c>
      <c r="AW2012" s="34">
        <f t="shared" si="2047"/>
        <v>0.3200496282738256</v>
      </c>
      <c r="AX2012" s="37">
        <f t="shared" si="2048"/>
        <v>1.8925329810943856</v>
      </c>
      <c r="AY2012" s="7">
        <f t="shared" si="2049"/>
        <v>6.6362661988540816</v>
      </c>
      <c r="AZ2012" s="37">
        <f t="shared" si="2050"/>
        <v>5.2957907202573775</v>
      </c>
      <c r="BA2012" s="2">
        <f>BE2012*'mass balance'!$B$17+BF2012*'mass balance'!$C$17+BG2012*'mass balance'!$D$17+BH2012*'mass balance'!$E$17</f>
        <v>1.1218432678892119E-3</v>
      </c>
      <c r="BB2012" s="2">
        <f>BE2012*'mass balance'!$B$18+BF2012*'mass balance'!$C$18+BG2012*'mass balance'!$D$18+BH2012*'mass balance'!$E$18</f>
        <v>1.1391023950875078E-3</v>
      </c>
      <c r="BC2012" s="2">
        <f>BE2012*'mass balance'!$B$19+BF2012*'mass balance'!$C$19+BG2012*'mass balance'!$D$19+BH2012*'mass balance'!$E$19</f>
        <v>-1.4238779938593842E-3</v>
      </c>
      <c r="BD2012" s="2">
        <f>BE2012*'mass balance'!$B$20+BF2012*'mass balance'!$C$20+BG2012*'mass balance'!$D$20+BH2012*'mass balance'!$E$20</f>
        <v>5.17773815948867E-5</v>
      </c>
      <c r="BE2012" s="2">
        <f>N2012*'mass balance'!$H$11+R2012*'mass balance'!$I$11+S2012*'mass balance'!$J$11</f>
        <v>-2.4042274841618041E-3</v>
      </c>
      <c r="BF2012" s="2">
        <f>N2012*'mass balance'!$H$12+R2012*'mass balance'!$I$12+S2012*'mass balance'!$J$12</f>
        <v>1.1335734334754756E-8</v>
      </c>
      <c r="BG2012" s="2">
        <f>N2012*'mass balance'!$H$13+R2012*'mass balance'!$I$13+S2012*'mass balance'!$J$13</f>
        <v>7.6052359148362676E-4</v>
      </c>
      <c r="BH2012" s="2">
        <f>N2012*'mass balance'!$H$14+R2012*'mass balance'!$I$14+S2012*'mass balance'!$J$14</f>
        <v>2.6296238108019729E-4</v>
      </c>
      <c r="BI2012" s="36">
        <f t="shared" si="2051"/>
        <v>6.038243608117373E-16</v>
      </c>
      <c r="BJ2012" s="36">
        <f t="shared" si="2052"/>
        <v>4.7651137999997249E-17</v>
      </c>
      <c r="BK2012" s="36">
        <f t="shared" si="2053"/>
        <v>8.4125127989558824E-14</v>
      </c>
      <c r="BL2012" s="36">
        <f t="shared" si="2054"/>
        <v>8.4105090649210962E-14</v>
      </c>
      <c r="BM2012" s="36">
        <f t="shared" si="2086"/>
        <v>7.551071984364028E-11</v>
      </c>
      <c r="BN2012" s="36">
        <f t="shared" ca="1" si="2055"/>
        <v>7.8328182663602197E-2</v>
      </c>
      <c r="BO2012" s="36">
        <f t="shared" ca="1" si="2071"/>
        <v>1</v>
      </c>
      <c r="BP2012" s="36">
        <f t="shared" si="2087"/>
        <v>-7.5510716372450458E-11</v>
      </c>
      <c r="BQ2012" s="36">
        <f t="shared" si="2088"/>
        <v>0.9999999540305029</v>
      </c>
      <c r="BR2012" s="2">
        <f t="shared" si="2077"/>
        <v>-5</v>
      </c>
      <c r="BS2012">
        <v>0</v>
      </c>
      <c r="BT2012" s="37">
        <f t="shared" si="2072"/>
        <v>1.4274376888440325</v>
      </c>
      <c r="BU2012" s="34">
        <f t="shared" si="2056"/>
        <v>-5</v>
      </c>
      <c r="BV2012" s="34">
        <f t="shared" si="2057"/>
        <v>-5</v>
      </c>
      <c r="BW2012" s="34">
        <f t="shared" si="2058"/>
        <v>-5</v>
      </c>
      <c r="BX2012" s="34">
        <f t="shared" si="2059"/>
        <v>-5</v>
      </c>
      <c r="BY2012" s="34">
        <f t="shared" si="2060"/>
        <v>25.25917149797688</v>
      </c>
      <c r="BZ2012" s="36">
        <f t="shared" si="2073"/>
        <v>1.4238779938593842E-3</v>
      </c>
      <c r="CA2012" s="34">
        <f t="shared" si="2074"/>
        <v>0.26954193703006801</v>
      </c>
    </row>
    <row r="2013" spans="1:79" ht="13.2" x14ac:dyDescent="0.25">
      <c r="A2013" s="75">
        <f t="shared" si="2061"/>
        <v>5.4219178082193356</v>
      </c>
      <c r="B2013" s="34">
        <f t="shared" si="2078"/>
        <v>1979.0000000000575</v>
      </c>
      <c r="C2013">
        <v>30</v>
      </c>
      <c r="D2013" s="35">
        <f t="shared" si="2022"/>
        <v>3000</v>
      </c>
      <c r="E2013" s="27">
        <v>0</v>
      </c>
      <c r="F2013" s="64">
        <f t="shared" si="2062"/>
        <v>3.1263897495927093</v>
      </c>
      <c r="G2013" s="34">
        <v>0</v>
      </c>
      <c r="H2013" s="34">
        <f t="shared" si="2023"/>
        <v>1</v>
      </c>
      <c r="I2013" s="34">
        <f t="shared" si="2063"/>
        <v>41549.719772087105</v>
      </c>
      <c r="J2013" s="34">
        <f t="shared" si="2024"/>
        <v>94007.983370332731</v>
      </c>
      <c r="K2013" s="34">
        <f t="shared" si="2025"/>
        <v>82548.761064014878</v>
      </c>
      <c r="L2013" s="36">
        <f t="shared" si="2075"/>
        <v>1191.1405247851062</v>
      </c>
      <c r="M2013" s="34">
        <f t="shared" si="2026"/>
        <v>474.19527922407121</v>
      </c>
      <c r="N2013" s="34">
        <f t="shared" si="2064"/>
        <v>1072.8867046062282</v>
      </c>
      <c r="O2013" s="34">
        <f t="shared" si="2027"/>
        <v>146.59954174815172</v>
      </c>
      <c r="P2013">
        <f t="shared" si="2079"/>
        <v>498.91615740328439</v>
      </c>
      <c r="Q2013" s="36">
        <f t="shared" si="2028"/>
        <v>1072.8830676653129</v>
      </c>
      <c r="R2013" s="34">
        <f t="shared" si="2029"/>
        <v>631.77627898864978</v>
      </c>
      <c r="S2013" s="34">
        <f t="shared" si="2030"/>
        <v>6.6555531161611725E-3</v>
      </c>
      <c r="T2013" s="36">
        <f t="shared" si="2065"/>
        <v>-1.8895216675995595E-13</v>
      </c>
      <c r="U2013" s="36">
        <f t="shared" si="2031"/>
        <v>4048.5542507276705</v>
      </c>
      <c r="V2013" s="36">
        <f t="shared" si="2032"/>
        <v>8.9833078448111335E-7</v>
      </c>
      <c r="W2013" s="68">
        <f t="shared" si="2033"/>
        <v>3.4032586422431605</v>
      </c>
      <c r="X2013">
        <f t="shared" si="2034"/>
        <v>6.8399565060165841</v>
      </c>
      <c r="Y2013">
        <f t="shared" si="2035"/>
        <v>0.11712706557874125</v>
      </c>
      <c r="Z2013" s="34">
        <f t="shared" si="2036"/>
        <v>1.9787218138990353E-2</v>
      </c>
      <c r="AA2013" s="36">
        <f t="shared" si="2037"/>
        <v>2.6396194909506036E-7</v>
      </c>
      <c r="AB2013" s="34">
        <f t="shared" si="2038"/>
        <v>1.9787218138990353E-2</v>
      </c>
      <c r="AC2013" s="36">
        <f t="shared" si="2039"/>
        <v>109.64432510517868</v>
      </c>
      <c r="AD2013" s="34">
        <f t="shared" si="2040"/>
        <v>0</v>
      </c>
      <c r="AE2013">
        <f t="shared" si="2066"/>
        <v>5541.1692707387974</v>
      </c>
      <c r="AF2013" s="36">
        <f t="shared" si="2080"/>
        <v>0</v>
      </c>
      <c r="AG2013" s="34">
        <f t="shared" si="2041"/>
        <v>464.31592960373365</v>
      </c>
      <c r="AH2013">
        <f t="shared" si="2076"/>
        <v>2.4862100310656388E-3</v>
      </c>
      <c r="AI2013" s="29">
        <f t="shared" si="2067"/>
        <v>464.31592960373365</v>
      </c>
      <c r="AJ2013">
        <f t="shared" si="2068"/>
        <v>7893.3551857379753</v>
      </c>
      <c r="AK2013" s="36">
        <f t="shared" si="2081"/>
        <v>-1.6755138907488154E-3</v>
      </c>
      <c r="AL2013" s="36">
        <f t="shared" si="2069"/>
        <v>5.2551659173831207E-4</v>
      </c>
      <c r="AM2013" s="36">
        <f t="shared" si="2070"/>
        <v>9.0366167787690982E-4</v>
      </c>
      <c r="AN2013" s="37">
        <f t="shared" si="2082"/>
        <v>-8.5641639636859172E-3</v>
      </c>
      <c r="AO2013" s="36">
        <f t="shared" si="2083"/>
        <v>0.12238335052407487</v>
      </c>
      <c r="AP2013" s="36">
        <f t="shared" si="2084"/>
        <v>5.2132901286047022E-3</v>
      </c>
      <c r="AQ2013" s="74">
        <f t="shared" si="2042"/>
        <v>-0.54723670570132288</v>
      </c>
      <c r="AR2013" s="73">
        <f t="shared" si="2043"/>
        <v>-9.7170749943274962E-3</v>
      </c>
      <c r="AS2013" s="72">
        <f t="shared" si="2085"/>
        <v>1.8330192104277702E-3</v>
      </c>
      <c r="AT2013" s="37">
        <f t="shared" si="2044"/>
        <v>-2215.5174910212968</v>
      </c>
      <c r="AU2013" s="37">
        <f t="shared" si="2045"/>
        <v>2.4721175682098009</v>
      </c>
      <c r="AV2013" s="34">
        <f t="shared" si="2046"/>
        <v>1.0842025767790651</v>
      </c>
      <c r="AW2013" s="34">
        <f t="shared" si="2047"/>
        <v>0.32004971320141395</v>
      </c>
      <c r="AX2013" s="37">
        <f t="shared" si="2048"/>
        <v>1.8925334832923195</v>
      </c>
      <c r="AY2013" s="7">
        <f t="shared" si="2049"/>
        <v>6.7000444155159595</v>
      </c>
      <c r="AZ2013" s="37">
        <f t="shared" si="2050"/>
        <v>5.2957921255354803</v>
      </c>
      <c r="BA2013" s="2">
        <f>BE2013*'mass balance'!$B$17+BF2013*'mass balance'!$C$17+BG2013*'mass balance'!$D$17+BH2013*'mass balance'!$E$17</f>
        <v>1.1218435022218873E-3</v>
      </c>
      <c r="BB2013" s="2">
        <f>BE2013*'mass balance'!$B$18+BF2013*'mass balance'!$C$18+BG2013*'mass balance'!$D$18+BH2013*'mass balance'!$E$18</f>
        <v>1.1391026330253011E-3</v>
      </c>
      <c r="BC2013" s="2">
        <f>BE2013*'mass balance'!$B$19+BF2013*'mass balance'!$C$19+BG2013*'mass balance'!$D$19+BH2013*'mass balance'!$E$19</f>
        <v>-1.4238782912816264E-3</v>
      </c>
      <c r="BD2013" s="2">
        <f>BE2013*'mass balance'!$B$20+BF2013*'mass balance'!$C$20+BG2013*'mass balance'!$D$20+BH2013*'mass balance'!$E$20</f>
        <v>5.1777392410240955E-5</v>
      </c>
      <c r="BE2013" s="2">
        <f>N2013*'mass balance'!$H$11+R2013*'mass balance'!$I$11+S2013*'mass balance'!$J$11</f>
        <v>-2.4042279094817439E-3</v>
      </c>
      <c r="BF2013" s="2">
        <f>N2013*'mass balance'!$H$12+R2013*'mass balance'!$I$12+S2013*'mass balance'!$J$12</f>
        <v>1.127611863381933E-8</v>
      </c>
      <c r="BG2013" s="2">
        <f>N2013*'mass balance'!$H$13+R2013*'mass balance'!$I$13+S2013*'mass balance'!$J$13</f>
        <v>7.605237414904523E-4</v>
      </c>
      <c r="BH2013" s="2">
        <f>N2013*'mass balance'!$H$14+R2013*'mass balance'!$I$14+S2013*'mass balance'!$J$14</f>
        <v>2.6296242759956572E-4</v>
      </c>
      <c r="BI2013" s="36">
        <f t="shared" si="2051"/>
        <v>6.038243608117373E-16</v>
      </c>
      <c r="BJ2013" s="36">
        <f t="shared" si="2052"/>
        <v>4.7651610669175485E-17</v>
      </c>
      <c r="BK2013" s="36">
        <f t="shared" si="2053"/>
        <v>8.4172779127558815E-14</v>
      </c>
      <c r="BL2013" s="36">
        <f t="shared" si="2054"/>
        <v>8.415282497022766E-14</v>
      </c>
      <c r="BM2013" s="36">
        <f t="shared" si="2086"/>
        <v>7.559482493428949E-11</v>
      </c>
      <c r="BN2013" s="36">
        <f t="shared" ca="1" si="2055"/>
        <v>0.31500853299901377</v>
      </c>
      <c r="BO2013" s="36">
        <f t="shared" ca="1" si="2071"/>
        <v>1</v>
      </c>
      <c r="BP2013" s="36">
        <f t="shared" si="2087"/>
        <v>-7.5594821453525182E-11</v>
      </c>
      <c r="BQ2013" s="36">
        <f t="shared" si="2088"/>
        <v>0.99999995395499219</v>
      </c>
      <c r="BR2013" s="2">
        <f t="shared" si="2077"/>
        <v>-5</v>
      </c>
      <c r="BS2013">
        <v>0</v>
      </c>
      <c r="BT2013" s="37">
        <f t="shared" si="2072"/>
        <v>1.4274379870098306</v>
      </c>
      <c r="BU2013" s="34">
        <f t="shared" si="2056"/>
        <v>-5</v>
      </c>
      <c r="BV2013" s="34">
        <f t="shared" si="2057"/>
        <v>-5</v>
      </c>
      <c r="BW2013" s="34">
        <f t="shared" si="2058"/>
        <v>-5</v>
      </c>
      <c r="BX2013" s="34">
        <f t="shared" si="2059"/>
        <v>-5</v>
      </c>
      <c r="BY2013" s="34">
        <f t="shared" si="2060"/>
        <v>25.259175966451419</v>
      </c>
      <c r="BZ2013" s="36">
        <f t="shared" si="2073"/>
        <v>1.4238782912816264E-3</v>
      </c>
      <c r="CA2013" s="34">
        <f t="shared" si="2074"/>
        <v>0.2695419218074947</v>
      </c>
    </row>
    <row r="2014" spans="1:79" ht="13.2" x14ac:dyDescent="0.25">
      <c r="A2014" s="75">
        <f t="shared" si="2061"/>
        <v>5.4246575342467329</v>
      </c>
      <c r="B2014" s="34">
        <f t="shared" si="2078"/>
        <v>1980.0000000000575</v>
      </c>
      <c r="C2014">
        <v>30</v>
      </c>
      <c r="D2014" s="35">
        <f t="shared" si="2022"/>
        <v>3000</v>
      </c>
      <c r="E2014" s="27">
        <v>0</v>
      </c>
      <c r="F2014" s="64">
        <f t="shared" si="2062"/>
        <v>3.1263897495927093</v>
      </c>
      <c r="G2014" s="34">
        <v>0</v>
      </c>
      <c r="H2014" s="34">
        <f t="shared" si="2023"/>
        <v>1</v>
      </c>
      <c r="I2014" s="34">
        <f t="shared" si="2063"/>
        <v>41549.719772087105</v>
      </c>
      <c r="J2014" s="34">
        <f t="shared" si="2024"/>
        <v>94007.999913352352</v>
      </c>
      <c r="K2014" s="34">
        <f t="shared" si="2025"/>
        <v>82548.775590502148</v>
      </c>
      <c r="L2014" s="36">
        <f t="shared" si="2075"/>
        <v>1191.1408392008807</v>
      </c>
      <c r="M2014" s="34">
        <f t="shared" si="2026"/>
        <v>474.19527922407121</v>
      </c>
      <c r="N2014" s="34">
        <f t="shared" si="2064"/>
        <v>1072.8868934070636</v>
      </c>
      <c r="O2014" s="34">
        <f t="shared" si="2027"/>
        <v>146.59954174815172</v>
      </c>
      <c r="P2014">
        <f t="shared" si="2079"/>
        <v>498.91628909816569</v>
      </c>
      <c r="Q2014" s="36">
        <f t="shared" si="2028"/>
        <v>1072.8832755931685</v>
      </c>
      <c r="R2014" s="34">
        <f t="shared" si="2029"/>
        <v>631.77641624528928</v>
      </c>
      <c r="S2014" s="34">
        <f t="shared" si="2030"/>
        <v>6.620550925617863E-3</v>
      </c>
      <c r="T2014" s="36">
        <f t="shared" si="2065"/>
        <v>-1.889521501345648E-13</v>
      </c>
      <c r="U2014" s="36">
        <f t="shared" si="2031"/>
        <v>4048.5542507276705</v>
      </c>
      <c r="V2014" s="36">
        <f t="shared" si="2032"/>
        <v>8.9360637693729495E-7</v>
      </c>
      <c r="W2014" s="68">
        <f t="shared" si="2033"/>
        <v>3.403259540573945</v>
      </c>
      <c r="X2014">
        <f t="shared" si="2034"/>
        <v>6.8399571078459482</v>
      </c>
      <c r="Y2014">
        <f t="shared" si="2035"/>
        <v>0.11712706557874125</v>
      </c>
      <c r="Z2014" s="34">
        <f t="shared" si="2036"/>
        <v>1.9787218138990353E-2</v>
      </c>
      <c r="AA2014" s="36">
        <f t="shared" si="2037"/>
        <v>2.625736786406223E-7</v>
      </c>
      <c r="AB2014" s="34">
        <f t="shared" si="2038"/>
        <v>1.9787218138990353E-2</v>
      </c>
      <c r="AC2014" s="36">
        <f t="shared" si="2039"/>
        <v>109.64432510517868</v>
      </c>
      <c r="AD2014" s="34">
        <f t="shared" si="2040"/>
        <v>0</v>
      </c>
      <c r="AE2014">
        <f t="shared" si="2066"/>
        <v>5541.1692707387974</v>
      </c>
      <c r="AF2014" s="36">
        <f t="shared" si="2080"/>
        <v>0</v>
      </c>
      <c r="AG2014" s="34">
        <f t="shared" si="2041"/>
        <v>464.31604083889857</v>
      </c>
      <c r="AH2014">
        <f t="shared" si="2076"/>
        <v>2.4731346944122379E-3</v>
      </c>
      <c r="AI2014" s="29">
        <f t="shared" si="2067"/>
        <v>464.31604083889857</v>
      </c>
      <c r="AJ2014">
        <f t="shared" si="2068"/>
        <v>8357.6712265768747</v>
      </c>
      <c r="AK2014" s="36">
        <f t="shared" si="2081"/>
        <v>9.7170749943274962E-3</v>
      </c>
      <c r="AL2014" s="36">
        <f t="shared" si="2069"/>
        <v>-7.2438594779725505E-3</v>
      </c>
      <c r="AM2014" s="36">
        <f t="shared" si="2070"/>
        <v>-5.3015001187119264E-3</v>
      </c>
      <c r="AN2014" s="37">
        <f t="shared" si="2082"/>
        <v>-1.0239677854434732E-2</v>
      </c>
      <c r="AO2014" s="36">
        <f t="shared" si="2083"/>
        <v>0.12290886711581318</v>
      </c>
      <c r="AP2014" s="36">
        <f t="shared" si="2084"/>
        <v>6.1169518064816122E-3</v>
      </c>
      <c r="AQ2014" s="74">
        <f t="shared" si="2042"/>
        <v>-0.64594257370316943</v>
      </c>
      <c r="AR2014" s="73">
        <f t="shared" si="2043"/>
        <v>-1.1916661415272393E-2</v>
      </c>
      <c r="AS2014" s="72">
        <f t="shared" si="2085"/>
        <v>1.856733815648288E-3</v>
      </c>
      <c r="AT2014" s="37">
        <f t="shared" si="2044"/>
        <v>-2615.1335524919368</v>
      </c>
      <c r="AU2014" s="37">
        <f t="shared" si="2045"/>
        <v>2.9006296698747351</v>
      </c>
      <c r="AV2014" s="34">
        <f t="shared" si="2046"/>
        <v>1.1479793185236005</v>
      </c>
      <c r="AW2014" s="34">
        <f t="shared" si="2047"/>
        <v>0.32004979768236008</v>
      </c>
      <c r="AX2014" s="37">
        <f t="shared" si="2048"/>
        <v>1.8925339828491465</v>
      </c>
      <c r="AY2014" s="7">
        <f t="shared" si="2049"/>
        <v>6.7638226396290522</v>
      </c>
      <c r="AZ2014" s="37">
        <f t="shared" si="2050"/>
        <v>5.2957935234230913</v>
      </c>
      <c r="BA2014" s="2">
        <f>BE2014*'mass balance'!$B$17+BF2014*'mass balance'!$C$17+BG2014*'mass balance'!$D$17+BH2014*'mass balance'!$E$17</f>
        <v>1.1218437353221807E-3</v>
      </c>
      <c r="BB2014" s="2">
        <f>BE2014*'mass balance'!$B$18+BF2014*'mass balance'!$C$18+BG2014*'mass balance'!$D$18+BH2014*'mass balance'!$E$18</f>
        <v>1.1391028697117533E-3</v>
      </c>
      <c r="BC2014" s="2">
        <f>BE2014*'mass balance'!$B$19+BF2014*'mass balance'!$C$19+BG2014*'mass balance'!$D$19+BH2014*'mass balance'!$E$19</f>
        <v>-1.4238785871396914E-3</v>
      </c>
      <c r="BD2014" s="2">
        <f>BE2014*'mass balance'!$B$20+BF2014*'mass balance'!$C$20+BG2014*'mass balance'!$D$20+BH2014*'mass balance'!$E$20</f>
        <v>5.1777403168716046E-5</v>
      </c>
      <c r="BE2014" s="2">
        <f>N2014*'mass balance'!$H$11+R2014*'mass balance'!$I$11+S2014*'mass balance'!$J$11</f>
        <v>-2.4042283325648485E-3</v>
      </c>
      <c r="BF2014" s="2">
        <f>N2014*'mass balance'!$H$12+R2014*'mass balance'!$I$12+S2014*'mass balance'!$J$12</f>
        <v>1.1216816447190917E-8</v>
      </c>
      <c r="BG2014" s="2">
        <f>N2014*'mass balance'!$H$13+R2014*'mass balance'!$I$13+S2014*'mass balance'!$J$13</f>
        <v>7.6052389070835975E-4</v>
      </c>
      <c r="BH2014" s="2">
        <f>N2014*'mass balance'!$H$14+R2014*'mass balance'!$I$14+S2014*'mass balance'!$J$14</f>
        <v>2.629624738742803E-4</v>
      </c>
      <c r="BI2014" s="36">
        <f t="shared" si="2051"/>
        <v>6.038243608117373E-16</v>
      </c>
      <c r="BJ2014" s="36">
        <f t="shared" si="2052"/>
        <v>4.7652082873639434E-17</v>
      </c>
      <c r="BK2014" s="36">
        <f t="shared" si="2053"/>
        <v>8.4220430738227992E-14</v>
      </c>
      <c r="BL2014" s="36">
        <f t="shared" si="2054"/>
        <v>8.4200559430641987E-14</v>
      </c>
      <c r="BM2014" s="36">
        <f t="shared" si="2086"/>
        <v>7.5678977759259715E-11</v>
      </c>
      <c r="BN2014" s="36">
        <f t="shared" ca="1" si="2055"/>
        <v>0.46967707952278348</v>
      </c>
      <c r="BO2014" s="36">
        <f t="shared" ca="1" si="2071"/>
        <v>1</v>
      </c>
      <c r="BP2014" s="36">
        <f t="shared" si="2087"/>
        <v>-7.5678974268899647E-11</v>
      </c>
      <c r="BQ2014" s="36">
        <f t="shared" si="2088"/>
        <v>0.99999995387939733</v>
      </c>
      <c r="BR2014" s="2">
        <f t="shared" si="2077"/>
        <v>-5</v>
      </c>
      <c r="BS2014">
        <v>0</v>
      </c>
      <c r="BT2014" s="37">
        <f t="shared" si="2072"/>
        <v>1.4274382836075405</v>
      </c>
      <c r="BU2014" s="34">
        <f t="shared" si="2056"/>
        <v>-5</v>
      </c>
      <c r="BV2014" s="34">
        <f t="shared" si="2057"/>
        <v>-5</v>
      </c>
      <c r="BW2014" s="34">
        <f t="shared" si="2058"/>
        <v>-5</v>
      </c>
      <c r="BX2014" s="34">
        <f t="shared" si="2059"/>
        <v>-5</v>
      </c>
      <c r="BY2014" s="34">
        <f t="shared" si="2060"/>
        <v>25.259180411425437</v>
      </c>
      <c r="BZ2014" s="36">
        <f t="shared" si="2073"/>
        <v>1.4238785871396914E-3</v>
      </c>
      <c r="CA2014" s="34">
        <f t="shared" si="2074"/>
        <v>0.26954190666498529</v>
      </c>
    </row>
    <row r="2015" spans="1:79" ht="13.2" x14ac:dyDescent="0.25">
      <c r="A2015" s="75">
        <f t="shared" si="2061"/>
        <v>5.4273972602741303</v>
      </c>
      <c r="B2015" s="34">
        <f t="shared" si="2078"/>
        <v>1981.0000000000575</v>
      </c>
      <c r="C2015">
        <v>30</v>
      </c>
      <c r="D2015" s="35">
        <f t="shared" si="2022"/>
        <v>3000</v>
      </c>
      <c r="E2015" s="27">
        <v>0</v>
      </c>
      <c r="F2015" s="64">
        <f t="shared" si="2062"/>
        <v>3.1263897495927093</v>
      </c>
      <c r="G2015" s="34">
        <v>0</v>
      </c>
      <c r="H2015" s="34">
        <f t="shared" si="2023"/>
        <v>1</v>
      </c>
      <c r="I2015" s="34">
        <f t="shared" si="2063"/>
        <v>41549.719772087105</v>
      </c>
      <c r="J2015" s="34">
        <f t="shared" si="2024"/>
        <v>94008.016369369201</v>
      </c>
      <c r="K2015" s="34">
        <f t="shared" si="2025"/>
        <v>82548.79004059195</v>
      </c>
      <c r="L2015" s="36">
        <f t="shared" si="2075"/>
        <v>1191.1411519631126</v>
      </c>
      <c r="M2015" s="34">
        <f t="shared" si="2026"/>
        <v>474.19527922407121</v>
      </c>
      <c r="N2015" s="34">
        <f t="shared" si="2064"/>
        <v>1072.887081214961</v>
      </c>
      <c r="O2015" s="34">
        <f t="shared" si="2027"/>
        <v>146.59954174815172</v>
      </c>
      <c r="P2015">
        <f t="shared" si="2079"/>
        <v>498.91642010045103</v>
      </c>
      <c r="Q2015" s="36">
        <f t="shared" si="2028"/>
        <v>1072.8834824274986</v>
      </c>
      <c r="R2015" s="34">
        <f t="shared" si="2029"/>
        <v>631.77655278008274</v>
      </c>
      <c r="S2015" s="34">
        <f t="shared" si="2030"/>
        <v>6.5857328087304268E-3</v>
      </c>
      <c r="T2015" s="36">
        <f t="shared" si="2065"/>
        <v>-1.8895213359661399E-13</v>
      </c>
      <c r="U2015" s="36">
        <f t="shared" si="2031"/>
        <v>4048.5542507276705</v>
      </c>
      <c r="V2015" s="36">
        <f t="shared" si="2032"/>
        <v>8.8890681468342792E-7</v>
      </c>
      <c r="W2015" s="68">
        <f t="shared" si="2033"/>
        <v>3.4032604341803219</v>
      </c>
      <c r="X2015">
        <f t="shared" si="2034"/>
        <v>6.8399577065101287</v>
      </c>
      <c r="Y2015">
        <f t="shared" si="2035"/>
        <v>0.11712706557874125</v>
      </c>
      <c r="Z2015" s="34">
        <f t="shared" si="2036"/>
        <v>1.9787218138990353E-2</v>
      </c>
      <c r="AA2015" s="36">
        <f t="shared" si="2037"/>
        <v>2.6119270971912023E-7</v>
      </c>
      <c r="AB2015" s="34">
        <f t="shared" si="2038"/>
        <v>1.9787218138990353E-2</v>
      </c>
      <c r="AC2015" s="36">
        <f t="shared" si="2039"/>
        <v>109.64432510517868</v>
      </c>
      <c r="AD2015" s="34">
        <f t="shared" si="2040"/>
        <v>0</v>
      </c>
      <c r="AE2015">
        <f t="shared" si="2066"/>
        <v>5541.1692707387974</v>
      </c>
      <c r="AF2015" s="36">
        <f t="shared" si="2080"/>
        <v>0</v>
      </c>
      <c r="AG2015" s="34">
        <f t="shared" si="2041"/>
        <v>464.31615148906025</v>
      </c>
      <c r="AH2015">
        <f t="shared" si="2076"/>
        <v>2.4601281213563198E-3</v>
      </c>
      <c r="AI2015" s="29">
        <f t="shared" si="2067"/>
        <v>464.31615148906025</v>
      </c>
      <c r="AJ2015">
        <f t="shared" si="2068"/>
        <v>8821.9873780659345</v>
      </c>
      <c r="AK2015" s="36">
        <f t="shared" si="2081"/>
        <v>1.1916661415272393E-2</v>
      </c>
      <c r="AL2015" s="36">
        <f t="shared" si="2069"/>
        <v>-8.6369883429286299E-3</v>
      </c>
      <c r="AM2015" s="36">
        <f t="shared" si="2070"/>
        <v>-6.4960938170688142E-3</v>
      </c>
      <c r="AN2015" s="37">
        <f t="shared" si="2082"/>
        <v>-5.2260286010723592E-4</v>
      </c>
      <c r="AO2015" s="36">
        <f t="shared" si="2083"/>
        <v>0.11566500763784063</v>
      </c>
      <c r="AP2015" s="36">
        <f t="shared" si="2084"/>
        <v>8.1545168776968584E-4</v>
      </c>
      <c r="AQ2015" s="74">
        <f t="shared" si="2042"/>
        <v>-3.9556974972760964E-2</v>
      </c>
      <c r="AR2015" s="73">
        <f t="shared" si="2043"/>
        <v>-5.4502832393279793E-4</v>
      </c>
      <c r="AS2015" s="72">
        <f t="shared" si="2085"/>
        <v>1.5474120432507283E-3</v>
      </c>
      <c r="AT2015" s="37">
        <f t="shared" si="2044"/>
        <v>-160.14855917189936</v>
      </c>
      <c r="AU2015" s="37">
        <f t="shared" si="2045"/>
        <v>0.38668334077568634</v>
      </c>
      <c r="AV2015" s="34">
        <f t="shared" si="2046"/>
        <v>1.2117560754760801</v>
      </c>
      <c r="AW2015" s="34">
        <f t="shared" si="2047"/>
        <v>0.32004988171901277</v>
      </c>
      <c r="AX2015" s="37">
        <f t="shared" si="2048"/>
        <v>1.8925344797787562</v>
      </c>
      <c r="AY2015" s="7">
        <f t="shared" si="2049"/>
        <v>6.8276008711541705</v>
      </c>
      <c r="AZ2015" s="37">
        <f t="shared" si="2050"/>
        <v>5.2957949139590781</v>
      </c>
      <c r="BA2015" s="2">
        <f>BE2015*'mass balance'!$B$17+BF2015*'mass balance'!$C$17+BG2015*'mass balance'!$D$17+BH2015*'mass balance'!$E$17</f>
        <v>1.1218439671965741E-3</v>
      </c>
      <c r="BB2015" s="2">
        <f>BE2015*'mass balance'!$B$18+BF2015*'mass balance'!$C$18+BG2015*'mass balance'!$D$18+BH2015*'mass balance'!$E$18</f>
        <v>1.1391031051534439E-3</v>
      </c>
      <c r="BC2015" s="2">
        <f>BE2015*'mass balance'!$B$19+BF2015*'mass balance'!$C$19+BG2015*'mass balance'!$D$19+BH2015*'mass balance'!$E$19</f>
        <v>-1.4238788814418049E-3</v>
      </c>
      <c r="BD2015" s="2">
        <f>BE2015*'mass balance'!$B$20+BF2015*'mass balance'!$C$20+BG2015*'mass balance'!$D$20+BH2015*'mass balance'!$E$20</f>
        <v>5.1777413870611084E-5</v>
      </c>
      <c r="BE2015" s="2">
        <f>N2015*'mass balance'!$H$11+R2015*'mass balance'!$I$11+S2015*'mass balance'!$J$11</f>
        <v>-2.4042287534228818E-3</v>
      </c>
      <c r="BF2015" s="2">
        <f>N2015*'mass balance'!$H$12+R2015*'mass balance'!$I$12+S2015*'mass balance'!$J$12</f>
        <v>1.1157826125909344E-8</v>
      </c>
      <c r="BG2015" s="2">
        <f>N2015*'mass balance'!$H$13+R2015*'mass balance'!$I$13+S2015*'mass balance'!$J$13</f>
        <v>7.6052403914149912E-4</v>
      </c>
      <c r="BH2015" s="2">
        <f>N2015*'mass balance'!$H$14+R2015*'mass balance'!$I$14+S2015*'mass balance'!$J$14</f>
        <v>2.6296251990562771E-4</v>
      </c>
      <c r="BI2015" s="36">
        <f t="shared" si="2051"/>
        <v>6.038243608117373E-16</v>
      </c>
      <c r="BJ2015" s="36">
        <f t="shared" si="2052"/>
        <v>4.7652554615502025E-17</v>
      </c>
      <c r="BK2015" s="36">
        <f t="shared" si="2053"/>
        <v>8.4268082821101633E-14</v>
      </c>
      <c r="BL2015" s="36">
        <f t="shared" si="2054"/>
        <v>8.4248294031259641E-14</v>
      </c>
      <c r="BM2015" s="36">
        <f t="shared" si="2086"/>
        <v>7.5763178318690361E-11</v>
      </c>
      <c r="BN2015" s="36">
        <f t="shared" ca="1" si="2055"/>
        <v>0.6373097420511864</v>
      </c>
      <c r="BO2015" s="36">
        <f t="shared" ca="1" si="2071"/>
        <v>1</v>
      </c>
      <c r="BP2015" s="36">
        <f t="shared" si="2087"/>
        <v>-7.5763174818713232E-11</v>
      </c>
      <c r="BQ2015" s="36">
        <f t="shared" si="2088"/>
        <v>0.99999995380371831</v>
      </c>
      <c r="BR2015" s="2">
        <f t="shared" si="2077"/>
        <v>-5</v>
      </c>
      <c r="BS2015">
        <v>0</v>
      </c>
      <c r="BT2015" s="37">
        <f t="shared" si="2072"/>
        <v>1.4274385786454096</v>
      </c>
      <c r="BU2015" s="34">
        <f t="shared" si="2056"/>
        <v>-5</v>
      </c>
      <c r="BV2015" s="34">
        <f t="shared" si="2057"/>
        <v>-5</v>
      </c>
      <c r="BW2015" s="34">
        <f t="shared" si="2058"/>
        <v>-5</v>
      </c>
      <c r="BX2015" s="34">
        <f t="shared" si="2059"/>
        <v>-5</v>
      </c>
      <c r="BY2015" s="34">
        <f t="shared" si="2060"/>
        <v>25.259184833022523</v>
      </c>
      <c r="BZ2015" s="36">
        <f t="shared" si="2073"/>
        <v>1.4238788814418049E-3</v>
      </c>
      <c r="CA2015" s="34">
        <f t="shared" si="2074"/>
        <v>0.26954189160211872</v>
      </c>
    </row>
    <row r="2016" spans="1:79" ht="13.2" x14ac:dyDescent="0.25">
      <c r="A2016" s="75">
        <f t="shared" si="2061"/>
        <v>5.4301369863015276</v>
      </c>
      <c r="B2016" s="34">
        <f t="shared" si="2078"/>
        <v>1982.0000000000575</v>
      </c>
      <c r="C2016">
        <v>30</v>
      </c>
      <c r="D2016" s="35">
        <f t="shared" si="2022"/>
        <v>3000</v>
      </c>
      <c r="E2016" s="27">
        <v>0</v>
      </c>
      <c r="F2016" s="64">
        <f t="shared" si="2062"/>
        <v>3.1263897495927093</v>
      </c>
      <c r="G2016" s="34">
        <v>0</v>
      </c>
      <c r="H2016" s="34">
        <f t="shared" si="2023"/>
        <v>1</v>
      </c>
      <c r="I2016" s="34">
        <f t="shared" si="2063"/>
        <v>41549.719772087105</v>
      </c>
      <c r="J2016" s="34">
        <f t="shared" si="2024"/>
        <v>94008.032738840848</v>
      </c>
      <c r="K2016" s="34">
        <f t="shared" si="2025"/>
        <v>82548.804414686107</v>
      </c>
      <c r="L2016" s="36">
        <f t="shared" si="2075"/>
        <v>1191.1414630804979</v>
      </c>
      <c r="M2016" s="34">
        <f t="shared" si="2026"/>
        <v>474.19527922407121</v>
      </c>
      <c r="N2016" s="34">
        <f t="shared" si="2064"/>
        <v>1072.8872680351421</v>
      </c>
      <c r="O2016" s="34">
        <f t="shared" si="2027"/>
        <v>146.59954174815172</v>
      </c>
      <c r="P2016">
        <f t="shared" si="2079"/>
        <v>498.91655041378277</v>
      </c>
      <c r="Q2016" s="36">
        <f t="shared" si="2028"/>
        <v>1072.8836881740542</v>
      </c>
      <c r="R2016" s="34">
        <f t="shared" si="2029"/>
        <v>631.77668859682626</v>
      </c>
      <c r="S2016" s="34">
        <f t="shared" si="2030"/>
        <v>6.5510977977965013E-3</v>
      </c>
      <c r="T2016" s="36">
        <f t="shared" si="2065"/>
        <v>-1.889521171456436E-13</v>
      </c>
      <c r="U2016" s="36">
        <f t="shared" si="2031"/>
        <v>4048.5542507276705</v>
      </c>
      <c r="V2016" s="36">
        <f t="shared" si="2032"/>
        <v>8.84231967067851E-7</v>
      </c>
      <c r="W2016" s="68">
        <f t="shared" si="2033"/>
        <v>3.4032613230871367</v>
      </c>
      <c r="X2016">
        <f t="shared" si="2034"/>
        <v>6.8399583020257726</v>
      </c>
      <c r="Y2016">
        <f t="shared" si="2035"/>
        <v>0.11712706557874125</v>
      </c>
      <c r="Z2016" s="34">
        <f t="shared" si="2036"/>
        <v>1.9787218138990353E-2</v>
      </c>
      <c r="AA2016" s="36">
        <f t="shared" si="2037"/>
        <v>2.5981900392701969E-7</v>
      </c>
      <c r="AB2016" s="34">
        <f t="shared" si="2038"/>
        <v>1.9787218138990353E-2</v>
      </c>
      <c r="AC2016" s="36">
        <f t="shared" si="2039"/>
        <v>109.64432510517868</v>
      </c>
      <c r="AD2016" s="34">
        <f t="shared" si="2040"/>
        <v>0</v>
      </c>
      <c r="AE2016">
        <f t="shared" si="2066"/>
        <v>5541.1692707387974</v>
      </c>
      <c r="AF2016" s="36">
        <f t="shared" si="2080"/>
        <v>0</v>
      </c>
      <c r="AG2016" s="34">
        <f t="shared" si="2041"/>
        <v>464.31626155729504</v>
      </c>
      <c r="AH2016">
        <f t="shared" si="2076"/>
        <v>2.4471899500895233E-3</v>
      </c>
      <c r="AI2016" s="29">
        <f t="shared" si="2067"/>
        <v>464.31626155729504</v>
      </c>
      <c r="AJ2016">
        <f t="shared" si="2068"/>
        <v>9286.3036396232292</v>
      </c>
      <c r="AK2016" s="36">
        <f t="shared" si="2081"/>
        <v>5.4502832393279793E-4</v>
      </c>
      <c r="AL2016" s="36">
        <f t="shared" si="2069"/>
        <v>-1.1670849401354355E-3</v>
      </c>
      <c r="AM2016" s="36">
        <f t="shared" si="2070"/>
        <v>-3.0770932288203554E-4</v>
      </c>
      <c r="AN2016" s="37">
        <f t="shared" si="2082"/>
        <v>1.1394058555165157E-2</v>
      </c>
      <c r="AO2016" s="36">
        <f t="shared" si="2083"/>
        <v>0.107028019294912</v>
      </c>
      <c r="AP2016" s="36">
        <f t="shared" si="2084"/>
        <v>-5.6806421292991283E-3</v>
      </c>
      <c r="AQ2016" s="74">
        <f t="shared" si="2042"/>
        <v>1.0885371242354489</v>
      </c>
      <c r="AR2016" s="73">
        <f t="shared" si="2043"/>
        <v>9.943986589542847E-3</v>
      </c>
      <c r="AS2016" s="72">
        <f t="shared" si="2085"/>
        <v>1.2260056307553048E-3</v>
      </c>
      <c r="AT2016" s="37">
        <f t="shared" si="2044"/>
        <v>4407.0016013982986</v>
      </c>
      <c r="AU2016" s="37">
        <f t="shared" si="2045"/>
        <v>-2.6937336806750225</v>
      </c>
      <c r="AV2016" s="34">
        <f t="shared" si="2046"/>
        <v>1.2755328475565226</v>
      </c>
      <c r="AW2016" s="34">
        <f t="shared" si="2047"/>
        <v>0.32004996531370866</v>
      </c>
      <c r="AX2016" s="37">
        <f t="shared" si="2048"/>
        <v>1.8925349740949657</v>
      </c>
      <c r="AY2016" s="7">
        <f t="shared" si="2049"/>
        <v>6.8913791100523341</v>
      </c>
      <c r="AZ2016" s="37">
        <f t="shared" si="2050"/>
        <v>5.2957962971821022</v>
      </c>
      <c r="BA2016" s="2">
        <f>BE2016*'mass balance'!$B$17+BF2016*'mass balance'!$C$17+BG2016*'mass balance'!$D$17+BH2016*'mass balance'!$E$17</f>
        <v>1.1218441978515122E-3</v>
      </c>
      <c r="BB2016" s="2">
        <f>BE2016*'mass balance'!$B$18+BF2016*'mass balance'!$C$18+BG2016*'mass balance'!$D$18+BH2016*'mass balance'!$E$18</f>
        <v>1.1391033393569202E-3</v>
      </c>
      <c r="BC2016" s="2">
        <f>BE2016*'mass balance'!$B$19+BF2016*'mass balance'!$C$19+BG2016*'mass balance'!$D$19+BH2016*'mass balance'!$E$19</f>
        <v>-1.4238791741961506E-3</v>
      </c>
      <c r="BD2016" s="2">
        <f>BE2016*'mass balance'!$B$20+BF2016*'mass balance'!$C$20+BG2016*'mass balance'!$D$20+BH2016*'mass balance'!$E$20</f>
        <v>5.1777424516223643E-5</v>
      </c>
      <c r="BE2016" s="2">
        <f>N2016*'mass balance'!$H$11+R2016*'mass balance'!$I$11+S2016*'mass balance'!$J$11</f>
        <v>-2.4042291720675455E-3</v>
      </c>
      <c r="BF2016" s="2">
        <f>N2016*'mass balance'!$H$12+R2016*'mass balance'!$I$12+S2016*'mass balance'!$J$12</f>
        <v>1.1099146030452478E-8</v>
      </c>
      <c r="BG2016" s="2">
        <f>N2016*'mass balance'!$H$13+R2016*'mass balance'!$I$13+S2016*'mass balance'!$J$13</f>
        <v>7.6052418679399656E-4</v>
      </c>
      <c r="BH2016" s="2">
        <f>N2016*'mass balance'!$H$14+R2016*'mass balance'!$I$14+S2016*'mass balance'!$J$14</f>
        <v>2.6296256569488779E-4</v>
      </c>
      <c r="BI2016" s="36">
        <f t="shared" si="2051"/>
        <v>6.038243608117373E-16</v>
      </c>
      <c r="BJ2016" s="36">
        <f t="shared" si="2052"/>
        <v>4.7653025896867086E-17</v>
      </c>
      <c r="BK2016" s="36">
        <f t="shared" si="2053"/>
        <v>8.4315735375717137E-14</v>
      </c>
      <c r="BL2016" s="36">
        <f t="shared" si="2054"/>
        <v>8.4296028772884187E-14</v>
      </c>
      <c r="BM2016" s="36">
        <f t="shared" si="2086"/>
        <v>7.584742661272162E-11</v>
      </c>
      <c r="BN2016" s="36">
        <f t="shared" ca="1" si="2055"/>
        <v>0.98016200240666729</v>
      </c>
      <c r="BO2016" s="36">
        <f t="shared" ca="1" si="2071"/>
        <v>1</v>
      </c>
      <c r="BP2016" s="36">
        <f t="shared" si="2087"/>
        <v>-7.5847423103106093E-11</v>
      </c>
      <c r="BQ2016" s="36">
        <f t="shared" si="2088"/>
        <v>0.99999995372795514</v>
      </c>
      <c r="BR2016" s="2">
        <f t="shared" si="2077"/>
        <v>-5</v>
      </c>
      <c r="BS2016">
        <v>0</v>
      </c>
      <c r="BT2016" s="37">
        <f t="shared" si="2072"/>
        <v>1.4274388721316409</v>
      </c>
      <c r="BU2016" s="34">
        <f t="shared" si="2056"/>
        <v>-5</v>
      </c>
      <c r="BV2016" s="34">
        <f t="shared" si="2057"/>
        <v>-5</v>
      </c>
      <c r="BW2016" s="34">
        <f t="shared" si="2058"/>
        <v>-5</v>
      </c>
      <c r="BX2016" s="34">
        <f t="shared" si="2059"/>
        <v>-5</v>
      </c>
      <c r="BY2016" s="34">
        <f t="shared" si="2060"/>
        <v>25.259189231365621</v>
      </c>
      <c r="BZ2016" s="36">
        <f t="shared" si="2073"/>
        <v>1.4238791741961506E-3</v>
      </c>
      <c r="CA2016" s="34">
        <f t="shared" si="2074"/>
        <v>0.26954187661847612</v>
      </c>
    </row>
    <row r="2017" spans="1:79" ht="13.2" x14ac:dyDescent="0.25">
      <c r="A2017" s="75">
        <f t="shared" si="2061"/>
        <v>5.432876712328925</v>
      </c>
      <c r="B2017" s="34">
        <f t="shared" si="2078"/>
        <v>1983.0000000000575</v>
      </c>
      <c r="C2017">
        <v>30</v>
      </c>
      <c r="D2017" s="35">
        <f t="shared" si="2022"/>
        <v>3000</v>
      </c>
      <c r="E2017" s="27">
        <v>0</v>
      </c>
      <c r="F2017" s="64">
        <f t="shared" si="2062"/>
        <v>3.1263897495927093</v>
      </c>
      <c r="G2017" s="34">
        <v>0</v>
      </c>
      <c r="H2017" s="34">
        <f t="shared" si="2023"/>
        <v>1</v>
      </c>
      <c r="I2017" s="34">
        <f t="shared" si="2063"/>
        <v>41549.719772087105</v>
      </c>
      <c r="J2017" s="34">
        <f t="shared" si="2024"/>
        <v>94008.049022222433</v>
      </c>
      <c r="K2017" s="34">
        <f t="shared" si="2025"/>
        <v>82548.818713184242</v>
      </c>
      <c r="L2017" s="36">
        <f t="shared" si="2075"/>
        <v>1191.1417725616864</v>
      </c>
      <c r="M2017" s="34">
        <f t="shared" si="2026"/>
        <v>474.19527922407121</v>
      </c>
      <c r="N2017" s="34">
        <f t="shared" si="2064"/>
        <v>1072.8874538728016</v>
      </c>
      <c r="O2017" s="34">
        <f t="shared" si="2027"/>
        <v>146.59954174815172</v>
      </c>
      <c r="P2017">
        <f t="shared" si="2079"/>
        <v>498.91668004178393</v>
      </c>
      <c r="Q2017" s="36">
        <f t="shared" si="2028"/>
        <v>1072.8838928385558</v>
      </c>
      <c r="R2017" s="34">
        <f t="shared" si="2029"/>
        <v>631.77682369929585</v>
      </c>
      <c r="S2017" s="34">
        <f t="shared" si="2030"/>
        <v>6.5166449296611972E-3</v>
      </c>
      <c r="T2017" s="36">
        <f t="shared" si="2065"/>
        <v>-1.8895210078119615E-13</v>
      </c>
      <c r="U2017" s="36">
        <f t="shared" si="2031"/>
        <v>4048.5542507276705</v>
      </c>
      <c r="V2017" s="36">
        <f t="shared" si="2032"/>
        <v>8.7958170411989892E-7</v>
      </c>
      <c r="W2017" s="68">
        <f t="shared" si="2033"/>
        <v>3.4032622073191039</v>
      </c>
      <c r="X2017">
        <f t="shared" si="2034"/>
        <v>6.8399588944094392</v>
      </c>
      <c r="Y2017">
        <f t="shared" si="2035"/>
        <v>0.11712706557874125</v>
      </c>
      <c r="Z2017" s="34">
        <f t="shared" si="2036"/>
        <v>1.9787218138990353E-2</v>
      </c>
      <c r="AA2017" s="36">
        <f t="shared" si="2037"/>
        <v>2.5845252306103776E-7</v>
      </c>
      <c r="AB2017" s="34">
        <f t="shared" si="2038"/>
        <v>1.9787218138990353E-2</v>
      </c>
      <c r="AC2017" s="36">
        <f t="shared" si="2039"/>
        <v>109.64432510517868</v>
      </c>
      <c r="AD2017" s="34">
        <f t="shared" si="2040"/>
        <v>0</v>
      </c>
      <c r="AE2017">
        <f t="shared" si="2066"/>
        <v>5541.1692707387974</v>
      </c>
      <c r="AF2017" s="36">
        <f t="shared" si="2080"/>
        <v>0</v>
      </c>
      <c r="AG2017" s="34">
        <f t="shared" si="2041"/>
        <v>464.31637104666351</v>
      </c>
      <c r="AH2017">
        <f t="shared" si="2076"/>
        <v>2.4343198210772243E-3</v>
      </c>
      <c r="AI2017" s="29">
        <f t="shared" si="2067"/>
        <v>464.31637104666351</v>
      </c>
      <c r="AJ2017">
        <f t="shared" si="2068"/>
        <v>9750.6200106698925</v>
      </c>
      <c r="AK2017" s="36">
        <f t="shared" si="2081"/>
        <v>-9.943986589542847E-3</v>
      </c>
      <c r="AL2017" s="36">
        <f t="shared" si="2069"/>
        <v>7.9066779619217046E-3</v>
      </c>
      <c r="AM2017" s="36">
        <f t="shared" si="2070"/>
        <v>5.432138610789717E-3</v>
      </c>
      <c r="AN2017" s="37">
        <f t="shared" si="2082"/>
        <v>1.1939086879097956E-2</v>
      </c>
      <c r="AO2017" s="36">
        <f t="shared" si="2083"/>
        <v>0.10586093435477656</v>
      </c>
      <c r="AP2017" s="36">
        <f t="shared" si="2084"/>
        <v>-5.9883514521811634E-3</v>
      </c>
      <c r="AQ2017" s="74">
        <f t="shared" si="2042"/>
        <v>1.1787486458550038</v>
      </c>
      <c r="AR2017" s="73">
        <f t="shared" si="2043"/>
        <v>1.0346688899929922E-2</v>
      </c>
      <c r="AS2017" s="72">
        <f t="shared" si="2085"/>
        <v>1.1863345224240533E-3</v>
      </c>
      <c r="AT2017" s="37">
        <f t="shared" si="2044"/>
        <v>4772.2278407157582</v>
      </c>
      <c r="AU2017" s="37">
        <f t="shared" si="2045"/>
        <v>-2.839647988958919</v>
      </c>
      <c r="AV2017" s="34">
        <f t="shared" si="2046"/>
        <v>1.3393096346853686</v>
      </c>
      <c r="AW2017" s="34">
        <f t="shared" si="2047"/>
        <v>0.32005004846877183</v>
      </c>
      <c r="AX2017" s="37">
        <f t="shared" si="2048"/>
        <v>1.8925354658115177</v>
      </c>
      <c r="AY2017" s="7">
        <f t="shared" si="2049"/>
        <v>6.9551573562847615</v>
      </c>
      <c r="AZ2017" s="37">
        <f t="shared" si="2050"/>
        <v>5.2957976731306218</v>
      </c>
      <c r="BA2017" s="2">
        <f>BE2017*'mass balance'!$B$17+BF2017*'mass balance'!$C$17+BG2017*'mass balance'!$D$17+BH2017*'mass balance'!$E$17</f>
        <v>1.1218444272934097E-3</v>
      </c>
      <c r="BB2017" s="2">
        <f>BE2017*'mass balance'!$B$18+BF2017*'mass balance'!$C$18+BG2017*'mass balance'!$D$18+BH2017*'mass balance'!$E$18</f>
        <v>1.1391035723286934E-3</v>
      </c>
      <c r="BC2017" s="2">
        <f>BE2017*'mass balance'!$B$19+BF2017*'mass balance'!$C$19+BG2017*'mass balance'!$D$19+BH2017*'mass balance'!$E$19</f>
        <v>-1.4238794654108666E-3</v>
      </c>
      <c r="BD2017" s="2">
        <f>BE2017*'mass balance'!$B$20+BF2017*'mass balance'!$C$20+BG2017*'mass balance'!$D$20+BH2017*'mass balance'!$E$20</f>
        <v>5.1777435105849695E-5</v>
      </c>
      <c r="BE2017" s="2">
        <f>N2017*'mass balance'!$H$11+R2017*'mass balance'!$I$11+S2017*'mass balance'!$J$11</f>
        <v>-2.4042295885104798E-3</v>
      </c>
      <c r="BF2017" s="2">
        <f>N2017*'mass balance'!$H$12+R2017*'mass balance'!$I$12+S2017*'mass balance'!$J$12</f>
        <v>1.104077452900271E-8</v>
      </c>
      <c r="BG2017" s="2">
        <f>N2017*'mass balance'!$H$13+R2017*'mass balance'!$I$13+S2017*'mass balance'!$J$13</f>
        <v>7.6052433366995869E-4</v>
      </c>
      <c r="BH2017" s="2">
        <f>N2017*'mass balance'!$H$14+R2017*'mass balance'!$I$14+S2017*'mass balance'!$J$14</f>
        <v>2.6296261124333372E-4</v>
      </c>
      <c r="BI2017" s="36">
        <f t="shared" si="2051"/>
        <v>6.038243608117373E-16</v>
      </c>
      <c r="BJ2017" s="36">
        <f t="shared" si="2052"/>
        <v>4.765349671982931E-17</v>
      </c>
      <c r="BK2017" s="36">
        <f t="shared" si="2053"/>
        <v>8.4363388401613999E-14</v>
      </c>
      <c r="BL2017" s="36">
        <f t="shared" si="2054"/>
        <v>8.4343763656316933E-14</v>
      </c>
      <c r="BM2017" s="36">
        <f t="shared" si="2086"/>
        <v>7.5931722641494503E-11</v>
      </c>
      <c r="BN2017" s="36">
        <f t="shared" ca="1" si="2055"/>
        <v>0.40453557271351936</v>
      </c>
      <c r="BO2017" s="36">
        <f t="shared" ca="1" si="2071"/>
        <v>1</v>
      </c>
      <c r="BP2017" s="36">
        <f t="shared" si="2087"/>
        <v>-7.5931719122219199E-11</v>
      </c>
      <c r="BQ2017" s="36">
        <f t="shared" si="2088"/>
        <v>0.9999999536521077</v>
      </c>
      <c r="BR2017" s="2">
        <f t="shared" si="2077"/>
        <v>-5</v>
      </c>
      <c r="BS2017">
        <v>0</v>
      </c>
      <c r="BT2017" s="37">
        <f t="shared" si="2072"/>
        <v>1.4274391640743938</v>
      </c>
      <c r="BU2017" s="34">
        <f t="shared" si="2056"/>
        <v>-5</v>
      </c>
      <c r="BV2017" s="34">
        <f t="shared" si="2057"/>
        <v>-5</v>
      </c>
      <c r="BW2017" s="34">
        <f t="shared" si="2058"/>
        <v>-5</v>
      </c>
      <c r="BX2017" s="34">
        <f t="shared" si="2059"/>
        <v>-5</v>
      </c>
      <c r="BY2017" s="34">
        <f t="shared" si="2060"/>
        <v>25.259193606577021</v>
      </c>
      <c r="BZ2017" s="36">
        <f t="shared" si="2073"/>
        <v>1.4238794654108666E-3</v>
      </c>
      <c r="CA2017" s="34">
        <f t="shared" si="2074"/>
        <v>0.26954186171364058</v>
      </c>
    </row>
    <row r="2018" spans="1:79" ht="13.2" x14ac:dyDescent="0.25">
      <c r="A2018" s="75">
        <f t="shared" si="2061"/>
        <v>5.4356164383563224</v>
      </c>
      <c r="B2018" s="34">
        <f t="shared" si="2078"/>
        <v>1984.0000000000578</v>
      </c>
      <c r="C2018">
        <v>30</v>
      </c>
      <c r="D2018" s="35">
        <f t="shared" ref="D2018:D2081" si="2089">IF($B$31=1,$B$28,IF(E2018=0,$B$28,0))</f>
        <v>3000</v>
      </c>
      <c r="E2018" s="27">
        <v>0</v>
      </c>
      <c r="F2018" s="64">
        <f t="shared" si="2062"/>
        <v>3.1263897495927093</v>
      </c>
      <c r="G2018" s="34">
        <v>0</v>
      </c>
      <c r="H2018" s="34">
        <f t="shared" ref="H2018:H2081" si="2090">IF(AE2018&gt;$F$24,IF(L2018&gt;0,1,0),1)</f>
        <v>1</v>
      </c>
      <c r="I2018" s="34">
        <f t="shared" si="2063"/>
        <v>41549.719772087105</v>
      </c>
      <c r="J2018" s="34">
        <f t="shared" ref="J2018:J2081" si="2091">IF(AE2018&lt;$F$24,0,I2018*W2018^(2/3))</f>
        <v>94008.065219966709</v>
      </c>
      <c r="K2018" s="34">
        <f t="shared" ref="K2018:K2081" si="2092">IF(AE2018&lt;$F$24,0,IF(E2018&gt;=0,I2018*(D2018/($F$29+D2018))*W2018^(2/3)-1*(M2018/$D$25)*W2018^(2/3),-1*(M2018/$D$25)*W2018^(2/3)))</f>
        <v>82548.832936483959</v>
      </c>
      <c r="L2018" s="36">
        <f t="shared" si="2075"/>
        <v>1191.1420804152826</v>
      </c>
      <c r="M2018" s="34">
        <f t="shared" ref="M2018:M2081" si="2093">$H$24*F2018</f>
        <v>474.19527922407121</v>
      </c>
      <c r="N2018" s="34">
        <f t="shared" si="2064"/>
        <v>1072.8876387331068</v>
      </c>
      <c r="O2018" s="34">
        <f t="shared" ref="O2018:O2081" si="2094">$D$29*F2018</f>
        <v>146.59954174815172</v>
      </c>
      <c r="P2018">
        <f t="shared" si="2079"/>
        <v>498.91680898805868</v>
      </c>
      <c r="Q2018" s="36">
        <f t="shared" ref="Q2018:Q2081" si="2095">W2018*U2018*($D$30*(Y2018/W2018^(1/3))+O2018)/($D$27*U2018+$D$30)</f>
        <v>1072.8840964266933</v>
      </c>
      <c r="R2018" s="34">
        <f t="shared" ref="R2018:R2081" si="2096">IF(AE2018&gt;=$F$25,P2018+AC2018+(1-$D$28)*AG2018,P2018+AC2018+AF2018)</f>
        <v>631.77695809124782</v>
      </c>
      <c r="S2018" s="34">
        <f t="shared" ref="S2018:S2081" si="2097">Q2018-P2018-AC2018-AG2018-AF2018</f>
        <v>6.4823732466265938E-3</v>
      </c>
      <c r="T2018" s="36">
        <f t="shared" si="2065"/>
        <v>-1.8895208450281653E-13</v>
      </c>
      <c r="U2018" s="36">
        <f t="shared" ref="U2018:U2081" si="2098">IF(AE2018&lt;$F$24,AT2018,U2017+T2017)</f>
        <v>4048.5542507276705</v>
      </c>
      <c r="V2018" s="36">
        <f t="shared" ref="V2018:V2081" si="2099">W2018*AA2018</f>
        <v>8.7495589655887645E-7</v>
      </c>
      <c r="W2018" s="68">
        <f t="shared" ref="W2018:W2081" si="2100">IF(AE2018&lt;$F$24,AS2018,W2017+V2017)</f>
        <v>3.4032630869008078</v>
      </c>
      <c r="X2018">
        <f t="shared" ref="X2018:X2081" si="2101">W2018^(1/3)/$L$24</f>
        <v>6.8399594836776005</v>
      </c>
      <c r="Y2018">
        <f t="shared" ref="Y2018:Y2081" si="2102">M2018/$H$30</f>
        <v>0.11712706557874125</v>
      </c>
      <c r="Z2018" s="34">
        <f t="shared" ref="Z2018:Z2081" si="2103">$H$28*F2018</f>
        <v>1.9787218138990353E-2</v>
      </c>
      <c r="AA2018" s="36">
        <f t="shared" ref="AA2018:AA2081" si="2104">Y2018*(((U2018/$H$30)/W2018^(1/3)-(1+G2018/W2018^(1/3))/$H$29^(1/3))/(U2018/$H$30+$H$27))</f>
        <v>2.5709322912077826E-7</v>
      </c>
      <c r="AB2018" s="34">
        <f t="shared" ref="AB2018:AB2081" si="2105">$D$31*F2018</f>
        <v>1.9787218138990353E-2</v>
      </c>
      <c r="AC2018" s="36">
        <f t="shared" ref="AC2018:AC2081" si="2106">AB2018*AE2018</f>
        <v>109.64432510517868</v>
      </c>
      <c r="AD2018" s="34">
        <f t="shared" ref="AD2018:AD2081" si="2107">IF(AE2018&lt;$F$24,AM2018*M2018,IF(AE2018&lt;$F$25,(1-$D$27)*Q2018-AC2018,0))</f>
        <v>0</v>
      </c>
      <c r="AE2018">
        <f t="shared" si="2066"/>
        <v>5541.1692707387974</v>
      </c>
      <c r="AF2018" s="36">
        <f t="shared" si="2080"/>
        <v>0</v>
      </c>
      <c r="AG2018" s="34">
        <f t="shared" ref="AG2018:AG2081" si="2108">IF(AE2018&gt;=$F$25,(1-$D$27)*Q2018-AC2018,0)</f>
        <v>464.31647996020939</v>
      </c>
      <c r="AH2018">
        <f t="shared" si="2076"/>
        <v>2.4215173759216668E-3</v>
      </c>
      <c r="AI2018" s="29">
        <f t="shared" si="2067"/>
        <v>464.31647996020939</v>
      </c>
      <c r="AJ2018">
        <f t="shared" si="2068"/>
        <v>10214.936490630102</v>
      </c>
      <c r="AK2018" s="36">
        <f t="shared" si="2081"/>
        <v>-1.0346688899929922E-2</v>
      </c>
      <c r="AL2018" s="36">
        <f t="shared" si="2069"/>
        <v>8.4618435921937508E-3</v>
      </c>
      <c r="AM2018" s="36">
        <f t="shared" si="2070"/>
        <v>5.653660977272758E-3</v>
      </c>
      <c r="AN2018" s="37">
        <f t="shared" si="2082"/>
        <v>1.9951002895551087E-3</v>
      </c>
      <c r="AO2018" s="36">
        <f t="shared" si="2083"/>
        <v>0.11376761231669827</v>
      </c>
      <c r="AP2018" s="36">
        <f t="shared" si="2084"/>
        <v>-5.5621284139144647E-4</v>
      </c>
      <c r="AQ2018" s="74">
        <f t="shared" ref="AQ2018:AQ2081" si="2109">(AN2018*Y2018)/AO2018^3</f>
        <v>0.1586960306210696</v>
      </c>
      <c r="AR2018" s="73">
        <f t="shared" ref="AR2018:AR2081" si="2110">AO2018^2*(($H$27*AQ2018)/($H$27+AQ2018))*(1+((Z2018*AO2018)/Y2018))</f>
        <v>2.0123390587629551E-3</v>
      </c>
      <c r="AS2018" s="72">
        <f t="shared" si="2085"/>
        <v>1.4725021258336492E-3</v>
      </c>
      <c r="AT2018" s="37">
        <f t="shared" ref="AT2018:AT2081" si="2111">AN2018*M2018/AS2018</f>
        <v>642.48948934453949</v>
      </c>
      <c r="AU2018" s="37">
        <f t="shared" ref="AU2018:AU2081" si="2112">AP2018*M2018</f>
        <v>-0.26375350363163097</v>
      </c>
      <c r="AV2018" s="34">
        <f t="shared" ref="AV2018:AV2081" si="2113">(((AH2018+AJ2018)/$X$27)*$L$29)/(1-$J$24)</f>
        <v>1.4030864367834752</v>
      </c>
      <c r="AW2018" s="34">
        <f t="shared" ref="AW2018:AW2081" si="2114">L2018/$L$25/(1-$L$26)</f>
        <v>0.32005013118651432</v>
      </c>
      <c r="AX2018" s="37">
        <f t="shared" ref="AX2018:AX2081" si="2115">(((U2018*W2018)/$X$27)*$L$29)/$X$24</f>
        <v>1.8925359549420833</v>
      </c>
      <c r="AY2018" s="7">
        <f t="shared" ref="AY2018:AY2081" si="2116">AX2018+W2018+AV2018+AW2018</f>
        <v>7.0189356098128801</v>
      </c>
      <c r="AZ2018" s="37">
        <f t="shared" ref="AZ2018:AZ2081" si="2117">AX2018+W2018</f>
        <v>5.2957990418428906</v>
      </c>
      <c r="BA2018" s="2">
        <f>BE2018*'mass balance'!$B$17+BF2018*'mass balance'!$C$17+BG2018*'mass balance'!$D$17+BH2018*'mass balance'!$E$17</f>
        <v>1.121844655528646E-3</v>
      </c>
      <c r="BB2018" s="2">
        <f>BE2018*'mass balance'!$B$18+BF2018*'mass balance'!$C$18+BG2018*'mass balance'!$D$18+BH2018*'mass balance'!$E$18</f>
        <v>1.1391038040752405E-3</v>
      </c>
      <c r="BC2018" s="2">
        <f>BE2018*'mass balance'!$B$19+BF2018*'mass balance'!$C$19+BG2018*'mass balance'!$D$19+BH2018*'mass balance'!$E$19</f>
        <v>-1.4238797550940507E-3</v>
      </c>
      <c r="BD2018" s="2">
        <f>BE2018*'mass balance'!$B$20+BF2018*'mass balance'!$C$20+BG2018*'mass balance'!$D$20+BH2018*'mass balance'!$E$20</f>
        <v>5.1777445639783663E-5</v>
      </c>
      <c r="BE2018" s="2">
        <f>N2018*'mass balance'!$H$11+R2018*'mass balance'!$I$11+S2018*'mass balance'!$J$11</f>
        <v>-2.4042300027632647E-3</v>
      </c>
      <c r="BF2018" s="2">
        <f>N2018*'mass balance'!$H$12+R2018*'mass balance'!$I$12+S2018*'mass balance'!$J$12</f>
        <v>1.0982709998987849E-8</v>
      </c>
      <c r="BG2018" s="2">
        <f>N2018*'mass balance'!$H$13+R2018*'mass balance'!$I$13+S2018*'mass balance'!$J$13</f>
        <v>7.6052447977346938E-4</v>
      </c>
      <c r="BH2018" s="2">
        <f>N2018*'mass balance'!$H$14+R2018*'mass balance'!$I$14+S2018*'mass balance'!$J$14</f>
        <v>2.6296265655223206E-4</v>
      </c>
      <c r="BI2018" s="36">
        <f t="shared" ref="BI2018:BI2081" si="2118">$F$26*EXP($P$24*(1/(273+$P$29)-1/(273+C2018)))/(1+EXP($P$25*(1/(273+C2018)-1/$P$27))+EXP($P$26*(1/$P$28-1/(273+C2018))))</f>
        <v>6.038243608117373E-16</v>
      </c>
      <c r="BJ2018" s="36">
        <f t="shared" ref="BJ2018:BJ2081" si="2119">($F$27*(W2018/$H$29)*BK2018+BI2018)*(U2018/$H$30)*((Y2018/W2018^(1/3))-AA2018)-AA2018*BK2018</f>
        <v>4.765396708647405E-17</v>
      </c>
      <c r="BK2018" s="36">
        <f t="shared" ref="BK2018:BK2081" si="2120">IF(AE2018&gt;$F$24,BK2017+BJ2017,0)</f>
        <v>8.4411041898333833E-14</v>
      </c>
      <c r="BL2018" s="36">
        <f t="shared" ref="BL2018:BL2081" si="2121">BK2018-AA2018*BM2018</f>
        <v>8.439149868235667E-14</v>
      </c>
      <c r="BM2018" s="36">
        <f t="shared" si="2086"/>
        <v>7.6016066405150819E-11</v>
      </c>
      <c r="BN2018" s="36">
        <f t="shared" ref="BN2018:BN2081" ca="1" si="2122">RAND()</f>
        <v>4.0966064570173044E-2</v>
      </c>
      <c r="BO2018" s="36">
        <f t="shared" ca="1" si="2071"/>
        <v>1</v>
      </c>
      <c r="BP2018" s="36">
        <f t="shared" si="2087"/>
        <v>-7.6016062876194335E-11</v>
      </c>
      <c r="BQ2018" s="36">
        <f t="shared" si="2088"/>
        <v>0.99999995357617599</v>
      </c>
      <c r="BR2018" s="2">
        <f t="shared" si="2077"/>
        <v>-5</v>
      </c>
      <c r="BS2018">
        <v>0</v>
      </c>
      <c r="BT2018" s="37">
        <f t="shared" si="2072"/>
        <v>1.4274394544817859</v>
      </c>
      <c r="BU2018" s="34">
        <f t="shared" ref="BU2018:BU2081" si="2123">IF(AE2018&lt;=$F$25,X2018,-5)</f>
        <v>-5</v>
      </c>
      <c r="BV2018" s="34">
        <f t="shared" ref="BV2018:BV2081" si="2124">IF(AE2018&lt;=$F$25,AY2018,-5)</f>
        <v>-5</v>
      </c>
      <c r="BW2018" s="34">
        <f t="shared" ref="BW2018:BW2081" si="2125">IF(AE2018&lt;=$F$24,X2018,-5)</f>
        <v>-5</v>
      </c>
      <c r="BX2018" s="34">
        <f t="shared" ref="BX2018:BX2081" si="2126">IF(AE2018&lt;=$F$24,AY2018,-5)</f>
        <v>-5</v>
      </c>
      <c r="BY2018" s="34">
        <f t="shared" ref="BY2018:BY2081" si="2127">J2018/$L$25/(1-$L$26)</f>
        <v>25.259197958778383</v>
      </c>
      <c r="BZ2018" s="36">
        <f t="shared" si="2073"/>
        <v>1.4238797550940507E-3</v>
      </c>
      <c r="CA2018" s="34">
        <f t="shared" si="2074"/>
        <v>0.2695418468871979</v>
      </c>
    </row>
    <row r="2019" spans="1:79" ht="13.2" x14ac:dyDescent="0.25">
      <c r="A2019" s="75">
        <f t="shared" ref="A2019:A2082" si="2128">IF($B$31=24,A2018+1/(365*24),A2018+1/365)</f>
        <v>5.4383561643837197</v>
      </c>
      <c r="B2019" s="34">
        <f t="shared" si="2078"/>
        <v>1985.0000000000578</v>
      </c>
      <c r="C2019">
        <v>30</v>
      </c>
      <c r="D2019" s="35">
        <f t="shared" si="2089"/>
        <v>3000</v>
      </c>
      <c r="E2019" s="27">
        <v>0</v>
      </c>
      <c r="F2019" s="64">
        <f t="shared" ref="F2019:F2082" si="2129">EXP($P$24*(1/($P$29)-1/(273+C2019)))/(1+EXP($P$25*(1/(273+C2019)-1/$P$27))+EXP($P$26*(1/$P$28-1/(273+C2019))))</f>
        <v>3.1263897495927093</v>
      </c>
      <c r="G2019" s="34">
        <v>0</v>
      </c>
      <c r="H2019" s="34">
        <f t="shared" si="2090"/>
        <v>1</v>
      </c>
      <c r="I2019" s="34">
        <f t="shared" ref="I2019:I2082" si="2130">$H$25*F2019</f>
        <v>41549.719772087105</v>
      </c>
      <c r="J2019" s="34">
        <f t="shared" si="2091"/>
        <v>94008.08133252406</v>
      </c>
      <c r="K2019" s="34">
        <f t="shared" si="2092"/>
        <v>82548.847084980691</v>
      </c>
      <c r="L2019" s="36">
        <f t="shared" si="2075"/>
        <v>1191.1423866498465</v>
      </c>
      <c r="M2019" s="34">
        <f t="shared" si="2093"/>
        <v>474.19527922407121</v>
      </c>
      <c r="N2019" s="34">
        <f t="shared" ref="N2019:N2082" si="2131">IF(AE2019&lt;$F$24,0,IF(L2019&gt;0.0000001*$F$28*W2019,H2019*M2019*W2019^(2/3),0))</f>
        <v>1072.8878226211973</v>
      </c>
      <c r="O2019" s="34">
        <f t="shared" si="2094"/>
        <v>146.59954174815172</v>
      </c>
      <c r="P2019">
        <f t="shared" si="2079"/>
        <v>498.91693725619217</v>
      </c>
      <c r="Q2019" s="36">
        <f t="shared" si="2095"/>
        <v>1072.8842989441282</v>
      </c>
      <c r="R2019" s="34">
        <f t="shared" si="2096"/>
        <v>631.77709177641896</v>
      </c>
      <c r="S2019" s="34">
        <f t="shared" si="2097"/>
        <v>6.4482817958833039E-3</v>
      </c>
      <c r="T2019" s="36">
        <f t="shared" ref="T2019:T2082" si="2132">IF(AE2019&lt;$F$24,(M2019*0-U2019*Y2019)/W2019^(1/3),IF(L2019/$F$28&lt;0.0000001,(M2019*0-U2019*Y2019)/W2019^(1/3),(M2019*H2019-U2019*Y2019)/W2019^(1/3)))</f>
        <v>-1.8895206831005212E-13</v>
      </c>
      <c r="U2019" s="36">
        <f t="shared" si="2098"/>
        <v>4048.5542507276705</v>
      </c>
      <c r="V2019" s="36">
        <f t="shared" si="2099"/>
        <v>8.703544157940632E-7</v>
      </c>
      <c r="W2019" s="68">
        <f t="shared" si="2100"/>
        <v>3.4032639618567044</v>
      </c>
      <c r="X2019">
        <f t="shared" si="2101"/>
        <v>6.8399600698466401</v>
      </c>
      <c r="Y2019">
        <f t="shared" si="2102"/>
        <v>0.11712706557874125</v>
      </c>
      <c r="Z2019" s="34">
        <f t="shared" si="2103"/>
        <v>1.9787218138990353E-2</v>
      </c>
      <c r="AA2019" s="36">
        <f t="shared" si="2104"/>
        <v>2.5574108430873155E-7</v>
      </c>
      <c r="AB2019" s="34">
        <f t="shared" si="2105"/>
        <v>1.9787218138990353E-2</v>
      </c>
      <c r="AC2019" s="36">
        <f t="shared" si="2106"/>
        <v>109.64432510517868</v>
      </c>
      <c r="AD2019" s="34">
        <f t="shared" si="2107"/>
        <v>0</v>
      </c>
      <c r="AE2019">
        <f t="shared" ref="AE2019:AE2082" si="2133">IF(AE2018&lt;$F$24,AU2019,AE2018+AD2018)</f>
        <v>5541.1692707387974</v>
      </c>
      <c r="AF2019" s="36">
        <f t="shared" si="2080"/>
        <v>0</v>
      </c>
      <c r="AG2019" s="34">
        <f t="shared" si="2108"/>
        <v>464.31658830096154</v>
      </c>
      <c r="AH2019">
        <f t="shared" si="2076"/>
        <v>2.4087822592946395E-3</v>
      </c>
      <c r="AI2019" s="29">
        <f t="shared" ref="AI2019:AI2082" si="2134">IF(AE2018&gt;=$F$25,IF(B2018&gt;=$J$29,IF(AH2018&gt;($D$28/$J$30)*((1-$D$27)*($H$30*(Y2019*W2019^(2/3)+Z2019*W2019)/(1+(1/$H$27)))-AC2019),($D$28/$J$30)*((1-$D$27)*($H$30*(Y2019*W2019^(2/3)+Z2019*W2019)/(1+(1/$H$27)))-AC2019),AG2019),0),0)</f>
        <v>464.31658830096154</v>
      </c>
      <c r="AJ2019">
        <f t="shared" ref="AJ2019:AJ2082" si="2135">IF(AJ2018&gt;$J$27*$J$28,0,AI2019+AJ2018)</f>
        <v>10679.253078931064</v>
      </c>
      <c r="AK2019" s="36">
        <f t="shared" si="2081"/>
        <v>-2.0123390587629551E-3</v>
      </c>
      <c r="AL2019" s="36">
        <f t="shared" ref="AL2019:AL2082" si="2136">(Y2018*AQ2018-Z2018*$H$27*AO2018)/(3*(AQ2018+$H$27))</f>
        <v>7.9214607048663473E-4</v>
      </c>
      <c r="AM2019" s="36">
        <f t="shared" ref="AM2019:AM2082" si="2137">(1-$D$27)*AR2018-AB2018*AP2018</f>
        <v>1.0875469310907381E-3</v>
      </c>
      <c r="AN2019" s="37">
        <f t="shared" si="2082"/>
        <v>-8.3515886103748133E-3</v>
      </c>
      <c r="AO2019" s="36">
        <f t="shared" si="2083"/>
        <v>0.12222945590889202</v>
      </c>
      <c r="AP2019" s="36">
        <f t="shared" si="2084"/>
        <v>5.0974481358813115E-3</v>
      </c>
      <c r="AQ2019" s="74">
        <f t="shared" si="2109"/>
        <v>-0.53567172191507539</v>
      </c>
      <c r="AR2019" s="73">
        <f t="shared" si="2110"/>
        <v>-9.4552956093864344E-3</v>
      </c>
      <c r="AS2019" s="72">
        <f t="shared" si="2085"/>
        <v>1.8261129472298731E-3</v>
      </c>
      <c r="AT2019" s="37">
        <f t="shared" si="2111"/>
        <v>-2168.6960267538875</v>
      </c>
      <c r="AU2019" s="37">
        <f t="shared" si="2112"/>
        <v>2.4171858421244599</v>
      </c>
      <c r="AV2019" s="34">
        <f t="shared" si="2113"/>
        <v>1.4668632537721173</v>
      </c>
      <c r="AW2019" s="34">
        <f t="shared" si="2114"/>
        <v>0.32005021346923607</v>
      </c>
      <c r="AX2019" s="37">
        <f t="shared" si="2115"/>
        <v>1.8925364415002632</v>
      </c>
      <c r="AY2019" s="7">
        <f t="shared" si="2116"/>
        <v>7.0827138705983206</v>
      </c>
      <c r="AZ2019" s="37">
        <f t="shared" si="2117"/>
        <v>5.2958004033569672</v>
      </c>
      <c r="BA2019" s="2">
        <f>BE2019*'mass balance'!$B$17+BF2019*'mass balance'!$C$17+BG2019*'mass balance'!$D$17+BH2019*'mass balance'!$E$17</f>
        <v>1.1218448825635662E-3</v>
      </c>
      <c r="BB2019" s="2">
        <f>BE2019*'mass balance'!$B$18+BF2019*'mass balance'!$C$18+BG2019*'mass balance'!$D$18+BH2019*'mass balance'!$E$18</f>
        <v>1.1391040346030057E-3</v>
      </c>
      <c r="BC2019" s="2">
        <f>BE2019*'mass balance'!$B$19+BF2019*'mass balance'!$C$19+BG2019*'mass balance'!$D$19+BH2019*'mass balance'!$E$19</f>
        <v>-1.4238800432537571E-3</v>
      </c>
      <c r="BD2019" s="2">
        <f>BE2019*'mass balance'!$B$20+BF2019*'mass balance'!$C$20+BG2019*'mass balance'!$D$20+BH2019*'mass balance'!$E$20</f>
        <v>5.1777456118318437E-5</v>
      </c>
      <c r="BE2019" s="2">
        <f>N2019*'mass balance'!$H$11+R2019*'mass balance'!$I$11+S2019*'mass balance'!$J$11</f>
        <v>-2.4042304148374173E-3</v>
      </c>
      <c r="BF2019" s="2">
        <f>N2019*'mass balance'!$H$12+R2019*'mass balance'!$I$12+S2019*'mass balance'!$J$12</f>
        <v>1.092495082611807E-8</v>
      </c>
      <c r="BG2019" s="2">
        <f>N2019*'mass balance'!$H$13+R2019*'mass balance'!$I$13+S2019*'mass balance'!$J$13</f>
        <v>7.6052462510859038E-4</v>
      </c>
      <c r="BH2019" s="2">
        <f>N2019*'mass balance'!$H$14+R2019*'mass balance'!$I$14+S2019*'mass balance'!$J$14</f>
        <v>2.6296270162284245E-4</v>
      </c>
      <c r="BI2019" s="36">
        <f t="shared" si="2118"/>
        <v>6.038243608117373E-16</v>
      </c>
      <c r="BJ2019" s="36">
        <f t="shared" si="2119"/>
        <v>4.7654436998877198E-17</v>
      </c>
      <c r="BK2019" s="36">
        <f t="shared" si="2120"/>
        <v>8.4458695865420312E-14</v>
      </c>
      <c r="BL2019" s="36">
        <f t="shared" si="2121"/>
        <v>8.4439233851799595E-14</v>
      </c>
      <c r="BM2019" s="36">
        <f t="shared" si="2086"/>
        <v>7.6100457903833178E-11</v>
      </c>
      <c r="BN2019" s="36">
        <f t="shared" ca="1" si="2122"/>
        <v>0.46055093234875744</v>
      </c>
      <c r="BO2019" s="36">
        <f t="shared" ref="BO2019:BO2082" ca="1" si="2138">IF(BO2018=1,IF(BN2019&lt;BM2019,0,1),0)</f>
        <v>1</v>
      </c>
      <c r="BP2019" s="36">
        <f t="shared" si="2087"/>
        <v>-7.6100454365174059E-11</v>
      </c>
      <c r="BQ2019" s="36">
        <f t="shared" si="2088"/>
        <v>0.99999995350015991</v>
      </c>
      <c r="BR2019" s="2">
        <f t="shared" si="2077"/>
        <v>-5</v>
      </c>
      <c r="BS2019">
        <v>0</v>
      </c>
      <c r="BT2019" s="37">
        <f t="shared" ref="BT2019:BT2082" si="2139">IF($B$31=24,(-1*BC2019*(0.082058*(20+273.15))/(0.082058*293.15))*24.06*1000,(-1*BC2019*(0.082058*(20+273.15))/(0.082058*293.15))*24.06*1000/24)</f>
        <v>1.4274397433618915</v>
      </c>
      <c r="BU2019" s="34">
        <f t="shared" si="2123"/>
        <v>-5</v>
      </c>
      <c r="BV2019" s="34">
        <f t="shared" si="2124"/>
        <v>-5</v>
      </c>
      <c r="BW2019" s="34">
        <f t="shared" si="2125"/>
        <v>-5</v>
      </c>
      <c r="BX2019" s="34">
        <f t="shared" si="2126"/>
        <v>-5</v>
      </c>
      <c r="BY2019" s="34">
        <f t="shared" si="2127"/>
        <v>25.259202288090712</v>
      </c>
      <c r="BZ2019" s="36">
        <f t="shared" ref="BZ2019:BZ2082" si="2140">BC2019*-1</f>
        <v>1.4238800432537571E-3</v>
      </c>
      <c r="CA2019" s="34">
        <f t="shared" ref="CA2019:CA2082" si="2141">BT2019/AZ2019</f>
        <v>0.2695418321387355</v>
      </c>
    </row>
    <row r="2020" spans="1:79" ht="13.2" x14ac:dyDescent="0.25">
      <c r="A2020" s="75">
        <f t="shared" si="2128"/>
        <v>5.4410958904111171</v>
      </c>
      <c r="B2020" s="34">
        <f t="shared" si="2078"/>
        <v>1986.0000000000578</v>
      </c>
      <c r="C2020">
        <v>30</v>
      </c>
      <c r="D2020" s="35">
        <f t="shared" si="2089"/>
        <v>3000</v>
      </c>
      <c r="E2020" s="27">
        <v>0</v>
      </c>
      <c r="F2020" s="64">
        <f t="shared" si="2129"/>
        <v>3.1263897495927093</v>
      </c>
      <c r="G2020" s="34">
        <v>0</v>
      </c>
      <c r="H2020" s="34">
        <f t="shared" si="2090"/>
        <v>1</v>
      </c>
      <c r="I2020" s="34">
        <f t="shared" si="2130"/>
        <v>41549.719772087105</v>
      </c>
      <c r="J2020" s="34">
        <f t="shared" si="2091"/>
        <v>94008.097360342465</v>
      </c>
      <c r="K2020" s="34">
        <f t="shared" si="2092"/>
        <v>82548.861159067863</v>
      </c>
      <c r="L2020" s="36">
        <f t="shared" ref="L2020:L2083" si="2142">IF(L2019+K2020&gt;$F$28*W2020,$F$28*W2020,L2019+K2020)</f>
        <v>1191.1426912738921</v>
      </c>
      <c r="M2020" s="34">
        <f t="shared" si="2093"/>
        <v>474.19527922407121</v>
      </c>
      <c r="N2020" s="34">
        <f t="shared" si="2131"/>
        <v>1072.888005542186</v>
      </c>
      <c r="O2020" s="34">
        <f t="shared" si="2094"/>
        <v>146.59954174815172</v>
      </c>
      <c r="P2020">
        <f t="shared" si="2079"/>
        <v>498.91706484975066</v>
      </c>
      <c r="Q2020" s="36">
        <f t="shared" si="2095"/>
        <v>1072.8845003964914</v>
      </c>
      <c r="R2020" s="34">
        <f t="shared" si="2096"/>
        <v>631.77722475852602</v>
      </c>
      <c r="S2020" s="34">
        <f t="shared" si="2097"/>
        <v>6.4143696297378483E-3</v>
      </c>
      <c r="T2020" s="36">
        <f t="shared" si="2132"/>
        <v>-1.8895205220245263E-13</v>
      </c>
      <c r="U2020" s="36">
        <f t="shared" si="2098"/>
        <v>4048.5542507276705</v>
      </c>
      <c r="V2020" s="36">
        <f t="shared" si="2099"/>
        <v>8.6577713389781743E-7</v>
      </c>
      <c r="W2020" s="68">
        <f t="shared" si="2100"/>
        <v>3.4032648322111201</v>
      </c>
      <c r="X2020">
        <f t="shared" si="2101"/>
        <v>6.8399606529328576</v>
      </c>
      <c r="Y2020">
        <f t="shared" si="2102"/>
        <v>0.11712706557874125</v>
      </c>
      <c r="Z2020" s="34">
        <f t="shared" si="2103"/>
        <v>1.9787218138990353E-2</v>
      </c>
      <c r="AA2020" s="36">
        <f t="shared" si="2104"/>
        <v>2.5439605102236995E-7</v>
      </c>
      <c r="AB2020" s="34">
        <f t="shared" si="2105"/>
        <v>1.9787218138990353E-2</v>
      </c>
      <c r="AC2020" s="36">
        <f t="shared" si="2106"/>
        <v>109.64432510517868</v>
      </c>
      <c r="AD2020" s="34">
        <f t="shared" si="2107"/>
        <v>0</v>
      </c>
      <c r="AE2020">
        <f t="shared" si="2133"/>
        <v>5541.1692707387974</v>
      </c>
      <c r="AF2020" s="36">
        <f t="shared" si="2080"/>
        <v>0</v>
      </c>
      <c r="AG2020" s="34">
        <f t="shared" si="2108"/>
        <v>464.31669607193231</v>
      </c>
      <c r="AH2020">
        <f t="shared" ref="AH2020:AH2083" si="2143">IF(AH2019&lt;0,0,AH2019*$D$28+AG2020-AI2019)</f>
        <v>2.3961141171184863E-3</v>
      </c>
      <c r="AI2020" s="29">
        <f t="shared" si="2134"/>
        <v>464.31669607193231</v>
      </c>
      <c r="AJ2020">
        <f t="shared" si="2135"/>
        <v>11143.569775002996</v>
      </c>
      <c r="AK2020" s="36">
        <f t="shared" si="2081"/>
        <v>9.4552956093864344E-3</v>
      </c>
      <c r="AL2020" s="36">
        <f t="shared" si="2136"/>
        <v>-7.0852217153223847E-3</v>
      </c>
      <c r="AM2020" s="36">
        <f t="shared" si="2137"/>
        <v>-5.1591638103703329E-3</v>
      </c>
      <c r="AN2020" s="37">
        <f t="shared" si="2082"/>
        <v>-1.0363927669137768E-2</v>
      </c>
      <c r="AO2020" s="36">
        <f t="shared" si="2083"/>
        <v>0.12302160197937866</v>
      </c>
      <c r="AP2020" s="36">
        <f t="shared" si="2084"/>
        <v>6.1849950669720499E-3</v>
      </c>
      <c r="AQ2020" s="74">
        <f t="shared" si="2109"/>
        <v>-0.65198484661583178</v>
      </c>
      <c r="AR2020" s="73">
        <f t="shared" si="2110"/>
        <v>-1.207260913925629E-2</v>
      </c>
      <c r="AS2020" s="72">
        <f t="shared" si="2085"/>
        <v>1.8618476212403339E-3</v>
      </c>
      <c r="AT2020" s="37">
        <f t="shared" si="2111"/>
        <v>-2639.5960221765522</v>
      </c>
      <c r="AU2020" s="37">
        <f t="shared" si="2112"/>
        <v>2.9328954627823141</v>
      </c>
      <c r="AV2020" s="34">
        <f t="shared" si="2113"/>
        <v>1.5306400855729827</v>
      </c>
      <c r="AW2020" s="34">
        <f t="shared" si="2114"/>
        <v>0.32005029531922469</v>
      </c>
      <c r="AX2020" s="37">
        <f t="shared" si="2115"/>
        <v>1.892536925499585</v>
      </c>
      <c r="AY2020" s="7">
        <f t="shared" si="2116"/>
        <v>7.1464921386029117</v>
      </c>
      <c r="AZ2020" s="37">
        <f t="shared" si="2117"/>
        <v>5.2958017577107048</v>
      </c>
      <c r="BA2020" s="2">
        <f>BE2020*'mass balance'!$B$17+BF2020*'mass balance'!$C$17+BG2020*'mass balance'!$D$17+BH2020*'mass balance'!$E$17</f>
        <v>1.1218451084044822E-3</v>
      </c>
      <c r="BB2020" s="2">
        <f>BE2020*'mass balance'!$B$18+BF2020*'mass balance'!$C$18+BG2020*'mass balance'!$D$18+BH2020*'mass balance'!$E$18</f>
        <v>1.1391042639183979E-3</v>
      </c>
      <c r="BC2020" s="2">
        <f>BE2020*'mass balance'!$B$19+BF2020*'mass balance'!$C$19+BG2020*'mass balance'!$D$19+BH2020*'mass balance'!$E$19</f>
        <v>-1.4238803298979967E-3</v>
      </c>
      <c r="BD2020" s="2">
        <f>BE2020*'mass balance'!$B$20+BF2020*'mass balance'!$C$20+BG2020*'mass balance'!$D$20+BH2020*'mass balance'!$E$20</f>
        <v>5.177746654174535E-5</v>
      </c>
      <c r="BE2020" s="2">
        <f>N2020*'mass balance'!$H$11+R2020*'mass balance'!$I$11+S2020*'mass balance'!$J$11</f>
        <v>-2.4042308247443946E-3</v>
      </c>
      <c r="BF2020" s="2">
        <f>N2020*'mass balance'!$H$12+R2020*'mass balance'!$I$12+S2020*'mass balance'!$J$12</f>
        <v>1.0867495404771134E-8</v>
      </c>
      <c r="BG2020" s="2">
        <f>N2020*'mass balance'!$H$13+R2020*'mass balance'!$I$13+S2020*'mass balance'!$J$13</f>
        <v>7.605247696793624E-4</v>
      </c>
      <c r="BH2020" s="2">
        <f>N2020*'mass balance'!$H$14+R2020*'mass balance'!$I$14+S2020*'mass balance'!$J$14</f>
        <v>2.629627464564181E-4</v>
      </c>
      <c r="BI2020" s="36">
        <f t="shared" si="2118"/>
        <v>6.038243608117373E-16</v>
      </c>
      <c r="BJ2020" s="36">
        <f t="shared" si="2119"/>
        <v>4.7654906459105856E-17</v>
      </c>
      <c r="BK2020" s="36">
        <f t="shared" si="2120"/>
        <v>8.4506350302419192E-14</v>
      </c>
      <c r="BL2020" s="36">
        <f t="shared" si="2121"/>
        <v>8.4486969165439819E-14</v>
      </c>
      <c r="BM2020" s="36">
        <f t="shared" si="2086"/>
        <v>7.618489713768498E-11</v>
      </c>
      <c r="BN2020" s="36">
        <f t="shared" ca="1" si="2122"/>
        <v>0.92036432320182193</v>
      </c>
      <c r="BO2020" s="36">
        <f t="shared" ca="1" si="2138"/>
        <v>1</v>
      </c>
      <c r="BP2020" s="36">
        <f t="shared" si="2087"/>
        <v>-7.6184893589301747E-11</v>
      </c>
      <c r="BQ2020" s="36">
        <f t="shared" si="2088"/>
        <v>0.99999995342405945</v>
      </c>
      <c r="BR2020" s="2">
        <f t="shared" ref="BR2020:BR2083" si="2144">IF(AJ2020-AJ2019&lt;-10000,$N$28*1.7,-5)</f>
        <v>-5</v>
      </c>
      <c r="BS2020">
        <v>0</v>
      </c>
      <c r="BT2020" s="37">
        <f t="shared" si="2139"/>
        <v>1.4274400307227415</v>
      </c>
      <c r="BU2020" s="34">
        <f t="shared" si="2123"/>
        <v>-5</v>
      </c>
      <c r="BV2020" s="34">
        <f t="shared" si="2124"/>
        <v>-5</v>
      </c>
      <c r="BW2020" s="34">
        <f t="shared" si="2125"/>
        <v>-5</v>
      </c>
      <c r="BX2020" s="34">
        <f t="shared" si="2126"/>
        <v>-5</v>
      </c>
      <c r="BY2020" s="34">
        <f t="shared" si="2127"/>
        <v>25.259206594634378</v>
      </c>
      <c r="BZ2020" s="36">
        <f t="shared" si="2140"/>
        <v>1.4238803298979967E-3</v>
      </c>
      <c r="CA2020" s="34">
        <f t="shared" si="2141"/>
        <v>0.26954181746784311</v>
      </c>
    </row>
    <row r="2021" spans="1:79" ht="13.2" x14ac:dyDescent="0.25">
      <c r="A2021" s="75">
        <f t="shared" si="2128"/>
        <v>5.4438356164385144</v>
      </c>
      <c r="B2021" s="34">
        <f t="shared" si="2078"/>
        <v>1987.0000000000578</v>
      </c>
      <c r="C2021">
        <v>30</v>
      </c>
      <c r="D2021" s="35">
        <f t="shared" si="2089"/>
        <v>3000</v>
      </c>
      <c r="E2021" s="27">
        <v>0</v>
      </c>
      <c r="F2021" s="64">
        <f t="shared" si="2129"/>
        <v>3.1263897495927093</v>
      </c>
      <c r="G2021" s="34">
        <v>0</v>
      </c>
      <c r="H2021" s="34">
        <f t="shared" si="2090"/>
        <v>1</v>
      </c>
      <c r="I2021" s="34">
        <f t="shared" si="2130"/>
        <v>41549.719772087105</v>
      </c>
      <c r="J2021" s="34">
        <f t="shared" si="2091"/>
        <v>94008.113303867605</v>
      </c>
      <c r="K2021" s="34">
        <f t="shared" si="2092"/>
        <v>82548.875159136805</v>
      </c>
      <c r="L2021" s="36">
        <f t="shared" si="2142"/>
        <v>1191.1429942958889</v>
      </c>
      <c r="M2021" s="34">
        <f t="shared" si="2093"/>
        <v>474.19527922407121</v>
      </c>
      <c r="N2021" s="34">
        <f t="shared" si="2131"/>
        <v>1072.8881875011596</v>
      </c>
      <c r="O2021" s="34">
        <f t="shared" si="2094"/>
        <v>146.59954174815172</v>
      </c>
      <c r="P2021">
        <f t="shared" si="2079"/>
        <v>498.91719177228174</v>
      </c>
      <c r="Q2021" s="36">
        <f t="shared" si="2095"/>
        <v>1072.8847007893837</v>
      </c>
      <c r="R2021" s="34">
        <f t="shared" si="2096"/>
        <v>631.77735704126633</v>
      </c>
      <c r="S2021" s="34">
        <f t="shared" si="2097"/>
        <v>6.3806358053852819E-3</v>
      </c>
      <c r="T2021" s="36">
        <f t="shared" si="2132"/>
        <v>-1.8895203617957004E-13</v>
      </c>
      <c r="U2021" s="36">
        <f t="shared" si="2098"/>
        <v>4048.5542507276705</v>
      </c>
      <c r="V2021" s="36">
        <f t="shared" si="2099"/>
        <v>8.6122392361454874E-7</v>
      </c>
      <c r="W2021" s="68">
        <f t="shared" si="2100"/>
        <v>3.4032656979882541</v>
      </c>
      <c r="X2021">
        <f t="shared" si="2101"/>
        <v>6.8399612329524686</v>
      </c>
      <c r="Y2021">
        <f t="shared" si="2102"/>
        <v>0.11712706557874125</v>
      </c>
      <c r="Z2021" s="34">
        <f t="shared" si="2103"/>
        <v>1.9787218138990353E-2</v>
      </c>
      <c r="AA2021" s="36">
        <f t="shared" si="2104"/>
        <v>2.5305809185678254E-7</v>
      </c>
      <c r="AB2021" s="34">
        <f t="shared" si="2105"/>
        <v>1.9787218138990353E-2</v>
      </c>
      <c r="AC2021" s="36">
        <f t="shared" si="2106"/>
        <v>109.64432510517868</v>
      </c>
      <c r="AD2021" s="34">
        <f t="shared" si="2107"/>
        <v>0</v>
      </c>
      <c r="AE2021">
        <f t="shared" si="2133"/>
        <v>5541.1692707387974</v>
      </c>
      <c r="AF2021" s="36">
        <f t="shared" si="2080"/>
        <v>0</v>
      </c>
      <c r="AG2021" s="34">
        <f t="shared" si="2108"/>
        <v>464.31680327611792</v>
      </c>
      <c r="AH2021">
        <f t="shared" si="2143"/>
        <v>2.3835125968503235E-3</v>
      </c>
      <c r="AI2021" s="29">
        <f t="shared" si="2134"/>
        <v>464.31680327611792</v>
      </c>
      <c r="AJ2021">
        <f t="shared" si="2135"/>
        <v>11607.886578279114</v>
      </c>
      <c r="AK2021" s="36">
        <f t="shared" si="2081"/>
        <v>1.207260913925629E-2</v>
      </c>
      <c r="AL2021" s="36">
        <f t="shared" si="2136"/>
        <v>-8.7256263354559115E-3</v>
      </c>
      <c r="AM2021" s="36">
        <f t="shared" si="2137"/>
        <v>-6.5808675578066921E-3</v>
      </c>
      <c r="AN2021" s="37">
        <f t="shared" si="2082"/>
        <v>-9.0863205975133358E-4</v>
      </c>
      <c r="AO2021" s="36">
        <f t="shared" si="2083"/>
        <v>0.11593638026405627</v>
      </c>
      <c r="AP2021" s="36">
        <f t="shared" si="2084"/>
        <v>1.0258312566017169E-3</v>
      </c>
      <c r="AQ2021" s="74">
        <f t="shared" si="2109"/>
        <v>-6.8294559575505315E-2</v>
      </c>
      <c r="AR2021" s="73">
        <f t="shared" si="2110"/>
        <v>-9.5247312198775606E-4</v>
      </c>
      <c r="AS2021" s="72">
        <f t="shared" si="2085"/>
        <v>1.5583292067617633E-3</v>
      </c>
      <c r="AT2021" s="37">
        <f t="shared" si="2111"/>
        <v>-276.494229470986</v>
      </c>
      <c r="AU2021" s="37">
        <f t="shared" si="2112"/>
        <v>0.48644433916103103</v>
      </c>
      <c r="AV2021" s="34">
        <f t="shared" si="2113"/>
        <v>1.5944169321081718</v>
      </c>
      <c r="AW2021" s="34">
        <f t="shared" si="2114"/>
        <v>0.32005037673875597</v>
      </c>
      <c r="AX2021" s="37">
        <f t="shared" si="2115"/>
        <v>1.892537406953505</v>
      </c>
      <c r="AY2021" s="7">
        <f t="shared" si="2116"/>
        <v>7.2102704137886873</v>
      </c>
      <c r="AZ2021" s="37">
        <f t="shared" si="2117"/>
        <v>5.2958031049417595</v>
      </c>
      <c r="BA2021" s="2">
        <f>BE2021*'mass balance'!$B$17+BF2021*'mass balance'!$C$17+BG2021*'mass balance'!$D$17+BH2021*'mass balance'!$E$17</f>
        <v>1.1218453330576745E-3</v>
      </c>
      <c r="BB2021" s="2">
        <f>BE2021*'mass balance'!$B$18+BF2021*'mass balance'!$C$18+BG2021*'mass balance'!$D$18+BH2021*'mass balance'!$E$18</f>
        <v>1.1391044920277932E-3</v>
      </c>
      <c r="BC2021" s="2">
        <f>BE2021*'mass balance'!$B$19+BF2021*'mass balance'!$C$19+BG2021*'mass balance'!$D$19+BH2021*'mass balance'!$E$19</f>
        <v>-1.4238806150347412E-3</v>
      </c>
      <c r="BD2021" s="2">
        <f>BE2021*'mass balance'!$B$20+BF2021*'mass balance'!$C$20+BG2021*'mass balance'!$D$20+BH2021*'mass balance'!$E$20</f>
        <v>5.1777476910354214E-5</v>
      </c>
      <c r="BE2021" s="2">
        <f>N2021*'mass balance'!$H$11+R2021*'mass balance'!$I$11+S2021*'mass balance'!$J$11</f>
        <v>-2.4042312324955959E-3</v>
      </c>
      <c r="BF2021" s="2">
        <f>N2021*'mass balance'!$H$12+R2021*'mass balance'!$I$12+S2021*'mass balance'!$J$12</f>
        <v>1.0810342137607163E-8</v>
      </c>
      <c r="BG2021" s="2">
        <f>N2021*'mass balance'!$H$13+R2021*'mass balance'!$I$13+S2021*'mass balance'!$J$13</f>
        <v>7.6052491348980674E-4</v>
      </c>
      <c r="BH2021" s="2">
        <f>N2021*'mass balance'!$H$14+R2021*'mass balance'!$I$14+S2021*'mass balance'!$J$14</f>
        <v>2.6296279105420575E-4</v>
      </c>
      <c r="BI2021" s="36">
        <f t="shared" si="2118"/>
        <v>6.038243608117373E-16</v>
      </c>
      <c r="BJ2021" s="36">
        <f t="shared" si="2119"/>
        <v>4.7655375469217987E-17</v>
      </c>
      <c r="BK2021" s="36">
        <f t="shared" si="2120"/>
        <v>8.4554005208878297E-14</v>
      </c>
      <c r="BL2021" s="36">
        <f t="shared" si="2121"/>
        <v>8.453470462406913E-14</v>
      </c>
      <c r="BM2021" s="36">
        <f t="shared" si="2086"/>
        <v>7.6269384106850414E-11</v>
      </c>
      <c r="BN2021" s="36">
        <f t="shared" ca="1" si="2122"/>
        <v>0.16879544932628143</v>
      </c>
      <c r="BO2021" s="36">
        <f t="shared" ca="1" si="2138"/>
        <v>1</v>
      </c>
      <c r="BP2021" s="36">
        <f t="shared" si="2087"/>
        <v>-7.6269380548721532E-11</v>
      </c>
      <c r="BQ2021" s="36">
        <f t="shared" si="2088"/>
        <v>0.9999999533478745</v>
      </c>
      <c r="BR2021" s="2">
        <f t="shared" si="2144"/>
        <v>-5</v>
      </c>
      <c r="BS2021">
        <v>0</v>
      </c>
      <c r="BT2021" s="37">
        <f t="shared" si="2139"/>
        <v>1.4274403165723279</v>
      </c>
      <c r="BU2021" s="34">
        <f t="shared" si="2123"/>
        <v>-5</v>
      </c>
      <c r="BV2021" s="34">
        <f t="shared" si="2124"/>
        <v>-5</v>
      </c>
      <c r="BW2021" s="34">
        <f t="shared" si="2125"/>
        <v>-5</v>
      </c>
      <c r="BX2021" s="34">
        <f t="shared" si="2126"/>
        <v>-5</v>
      </c>
      <c r="BY2021" s="34">
        <f t="shared" si="2127"/>
        <v>25.259210878529132</v>
      </c>
      <c r="BZ2021" s="36">
        <f t="shared" si="2140"/>
        <v>1.4238806150347412E-3</v>
      </c>
      <c r="CA2021" s="34">
        <f t="shared" si="2141"/>
        <v>0.26954180287411311</v>
      </c>
    </row>
    <row r="2022" spans="1:79" ht="13.2" x14ac:dyDescent="0.25">
      <c r="A2022" s="75">
        <f t="shared" si="2128"/>
        <v>5.4465753424659118</v>
      </c>
      <c r="B2022" s="34">
        <f t="shared" si="2078"/>
        <v>1988.0000000000578</v>
      </c>
      <c r="C2022">
        <v>30</v>
      </c>
      <c r="D2022" s="35">
        <f t="shared" si="2089"/>
        <v>3000</v>
      </c>
      <c r="E2022" s="27">
        <v>0</v>
      </c>
      <c r="F2022" s="64">
        <f t="shared" si="2129"/>
        <v>3.1263897495927093</v>
      </c>
      <c r="G2022" s="34">
        <v>0</v>
      </c>
      <c r="H2022" s="34">
        <f t="shared" si="2090"/>
        <v>1</v>
      </c>
      <c r="I2022" s="34">
        <f t="shared" si="2130"/>
        <v>41549.719772087105</v>
      </c>
      <c r="J2022" s="34">
        <f t="shared" si="2091"/>
        <v>94008.129163542806</v>
      </c>
      <c r="K2022" s="34">
        <f t="shared" si="2092"/>
        <v>82548.889085576782</v>
      </c>
      <c r="L2022" s="36">
        <f t="shared" si="2142"/>
        <v>1191.1432957242623</v>
      </c>
      <c r="M2022" s="34">
        <f t="shared" si="2093"/>
        <v>474.19527922407121</v>
      </c>
      <c r="N2022" s="34">
        <f t="shared" si="2131"/>
        <v>1072.8883685031769</v>
      </c>
      <c r="O2022" s="34">
        <f t="shared" si="2094"/>
        <v>146.59954174815172</v>
      </c>
      <c r="P2022">
        <f t="shared" si="2079"/>
        <v>498.91731802731431</v>
      </c>
      <c r="Q2022" s="36">
        <f t="shared" si="2095"/>
        <v>1072.884900128377</v>
      </c>
      <c r="R2022" s="34">
        <f t="shared" si="2096"/>
        <v>631.777488628318</v>
      </c>
      <c r="S2022" s="34">
        <f t="shared" si="2097"/>
        <v>6.3470793849091933E-3</v>
      </c>
      <c r="T2022" s="36">
        <f t="shared" si="2132"/>
        <v>-1.8895202024095882E-13</v>
      </c>
      <c r="U2022" s="36">
        <f t="shared" si="2098"/>
        <v>4048.5542507276705</v>
      </c>
      <c r="V2022" s="36">
        <f t="shared" si="2099"/>
        <v>8.5669465836072337E-7</v>
      </c>
      <c r="W2022" s="68">
        <f t="shared" si="2100"/>
        <v>3.4032665592121778</v>
      </c>
      <c r="X2022">
        <f t="shared" si="2101"/>
        <v>6.8399618099215997</v>
      </c>
      <c r="Y2022">
        <f t="shared" si="2102"/>
        <v>0.11712706557874125</v>
      </c>
      <c r="Z2022" s="34">
        <f t="shared" si="2103"/>
        <v>1.9787218138990353E-2</v>
      </c>
      <c r="AA2022" s="36">
        <f t="shared" si="2104"/>
        <v>2.5172716960467521E-7</v>
      </c>
      <c r="AB2022" s="34">
        <f t="shared" si="2105"/>
        <v>1.9787218138990353E-2</v>
      </c>
      <c r="AC2022" s="36">
        <f t="shared" si="2106"/>
        <v>109.64432510517868</v>
      </c>
      <c r="AD2022" s="34">
        <f t="shared" si="2107"/>
        <v>0</v>
      </c>
      <c r="AE2022">
        <f t="shared" si="2133"/>
        <v>5541.1692707387974</v>
      </c>
      <c r="AF2022" s="36">
        <f t="shared" si="2080"/>
        <v>0</v>
      </c>
      <c r="AG2022" s="34">
        <f t="shared" si="2108"/>
        <v>464.31690991649913</v>
      </c>
      <c r="AH2022">
        <f t="shared" si="2143"/>
        <v>2.3709773482210039E-3</v>
      </c>
      <c r="AI2022" s="29">
        <f t="shared" si="2134"/>
        <v>464.31690991649913</v>
      </c>
      <c r="AJ2022">
        <f t="shared" si="2135"/>
        <v>12072.203488195613</v>
      </c>
      <c r="AK2022" s="36">
        <f t="shared" si="2081"/>
        <v>9.5247312198775606E-4</v>
      </c>
      <c r="AL2022" s="36">
        <f t="shared" si="2136"/>
        <v>-1.4677298581925729E-3</v>
      </c>
      <c r="AM2022" s="36">
        <f t="shared" si="2137"/>
        <v>-5.2984289291796254E-4</v>
      </c>
      <c r="AN2022" s="37">
        <f t="shared" si="2082"/>
        <v>1.1163977079504957E-2</v>
      </c>
      <c r="AO2022" s="36">
        <f t="shared" si="2083"/>
        <v>0.10721075392860036</v>
      </c>
      <c r="AP2022" s="36">
        <f t="shared" si="2084"/>
        <v>-5.5550363012049752E-3</v>
      </c>
      <c r="AQ2022" s="74">
        <f t="shared" si="2109"/>
        <v>1.0611118116526812</v>
      </c>
      <c r="AR2022" s="73">
        <f t="shared" si="2110"/>
        <v>9.7802666916365823E-3</v>
      </c>
      <c r="AS2022" s="72">
        <f t="shared" si="2085"/>
        <v>1.2322960324738527E-3</v>
      </c>
      <c r="AT2022" s="37">
        <f t="shared" si="2111"/>
        <v>4295.9687355637989</v>
      </c>
      <c r="AU2022" s="37">
        <f t="shared" si="2112"/>
        <v>-2.6341719899497451</v>
      </c>
      <c r="AV2022" s="34">
        <f t="shared" si="2113"/>
        <v>1.6581937933001942</v>
      </c>
      <c r="AW2022" s="34">
        <f t="shared" si="2114"/>
        <v>0.32005045773009361</v>
      </c>
      <c r="AX2022" s="37">
        <f t="shared" si="2115"/>
        <v>1.8925378858754103</v>
      </c>
      <c r="AY2022" s="7">
        <f t="shared" si="2116"/>
        <v>7.2740486961178767</v>
      </c>
      <c r="AZ2022" s="37">
        <f t="shared" si="2117"/>
        <v>5.2958044450875885</v>
      </c>
      <c r="BA2022" s="2">
        <f>BE2022*'mass balance'!$B$17+BF2022*'mass balance'!$C$17+BG2022*'mass balance'!$D$17+BH2022*'mass balance'!$E$17</f>
        <v>1.1218455565293894E-3</v>
      </c>
      <c r="BB2022" s="2">
        <f>BE2022*'mass balance'!$B$18+BF2022*'mass balance'!$C$18+BG2022*'mass balance'!$D$18+BH2022*'mass balance'!$E$18</f>
        <v>1.1391047189375338E-3</v>
      </c>
      <c r="BC2022" s="2">
        <f>BE2022*'mass balance'!$B$19+BF2022*'mass balance'!$C$19+BG2022*'mass balance'!$D$19+BH2022*'mass balance'!$E$19</f>
        <v>-1.423880898671917E-3</v>
      </c>
      <c r="BD2022" s="2">
        <f>BE2022*'mass balance'!$B$20+BF2022*'mass balance'!$C$20+BG2022*'mass balance'!$D$20+BH2022*'mass balance'!$E$20</f>
        <v>5.1777487224433341E-5</v>
      </c>
      <c r="BE2022" s="2">
        <f>N2022*'mass balance'!$H$11+R2022*'mass balance'!$I$11+S2022*'mass balance'!$J$11</f>
        <v>-2.4042316381023576E-3</v>
      </c>
      <c r="BF2022" s="2">
        <f>N2022*'mass balance'!$H$12+R2022*'mass balance'!$I$12+S2022*'mass balance'!$J$12</f>
        <v>1.0753489435568637E-8</v>
      </c>
      <c r="BG2022" s="2">
        <f>N2022*'mass balance'!$H$13+R2022*'mass balance'!$I$13+S2022*'mass balance'!$J$13</f>
        <v>7.6052505654392066E-4</v>
      </c>
      <c r="BH2022" s="2">
        <f>N2022*'mass balance'!$H$14+R2022*'mass balance'!$I$14+S2022*'mass balance'!$J$14</f>
        <v>2.6296283541744534E-4</v>
      </c>
      <c r="BI2022" s="36">
        <f t="shared" si="2118"/>
        <v>6.038243608117373E-16</v>
      </c>
      <c r="BJ2022" s="36">
        <f t="shared" si="2119"/>
        <v>4.7655844031262455E-17</v>
      </c>
      <c r="BK2022" s="36">
        <f t="shared" si="2120"/>
        <v>8.4601660584347508E-14</v>
      </c>
      <c r="BL2022" s="36">
        <f t="shared" si="2121"/>
        <v>8.4582440228476869E-14</v>
      </c>
      <c r="BM2022" s="36">
        <f t="shared" si="2086"/>
        <v>7.6353918811474482E-11</v>
      </c>
      <c r="BN2022" s="36">
        <f t="shared" ca="1" si="2122"/>
        <v>0.39815244952126427</v>
      </c>
      <c r="BO2022" s="36">
        <f t="shared" ca="1" si="2138"/>
        <v>1</v>
      </c>
      <c r="BP2022" s="36">
        <f t="shared" si="2087"/>
        <v>-7.6353915243578406E-11</v>
      </c>
      <c r="BQ2022" s="36">
        <f t="shared" si="2088"/>
        <v>0.99999995327160507</v>
      </c>
      <c r="BR2022" s="2">
        <f t="shared" si="2144"/>
        <v>-5</v>
      </c>
      <c r="BS2022">
        <v>0</v>
      </c>
      <c r="BT2022" s="37">
        <f t="shared" si="2139"/>
        <v>1.4274406009185967</v>
      </c>
      <c r="BU2022" s="34">
        <f t="shared" si="2123"/>
        <v>-5</v>
      </c>
      <c r="BV2022" s="34">
        <f t="shared" si="2124"/>
        <v>-5</v>
      </c>
      <c r="BW2022" s="34">
        <f t="shared" si="2125"/>
        <v>-5</v>
      </c>
      <c r="BX2022" s="34">
        <f t="shared" si="2126"/>
        <v>-5</v>
      </c>
      <c r="BY2022" s="34">
        <f t="shared" si="2127"/>
        <v>25.259215139894096</v>
      </c>
      <c r="BZ2022" s="36">
        <f t="shared" si="2140"/>
        <v>1.423880898671917E-3</v>
      </c>
      <c r="CA2022" s="34">
        <f t="shared" si="2141"/>
        <v>0.26954178835713938</v>
      </c>
    </row>
    <row r="2023" spans="1:79" ht="13.2" x14ac:dyDescent="0.25">
      <c r="A2023" s="75">
        <f t="shared" si="2128"/>
        <v>5.4493150684933092</v>
      </c>
      <c r="B2023" s="34">
        <f t="shared" si="2078"/>
        <v>1989.0000000000578</v>
      </c>
      <c r="C2023">
        <v>30</v>
      </c>
      <c r="D2023" s="35">
        <f t="shared" si="2089"/>
        <v>3000</v>
      </c>
      <c r="E2023" s="27">
        <v>0</v>
      </c>
      <c r="F2023" s="64">
        <f t="shared" si="2129"/>
        <v>3.1263897495927093</v>
      </c>
      <c r="G2023" s="34">
        <v>0</v>
      </c>
      <c r="H2023" s="34">
        <f t="shared" si="2090"/>
        <v>1</v>
      </c>
      <c r="I2023" s="34">
        <f t="shared" si="2130"/>
        <v>41549.719772087105</v>
      </c>
      <c r="J2023" s="34">
        <f t="shared" si="2091"/>
        <v>94008.144939808975</v>
      </c>
      <c r="K2023" s="34">
        <f t="shared" si="2092"/>
        <v>82548.902938774991</v>
      </c>
      <c r="L2023" s="36">
        <f t="shared" si="2142"/>
        <v>1191.1435955673926</v>
      </c>
      <c r="M2023" s="34">
        <f t="shared" si="2093"/>
        <v>474.19527922407121</v>
      </c>
      <c r="N2023" s="34">
        <f t="shared" si="2131"/>
        <v>1072.888548553271</v>
      </c>
      <c r="O2023" s="34">
        <f t="shared" si="2094"/>
        <v>146.59954174815172</v>
      </c>
      <c r="P2023">
        <f t="shared" si="2079"/>
        <v>498.91744361835867</v>
      </c>
      <c r="Q2023" s="36">
        <f t="shared" si="2095"/>
        <v>1072.8850984190142</v>
      </c>
      <c r="R2023" s="34">
        <f t="shared" si="2096"/>
        <v>631.77761952333947</v>
      </c>
      <c r="S2023" s="34">
        <f t="shared" si="2097"/>
        <v>6.3136994355090792E-3</v>
      </c>
      <c r="T2023" s="36">
        <f t="shared" si="2132"/>
        <v>-1.8895200438617572E-13</v>
      </c>
      <c r="U2023" s="36">
        <f t="shared" si="2098"/>
        <v>4048.5542507276705</v>
      </c>
      <c r="V2023" s="36">
        <f t="shared" si="2099"/>
        <v>8.5218921221590204E-7</v>
      </c>
      <c r="W2023" s="68">
        <f t="shared" si="2100"/>
        <v>3.4032674159068361</v>
      </c>
      <c r="X2023">
        <f t="shared" si="2101"/>
        <v>6.8399623838562933</v>
      </c>
      <c r="Y2023">
        <f t="shared" si="2102"/>
        <v>0.11712706557874125</v>
      </c>
      <c r="Z2023" s="34">
        <f t="shared" si="2103"/>
        <v>1.9787218138990353E-2</v>
      </c>
      <c r="AA2023" s="36">
        <f t="shared" si="2104"/>
        <v>2.504032472537358E-7</v>
      </c>
      <c r="AB2023" s="34">
        <f t="shared" si="2105"/>
        <v>1.9787218138990353E-2</v>
      </c>
      <c r="AC2023" s="36">
        <f t="shared" si="2106"/>
        <v>109.64432510517868</v>
      </c>
      <c r="AD2023" s="34">
        <f t="shared" si="2107"/>
        <v>0</v>
      </c>
      <c r="AE2023">
        <f t="shared" si="2133"/>
        <v>5541.1692707387974</v>
      </c>
      <c r="AF2023" s="36">
        <f t="shared" si="2080"/>
        <v>0</v>
      </c>
      <c r="AG2023" s="34">
        <f t="shared" si="2108"/>
        <v>464.31701599604133</v>
      </c>
      <c r="AH2023">
        <f t="shared" si="2143"/>
        <v>2.3585080230077438E-3</v>
      </c>
      <c r="AI2023" s="29">
        <f t="shared" si="2134"/>
        <v>464.31701599604133</v>
      </c>
      <c r="AJ2023">
        <f t="shared" si="2135"/>
        <v>12536.520504191654</v>
      </c>
      <c r="AK2023" s="36">
        <f t="shared" si="2081"/>
        <v>-9.7802666916365823E-3</v>
      </c>
      <c r="AL2023" s="36">
        <f t="shared" si="2136"/>
        <v>7.734821501714415E-3</v>
      </c>
      <c r="AM2023" s="36">
        <f t="shared" si="2137"/>
        <v>5.342067987086775E-3</v>
      </c>
      <c r="AN2023" s="37">
        <f t="shared" si="2082"/>
        <v>1.2116450201492712E-2</v>
      </c>
      <c r="AO2023" s="36">
        <f t="shared" si="2083"/>
        <v>0.10574302407040778</v>
      </c>
      <c r="AP2023" s="36">
        <f t="shared" si="2084"/>
        <v>-6.0848791941229378E-3</v>
      </c>
      <c r="AQ2023" s="74">
        <f t="shared" si="2109"/>
        <v>1.20026594923175</v>
      </c>
      <c r="AR2023" s="73">
        <f t="shared" si="2110"/>
        <v>1.0467854724515287E-2</v>
      </c>
      <c r="AS2023" s="72">
        <f t="shared" si="2085"/>
        <v>1.1823748380433096E-3</v>
      </c>
      <c r="AT2023" s="37">
        <f t="shared" si="2111"/>
        <v>4859.3418107658808</v>
      </c>
      <c r="AU2023" s="37">
        <f t="shared" si="2112"/>
        <v>-2.8854209885018678</v>
      </c>
      <c r="AV2023" s="34">
        <f t="shared" si="2113"/>
        <v>1.7219706690719669</v>
      </c>
      <c r="AW2023" s="34">
        <f t="shared" si="2114"/>
        <v>0.32005053829548946</v>
      </c>
      <c r="AX2023" s="37">
        <f t="shared" si="2115"/>
        <v>1.8925383622786156</v>
      </c>
      <c r="AY2023" s="7">
        <f t="shared" si="2116"/>
        <v>7.3378269855529075</v>
      </c>
      <c r="AZ2023" s="37">
        <f t="shared" si="2117"/>
        <v>5.2958057781854517</v>
      </c>
      <c r="BA2023" s="2">
        <f>BE2023*'mass balance'!$B$17+BF2023*'mass balance'!$C$17+BG2023*'mass balance'!$D$17+BH2023*'mass balance'!$E$17</f>
        <v>1.1218457788258391E-3</v>
      </c>
      <c r="BB2023" s="2">
        <f>BE2023*'mass balance'!$B$18+BF2023*'mass balance'!$C$18+BG2023*'mass balance'!$D$18+BH2023*'mass balance'!$E$18</f>
        <v>1.1391049446539288E-3</v>
      </c>
      <c r="BC2023" s="2">
        <f>BE2023*'mass balance'!$B$19+BF2023*'mass balance'!$C$19+BG2023*'mass balance'!$D$19+BH2023*'mass balance'!$E$19</f>
        <v>-1.4238811808174113E-3</v>
      </c>
      <c r="BD2023" s="2">
        <f>BE2023*'mass balance'!$B$20+BF2023*'mass balance'!$C$20+BG2023*'mass balance'!$D$20+BH2023*'mass balance'!$E$20</f>
        <v>5.1777497484269494E-5</v>
      </c>
      <c r="BE2023" s="2">
        <f>N2023*'mass balance'!$H$11+R2023*'mass balance'!$I$11+S2023*'mass balance'!$J$11</f>
        <v>-2.4042320415759576E-3</v>
      </c>
      <c r="BF2023" s="2">
        <f>N2023*'mass balance'!$H$12+R2023*'mass balance'!$I$12+S2023*'mass balance'!$J$12</f>
        <v>1.0696935718265623E-8</v>
      </c>
      <c r="BG2023" s="2">
        <f>N2023*'mass balance'!$H$13+R2023*'mass balance'!$I$13+S2023*'mass balance'!$J$13</f>
        <v>7.6052519884568261E-4</v>
      </c>
      <c r="BH2023" s="2">
        <f>N2023*'mass balance'!$H$14+R2023*'mass balance'!$I$14+S2023*'mass balance'!$J$14</f>
        <v>2.6296287954737031E-4</v>
      </c>
      <c r="BI2023" s="36">
        <f t="shared" si="2118"/>
        <v>6.038243608117373E-16</v>
      </c>
      <c r="BJ2023" s="36">
        <f t="shared" si="2119"/>
        <v>4.7656312147279186E-17</v>
      </c>
      <c r="BK2023" s="36">
        <f t="shared" si="2120"/>
        <v>8.4649316428378767E-14</v>
      </c>
      <c r="BL2023" s="36">
        <f t="shared" si="2121"/>
        <v>8.463017597945013E-14</v>
      </c>
      <c r="BM2023" s="36">
        <f t="shared" si="2086"/>
        <v>7.643850125170296E-11</v>
      </c>
      <c r="BN2023" s="36">
        <f t="shared" ca="1" si="2122"/>
        <v>0.78324663421740626</v>
      </c>
      <c r="BO2023" s="36">
        <f t="shared" ca="1" si="2138"/>
        <v>1</v>
      </c>
      <c r="BP2023" s="36">
        <f t="shared" si="2087"/>
        <v>-7.6438497674018107E-11</v>
      </c>
      <c r="BQ2023" s="36">
        <f t="shared" si="2088"/>
        <v>0.99999995319525115</v>
      </c>
      <c r="BR2023" s="2">
        <f t="shared" si="2144"/>
        <v>-5</v>
      </c>
      <c r="BS2023">
        <v>0</v>
      </c>
      <c r="BT2023" s="37">
        <f t="shared" si="2139"/>
        <v>1.4274408837694548</v>
      </c>
      <c r="BU2023" s="34">
        <f t="shared" si="2123"/>
        <v>-5</v>
      </c>
      <c r="BV2023" s="34">
        <f t="shared" si="2124"/>
        <v>-5</v>
      </c>
      <c r="BW2023" s="34">
        <f t="shared" si="2125"/>
        <v>-5</v>
      </c>
      <c r="BX2023" s="34">
        <f t="shared" si="2126"/>
        <v>-5</v>
      </c>
      <c r="BY2023" s="34">
        <f t="shared" si="2127"/>
        <v>25.259219378847739</v>
      </c>
      <c r="BZ2023" s="36">
        <f t="shared" si="2140"/>
        <v>1.4238811808174113E-3</v>
      </c>
      <c r="CA2023" s="34">
        <f t="shared" si="2141"/>
        <v>0.2695417739165184</v>
      </c>
    </row>
    <row r="2024" spans="1:79" ht="13.2" x14ac:dyDescent="0.25">
      <c r="A2024" s="75">
        <f t="shared" si="2128"/>
        <v>5.4520547945207065</v>
      </c>
      <c r="B2024" s="34">
        <f t="shared" si="2078"/>
        <v>1990.000000000058</v>
      </c>
      <c r="C2024">
        <v>30</v>
      </c>
      <c r="D2024" s="35">
        <f t="shared" si="2089"/>
        <v>3000</v>
      </c>
      <c r="E2024" s="27">
        <v>0</v>
      </c>
      <c r="F2024" s="64">
        <f t="shared" si="2129"/>
        <v>3.1263897495927093</v>
      </c>
      <c r="G2024" s="34">
        <v>0</v>
      </c>
      <c r="H2024" s="34">
        <f t="shared" si="2090"/>
        <v>1</v>
      </c>
      <c r="I2024" s="34">
        <f t="shared" si="2130"/>
        <v>41549.719772087105</v>
      </c>
      <c r="J2024" s="34">
        <f t="shared" si="2091"/>
        <v>94008.160633104839</v>
      </c>
      <c r="K2024" s="34">
        <f t="shared" si="2092"/>
        <v>82548.916719116663</v>
      </c>
      <c r="L2024" s="36">
        <f t="shared" si="2142"/>
        <v>1191.1438938336169</v>
      </c>
      <c r="M2024" s="34">
        <f t="shared" si="2093"/>
        <v>474.19527922407121</v>
      </c>
      <c r="N2024" s="34">
        <f t="shared" si="2131"/>
        <v>1072.8887276564478</v>
      </c>
      <c r="O2024" s="34">
        <f t="shared" si="2094"/>
        <v>146.59954174815172</v>
      </c>
      <c r="P2024">
        <f t="shared" si="2079"/>
        <v>498.91756854890662</v>
      </c>
      <c r="Q2024" s="36">
        <f t="shared" si="2095"/>
        <v>1072.8852956668084</v>
      </c>
      <c r="R2024" s="34">
        <f t="shared" si="2096"/>
        <v>631.77774972997008</v>
      </c>
      <c r="S2024" s="34">
        <f t="shared" si="2097"/>
        <v>6.2804950293866568E-3</v>
      </c>
      <c r="T2024" s="36">
        <f t="shared" si="2132"/>
        <v>-1.8895198861477986E-13</v>
      </c>
      <c r="U2024" s="36">
        <f t="shared" si="2098"/>
        <v>4048.5542507276705</v>
      </c>
      <c r="V2024" s="36">
        <f t="shared" si="2099"/>
        <v>8.4770745994068049E-7</v>
      </c>
      <c r="W2024" s="68">
        <f t="shared" si="2100"/>
        <v>3.4032682680960482</v>
      </c>
      <c r="X2024">
        <f t="shared" si="2101"/>
        <v>6.8399629547725098</v>
      </c>
      <c r="Y2024">
        <f t="shared" si="2102"/>
        <v>0.11712706557874125</v>
      </c>
      <c r="Z2024" s="34">
        <f t="shared" si="2103"/>
        <v>1.9787218138990353E-2</v>
      </c>
      <c r="AA2024" s="36">
        <f t="shared" si="2104"/>
        <v>2.4908628799190395E-7</v>
      </c>
      <c r="AB2024" s="34">
        <f t="shared" si="2105"/>
        <v>1.9787218138990353E-2</v>
      </c>
      <c r="AC2024" s="36">
        <f t="shared" si="2106"/>
        <v>109.64432510517868</v>
      </c>
      <c r="AD2024" s="34">
        <f t="shared" si="2107"/>
        <v>0</v>
      </c>
      <c r="AE2024">
        <f t="shared" si="2133"/>
        <v>5541.1692707387974</v>
      </c>
      <c r="AF2024" s="36">
        <f t="shared" si="2080"/>
        <v>0</v>
      </c>
      <c r="AG2024" s="34">
        <f t="shared" si="2108"/>
        <v>464.31712151769369</v>
      </c>
      <c r="AH2024">
        <f t="shared" si="2143"/>
        <v>2.3461042742383142E-3</v>
      </c>
      <c r="AI2024" s="29">
        <f t="shared" si="2134"/>
        <v>464.31712151769369</v>
      </c>
      <c r="AJ2024">
        <f t="shared" si="2135"/>
        <v>13000.837625709348</v>
      </c>
      <c r="AK2024" s="36">
        <f t="shared" si="2081"/>
        <v>-1.0467854724515287E-2</v>
      </c>
      <c r="AL2024" s="36">
        <f t="shared" si="2136"/>
        <v>8.5905700662879999E-3</v>
      </c>
      <c r="AM2024" s="36">
        <f t="shared" si="2137"/>
        <v>5.720391073937456E-3</v>
      </c>
      <c r="AN2024" s="37">
        <f t="shared" si="2082"/>
        <v>2.3361835098561299E-3</v>
      </c>
      <c r="AO2024" s="36">
        <f t="shared" si="2083"/>
        <v>0.11347784557212219</v>
      </c>
      <c r="AP2024" s="36">
        <f t="shared" si="2084"/>
        <v>-7.4281120703616286E-4</v>
      </c>
      <c r="AQ2024" s="74">
        <f t="shared" si="2109"/>
        <v>0.18725394293006781</v>
      </c>
      <c r="AR2024" s="73">
        <f t="shared" si="2110"/>
        <v>2.345908554328553E-3</v>
      </c>
      <c r="AS2024" s="72">
        <f t="shared" si="2085"/>
        <v>1.4612793454772983E-3</v>
      </c>
      <c r="AT2024" s="37">
        <f t="shared" si="2111"/>
        <v>758.10774661504206</v>
      </c>
      <c r="AU2024" s="37">
        <f t="shared" si="2112"/>
        <v>-0.35223756773128262</v>
      </c>
      <c r="AV2024" s="34">
        <f t="shared" si="2113"/>
        <v>1.7857475593468135</v>
      </c>
      <c r="AW2024" s="34">
        <f t="shared" si="2114"/>
        <v>0.32005061843718352</v>
      </c>
      <c r="AX2024" s="37">
        <f t="shared" si="2115"/>
        <v>1.8925388361763671</v>
      </c>
      <c r="AY2024" s="7">
        <f t="shared" si="2116"/>
        <v>7.4016052820564129</v>
      </c>
      <c r="AZ2024" s="37">
        <f t="shared" si="2117"/>
        <v>5.2958071042724155</v>
      </c>
      <c r="BA2024" s="2">
        <f>BE2024*'mass balance'!$B$17+BF2024*'mass balance'!$C$17+BG2024*'mass balance'!$D$17+BH2024*'mass balance'!$E$17</f>
        <v>1.1218459999532042E-3</v>
      </c>
      <c r="BB2024" s="2">
        <f>BE2024*'mass balance'!$B$18+BF2024*'mass balance'!$C$18+BG2024*'mass balance'!$D$18+BH2024*'mass balance'!$E$18</f>
        <v>1.1391051691832534E-3</v>
      </c>
      <c r="BC2024" s="2">
        <f>BE2024*'mass balance'!$B$19+BF2024*'mass balance'!$C$19+BG2024*'mass balance'!$D$19+BH2024*'mass balance'!$E$19</f>
        <v>-1.4238814614790673E-3</v>
      </c>
      <c r="BD2024" s="2">
        <f>BE2024*'mass balance'!$B$20+BF2024*'mass balance'!$C$20+BG2024*'mass balance'!$D$20+BH2024*'mass balance'!$E$20</f>
        <v>5.17775076901479E-5</v>
      </c>
      <c r="BE2024" s="2">
        <f>N2024*'mass balance'!$H$11+R2024*'mass balance'!$I$11+S2024*'mass balance'!$J$11</f>
        <v>-2.4042324429276144E-3</v>
      </c>
      <c r="BF2024" s="2">
        <f>N2024*'mass balance'!$H$12+R2024*'mass balance'!$I$12+S2024*'mass balance'!$J$12</f>
        <v>1.0640679413783161E-8</v>
      </c>
      <c r="BG2024" s="2">
        <f>N2024*'mass balance'!$H$13+R2024*'mass balance'!$I$13+S2024*'mass balance'!$J$13</f>
        <v>7.6052534039904897E-4</v>
      </c>
      <c r="BH2024" s="2">
        <f>N2024*'mass balance'!$H$14+R2024*'mass balance'!$I$14+S2024*'mass balance'!$J$14</f>
        <v>2.6296292344520777E-4</v>
      </c>
      <c r="BI2024" s="36">
        <f t="shared" si="2118"/>
        <v>6.038243608117373E-16</v>
      </c>
      <c r="BJ2024" s="36">
        <f t="shared" si="2119"/>
        <v>4.7656779819298561E-17</v>
      </c>
      <c r="BK2024" s="36">
        <f t="shared" si="2120"/>
        <v>8.4696972740526044E-14</v>
      </c>
      <c r="BL2024" s="36">
        <f t="shared" si="2121"/>
        <v>8.4677911877773206E-14</v>
      </c>
      <c r="BM2024" s="36">
        <f t="shared" si="2086"/>
        <v>7.6523131427682416E-11</v>
      </c>
      <c r="BN2024" s="36">
        <f t="shared" ca="1" si="2122"/>
        <v>0.76234252618614951</v>
      </c>
      <c r="BO2024" s="36">
        <f t="shared" ca="1" si="2138"/>
        <v>1</v>
      </c>
      <c r="BP2024" s="36">
        <f t="shared" si="2087"/>
        <v>-7.6523127840187149E-11</v>
      </c>
      <c r="BQ2024" s="36">
        <f t="shared" si="2088"/>
        <v>0.99999995311881262</v>
      </c>
      <c r="BR2024" s="2">
        <f t="shared" si="2144"/>
        <v>-5</v>
      </c>
      <c r="BS2024">
        <v>0</v>
      </c>
      <c r="BT2024" s="37">
        <f t="shared" si="2139"/>
        <v>1.427441165132765</v>
      </c>
      <c r="BU2024" s="34">
        <f t="shared" si="2123"/>
        <v>-5</v>
      </c>
      <c r="BV2024" s="34">
        <f t="shared" si="2124"/>
        <v>-5</v>
      </c>
      <c r="BW2024" s="34">
        <f t="shared" si="2125"/>
        <v>-5</v>
      </c>
      <c r="BX2024" s="34">
        <f t="shared" si="2126"/>
        <v>-5</v>
      </c>
      <c r="BY2024" s="34">
        <f t="shared" si="2127"/>
        <v>25.259223595507937</v>
      </c>
      <c r="BZ2024" s="36">
        <f t="shared" si="2140"/>
        <v>1.4238814614790673E-3</v>
      </c>
      <c r="CA2024" s="34">
        <f t="shared" si="2141"/>
        <v>0.26954175955184823</v>
      </c>
    </row>
    <row r="2025" spans="1:79" ht="13.2" x14ac:dyDescent="0.25">
      <c r="A2025" s="75">
        <f t="shared" si="2128"/>
        <v>5.4547945205481039</v>
      </c>
      <c r="B2025" s="34">
        <f t="shared" si="2078"/>
        <v>1991.000000000058</v>
      </c>
      <c r="C2025">
        <v>30</v>
      </c>
      <c r="D2025" s="35">
        <f t="shared" si="2089"/>
        <v>3000</v>
      </c>
      <c r="E2025" s="27">
        <v>0</v>
      </c>
      <c r="F2025" s="64">
        <f t="shared" si="2129"/>
        <v>3.1263897495927093</v>
      </c>
      <c r="G2025" s="34">
        <v>0</v>
      </c>
      <c r="H2025" s="34">
        <f t="shared" si="2090"/>
        <v>1</v>
      </c>
      <c r="I2025" s="34">
        <f t="shared" si="2130"/>
        <v>41549.719772087105</v>
      </c>
      <c r="J2025" s="34">
        <f t="shared" si="2091"/>
        <v>94008.176243866692</v>
      </c>
      <c r="K2025" s="34">
        <f t="shared" si="2092"/>
        <v>82548.930426984909</v>
      </c>
      <c r="L2025" s="36">
        <f t="shared" si="2142"/>
        <v>1191.1441905312279</v>
      </c>
      <c r="M2025" s="34">
        <f t="shared" si="2093"/>
        <v>474.19527922407121</v>
      </c>
      <c r="N2025" s="34">
        <f t="shared" si="2131"/>
        <v>1072.8889058176874</v>
      </c>
      <c r="O2025" s="34">
        <f t="shared" si="2094"/>
        <v>146.59954174815172</v>
      </c>
      <c r="P2025">
        <f t="shared" si="2079"/>
        <v>498.91769282243177</v>
      </c>
      <c r="Q2025" s="36">
        <f t="shared" si="2095"/>
        <v>1072.8854918772438</v>
      </c>
      <c r="R2025" s="34">
        <f t="shared" si="2096"/>
        <v>631.77787925182997</v>
      </c>
      <c r="S2025" s="34">
        <f t="shared" si="2097"/>
        <v>6.2474652430637434E-3</v>
      </c>
      <c r="T2025" s="36">
        <f t="shared" si="2132"/>
        <v>-1.8895197292633264E-13</v>
      </c>
      <c r="U2025" s="36">
        <f t="shared" si="2098"/>
        <v>4048.5542507276705</v>
      </c>
      <c r="V2025" s="36">
        <f t="shared" si="2099"/>
        <v>8.4324927691392246E-7</v>
      </c>
      <c r="W2025" s="68">
        <f t="shared" si="2100"/>
        <v>3.403269115803508</v>
      </c>
      <c r="X2025">
        <f t="shared" si="2101"/>
        <v>6.8399635226861237</v>
      </c>
      <c r="Y2025">
        <f t="shared" si="2102"/>
        <v>0.11712706557874125</v>
      </c>
      <c r="Z2025" s="34">
        <f t="shared" si="2103"/>
        <v>1.9787218138990353E-2</v>
      </c>
      <c r="AA2025" s="36">
        <f t="shared" si="2104"/>
        <v>2.4777625518892655E-7</v>
      </c>
      <c r="AB2025" s="34">
        <f t="shared" si="2105"/>
        <v>1.9787218138990353E-2</v>
      </c>
      <c r="AC2025" s="36">
        <f t="shared" si="2106"/>
        <v>109.64432510517868</v>
      </c>
      <c r="AD2025" s="34">
        <f t="shared" si="2107"/>
        <v>0</v>
      </c>
      <c r="AE2025">
        <f t="shared" si="2133"/>
        <v>5541.1692707387974</v>
      </c>
      <c r="AF2025" s="36">
        <f t="shared" si="2080"/>
        <v>0</v>
      </c>
      <c r="AG2025" s="34">
        <f t="shared" si="2108"/>
        <v>464.31722648439035</v>
      </c>
      <c r="AH2025">
        <f t="shared" si="2143"/>
        <v>2.33376575715738E-3</v>
      </c>
      <c r="AI2025" s="29">
        <f t="shared" si="2134"/>
        <v>464.31722648439035</v>
      </c>
      <c r="AJ2025">
        <f t="shared" si="2135"/>
        <v>13465.154852193738</v>
      </c>
      <c r="AK2025" s="36">
        <f t="shared" si="2081"/>
        <v>-2.345908554328553E-3</v>
      </c>
      <c r="AL2025" s="36">
        <f t="shared" si="2136"/>
        <v>1.0589451381088875E-3</v>
      </c>
      <c r="AM2025" s="36">
        <f t="shared" si="2137"/>
        <v>1.2696888666988572E-3</v>
      </c>
      <c r="AN2025" s="37">
        <f t="shared" si="2082"/>
        <v>-8.1316712146591568E-3</v>
      </c>
      <c r="AO2025" s="36">
        <f t="shared" si="2083"/>
        <v>0.12206841563841019</v>
      </c>
      <c r="AP2025" s="36">
        <f t="shared" si="2084"/>
        <v>4.9775798669012931E-3</v>
      </c>
      <c r="AQ2025" s="74">
        <f t="shared" si="2109"/>
        <v>-0.52363317083863126</v>
      </c>
      <c r="AR2025" s="73">
        <f t="shared" si="2110"/>
        <v>-9.1856860567149194E-3</v>
      </c>
      <c r="AS2025" s="72">
        <f t="shared" si="2085"/>
        <v>1.8189046085425706E-3</v>
      </c>
      <c r="AT2025" s="37">
        <f t="shared" si="2111"/>
        <v>-2119.9572996207476</v>
      </c>
      <c r="AU2025" s="37">
        <f t="shared" si="2112"/>
        <v>2.3603448748453739</v>
      </c>
      <c r="AV2025" s="34">
        <f t="shared" si="2113"/>
        <v>1.8495244640484592</v>
      </c>
      <c r="AW2025" s="34">
        <f t="shared" si="2114"/>
        <v>0.32005069815740406</v>
      </c>
      <c r="AX2025" s="37">
        <f t="shared" si="2115"/>
        <v>1.8925393075818402</v>
      </c>
      <c r="AY2025" s="7">
        <f t="shared" si="2116"/>
        <v>7.4653835855912112</v>
      </c>
      <c r="AZ2025" s="37">
        <f t="shared" si="2117"/>
        <v>5.2958084233853482</v>
      </c>
      <c r="BA2025" s="2">
        <f>BE2025*'mass balance'!$B$17+BF2025*'mass balance'!$C$17+BG2025*'mass balance'!$D$17+BH2025*'mass balance'!$E$17</f>
        <v>1.1218462199176341E-3</v>
      </c>
      <c r="BB2025" s="2">
        <f>BE2025*'mass balance'!$B$18+BF2025*'mass balance'!$C$18+BG2025*'mass balance'!$D$18+BH2025*'mass balance'!$E$18</f>
        <v>1.1391053925317515E-3</v>
      </c>
      <c r="BC2025" s="2">
        <f>BE2025*'mass balance'!$B$19+BF2025*'mass balance'!$C$19+BG2025*'mass balance'!$D$19+BH2025*'mass balance'!$E$19</f>
        <v>-1.4238817406646898E-3</v>
      </c>
      <c r="BD2025" s="2">
        <f>BE2025*'mass balance'!$B$20+BF2025*'mass balance'!$C$20+BG2025*'mass balance'!$D$20+BH2025*'mass balance'!$E$20</f>
        <v>5.1777517842352335E-5</v>
      </c>
      <c r="BE2025" s="2">
        <f>N2025*'mass balance'!$H$11+R2025*'mass balance'!$I$11+S2025*'mass balance'!$J$11</f>
        <v>-2.4042328421684874E-3</v>
      </c>
      <c r="BF2025" s="2">
        <f>N2025*'mass balance'!$H$12+R2025*'mass balance'!$I$12+S2025*'mass balance'!$J$12</f>
        <v>1.0584718957525591E-8</v>
      </c>
      <c r="BG2025" s="2">
        <f>N2025*'mass balance'!$H$13+R2025*'mass balance'!$I$13+S2025*'mass balance'!$J$13</f>
        <v>7.6052548120795582E-4</v>
      </c>
      <c r="BH2025" s="2">
        <f>N2025*'mass balance'!$H$14+R2025*'mass balance'!$I$14+S2025*'mass balance'!$J$14</f>
        <v>2.6296296711217826E-4</v>
      </c>
      <c r="BI2025" s="36">
        <f t="shared" si="2118"/>
        <v>6.038243608117373E-16</v>
      </c>
      <c r="BJ2025" s="36">
        <f t="shared" si="2119"/>
        <v>4.7657247049343101E-17</v>
      </c>
      <c r="BK2025" s="36">
        <f t="shared" si="2120"/>
        <v>8.4744629520345344E-14</v>
      </c>
      <c r="BL2025" s="36">
        <f t="shared" si="2121"/>
        <v>8.472564792422896E-14</v>
      </c>
      <c r="BM2025" s="36">
        <f t="shared" si="2086"/>
        <v>7.660780933956019E-11</v>
      </c>
      <c r="BN2025" s="36">
        <f t="shared" ca="1" si="2122"/>
        <v>0.88671743772836098</v>
      </c>
      <c r="BO2025" s="36">
        <f t="shared" ca="1" si="2138"/>
        <v>1</v>
      </c>
      <c r="BP2025" s="36">
        <f t="shared" si="2087"/>
        <v>-7.6607805742232861E-11</v>
      </c>
      <c r="BQ2025" s="36">
        <f t="shared" si="2088"/>
        <v>0.9999999530422895</v>
      </c>
      <c r="BR2025" s="2">
        <f t="shared" si="2144"/>
        <v>-5</v>
      </c>
      <c r="BS2025">
        <v>0</v>
      </c>
      <c r="BT2025" s="37">
        <f t="shared" si="2139"/>
        <v>1.4274414450163515</v>
      </c>
      <c r="BU2025" s="34">
        <f t="shared" si="2123"/>
        <v>-5</v>
      </c>
      <c r="BV2025" s="34">
        <f t="shared" si="2124"/>
        <v>-5</v>
      </c>
      <c r="BW2025" s="34">
        <f t="shared" si="2125"/>
        <v>-5</v>
      </c>
      <c r="BX2025" s="34">
        <f t="shared" si="2126"/>
        <v>-5</v>
      </c>
      <c r="BY2025" s="34">
        <f t="shared" si="2127"/>
        <v>25.259227789991922</v>
      </c>
      <c r="BZ2025" s="36">
        <f t="shared" si="2140"/>
        <v>1.4238817406646898E-3</v>
      </c>
      <c r="CA2025" s="34">
        <f t="shared" si="2141"/>
        <v>0.26954174526272967</v>
      </c>
    </row>
    <row r="2026" spans="1:79" ht="13.2" x14ac:dyDescent="0.25">
      <c r="A2026" s="75">
        <f t="shared" si="2128"/>
        <v>5.4575342465755012</v>
      </c>
      <c r="B2026" s="34">
        <f t="shared" ref="B2026:B2089" si="2145">A2026*365</f>
        <v>1992.000000000058</v>
      </c>
      <c r="C2026">
        <v>30</v>
      </c>
      <c r="D2026" s="35">
        <f t="shared" si="2089"/>
        <v>3000</v>
      </c>
      <c r="E2026" s="27">
        <v>0</v>
      </c>
      <c r="F2026" s="64">
        <f t="shared" si="2129"/>
        <v>3.1263897495927093</v>
      </c>
      <c r="G2026" s="34">
        <v>0</v>
      </c>
      <c r="H2026" s="34">
        <f t="shared" si="2090"/>
        <v>1</v>
      </c>
      <c r="I2026" s="34">
        <f t="shared" si="2130"/>
        <v>41549.719772087105</v>
      </c>
      <c r="J2026" s="34">
        <f t="shared" si="2091"/>
        <v>94008.191772528648</v>
      </c>
      <c r="K2026" s="34">
        <f t="shared" si="2092"/>
        <v>82548.944062760929</v>
      </c>
      <c r="L2026" s="36">
        <f t="shared" si="2142"/>
        <v>1191.1444856684748</v>
      </c>
      <c r="M2026" s="34">
        <f t="shared" si="2093"/>
        <v>474.19527922407121</v>
      </c>
      <c r="N2026" s="34">
        <f t="shared" si="2131"/>
        <v>1072.8890830419436</v>
      </c>
      <c r="O2026" s="34">
        <f t="shared" si="2094"/>
        <v>146.59954174815172</v>
      </c>
      <c r="P2026">
        <f t="shared" ref="P2026:P2089" si="2146">O2026*W2026</f>
        <v>498.91781644238938</v>
      </c>
      <c r="Q2026" s="36">
        <f t="shared" si="2095"/>
        <v>1072.8856870557761</v>
      </c>
      <c r="R2026" s="34">
        <f t="shared" si="2096"/>
        <v>631.77800809252062</v>
      </c>
      <c r="S2026" s="34">
        <f t="shared" si="2097"/>
        <v>6.2146091581780638E-3</v>
      </c>
      <c r="T2026" s="36">
        <f t="shared" si="2132"/>
        <v>-1.889519573203978E-13</v>
      </c>
      <c r="U2026" s="36">
        <f t="shared" si="2098"/>
        <v>4048.5542507276705</v>
      </c>
      <c r="V2026" s="36">
        <f t="shared" si="2099"/>
        <v>8.3881453921347182E-7</v>
      </c>
      <c r="W2026" s="68">
        <f t="shared" si="2100"/>
        <v>3.4032699590527851</v>
      </c>
      <c r="X2026">
        <f t="shared" si="2101"/>
        <v>6.8399640876129268</v>
      </c>
      <c r="Y2026">
        <f t="shared" si="2102"/>
        <v>0.11712706557874125</v>
      </c>
      <c r="Z2026" s="34">
        <f t="shared" si="2103"/>
        <v>1.9787218138990353E-2</v>
      </c>
      <c r="AA2026" s="36">
        <f t="shared" si="2104"/>
        <v>2.4647311242007225E-7</v>
      </c>
      <c r="AB2026" s="34">
        <f t="shared" si="2105"/>
        <v>1.9787218138990353E-2</v>
      </c>
      <c r="AC2026" s="36">
        <f t="shared" si="2106"/>
        <v>109.64432510517868</v>
      </c>
      <c r="AD2026" s="34">
        <f t="shared" si="2107"/>
        <v>0</v>
      </c>
      <c r="AE2026">
        <f t="shared" si="2133"/>
        <v>5541.1692707387974</v>
      </c>
      <c r="AF2026" s="36">
        <f t="shared" ref="AF2026:AF2089" si="2147">AD2026</f>
        <v>0</v>
      </c>
      <c r="AG2026" s="34">
        <f t="shared" si="2108"/>
        <v>464.31733089904986</v>
      </c>
      <c r="AH2026">
        <f t="shared" si="2143"/>
        <v>2.321492128828595E-3</v>
      </c>
      <c r="AI2026" s="29">
        <f t="shared" si="2134"/>
        <v>464.31733089904986</v>
      </c>
      <c r="AJ2026">
        <f t="shared" si="2135"/>
        <v>13929.472183092788</v>
      </c>
      <c r="AK2026" s="36">
        <f t="shared" ref="AK2026:AK2089" si="2148">-1*AR2025</f>
        <v>9.1856860567149194E-3</v>
      </c>
      <c r="AL2026" s="36">
        <f t="shared" si="2136"/>
        <v>-6.9212240802563997E-3</v>
      </c>
      <c r="AM2026" s="36">
        <f t="shared" si="2137"/>
        <v>-5.0125589283914022E-3</v>
      </c>
      <c r="AN2026" s="37">
        <f t="shared" ref="AN2026:AN2089" si="2149">AN2025+AK2025</f>
        <v>-1.0477579768987709E-2</v>
      </c>
      <c r="AO2026" s="36">
        <f t="shared" ref="AO2026:AO2089" si="2150">AO2025+AL2025</f>
        <v>0.12312736077651908</v>
      </c>
      <c r="AP2026" s="36">
        <f t="shared" ref="AP2026:AP2089" si="2151">AP2025+AM2025</f>
        <v>6.2472687336001505E-3</v>
      </c>
      <c r="AQ2026" s="74">
        <f t="shared" si="2109"/>
        <v>-0.65743758304141997</v>
      </c>
      <c r="AR2026" s="73">
        <f t="shared" si="2110"/>
        <v>-1.2215015537982913E-2</v>
      </c>
      <c r="AS2026" s="72">
        <f t="shared" ref="AS2026:AS2089" si="2152">AO2026^3</f>
        <v>1.8666535110929297E-3</v>
      </c>
      <c r="AT2026" s="37">
        <f t="shared" si="2111"/>
        <v>-2661.6717214104651</v>
      </c>
      <c r="AU2026" s="37">
        <f t="shared" si="2112"/>
        <v>2.9624253415173332</v>
      </c>
      <c r="AV2026" s="34">
        <f t="shared" si="2113"/>
        <v>1.9133013831010315</v>
      </c>
      <c r="AW2026" s="34">
        <f t="shared" si="2114"/>
        <v>0.32005077745836752</v>
      </c>
      <c r="AX2026" s="37">
        <f t="shared" si="2115"/>
        <v>1.8925397765081429</v>
      </c>
      <c r="AY2026" s="7">
        <f t="shared" si="2116"/>
        <v>7.5291618961203266</v>
      </c>
      <c r="AZ2026" s="37">
        <f t="shared" si="2117"/>
        <v>5.2958097355609279</v>
      </c>
      <c r="BA2026" s="2">
        <f>BE2026*'mass balance'!$B$17+BF2026*'mass balance'!$C$17+BG2026*'mass balance'!$D$17+BH2026*'mass balance'!$E$17</f>
        <v>1.1218464387252444E-3</v>
      </c>
      <c r="BB2026" s="2">
        <f>BE2026*'mass balance'!$B$18+BF2026*'mass balance'!$C$18+BG2026*'mass balance'!$D$18+BH2026*'mass balance'!$E$18</f>
        <v>1.1391056147056326E-3</v>
      </c>
      <c r="BC2026" s="2">
        <f>BE2026*'mass balance'!$B$19+BF2026*'mass balance'!$C$19+BG2026*'mass balance'!$D$19+BH2026*'mass balance'!$E$19</f>
        <v>-1.4238820183820407E-3</v>
      </c>
      <c r="BD2026" s="2">
        <f>BE2026*'mass balance'!$B$20+BF2026*'mass balance'!$C$20+BG2026*'mass balance'!$D$20+BH2026*'mass balance'!$E$20</f>
        <v>5.1777527941165119E-5</v>
      </c>
      <c r="BE2026" s="2">
        <f>N2026*'mass balance'!$H$11+R2026*'mass balance'!$I$11+S2026*'mass balance'!$J$11</f>
        <v>-2.404233239309678E-3</v>
      </c>
      <c r="BF2026" s="2">
        <f>N2026*'mass balance'!$H$12+R2026*'mass balance'!$I$12+S2026*'mass balance'!$J$12</f>
        <v>1.0529052793564832E-8</v>
      </c>
      <c r="BG2026" s="2">
        <f>N2026*'mass balance'!$H$13+R2026*'mass balance'!$I$13+S2026*'mass balance'!$J$13</f>
        <v>7.6052562127631865E-4</v>
      </c>
      <c r="BH2026" s="2">
        <f>N2026*'mass balance'!$H$14+R2026*'mass balance'!$I$14+S2026*'mass balance'!$J$14</f>
        <v>2.6296301054949597E-4</v>
      </c>
      <c r="BI2026" s="36">
        <f t="shared" si="2118"/>
        <v>6.038243608117373E-16</v>
      </c>
      <c r="BJ2026" s="36">
        <f t="shared" si="2119"/>
        <v>4.7657713839425259E-17</v>
      </c>
      <c r="BK2026" s="36">
        <f t="shared" si="2120"/>
        <v>8.479228676739469E-14</v>
      </c>
      <c r="BL2026" s="36">
        <f t="shared" si="2121"/>
        <v>8.477338411959694E-14</v>
      </c>
      <c r="BM2026" s="36">
        <f t="shared" ref="BM2026:BM2089" si="2153">BM2025+BL2025</f>
        <v>7.6692534987484413E-11</v>
      </c>
      <c r="BN2026" s="36">
        <f t="shared" ca="1" si="2122"/>
        <v>0.35382262741026105</v>
      </c>
      <c r="BO2026" s="36">
        <f t="shared" ca="1" si="2138"/>
        <v>1</v>
      </c>
      <c r="BP2026" s="36">
        <f t="shared" ref="BP2026:BP2089" si="2154">-1*BQ2026*BM2026</f>
        <v>-7.6692531380303307E-11</v>
      </c>
      <c r="BQ2026" s="36">
        <f t="shared" ref="BQ2026:BQ2089" si="2155">BQ2025+BP2025</f>
        <v>0.99999995296568167</v>
      </c>
      <c r="BR2026" s="2">
        <f t="shared" si="2144"/>
        <v>-5</v>
      </c>
      <c r="BS2026">
        <v>0</v>
      </c>
      <c r="BT2026" s="37">
        <f t="shared" si="2139"/>
        <v>1.4274417234279957</v>
      </c>
      <c r="BU2026" s="34">
        <f t="shared" si="2123"/>
        <v>-5</v>
      </c>
      <c r="BV2026" s="34">
        <f t="shared" si="2124"/>
        <v>-5</v>
      </c>
      <c r="BW2026" s="34">
        <f t="shared" si="2125"/>
        <v>-5</v>
      </c>
      <c r="BX2026" s="34">
        <f t="shared" si="2126"/>
        <v>-5</v>
      </c>
      <c r="BY2026" s="34">
        <f t="shared" si="2127"/>
        <v>25.25923196241633</v>
      </c>
      <c r="BZ2026" s="36">
        <f t="shared" si="2140"/>
        <v>1.4238820183820407E-3</v>
      </c>
      <c r="CA2026" s="34">
        <f t="shared" si="2141"/>
        <v>0.26954173104876517</v>
      </c>
    </row>
    <row r="2027" spans="1:79" ht="13.2" x14ac:dyDescent="0.25">
      <c r="A2027" s="75">
        <f t="shared" si="2128"/>
        <v>5.4602739726028986</v>
      </c>
      <c r="B2027" s="34">
        <f t="shared" si="2145"/>
        <v>1993.000000000058</v>
      </c>
      <c r="C2027">
        <v>30</v>
      </c>
      <c r="D2027" s="35">
        <f t="shared" si="2089"/>
        <v>3000</v>
      </c>
      <c r="E2027" s="27">
        <v>0</v>
      </c>
      <c r="F2027" s="64">
        <f t="shared" si="2129"/>
        <v>3.1263897495927093</v>
      </c>
      <c r="G2027" s="34">
        <v>0</v>
      </c>
      <c r="H2027" s="34">
        <f t="shared" si="2090"/>
        <v>1</v>
      </c>
      <c r="I2027" s="34">
        <f t="shared" si="2130"/>
        <v>41549.719772087105</v>
      </c>
      <c r="J2027" s="34">
        <f t="shared" si="2091"/>
        <v>94008.207219522403</v>
      </c>
      <c r="K2027" s="34">
        <f t="shared" si="2092"/>
        <v>82548.957626823787</v>
      </c>
      <c r="L2027" s="36">
        <f t="shared" si="2142"/>
        <v>1191.1447792535635</v>
      </c>
      <c r="M2027" s="34">
        <f t="shared" si="2093"/>
        <v>474.19527922407121</v>
      </c>
      <c r="N2027" s="34">
        <f t="shared" si="2131"/>
        <v>1072.8892593341441</v>
      </c>
      <c r="O2027" s="34">
        <f t="shared" si="2094"/>
        <v>146.59954174815172</v>
      </c>
      <c r="P2027">
        <f t="shared" si="2146"/>
        <v>498.91793941221641</v>
      </c>
      <c r="Q2027" s="36">
        <f t="shared" si="2095"/>
        <v>1072.8858812078322</v>
      </c>
      <c r="R2027" s="34">
        <f t="shared" si="2096"/>
        <v>631.77813625562385</v>
      </c>
      <c r="S2027" s="34">
        <f t="shared" si="2097"/>
        <v>6.181925861937998E-3</v>
      </c>
      <c r="T2027" s="36">
        <f t="shared" si="2132"/>
        <v>-1.8895194179654135E-13</v>
      </c>
      <c r="U2027" s="36">
        <f t="shared" si="2098"/>
        <v>4048.5542507276705</v>
      </c>
      <c r="V2027" s="36">
        <f t="shared" si="2099"/>
        <v>8.3440312355338463E-7</v>
      </c>
      <c r="W2027" s="68">
        <f t="shared" si="2100"/>
        <v>3.4032707978673242</v>
      </c>
      <c r="X2027">
        <f t="shared" si="2101"/>
        <v>6.8399646495686257</v>
      </c>
      <c r="Y2027">
        <f t="shared" si="2102"/>
        <v>0.11712706557874125</v>
      </c>
      <c r="Z2027" s="34">
        <f t="shared" si="2103"/>
        <v>1.9787218138990353E-2</v>
      </c>
      <c r="AA2027" s="36">
        <f t="shared" si="2104"/>
        <v>2.4517682344768666E-7</v>
      </c>
      <c r="AB2027" s="34">
        <f t="shared" si="2105"/>
        <v>1.9787218138990353E-2</v>
      </c>
      <c r="AC2027" s="36">
        <f t="shared" si="2106"/>
        <v>109.64432510517868</v>
      </c>
      <c r="AD2027" s="34">
        <f t="shared" si="2107"/>
        <v>0</v>
      </c>
      <c r="AE2027">
        <f t="shared" si="2133"/>
        <v>5541.1692707387974</v>
      </c>
      <c r="AF2027" s="36">
        <f t="shared" si="2147"/>
        <v>0</v>
      </c>
      <c r="AG2027" s="34">
        <f t="shared" si="2108"/>
        <v>464.31743476457524</v>
      </c>
      <c r="AH2027">
        <f t="shared" si="2143"/>
        <v>2.3092830477366988E-3</v>
      </c>
      <c r="AI2027" s="29">
        <f t="shared" si="2134"/>
        <v>464.31743476457524</v>
      </c>
      <c r="AJ2027">
        <f t="shared" si="2135"/>
        <v>14393.789617857363</v>
      </c>
      <c r="AK2027" s="36">
        <f t="shared" si="2148"/>
        <v>1.2215015537982913E-2</v>
      </c>
      <c r="AL2027" s="36">
        <f t="shared" si="2136"/>
        <v>-8.8059284182710525E-3</v>
      </c>
      <c r="AM2027" s="36">
        <f t="shared" si="2137"/>
        <v>-6.658282931559358E-3</v>
      </c>
      <c r="AN2027" s="37">
        <f t="shared" si="2149"/>
        <v>-1.2918937122727899E-3</v>
      </c>
      <c r="AO2027" s="36">
        <f t="shared" si="2150"/>
        <v>0.11620613669626267</v>
      </c>
      <c r="AP2027" s="36">
        <f t="shared" si="2151"/>
        <v>1.2347098052087483E-3</v>
      </c>
      <c r="AQ2027" s="74">
        <f t="shared" si="2109"/>
        <v>-9.6426600891540967E-2</v>
      </c>
      <c r="AR2027" s="73">
        <f t="shared" si="2110"/>
        <v>-1.3610454142680027E-3</v>
      </c>
      <c r="AS2027" s="72">
        <f t="shared" si="2152"/>
        <v>1.5692321222474277E-3</v>
      </c>
      <c r="AT2027" s="37">
        <f t="shared" si="2111"/>
        <v>-390.38832492266857</v>
      </c>
      <c r="AU2027" s="37">
        <f t="shared" si="2112"/>
        <v>0.58549356084166093</v>
      </c>
      <c r="AV2027" s="34">
        <f t="shared" si="2113"/>
        <v>1.9770783164290562</v>
      </c>
      <c r="AW2027" s="34">
        <f t="shared" si="2114"/>
        <v>0.32005085634227876</v>
      </c>
      <c r="AX2027" s="37">
        <f t="shared" si="2115"/>
        <v>1.8925402429683122</v>
      </c>
      <c r="AY2027" s="7">
        <f t="shared" si="2116"/>
        <v>7.5929402136069717</v>
      </c>
      <c r="AZ2027" s="37">
        <f t="shared" si="2117"/>
        <v>5.2958110408356367</v>
      </c>
      <c r="BA2027" s="2">
        <f>BE2027*'mass balance'!$B$17+BF2027*'mass balance'!$C$17+BG2027*'mass balance'!$D$17+BH2027*'mass balance'!$E$17</f>
        <v>1.1218466563821176E-3</v>
      </c>
      <c r="BB2027" s="2">
        <f>BE2027*'mass balance'!$B$18+BF2027*'mass balance'!$C$18+BG2027*'mass balance'!$D$18+BH2027*'mass balance'!$E$18</f>
        <v>1.1391058357110733E-3</v>
      </c>
      <c r="BC2027" s="2">
        <f>BE2027*'mass balance'!$B$19+BF2027*'mass balance'!$C$19+BG2027*'mass balance'!$D$19+BH2027*'mass balance'!$E$19</f>
        <v>-1.4238822946388411E-3</v>
      </c>
      <c r="BD2027" s="2">
        <f>BE2027*'mass balance'!$B$20+BF2027*'mass balance'!$C$20+BG2027*'mass balance'!$D$20+BH2027*'mass balance'!$E$20</f>
        <v>5.1777537986866958E-5</v>
      </c>
      <c r="BE2027" s="2">
        <f>N2027*'mass balance'!$H$11+R2027*'mass balance'!$I$11+S2027*'mass balance'!$J$11</f>
        <v>-2.4042336343622277E-3</v>
      </c>
      <c r="BF2027" s="2">
        <f>N2027*'mass balance'!$H$12+R2027*'mass balance'!$I$12+S2027*'mass balance'!$J$12</f>
        <v>1.0473679375410849E-8</v>
      </c>
      <c r="BG2027" s="2">
        <f>N2027*'mass balance'!$H$13+R2027*'mass balance'!$I$13+S2027*'mass balance'!$J$13</f>
        <v>7.6052576060803138E-4</v>
      </c>
      <c r="BH2027" s="2">
        <f>N2027*'mass balance'!$H$14+R2027*'mass balance'!$I$14+S2027*'mass balance'!$J$14</f>
        <v>2.6296305375836864E-4</v>
      </c>
      <c r="BI2027" s="36">
        <f t="shared" si="2118"/>
        <v>6.038243608117373E-16</v>
      </c>
      <c r="BJ2027" s="36">
        <f t="shared" si="2119"/>
        <v>4.7658180191549056E-17</v>
      </c>
      <c r="BK2027" s="36">
        <f t="shared" si="2120"/>
        <v>8.4839944481234112E-14</v>
      </c>
      <c r="BL2027" s="36">
        <f t="shared" si="2121"/>
        <v>8.4821120464654698E-14</v>
      </c>
      <c r="BM2027" s="36">
        <f t="shared" si="2153"/>
        <v>7.6777308371604016E-11</v>
      </c>
      <c r="BN2027" s="36">
        <f t="shared" ca="1" si="2122"/>
        <v>0.4294655167182323</v>
      </c>
      <c r="BO2027" s="36">
        <f t="shared" ca="1" si="2138"/>
        <v>1</v>
      </c>
      <c r="BP2027" s="36">
        <f t="shared" si="2154"/>
        <v>-7.6777304754547408E-11</v>
      </c>
      <c r="BQ2027" s="36">
        <f t="shared" si="2155"/>
        <v>0.99999995288898913</v>
      </c>
      <c r="BR2027" s="2">
        <f t="shared" si="2144"/>
        <v>-5</v>
      </c>
      <c r="BS2027">
        <v>0</v>
      </c>
      <c r="BT2027" s="37">
        <f t="shared" si="2139"/>
        <v>1.4274420003754378</v>
      </c>
      <c r="BU2027" s="34">
        <f t="shared" si="2123"/>
        <v>-5</v>
      </c>
      <c r="BV2027" s="34">
        <f t="shared" si="2124"/>
        <v>-5</v>
      </c>
      <c r="BW2027" s="34">
        <f t="shared" si="2125"/>
        <v>-5</v>
      </c>
      <c r="BX2027" s="34">
        <f t="shared" si="2126"/>
        <v>-5</v>
      </c>
      <c r="BY2027" s="34">
        <f t="shared" si="2127"/>
        <v>25.259236112897167</v>
      </c>
      <c r="BZ2027" s="36">
        <f t="shared" si="2140"/>
        <v>1.4238822946388411E-3</v>
      </c>
      <c r="CA2027" s="34">
        <f t="shared" si="2141"/>
        <v>0.2695417169095593</v>
      </c>
    </row>
    <row r="2028" spans="1:79" ht="13.2" x14ac:dyDescent="0.25">
      <c r="A2028" s="75">
        <f t="shared" si="2128"/>
        <v>5.463013698630296</v>
      </c>
      <c r="B2028" s="34">
        <f t="shared" si="2145"/>
        <v>1994.000000000058</v>
      </c>
      <c r="C2028">
        <v>30</v>
      </c>
      <c r="D2028" s="35">
        <f t="shared" si="2089"/>
        <v>3000</v>
      </c>
      <c r="E2028" s="27">
        <v>0</v>
      </c>
      <c r="F2028" s="64">
        <f t="shared" si="2129"/>
        <v>3.1263897495927093</v>
      </c>
      <c r="G2028" s="34">
        <v>0</v>
      </c>
      <c r="H2028" s="34">
        <f t="shared" si="2090"/>
        <v>1</v>
      </c>
      <c r="I2028" s="34">
        <f t="shared" si="2130"/>
        <v>41549.719772087105</v>
      </c>
      <c r="J2028" s="34">
        <f t="shared" si="2091"/>
        <v>94008.22258527753</v>
      </c>
      <c r="K2028" s="34">
        <f t="shared" si="2092"/>
        <v>82548.971119550726</v>
      </c>
      <c r="L2028" s="36">
        <f t="shared" si="2142"/>
        <v>1191.1450712946566</v>
      </c>
      <c r="M2028" s="34">
        <f t="shared" si="2093"/>
        <v>474.19527922407121</v>
      </c>
      <c r="N2028" s="34">
        <f t="shared" si="2131"/>
        <v>1072.8894346991906</v>
      </c>
      <c r="O2028" s="34">
        <f t="shared" si="2094"/>
        <v>146.59954174815172</v>
      </c>
      <c r="P2028">
        <f t="shared" si="2146"/>
        <v>498.91806173533195</v>
      </c>
      <c r="Q2028" s="36">
        <f t="shared" si="2095"/>
        <v>1072.8860743388104</v>
      </c>
      <c r="R2028" s="34">
        <f t="shared" si="2096"/>
        <v>631.77826374470339</v>
      </c>
      <c r="S2028" s="34">
        <f t="shared" si="2097"/>
        <v>6.1494144450762178E-3</v>
      </c>
      <c r="T2028" s="36">
        <f t="shared" si="2132"/>
        <v>-1.8895192635433159E-13</v>
      </c>
      <c r="U2028" s="36">
        <f t="shared" si="2098"/>
        <v>4048.5542507276705</v>
      </c>
      <c r="V2028" s="36">
        <f t="shared" si="2099"/>
        <v>8.3001490727496962E-7</v>
      </c>
      <c r="W2028" s="68">
        <f t="shared" si="2100"/>
        <v>3.4032716322704477</v>
      </c>
      <c r="X2028">
        <f t="shared" si="2101"/>
        <v>6.8399652085688478</v>
      </c>
      <c r="Y2028">
        <f t="shared" si="2102"/>
        <v>0.11712706557874125</v>
      </c>
      <c r="Z2028" s="34">
        <f t="shared" si="2103"/>
        <v>1.9787218138990353E-2</v>
      </c>
      <c r="AA2028" s="36">
        <f t="shared" si="2104"/>
        <v>2.4388735221855803E-7</v>
      </c>
      <c r="AB2028" s="34">
        <f t="shared" si="2105"/>
        <v>1.9787218138990353E-2</v>
      </c>
      <c r="AC2028" s="36">
        <f t="shared" si="2106"/>
        <v>109.64432510517868</v>
      </c>
      <c r="AD2028" s="34">
        <f t="shared" si="2107"/>
        <v>0</v>
      </c>
      <c r="AE2028">
        <f t="shared" si="2133"/>
        <v>5541.1692707387974</v>
      </c>
      <c r="AF2028" s="36">
        <f t="shared" si="2147"/>
        <v>0</v>
      </c>
      <c r="AG2028" s="34">
        <f t="shared" si="2108"/>
        <v>464.31753808385469</v>
      </c>
      <c r="AH2028">
        <f t="shared" si="2143"/>
        <v>2.2971381748106978E-3</v>
      </c>
      <c r="AI2028" s="29">
        <f t="shared" si="2134"/>
        <v>464.31753808385469</v>
      </c>
      <c r="AJ2028">
        <f t="shared" si="2135"/>
        <v>14858.107155941218</v>
      </c>
      <c r="AK2028" s="36">
        <f t="shared" si="2148"/>
        <v>1.3610454142680027E-3</v>
      </c>
      <c r="AL2028" s="36">
        <f t="shared" si="2136"/>
        <v>-1.7664275414903047E-3</v>
      </c>
      <c r="AM2028" s="36">
        <f t="shared" si="2137"/>
        <v>-7.5254993752496915E-4</v>
      </c>
      <c r="AN2028" s="37">
        <f t="shared" si="2149"/>
        <v>1.0923121825710123E-2</v>
      </c>
      <c r="AO2028" s="36">
        <f t="shared" si="2150"/>
        <v>0.10740020827799163</v>
      </c>
      <c r="AP2028" s="36">
        <f t="shared" si="2151"/>
        <v>-5.4235731263506098E-3</v>
      </c>
      <c r="AQ2028" s="74">
        <f t="shared" si="2109"/>
        <v>1.0327344620463144</v>
      </c>
      <c r="AR2028" s="73">
        <f t="shared" si="2110"/>
        <v>9.6072500285887298E-3</v>
      </c>
      <c r="AS2028" s="72">
        <f t="shared" si="2152"/>
        <v>1.2388404313239171E-3</v>
      </c>
      <c r="AT2028" s="37">
        <f t="shared" si="2111"/>
        <v>4181.0814961905571</v>
      </c>
      <c r="AU2028" s="37">
        <f t="shared" si="2112"/>
        <v>-2.5718327730419963</v>
      </c>
      <c r="AV2028" s="34">
        <f t="shared" si="2113"/>
        <v>2.0408552639574564</v>
      </c>
      <c r="AW2028" s="34">
        <f t="shared" si="2114"/>
        <v>0.32005093481133101</v>
      </c>
      <c r="AX2028" s="37">
        <f t="shared" si="2115"/>
        <v>1.8925407069753168</v>
      </c>
      <c r="AY2028" s="7">
        <f t="shared" si="2116"/>
        <v>7.6567185380145517</v>
      </c>
      <c r="AZ2028" s="37">
        <f t="shared" si="2117"/>
        <v>5.2958123392457646</v>
      </c>
      <c r="BA2028" s="2">
        <f>BE2028*'mass balance'!$B$17+BF2028*'mass balance'!$C$17+BG2028*'mass balance'!$D$17+BH2028*'mass balance'!$E$17</f>
        <v>1.1218468728943069E-3</v>
      </c>
      <c r="BB2028" s="2">
        <f>BE2028*'mass balance'!$B$18+BF2028*'mass balance'!$C$18+BG2028*'mass balance'!$D$18+BH2028*'mass balance'!$E$18</f>
        <v>1.139106055554219E-3</v>
      </c>
      <c r="BC2028" s="2">
        <f>BE2028*'mass balance'!$B$19+BF2028*'mass balance'!$C$19+BG2028*'mass balance'!$D$19+BH2028*'mass balance'!$E$19</f>
        <v>-1.4238825694427738E-3</v>
      </c>
      <c r="BD2028" s="2">
        <f>BE2028*'mass balance'!$B$20+BF2028*'mass balance'!$C$20+BG2028*'mass balance'!$D$20+BH2028*'mass balance'!$E$20</f>
        <v>5.1777547979737212E-5</v>
      </c>
      <c r="BE2028" s="2">
        <f>N2028*'mass balance'!$H$11+R2028*'mass balance'!$I$11+S2028*'mass balance'!$J$11</f>
        <v>-2.404234027337122E-3</v>
      </c>
      <c r="BF2028" s="2">
        <f>N2028*'mass balance'!$H$12+R2028*'mass balance'!$I$12+S2028*'mass balance'!$J$12</f>
        <v>1.0418597162544605E-8</v>
      </c>
      <c r="BG2028" s="2">
        <f>N2028*'mass balance'!$H$13+R2028*'mass balance'!$I$13+S2028*'mass balance'!$J$13</f>
        <v>7.6052589920696915E-4</v>
      </c>
      <c r="BH2028" s="2">
        <f>N2028*'mass balance'!$H$14+R2028*'mass balance'!$I$14+S2028*'mass balance'!$J$14</f>
        <v>2.629630967399977E-4</v>
      </c>
      <c r="BI2028" s="36">
        <f t="shared" si="2118"/>
        <v>6.038243608117373E-16</v>
      </c>
      <c r="BJ2028" s="36">
        <f t="shared" si="2119"/>
        <v>4.7658646107710155E-17</v>
      </c>
      <c r="BK2028" s="36">
        <f t="shared" si="2120"/>
        <v>8.4887602661425659E-14</v>
      </c>
      <c r="BL2028" s="36">
        <f t="shared" si="2121"/>
        <v>8.4868856960177954E-14</v>
      </c>
      <c r="BM2028" s="36">
        <f t="shared" si="2153"/>
        <v>7.6862129492068667E-11</v>
      </c>
      <c r="BN2028" s="36">
        <f t="shared" ca="1" si="2122"/>
        <v>0.573873211203067</v>
      </c>
      <c r="BO2028" s="36">
        <f t="shared" ca="1" si="2138"/>
        <v>1</v>
      </c>
      <c r="BP2028" s="36">
        <f t="shared" si="2154"/>
        <v>-7.6862125865114791E-11</v>
      </c>
      <c r="BQ2028" s="36">
        <f t="shared" si="2155"/>
        <v>0.99999995281221188</v>
      </c>
      <c r="BR2028" s="2">
        <f t="shared" si="2144"/>
        <v>-5</v>
      </c>
      <c r="BS2028">
        <v>0</v>
      </c>
      <c r="BT2028" s="37">
        <f t="shared" si="2139"/>
        <v>1.4274422758663805</v>
      </c>
      <c r="BU2028" s="34">
        <f t="shared" si="2123"/>
        <v>-5</v>
      </c>
      <c r="BV2028" s="34">
        <f t="shared" si="2124"/>
        <v>-5</v>
      </c>
      <c r="BW2028" s="34">
        <f t="shared" si="2125"/>
        <v>-5</v>
      </c>
      <c r="BX2028" s="34">
        <f t="shared" si="2126"/>
        <v>-5</v>
      </c>
      <c r="BY2028" s="34">
        <f t="shared" si="2127"/>
        <v>25.25924024154985</v>
      </c>
      <c r="BZ2028" s="36">
        <f t="shared" si="2140"/>
        <v>1.4238825694427738E-3</v>
      </c>
      <c r="CA2028" s="34">
        <f t="shared" si="2141"/>
        <v>0.26954170284471946</v>
      </c>
    </row>
    <row r="2029" spans="1:79" ht="13.2" x14ac:dyDescent="0.25">
      <c r="A2029" s="75">
        <f t="shared" si="2128"/>
        <v>5.4657534246576933</v>
      </c>
      <c r="B2029" s="34">
        <f t="shared" si="2145"/>
        <v>1995.000000000058</v>
      </c>
      <c r="C2029">
        <v>30</v>
      </c>
      <c r="D2029" s="35">
        <f t="shared" si="2089"/>
        <v>3000</v>
      </c>
      <c r="E2029" s="27">
        <v>0</v>
      </c>
      <c r="F2029" s="64">
        <f t="shared" si="2129"/>
        <v>3.1263897495927093</v>
      </c>
      <c r="G2029" s="34">
        <v>0</v>
      </c>
      <c r="H2029" s="34">
        <f t="shared" si="2090"/>
        <v>1</v>
      </c>
      <c r="I2029" s="34">
        <f t="shared" si="2130"/>
        <v>41549.719772087105</v>
      </c>
      <c r="J2029" s="34">
        <f t="shared" si="2091"/>
        <v>94008.23787022123</v>
      </c>
      <c r="K2029" s="34">
        <f t="shared" si="2092"/>
        <v>82548.984541316837</v>
      </c>
      <c r="L2029" s="36">
        <f t="shared" si="2142"/>
        <v>1191.1453617998743</v>
      </c>
      <c r="M2029" s="34">
        <f t="shared" si="2093"/>
        <v>474.19527922407121</v>
      </c>
      <c r="N2029" s="34">
        <f t="shared" si="2131"/>
        <v>1072.889609141959</v>
      </c>
      <c r="O2029" s="34">
        <f t="shared" si="2094"/>
        <v>146.59954174815172</v>
      </c>
      <c r="P2029">
        <f t="shared" si="2146"/>
        <v>498.91818341513704</v>
      </c>
      <c r="Q2029" s="36">
        <f t="shared" si="2095"/>
        <v>1072.8862664540807</v>
      </c>
      <c r="R2029" s="34">
        <f t="shared" si="2096"/>
        <v>631.77839056330379</v>
      </c>
      <c r="S2029" s="34">
        <f t="shared" si="2097"/>
        <v>6.1170740041234239E-3</v>
      </c>
      <c r="T2029" s="36">
        <f t="shared" si="2132"/>
        <v>-1.8895191099333907E-13</v>
      </c>
      <c r="U2029" s="36">
        <f t="shared" si="2098"/>
        <v>4048.5542507276705</v>
      </c>
      <c r="V2029" s="36">
        <f t="shared" si="2099"/>
        <v>8.2564976838265962E-7</v>
      </c>
      <c r="W2029" s="68">
        <f t="shared" si="2100"/>
        <v>3.4032724622853552</v>
      </c>
      <c r="X2029">
        <f t="shared" si="2101"/>
        <v>6.8399657646291381</v>
      </c>
      <c r="Y2029">
        <f t="shared" si="2102"/>
        <v>0.11712706557874125</v>
      </c>
      <c r="Z2029" s="34">
        <f t="shared" si="2103"/>
        <v>1.9787218138990353E-2</v>
      </c>
      <c r="AA2029" s="36">
        <f t="shared" si="2104"/>
        <v>2.4260466287445637E-7</v>
      </c>
      <c r="AB2029" s="34">
        <f t="shared" si="2105"/>
        <v>1.9787218138990353E-2</v>
      </c>
      <c r="AC2029" s="36">
        <f t="shared" si="2106"/>
        <v>109.64432510517868</v>
      </c>
      <c r="AD2029" s="34">
        <f t="shared" si="2107"/>
        <v>0</v>
      </c>
      <c r="AE2029">
        <f t="shared" si="2133"/>
        <v>5541.1692707387974</v>
      </c>
      <c r="AF2029" s="36">
        <f t="shared" si="2147"/>
        <v>0</v>
      </c>
      <c r="AG2029" s="34">
        <f t="shared" si="2108"/>
        <v>464.31764085976084</v>
      </c>
      <c r="AH2029">
        <f t="shared" si="2143"/>
        <v>2.2850571722301538E-3</v>
      </c>
      <c r="AI2029" s="29">
        <f t="shared" si="2134"/>
        <v>464.31764085976084</v>
      </c>
      <c r="AJ2029">
        <f t="shared" si="2135"/>
        <v>15322.424796800979</v>
      </c>
      <c r="AK2029" s="36">
        <f t="shared" si="2148"/>
        <v>-9.6072500285887298E-3</v>
      </c>
      <c r="AL2029" s="36">
        <f t="shared" si="2136"/>
        <v>7.5549998832946412E-3</v>
      </c>
      <c r="AM2029" s="36">
        <f t="shared" si="2137"/>
        <v>5.2469079723379778E-3</v>
      </c>
      <c r="AN2029" s="37">
        <f t="shared" si="2149"/>
        <v>1.2284167239978126E-2</v>
      </c>
      <c r="AO2029" s="36">
        <f t="shared" si="2150"/>
        <v>0.10563378073650133</v>
      </c>
      <c r="AP2029" s="36">
        <f t="shared" si="2151"/>
        <v>-6.1761230638755788E-3</v>
      </c>
      <c r="AQ2029" s="74">
        <f t="shared" si="2109"/>
        <v>1.2206594330842606</v>
      </c>
      <c r="AR2029" s="73">
        <f t="shared" si="2110"/>
        <v>1.0581514206781484E-2</v>
      </c>
      <c r="AS2029" s="72">
        <f t="shared" si="2152"/>
        <v>1.1787140810124914E-3</v>
      </c>
      <c r="AT2029" s="37">
        <f t="shared" si="2111"/>
        <v>4941.9059365041085</v>
      </c>
      <c r="AU2029" s="37">
        <f t="shared" si="2112"/>
        <v>-2.9286884007967062</v>
      </c>
      <c r="AV2029" s="34">
        <f t="shared" si="2113"/>
        <v>2.1046322256115504</v>
      </c>
      <c r="AW2029" s="34">
        <f t="shared" si="2114"/>
        <v>0.32005101286770615</v>
      </c>
      <c r="AX2029" s="37">
        <f t="shared" si="2115"/>
        <v>1.892541168542059</v>
      </c>
      <c r="AY2029" s="7">
        <f t="shared" si="2116"/>
        <v>7.7204968693066709</v>
      </c>
      <c r="AZ2029" s="37">
        <f t="shared" si="2117"/>
        <v>5.2958136308274142</v>
      </c>
      <c r="BA2029" s="2">
        <f>BE2029*'mass balance'!$B$17+BF2029*'mass balance'!$C$17+BG2029*'mass balance'!$D$17+BH2029*'mass balance'!$E$17</f>
        <v>1.1218470882678308E-3</v>
      </c>
      <c r="BB2029" s="2">
        <f>BE2029*'mass balance'!$B$18+BF2029*'mass balance'!$C$18+BG2029*'mass balance'!$D$18+BH2029*'mass balance'!$E$18</f>
        <v>1.139106274241182E-3</v>
      </c>
      <c r="BC2029" s="2">
        <f>BE2029*'mass balance'!$B$19+BF2029*'mass balance'!$C$19+BG2029*'mass balance'!$D$19+BH2029*'mass balance'!$E$19</f>
        <v>-1.4238828428014775E-3</v>
      </c>
      <c r="BD2029" s="2">
        <f>BE2029*'mass balance'!$B$20+BF2029*'mass balance'!$C$20+BG2029*'mass balance'!$D$20+BH2029*'mass balance'!$E$20</f>
        <v>5.1777557920053733E-5</v>
      </c>
      <c r="BE2029" s="2">
        <f>N2029*'mass balance'!$H$11+R2029*'mass balance'!$I$11+S2029*'mass balance'!$J$11</f>
        <v>-2.4042344182452864E-3</v>
      </c>
      <c r="BF2029" s="2">
        <f>N2029*'mass balance'!$H$12+R2029*'mass balance'!$I$12+S2029*'mass balance'!$J$12</f>
        <v>1.0363804624270329E-8</v>
      </c>
      <c r="BG2029" s="2">
        <f>N2029*'mass balance'!$H$13+R2029*'mass balance'!$I$13+S2029*'mass balance'!$J$13</f>
        <v>7.6052603707698458E-4</v>
      </c>
      <c r="BH2029" s="2">
        <f>N2029*'mass balance'!$H$14+R2029*'mass balance'!$I$14+S2029*'mass balance'!$J$14</f>
        <v>2.6296313949557818E-4</v>
      </c>
      <c r="BI2029" s="36">
        <f t="shared" si="2118"/>
        <v>6.038243608117373E-16</v>
      </c>
      <c r="BJ2029" s="36">
        <f t="shared" si="2119"/>
        <v>4.7659111589894983E-17</v>
      </c>
      <c r="BK2029" s="36">
        <f t="shared" si="2120"/>
        <v>8.4935261307533363E-14</v>
      </c>
      <c r="BL2029" s="36">
        <f t="shared" si="2121"/>
        <v>8.4916593606939692E-14</v>
      </c>
      <c r="BM2029" s="36">
        <f t="shared" si="2153"/>
        <v>7.6946998349028849E-11</v>
      </c>
      <c r="BN2029" s="36">
        <f t="shared" ca="1" si="2122"/>
        <v>0.24353987477024019</v>
      </c>
      <c r="BO2029" s="36">
        <f t="shared" ca="1" si="2138"/>
        <v>1</v>
      </c>
      <c r="BP2029" s="36">
        <f t="shared" si="2154"/>
        <v>-7.6946994712155888E-11</v>
      </c>
      <c r="BQ2029" s="36">
        <f t="shared" si="2155"/>
        <v>0.99999995273534981</v>
      </c>
      <c r="BR2029" s="2">
        <f t="shared" si="2144"/>
        <v>-5</v>
      </c>
      <c r="BS2029">
        <v>0</v>
      </c>
      <c r="BT2029" s="37">
        <f t="shared" si="2139"/>
        <v>1.4274425499084813</v>
      </c>
      <c r="BU2029" s="34">
        <f t="shared" si="2123"/>
        <v>-5</v>
      </c>
      <c r="BV2029" s="34">
        <f t="shared" si="2124"/>
        <v>-5</v>
      </c>
      <c r="BW2029" s="34">
        <f t="shared" si="2125"/>
        <v>-5</v>
      </c>
      <c r="BX2029" s="34">
        <f t="shared" si="2126"/>
        <v>-5</v>
      </c>
      <c r="BY2029" s="34">
        <f t="shared" si="2127"/>
        <v>25.259244348489162</v>
      </c>
      <c r="BZ2029" s="36">
        <f t="shared" si="2140"/>
        <v>1.4238828428014775E-3</v>
      </c>
      <c r="CA2029" s="34">
        <f t="shared" si="2141"/>
        <v>0.26954168885385393</v>
      </c>
    </row>
    <row r="2030" spans="1:79" ht="13.2" x14ac:dyDescent="0.25">
      <c r="A2030" s="75">
        <f t="shared" si="2128"/>
        <v>5.4684931506850907</v>
      </c>
      <c r="B2030" s="34">
        <f t="shared" si="2145"/>
        <v>1996.0000000000582</v>
      </c>
      <c r="C2030">
        <v>30</v>
      </c>
      <c r="D2030" s="35">
        <f t="shared" si="2089"/>
        <v>3000</v>
      </c>
      <c r="E2030" s="27">
        <v>0</v>
      </c>
      <c r="F2030" s="64">
        <f t="shared" si="2129"/>
        <v>3.1263897495927093</v>
      </c>
      <c r="G2030" s="34">
        <v>0</v>
      </c>
      <c r="H2030" s="34">
        <f t="shared" si="2090"/>
        <v>1</v>
      </c>
      <c r="I2030" s="34">
        <f t="shared" si="2130"/>
        <v>41549.719772087105</v>
      </c>
      <c r="J2030" s="34">
        <f t="shared" si="2091"/>
        <v>94008.253074778535</v>
      </c>
      <c r="K2030" s="34">
        <f t="shared" si="2092"/>
        <v>82548.997892495347</v>
      </c>
      <c r="L2030" s="36">
        <f t="shared" si="2142"/>
        <v>1191.1456507772932</v>
      </c>
      <c r="M2030" s="34">
        <f t="shared" si="2093"/>
        <v>474.19527922407121</v>
      </c>
      <c r="N2030" s="34">
        <f t="shared" si="2131"/>
        <v>1072.8897826673001</v>
      </c>
      <c r="O2030" s="34">
        <f t="shared" si="2094"/>
        <v>146.59954174815172</v>
      </c>
      <c r="P2030">
        <f t="shared" si="2146"/>
        <v>498.91830445501478</v>
      </c>
      <c r="Q2030" s="36">
        <f t="shared" si="2095"/>
        <v>1072.8864575589844</v>
      </c>
      <c r="R2030" s="34">
        <f t="shared" si="2096"/>
        <v>631.77851671495102</v>
      </c>
      <c r="S2030" s="34">
        <f t="shared" si="2097"/>
        <v>6.08490363981673E-3</v>
      </c>
      <c r="T2030" s="36">
        <f t="shared" si="2132"/>
        <v>-1.8895189571313666E-13</v>
      </c>
      <c r="U2030" s="36">
        <f t="shared" si="2098"/>
        <v>4048.5542507276705</v>
      </c>
      <c r="V2030" s="36">
        <f t="shared" si="2099"/>
        <v>8.2130758553505066E-7</v>
      </c>
      <c r="W2030" s="68">
        <f t="shared" si="2100"/>
        <v>3.4032732879351237</v>
      </c>
      <c r="X2030">
        <f t="shared" si="2101"/>
        <v>6.8399663177649561</v>
      </c>
      <c r="Y2030">
        <f t="shared" si="2102"/>
        <v>0.11712706557874125</v>
      </c>
      <c r="Z2030" s="34">
        <f t="shared" si="2103"/>
        <v>1.9787218138990353E-2</v>
      </c>
      <c r="AA2030" s="36">
        <f t="shared" si="2104"/>
        <v>2.4132871974949876E-7</v>
      </c>
      <c r="AB2030" s="34">
        <f t="shared" si="2105"/>
        <v>1.9787218138990353E-2</v>
      </c>
      <c r="AC2030" s="36">
        <f t="shared" si="2106"/>
        <v>109.64432510517868</v>
      </c>
      <c r="AD2030" s="34">
        <f t="shared" si="2107"/>
        <v>0</v>
      </c>
      <c r="AE2030">
        <f t="shared" si="2133"/>
        <v>5541.1692707387974</v>
      </c>
      <c r="AF2030" s="36">
        <f t="shared" si="2147"/>
        <v>0</v>
      </c>
      <c r="AG2030" s="34">
        <f t="shared" si="2108"/>
        <v>464.31774309515112</v>
      </c>
      <c r="AH2030">
        <f t="shared" si="2143"/>
        <v>2.273039703879931E-3</v>
      </c>
      <c r="AI2030" s="29">
        <f t="shared" si="2134"/>
        <v>464.31774309515112</v>
      </c>
      <c r="AJ2030">
        <f t="shared" si="2135"/>
        <v>15786.74253989613</v>
      </c>
      <c r="AK2030" s="36">
        <f t="shared" si="2148"/>
        <v>-1.0581514206781484E-2</v>
      </c>
      <c r="AL2030" s="36">
        <f t="shared" si="2136"/>
        <v>8.7115689664062669E-3</v>
      </c>
      <c r="AM2030" s="36">
        <f t="shared" si="2137"/>
        <v>5.7830009495200459E-3</v>
      </c>
      <c r="AN2030" s="37">
        <f t="shared" si="2149"/>
        <v>2.6769172113893965E-3</v>
      </c>
      <c r="AO2030" s="36">
        <f t="shared" si="2150"/>
        <v>0.11318878061979597</v>
      </c>
      <c r="AP2030" s="36">
        <f t="shared" si="2151"/>
        <v>-9.2921509153760101E-4</v>
      </c>
      <c r="AQ2030" s="74">
        <f t="shared" si="2109"/>
        <v>0.2162131275943765</v>
      </c>
      <c r="AR2030" s="73">
        <f t="shared" si="2110"/>
        <v>2.6759981839720279E-3</v>
      </c>
      <c r="AS2030" s="72">
        <f t="shared" si="2152"/>
        <v>1.4501407072538082E-3</v>
      </c>
      <c r="AT2030" s="37">
        <f t="shared" si="2111"/>
        <v>875.35057678533656</v>
      </c>
      <c r="AU2030" s="37">
        <f t="shared" si="2112"/>
        <v>-0.4406294097908936</v>
      </c>
      <c r="AV2030" s="34">
        <f t="shared" si="2113"/>
        <v>2.168409201317048</v>
      </c>
      <c r="AW2030" s="34">
        <f t="shared" si="2114"/>
        <v>0.32005109051357417</v>
      </c>
      <c r="AX2030" s="37">
        <f t="shared" si="2115"/>
        <v>1.8925416276813711</v>
      </c>
      <c r="AY2030" s="7">
        <f t="shared" si="2116"/>
        <v>7.7842752074471164</v>
      </c>
      <c r="AZ2030" s="37">
        <f t="shared" si="2117"/>
        <v>5.2958149156164946</v>
      </c>
      <c r="BA2030" s="2">
        <f>BE2030*'mass balance'!$B$17+BF2030*'mass balance'!$C$17+BG2030*'mass balance'!$D$17+BH2030*'mass balance'!$E$17</f>
        <v>1.1218473025086783E-3</v>
      </c>
      <c r="BB2030" s="2">
        <f>BE2030*'mass balance'!$B$18+BF2030*'mass balance'!$C$18+BG2030*'mass balance'!$D$18+BH2030*'mass balance'!$E$18</f>
        <v>1.1391064917780432E-3</v>
      </c>
      <c r="BC2030" s="2">
        <f>BE2030*'mass balance'!$B$19+BF2030*'mass balance'!$C$19+BG2030*'mass balance'!$D$19+BH2030*'mass balance'!$E$19</f>
        <v>-1.4238831147225532E-3</v>
      </c>
      <c r="BD2030" s="2">
        <f>BE2030*'mass balance'!$B$20+BF2030*'mass balance'!$C$20+BG2030*'mass balance'!$D$20+BH2030*'mass balance'!$E$20</f>
        <v>5.1777567808092844E-5</v>
      </c>
      <c r="BE2030" s="2">
        <f>N2030*'mass balance'!$H$11+R2030*'mass balance'!$I$11+S2030*'mass balance'!$J$11</f>
        <v>-2.4042348070975913E-3</v>
      </c>
      <c r="BF2030" s="2">
        <f>N2030*'mass balance'!$H$12+R2030*'mass balance'!$I$12+S2030*'mass balance'!$J$12</f>
        <v>1.0309300237018936E-8</v>
      </c>
      <c r="BG2030" s="2">
        <f>N2030*'mass balance'!$H$13+R2030*'mass balance'!$I$13+S2030*'mass balance'!$J$13</f>
        <v>7.6052617422191259E-4</v>
      </c>
      <c r="BH2030" s="2">
        <f>N2030*'mass balance'!$H$14+R2030*'mass balance'!$I$14+S2030*'mass balance'!$J$14</f>
        <v>2.6296318202629905E-4</v>
      </c>
      <c r="BI2030" s="36">
        <f t="shared" si="2118"/>
        <v>6.038243608117373E-16</v>
      </c>
      <c r="BJ2030" s="36">
        <f t="shared" si="2119"/>
        <v>4.7659576640080892E-17</v>
      </c>
      <c r="BK2030" s="36">
        <f t="shared" si="2120"/>
        <v>8.4982920419123262E-14</v>
      </c>
      <c r="BL2030" s="36">
        <f t="shared" si="2121"/>
        <v>8.4964330405710307E-14</v>
      </c>
      <c r="BM2030" s="36">
        <f t="shared" si="2153"/>
        <v>7.7031914942635792E-11</v>
      </c>
      <c r="BN2030" s="36">
        <f t="shared" ca="1" si="2122"/>
        <v>0.54373012972792223</v>
      </c>
      <c r="BO2030" s="36">
        <f t="shared" ca="1" si="2138"/>
        <v>1</v>
      </c>
      <c r="BP2030" s="36">
        <f t="shared" si="2154"/>
        <v>-7.7031911295821904E-11</v>
      </c>
      <c r="BQ2030" s="36">
        <f t="shared" si="2155"/>
        <v>0.9999999526584028</v>
      </c>
      <c r="BR2030" s="2">
        <f t="shared" si="2144"/>
        <v>-5</v>
      </c>
      <c r="BS2030">
        <v>0</v>
      </c>
      <c r="BT2030" s="37">
        <f t="shared" si="2139"/>
        <v>1.4274428225093596</v>
      </c>
      <c r="BU2030" s="34">
        <f t="shared" si="2123"/>
        <v>-5</v>
      </c>
      <c r="BV2030" s="34">
        <f t="shared" si="2124"/>
        <v>-5</v>
      </c>
      <c r="BW2030" s="34">
        <f t="shared" si="2125"/>
        <v>-5</v>
      </c>
      <c r="BX2030" s="34">
        <f t="shared" si="2126"/>
        <v>-5</v>
      </c>
      <c r="BY2030" s="34">
        <f t="shared" si="2127"/>
        <v>25.25924843382931</v>
      </c>
      <c r="BZ2030" s="36">
        <f t="shared" si="2140"/>
        <v>1.4238831147225532E-3</v>
      </c>
      <c r="CA2030" s="34">
        <f t="shared" si="2141"/>
        <v>0.26954167493657366</v>
      </c>
    </row>
    <row r="2031" spans="1:79" ht="13.2" x14ac:dyDescent="0.25">
      <c r="A2031" s="75">
        <f t="shared" si="2128"/>
        <v>5.471232876712488</v>
      </c>
      <c r="B2031" s="34">
        <f t="shared" si="2145"/>
        <v>1997.0000000000582</v>
      </c>
      <c r="C2031">
        <v>30</v>
      </c>
      <c r="D2031" s="35">
        <f t="shared" si="2089"/>
        <v>3000</v>
      </c>
      <c r="E2031" s="27">
        <v>0</v>
      </c>
      <c r="F2031" s="64">
        <f t="shared" si="2129"/>
        <v>3.1263897495927093</v>
      </c>
      <c r="G2031" s="34">
        <v>0</v>
      </c>
      <c r="H2031" s="34">
        <f t="shared" si="2090"/>
        <v>1</v>
      </c>
      <c r="I2031" s="34">
        <f t="shared" si="2130"/>
        <v>41549.719772087105</v>
      </c>
      <c r="J2031" s="34">
        <f t="shared" si="2091"/>
        <v>94008.268199372164</v>
      </c>
      <c r="K2031" s="34">
        <f t="shared" si="2092"/>
        <v>82549.01117345746</v>
      </c>
      <c r="L2031" s="36">
        <f t="shared" si="2142"/>
        <v>1191.1459382349483</v>
      </c>
      <c r="M2031" s="34">
        <f t="shared" si="2093"/>
        <v>474.19527922407121</v>
      </c>
      <c r="N2031" s="34">
        <f t="shared" si="2131"/>
        <v>1072.8899552800383</v>
      </c>
      <c r="O2031" s="34">
        <f t="shared" si="2094"/>
        <v>146.59954174815172</v>
      </c>
      <c r="P2031">
        <f t="shared" si="2146"/>
        <v>498.91842485833041</v>
      </c>
      <c r="Q2031" s="36">
        <f t="shared" si="2095"/>
        <v>1072.8866476588357</v>
      </c>
      <c r="R2031" s="34">
        <f t="shared" si="2096"/>
        <v>631.77864220315257</v>
      </c>
      <c r="S2031" s="34">
        <f t="shared" si="2097"/>
        <v>6.0529024581228441E-3</v>
      </c>
      <c r="T2031" s="36">
        <f t="shared" si="2132"/>
        <v>-1.889518805132994E-13</v>
      </c>
      <c r="U2031" s="36">
        <f t="shared" si="2098"/>
        <v>4048.5542507276705</v>
      </c>
      <c r="V2031" s="36">
        <f t="shared" si="2099"/>
        <v>8.1698823800903718E-7</v>
      </c>
      <c r="W2031" s="68">
        <f t="shared" si="2100"/>
        <v>3.4032741092427092</v>
      </c>
      <c r="X2031">
        <f t="shared" si="2101"/>
        <v>6.8399668679916834</v>
      </c>
      <c r="Y2031">
        <f t="shared" si="2102"/>
        <v>0.11712706557874125</v>
      </c>
      <c r="Z2031" s="34">
        <f t="shared" si="2103"/>
        <v>1.9787218138990353E-2</v>
      </c>
      <c r="AA2031" s="36">
        <f t="shared" si="2104"/>
        <v>2.4005948735960973E-7</v>
      </c>
      <c r="AB2031" s="34">
        <f t="shared" si="2105"/>
        <v>1.9787218138990353E-2</v>
      </c>
      <c r="AC2031" s="36">
        <f t="shared" si="2106"/>
        <v>109.64432510517868</v>
      </c>
      <c r="AD2031" s="34">
        <f t="shared" si="2107"/>
        <v>0</v>
      </c>
      <c r="AE2031">
        <f t="shared" si="2133"/>
        <v>5541.1692707387974</v>
      </c>
      <c r="AF2031" s="36">
        <f t="shared" si="2147"/>
        <v>0</v>
      </c>
      <c r="AG2031" s="34">
        <f t="shared" si="2108"/>
        <v>464.31784479286858</v>
      </c>
      <c r="AH2031">
        <f t="shared" si="2143"/>
        <v>2.2610854361460042E-3</v>
      </c>
      <c r="AI2031" s="29">
        <f t="shared" si="2134"/>
        <v>464.31784479286858</v>
      </c>
      <c r="AJ2031">
        <f t="shared" si="2135"/>
        <v>16251.060384688999</v>
      </c>
      <c r="AK2031" s="36">
        <f t="shared" si="2148"/>
        <v>-2.6759981839720279E-3</v>
      </c>
      <c r="AL2031" s="36">
        <f t="shared" si="2136"/>
        <v>1.3257148107267379E-3</v>
      </c>
      <c r="AM2031" s="36">
        <f t="shared" si="2137"/>
        <v>1.4499653301938119E-3</v>
      </c>
      <c r="AN2031" s="37">
        <f t="shared" si="2149"/>
        <v>-7.904596995392088E-3</v>
      </c>
      <c r="AO2031" s="36">
        <f t="shared" si="2150"/>
        <v>0.12190034958620223</v>
      </c>
      <c r="AP2031" s="36">
        <f t="shared" si="2151"/>
        <v>4.8537858579824449E-3</v>
      </c>
      <c r="AQ2031" s="74">
        <f t="shared" si="2109"/>
        <v>-0.51111913787127572</v>
      </c>
      <c r="AR2031" s="73">
        <f t="shared" si="2110"/>
        <v>-8.9085632286529104E-3</v>
      </c>
      <c r="AS2031" s="72">
        <f t="shared" si="2152"/>
        <v>1.811402043188572E-3</v>
      </c>
      <c r="AT2031" s="37">
        <f t="shared" si="2111"/>
        <v>-2069.293558257014</v>
      </c>
      <c r="AU2031" s="37">
        <f t="shared" si="2112"/>
        <v>2.3016423402198334</v>
      </c>
      <c r="AV2031" s="34">
        <f t="shared" si="2113"/>
        <v>2.2321861910000513</v>
      </c>
      <c r="AW2031" s="34">
        <f t="shared" si="2114"/>
        <v>0.32005116775109416</v>
      </c>
      <c r="AX2031" s="37">
        <f t="shared" si="2115"/>
        <v>1.8925420844060192</v>
      </c>
      <c r="AY2031" s="7">
        <f t="shared" si="2116"/>
        <v>7.8480535523998736</v>
      </c>
      <c r="AZ2031" s="37">
        <f t="shared" si="2117"/>
        <v>5.2958161936487285</v>
      </c>
      <c r="BA2031" s="2">
        <f>BE2031*'mass balance'!$B$17+BF2031*'mass balance'!$C$17+BG2031*'mass balance'!$D$17+BH2031*'mass balance'!$E$17</f>
        <v>1.1218475156228064E-3</v>
      </c>
      <c r="BB2031" s="2">
        <f>BE2031*'mass balance'!$B$18+BF2031*'mass balance'!$C$18+BG2031*'mass balance'!$D$18+BH2031*'mass balance'!$E$18</f>
        <v>1.1391067081708496E-3</v>
      </c>
      <c r="BC2031" s="2">
        <f>BE2031*'mass balance'!$B$19+BF2031*'mass balance'!$C$19+BG2031*'mass balance'!$D$19+BH2031*'mass balance'!$E$19</f>
        <v>-1.4238833852135619E-3</v>
      </c>
      <c r="BD2031" s="2">
        <f>BE2031*'mass balance'!$B$20+BF2031*'mass balance'!$C$20+BG2031*'mass balance'!$D$20+BH2031*'mass balance'!$E$20</f>
        <v>5.1777577644129526E-5</v>
      </c>
      <c r="BE2031" s="2">
        <f>N2031*'mass balance'!$H$11+R2031*'mass balance'!$I$11+S2031*'mass balance'!$J$11</f>
        <v>-2.4042351939048477E-3</v>
      </c>
      <c r="BF2031" s="2">
        <f>N2031*'mass balance'!$H$12+R2031*'mass balance'!$I$12+S2031*'mass balance'!$J$12</f>
        <v>1.0255082486081536E-8</v>
      </c>
      <c r="BG2031" s="2">
        <f>N2031*'mass balance'!$H$13+R2031*'mass balance'!$I$13+S2031*'mass balance'!$J$13</f>
        <v>7.6052631064556469E-4</v>
      </c>
      <c r="BH2031" s="2">
        <f>N2031*'mass balance'!$H$14+R2031*'mass balance'!$I$14+S2031*'mass balance'!$J$14</f>
        <v>2.6296322433334271E-4</v>
      </c>
      <c r="BI2031" s="36">
        <f t="shared" si="2118"/>
        <v>6.038243608117373E-16</v>
      </c>
      <c r="BJ2031" s="36">
        <f t="shared" si="2119"/>
        <v>4.7660041260236998E-17</v>
      </c>
      <c r="BK2031" s="36">
        <f t="shared" si="2120"/>
        <v>8.5030579995763339E-14</v>
      </c>
      <c r="BL2031" s="36">
        <f t="shared" si="2121"/>
        <v>8.5012067357258275E-14</v>
      </c>
      <c r="BM2031" s="36">
        <f t="shared" si="2153"/>
        <v>7.7116879273041505E-11</v>
      </c>
      <c r="BN2031" s="36">
        <f t="shared" ca="1" si="2122"/>
        <v>7.1336025274241543E-2</v>
      </c>
      <c r="BO2031" s="36">
        <f t="shared" ca="1" si="2138"/>
        <v>1</v>
      </c>
      <c r="BP2031" s="36">
        <f t="shared" si="2154"/>
        <v>-7.7116875616264808E-11</v>
      </c>
      <c r="BQ2031" s="36">
        <f t="shared" si="2155"/>
        <v>0.99999995258137087</v>
      </c>
      <c r="BR2031" s="2">
        <f t="shared" si="2144"/>
        <v>-5</v>
      </c>
      <c r="BS2031">
        <v>0</v>
      </c>
      <c r="BT2031" s="37">
        <f t="shared" si="2139"/>
        <v>1.4274430936765958</v>
      </c>
      <c r="BU2031" s="34">
        <f t="shared" si="2123"/>
        <v>-5</v>
      </c>
      <c r="BV2031" s="34">
        <f t="shared" si="2124"/>
        <v>-5</v>
      </c>
      <c r="BW2031" s="34">
        <f t="shared" si="2125"/>
        <v>-5</v>
      </c>
      <c r="BX2031" s="34">
        <f t="shared" si="2126"/>
        <v>-5</v>
      </c>
      <c r="BY2031" s="34">
        <f t="shared" si="2127"/>
        <v>25.259252497683867</v>
      </c>
      <c r="BZ2031" s="36">
        <f t="shared" si="2140"/>
        <v>1.4238833852135619E-3</v>
      </c>
      <c r="CA2031" s="34">
        <f t="shared" si="2141"/>
        <v>0.26954166109249189</v>
      </c>
    </row>
    <row r="2032" spans="1:79" ht="13.2" x14ac:dyDescent="0.25">
      <c r="A2032" s="75">
        <f t="shared" si="2128"/>
        <v>5.4739726027398854</v>
      </c>
      <c r="B2032" s="34">
        <f t="shared" si="2145"/>
        <v>1998.0000000000582</v>
      </c>
      <c r="C2032">
        <v>30</v>
      </c>
      <c r="D2032" s="35">
        <f t="shared" si="2089"/>
        <v>3000</v>
      </c>
      <c r="E2032" s="27">
        <v>0</v>
      </c>
      <c r="F2032" s="64">
        <f t="shared" si="2129"/>
        <v>3.1263897495927093</v>
      </c>
      <c r="G2032" s="34">
        <v>0</v>
      </c>
      <c r="H2032" s="34">
        <f t="shared" si="2090"/>
        <v>1</v>
      </c>
      <c r="I2032" s="34">
        <f t="shared" si="2130"/>
        <v>41549.719772087105</v>
      </c>
      <c r="J2032" s="34">
        <f t="shared" si="2091"/>
        <v>94008.283244422681</v>
      </c>
      <c r="K2032" s="34">
        <f t="shared" si="2092"/>
        <v>82549.024384572476</v>
      </c>
      <c r="L2032" s="36">
        <f t="shared" si="2142"/>
        <v>1191.1462241808315</v>
      </c>
      <c r="M2032" s="34">
        <f t="shared" si="2093"/>
        <v>474.19527922407121</v>
      </c>
      <c r="N2032" s="34">
        <f t="shared" si="2131"/>
        <v>1072.8901269849732</v>
      </c>
      <c r="O2032" s="34">
        <f t="shared" si="2094"/>
        <v>146.59954174815172</v>
      </c>
      <c r="P2032">
        <f t="shared" si="2146"/>
        <v>498.91854462843173</v>
      </c>
      <c r="Q2032" s="36">
        <f t="shared" si="2095"/>
        <v>1072.8868367589191</v>
      </c>
      <c r="R2032" s="34">
        <f t="shared" si="2096"/>
        <v>631.77876703139748</v>
      </c>
      <c r="S2032" s="34">
        <f t="shared" si="2097"/>
        <v>6.0210695685327664E-3</v>
      </c>
      <c r="T2032" s="36">
        <f t="shared" si="2132"/>
        <v>-1.8895186539340463E-13</v>
      </c>
      <c r="U2032" s="36">
        <f t="shared" si="2098"/>
        <v>4048.5542507276705</v>
      </c>
      <c r="V2032" s="36">
        <f t="shared" si="2099"/>
        <v>8.1269160570878468E-7</v>
      </c>
      <c r="W2032" s="68">
        <f t="shared" si="2100"/>
        <v>3.4032749262309472</v>
      </c>
      <c r="X2032">
        <f t="shared" si="2101"/>
        <v>6.8399674153246197</v>
      </c>
      <c r="Y2032">
        <f t="shared" si="2102"/>
        <v>0.11712706557874125</v>
      </c>
      <c r="Z2032" s="34">
        <f t="shared" si="2103"/>
        <v>1.9787218138990353E-2</v>
      </c>
      <c r="AA2032" s="36">
        <f t="shared" si="2104"/>
        <v>2.3879693040515622E-7</v>
      </c>
      <c r="AB2032" s="34">
        <f t="shared" si="2105"/>
        <v>1.9787218138990353E-2</v>
      </c>
      <c r="AC2032" s="36">
        <f t="shared" si="2106"/>
        <v>109.64432510517868</v>
      </c>
      <c r="AD2032" s="34">
        <f t="shared" si="2107"/>
        <v>0</v>
      </c>
      <c r="AE2032">
        <f t="shared" si="2133"/>
        <v>5541.1692707387974</v>
      </c>
      <c r="AF2032" s="36">
        <f t="shared" si="2147"/>
        <v>0</v>
      </c>
      <c r="AG2032" s="34">
        <f t="shared" si="2108"/>
        <v>464.31794595574019</v>
      </c>
      <c r="AH2032">
        <f t="shared" si="2143"/>
        <v>2.2491940359259388E-3</v>
      </c>
      <c r="AI2032" s="29">
        <f t="shared" si="2134"/>
        <v>464.31794595574019</v>
      </c>
      <c r="AJ2032">
        <f t="shared" si="2135"/>
        <v>16715.37833064474</v>
      </c>
      <c r="AK2032" s="36">
        <f t="shared" si="2148"/>
        <v>8.9085632286529104E-3</v>
      </c>
      <c r="AL2032" s="36">
        <f t="shared" si="2136"/>
        <v>-6.751966453786464E-3</v>
      </c>
      <c r="AM2032" s="36">
        <f t="shared" si="2137"/>
        <v>-4.8618569900042924E-3</v>
      </c>
      <c r="AN2032" s="37">
        <f t="shared" si="2149"/>
        <v>-1.0580595179364116E-2</v>
      </c>
      <c r="AO2032" s="36">
        <f t="shared" si="2150"/>
        <v>0.12322606439692897</v>
      </c>
      <c r="AP2032" s="36">
        <f t="shared" si="2151"/>
        <v>6.3037511881762565E-3</v>
      </c>
      <c r="AQ2032" s="74">
        <f t="shared" si="2109"/>
        <v>-0.66230742931240572</v>
      </c>
      <c r="AR2032" s="73">
        <f t="shared" si="2110"/>
        <v>-1.2343773763449547E-2</v>
      </c>
      <c r="AS2032" s="72">
        <f t="shared" si="2152"/>
        <v>1.8711462541226268E-3</v>
      </c>
      <c r="AT2032" s="37">
        <f t="shared" si="2111"/>
        <v>-2681.3875582312544</v>
      </c>
      <c r="AU2032" s="37">
        <f t="shared" si="2112"/>
        <v>2.9892090548363108</v>
      </c>
      <c r="AV2032" s="34">
        <f t="shared" si="2113"/>
        <v>2.2959631945870504</v>
      </c>
      <c r="AW2032" s="34">
        <f t="shared" si="2114"/>
        <v>0.32005124458241341</v>
      </c>
      <c r="AX2032" s="37">
        <f t="shared" si="2115"/>
        <v>1.8925425387287018</v>
      </c>
      <c r="AY2032" s="7">
        <f t="shared" si="2116"/>
        <v>7.9118319041291132</v>
      </c>
      <c r="AZ2032" s="37">
        <f t="shared" si="2117"/>
        <v>5.295817464959649</v>
      </c>
      <c r="BA2032" s="2">
        <f>BE2032*'mass balance'!$B$17+BF2032*'mass balance'!$C$17+BG2032*'mass balance'!$D$17+BH2032*'mass balance'!$E$17</f>
        <v>1.1218477276161401E-3</v>
      </c>
      <c r="BB2032" s="2">
        <f>BE2032*'mass balance'!$B$18+BF2032*'mass balance'!$C$18+BG2032*'mass balance'!$D$18+BH2032*'mass balance'!$E$18</f>
        <v>1.1391069234256194E-3</v>
      </c>
      <c r="BC2032" s="2">
        <f>BE2032*'mass balance'!$B$19+BF2032*'mass balance'!$C$19+BG2032*'mass balance'!$D$19+BH2032*'mass balance'!$E$19</f>
        <v>-1.4238836542820241E-3</v>
      </c>
      <c r="BD2032" s="2">
        <f>BE2032*'mass balance'!$B$20+BF2032*'mass balance'!$C$20+BG2032*'mass balance'!$D$20+BH2032*'mass balance'!$E$20</f>
        <v>5.1777587428437242E-5</v>
      </c>
      <c r="BE2032" s="2">
        <f>N2032*'mass balance'!$H$11+R2032*'mass balance'!$I$11+S2032*'mass balance'!$J$11</f>
        <v>-2.4042355786778112E-3</v>
      </c>
      <c r="BF2032" s="2">
        <f>N2032*'mass balance'!$H$12+R2032*'mass balance'!$I$12+S2032*'mass balance'!$J$12</f>
        <v>1.0201149862720245E-8</v>
      </c>
      <c r="BG2032" s="2">
        <f>N2032*'mass balance'!$H$13+R2032*'mass balance'!$I$13+S2032*'mass balance'!$J$13</f>
        <v>7.6052644635173647E-4</v>
      </c>
      <c r="BH2032" s="2">
        <f>N2032*'mass balance'!$H$14+R2032*'mass balance'!$I$14+S2032*'mass balance'!$J$14</f>
        <v>2.6296326641788559E-4</v>
      </c>
      <c r="BI2032" s="36">
        <f t="shared" si="2118"/>
        <v>6.038243608117373E-16</v>
      </c>
      <c r="BJ2032" s="36">
        <f t="shared" si="2119"/>
        <v>4.7660505452323909E-17</v>
      </c>
      <c r="BK2032" s="36">
        <f t="shared" si="2120"/>
        <v>8.5078240037023581E-14</v>
      </c>
      <c r="BL2032" s="36">
        <f t="shared" si="2121"/>
        <v>8.5059804462350016E-14</v>
      </c>
      <c r="BM2032" s="36">
        <f t="shared" si="2153"/>
        <v>7.7201891340398757E-11</v>
      </c>
      <c r="BN2032" s="36">
        <f t="shared" ca="1" si="2122"/>
        <v>0.14624012041724399</v>
      </c>
      <c r="BO2032" s="36">
        <f t="shared" ca="1" si="2138"/>
        <v>1</v>
      </c>
      <c r="BP2032" s="36">
        <f t="shared" si="2154"/>
        <v>-7.720188767363733E-11</v>
      </c>
      <c r="BQ2032" s="36">
        <f t="shared" si="2155"/>
        <v>0.999999952504254</v>
      </c>
      <c r="BR2032" s="2">
        <f t="shared" si="2144"/>
        <v>-5</v>
      </c>
      <c r="BS2032">
        <v>0</v>
      </c>
      <c r="BT2032" s="37">
        <f t="shared" si="2139"/>
        <v>1.427443363417729</v>
      </c>
      <c r="BU2032" s="34">
        <f t="shared" si="2123"/>
        <v>-5</v>
      </c>
      <c r="BV2032" s="34">
        <f t="shared" si="2124"/>
        <v>-5</v>
      </c>
      <c r="BW2032" s="34">
        <f t="shared" si="2125"/>
        <v>-5</v>
      </c>
      <c r="BX2032" s="34">
        <f t="shared" si="2126"/>
        <v>-5</v>
      </c>
      <c r="BY2032" s="34">
        <f t="shared" si="2127"/>
        <v>25.259256540165843</v>
      </c>
      <c r="BZ2032" s="36">
        <f t="shared" si="2140"/>
        <v>1.4238836542820241E-3</v>
      </c>
      <c r="CA2032" s="34">
        <f t="shared" si="2141"/>
        <v>0.26954164732122338</v>
      </c>
    </row>
    <row r="2033" spans="1:79" ht="13.2" x14ac:dyDescent="0.25">
      <c r="A2033" s="75">
        <f t="shared" si="2128"/>
        <v>5.4767123287672828</v>
      </c>
      <c r="B2033" s="34">
        <f t="shared" si="2145"/>
        <v>1999.0000000000582</v>
      </c>
      <c r="C2033">
        <v>30</v>
      </c>
      <c r="D2033" s="35">
        <f t="shared" si="2089"/>
        <v>3000</v>
      </c>
      <c r="E2033" s="27">
        <v>0</v>
      </c>
      <c r="F2033" s="64">
        <f t="shared" si="2129"/>
        <v>3.1263897495927093</v>
      </c>
      <c r="G2033" s="34">
        <v>0</v>
      </c>
      <c r="H2033" s="34">
        <f t="shared" si="2090"/>
        <v>1</v>
      </c>
      <c r="I2033" s="34">
        <f t="shared" si="2130"/>
        <v>41549.719772087105</v>
      </c>
      <c r="J2033" s="34">
        <f t="shared" si="2091"/>
        <v>94008.298210348396</v>
      </c>
      <c r="K2033" s="34">
        <f t="shared" si="2092"/>
        <v>82549.0375262077</v>
      </c>
      <c r="L2033" s="36">
        <f t="shared" si="2142"/>
        <v>1191.1465086228934</v>
      </c>
      <c r="M2033" s="34">
        <f t="shared" si="2093"/>
        <v>474.19527922407121</v>
      </c>
      <c r="N2033" s="34">
        <f t="shared" si="2131"/>
        <v>1072.890297786879</v>
      </c>
      <c r="O2033" s="34">
        <f t="shared" si="2094"/>
        <v>146.59954174815172</v>
      </c>
      <c r="P2033">
        <f t="shared" si="2146"/>
        <v>498.91866376864868</v>
      </c>
      <c r="Q2033" s="36">
        <f t="shared" si="2095"/>
        <v>1072.8870248644937</v>
      </c>
      <c r="R2033" s="34">
        <f t="shared" si="2096"/>
        <v>631.77889120315638</v>
      </c>
      <c r="S2033" s="34">
        <f t="shared" si="2097"/>
        <v>5.98940408690396E-3</v>
      </c>
      <c r="T2033" s="36">
        <f t="shared" si="2132"/>
        <v>-1.8895185035303189E-13</v>
      </c>
      <c r="U2033" s="36">
        <f t="shared" si="2098"/>
        <v>4048.5542507276705</v>
      </c>
      <c r="V2033" s="36">
        <f t="shared" si="2099"/>
        <v>8.084175692105698E-7</v>
      </c>
      <c r="W2033" s="68">
        <f t="shared" si="2100"/>
        <v>3.4032757389225528</v>
      </c>
      <c r="X2033">
        <f t="shared" si="2101"/>
        <v>6.839967959778984</v>
      </c>
      <c r="Y2033">
        <f t="shared" si="2102"/>
        <v>0.11712706557874125</v>
      </c>
      <c r="Z2033" s="34">
        <f t="shared" si="2103"/>
        <v>1.9787218138990353E-2</v>
      </c>
      <c r="AA2033" s="36">
        <f t="shared" si="2104"/>
        <v>2.3754101378412192E-7</v>
      </c>
      <c r="AB2033" s="34">
        <f t="shared" si="2105"/>
        <v>1.9787218138990353E-2</v>
      </c>
      <c r="AC2033" s="36">
        <f t="shared" si="2106"/>
        <v>109.64432510517868</v>
      </c>
      <c r="AD2033" s="34">
        <f t="shared" si="2107"/>
        <v>0</v>
      </c>
      <c r="AE2033">
        <f t="shared" si="2133"/>
        <v>5541.1692707387974</v>
      </c>
      <c r="AF2033" s="36">
        <f t="shared" si="2147"/>
        <v>0</v>
      </c>
      <c r="AG2033" s="34">
        <f t="shared" si="2108"/>
        <v>464.31804658657944</v>
      </c>
      <c r="AH2033">
        <f t="shared" si="2143"/>
        <v>2.2373651733573752E-3</v>
      </c>
      <c r="AI2033" s="29">
        <f t="shared" si="2134"/>
        <v>464.31804658657944</v>
      </c>
      <c r="AJ2033">
        <f t="shared" si="2135"/>
        <v>17179.696377231321</v>
      </c>
      <c r="AK2033" s="36">
        <f t="shared" si="2148"/>
        <v>1.2343773763449547E-2</v>
      </c>
      <c r="AL2033" s="36">
        <f t="shared" si="2136"/>
        <v>-8.8779062193045655E-3</v>
      </c>
      <c r="AM2033" s="36">
        <f t="shared" si="2137"/>
        <v>-6.7282823500869667E-3</v>
      </c>
      <c r="AN2033" s="37">
        <f t="shared" si="2149"/>
        <v>-1.6720319507112051E-3</v>
      </c>
      <c r="AO2033" s="36">
        <f t="shared" si="2150"/>
        <v>0.11647409794314251</v>
      </c>
      <c r="AP2033" s="36">
        <f t="shared" si="2151"/>
        <v>1.4418941981719641E-3</v>
      </c>
      <c r="AQ2033" s="74">
        <f t="shared" si="2109"/>
        <v>-0.1239406495919575</v>
      </c>
      <c r="AR2033" s="73">
        <f t="shared" si="2110"/>
        <v>-1.7702449563087262E-3</v>
      </c>
      <c r="AS2033" s="72">
        <f t="shared" si="2152"/>
        <v>1.5801127118944037E-3</v>
      </c>
      <c r="AT2033" s="37">
        <f t="shared" si="2111"/>
        <v>-501.78044374346791</v>
      </c>
      <c r="AU2033" s="37">
        <f t="shared" si="2112"/>
        <v>0.68373942191372272</v>
      </c>
      <c r="AV2033" s="34">
        <f t="shared" si="2113"/>
        <v>2.3597402120049207</v>
      </c>
      <c r="AW2033" s="34">
        <f t="shared" si="2114"/>
        <v>0.32005132100966815</v>
      </c>
      <c r="AX2033" s="37">
        <f t="shared" si="2115"/>
        <v>1.892542990662051</v>
      </c>
      <c r="AY2033" s="7">
        <f t="shared" si="2116"/>
        <v>7.9756102625991927</v>
      </c>
      <c r="AZ2033" s="37">
        <f t="shared" si="2117"/>
        <v>5.295818729584604</v>
      </c>
      <c r="BA2033" s="2">
        <f>BE2033*'mass balance'!$B$17+BF2033*'mass balance'!$C$17+BG2033*'mass balance'!$D$17+BH2033*'mass balance'!$E$17</f>
        <v>1.1218479384945738E-3</v>
      </c>
      <c r="BB2033" s="2">
        <f>BE2033*'mass balance'!$B$18+BF2033*'mass balance'!$C$18+BG2033*'mass balance'!$D$18+BH2033*'mass balance'!$E$18</f>
        <v>1.1391071375483363E-3</v>
      </c>
      <c r="BC2033" s="2">
        <f>BE2033*'mass balance'!$B$19+BF2033*'mass balance'!$C$19+BG2033*'mass balance'!$D$19+BH2033*'mass balance'!$E$19</f>
        <v>-1.4238839219354203E-3</v>
      </c>
      <c r="BD2033" s="2">
        <f>BE2033*'mass balance'!$B$20+BF2033*'mass balance'!$C$20+BG2033*'mass balance'!$D$20+BH2033*'mass balance'!$E$20</f>
        <v>5.1777597161288005E-5</v>
      </c>
      <c r="BE2033" s="2">
        <f>N2033*'mass balance'!$H$11+R2033*'mass balance'!$I$11+S2033*'mass balance'!$J$11</f>
        <v>-2.4042359614271803E-3</v>
      </c>
      <c r="BF2033" s="2">
        <f>N2033*'mass balance'!$H$12+R2033*'mass balance'!$I$12+S2033*'mass balance'!$J$12</f>
        <v>1.0147500868983509E-8</v>
      </c>
      <c r="BG2033" s="2">
        <f>N2033*'mass balance'!$H$13+R2033*'mass balance'!$I$13+S2033*'mass balance'!$J$13</f>
        <v>7.6052658134419953E-4</v>
      </c>
      <c r="BH2033" s="2">
        <f>N2033*'mass balance'!$H$14+R2033*'mass balance'!$I$14+S2033*'mass balance'!$J$14</f>
        <v>2.6296330828109782E-4</v>
      </c>
      <c r="BI2033" s="36">
        <f t="shared" si="2118"/>
        <v>6.038243608117373E-16</v>
      </c>
      <c r="BJ2033" s="36">
        <f t="shared" si="2119"/>
        <v>4.7660969218292595E-17</v>
      </c>
      <c r="BK2033" s="36">
        <f t="shared" si="2120"/>
        <v>8.5125900542475908E-14</v>
      </c>
      <c r="BL2033" s="36">
        <f t="shared" si="2121"/>
        <v>8.5107541721748669E-14</v>
      </c>
      <c r="BM2033" s="36">
        <f t="shared" si="2153"/>
        <v>7.7286951144861106E-11</v>
      </c>
      <c r="BN2033" s="36">
        <f t="shared" ca="1" si="2122"/>
        <v>0.99856789691110071</v>
      </c>
      <c r="BO2033" s="36">
        <f t="shared" ca="1" si="2138"/>
        <v>1</v>
      </c>
      <c r="BP2033" s="36">
        <f t="shared" si="2154"/>
        <v>-7.7286947468093005E-11</v>
      </c>
      <c r="BQ2033" s="36">
        <f t="shared" si="2155"/>
        <v>0.99999995242705209</v>
      </c>
      <c r="BR2033" s="2">
        <f t="shared" si="2144"/>
        <v>-5</v>
      </c>
      <c r="BS2033">
        <v>0</v>
      </c>
      <c r="BT2033" s="37">
        <f t="shared" si="2139"/>
        <v>1.4274436317402586</v>
      </c>
      <c r="BU2033" s="34">
        <f t="shared" si="2123"/>
        <v>-5</v>
      </c>
      <c r="BV2033" s="34">
        <f t="shared" si="2124"/>
        <v>-5</v>
      </c>
      <c r="BW2033" s="34">
        <f t="shared" si="2125"/>
        <v>-5</v>
      </c>
      <c r="BX2033" s="34">
        <f t="shared" si="2126"/>
        <v>-5</v>
      </c>
      <c r="BY2033" s="34">
        <f t="shared" si="2127"/>
        <v>25.259260561387634</v>
      </c>
      <c r="BZ2033" s="36">
        <f t="shared" si="2140"/>
        <v>1.4238839219354203E-3</v>
      </c>
      <c r="CA2033" s="34">
        <f t="shared" si="2141"/>
        <v>0.26954163362238515</v>
      </c>
    </row>
    <row r="2034" spans="1:79" ht="13.2" x14ac:dyDescent="0.25">
      <c r="A2034" s="75">
        <f t="shared" si="2128"/>
        <v>5.4794520547946801</v>
      </c>
      <c r="B2034" s="34">
        <f t="shared" si="2145"/>
        <v>2000.0000000000582</v>
      </c>
      <c r="C2034">
        <v>30</v>
      </c>
      <c r="D2034" s="35">
        <f t="shared" si="2089"/>
        <v>3000</v>
      </c>
      <c r="E2034" s="27">
        <v>0</v>
      </c>
      <c r="F2034" s="64">
        <f t="shared" si="2129"/>
        <v>3.1263897495927093</v>
      </c>
      <c r="G2034" s="34">
        <v>0</v>
      </c>
      <c r="H2034" s="34">
        <f t="shared" si="2090"/>
        <v>1</v>
      </c>
      <c r="I2034" s="34">
        <f t="shared" si="2130"/>
        <v>41549.719772087105</v>
      </c>
      <c r="J2034" s="34">
        <f t="shared" si="2091"/>
        <v>94008.313097565435</v>
      </c>
      <c r="K2034" s="34">
        <f t="shared" si="2092"/>
        <v>82549.050598728558</v>
      </c>
      <c r="L2034" s="36">
        <f t="shared" si="2142"/>
        <v>1191.1467915690428</v>
      </c>
      <c r="M2034" s="34">
        <f t="shared" si="2093"/>
        <v>474.19527922407121</v>
      </c>
      <c r="N2034" s="34">
        <f t="shared" si="2131"/>
        <v>1072.8904676905049</v>
      </c>
      <c r="O2034" s="34">
        <f t="shared" si="2094"/>
        <v>146.59954174815172</v>
      </c>
      <c r="P2034">
        <f t="shared" si="2146"/>
        <v>498.91878228229388</v>
      </c>
      <c r="Q2034" s="36">
        <f t="shared" si="2095"/>
        <v>1072.8872119807891</v>
      </c>
      <c r="R2034" s="34">
        <f t="shared" si="2096"/>
        <v>631.77901472188171</v>
      </c>
      <c r="S2034" s="34">
        <f t="shared" si="2097"/>
        <v>5.9579051325044929E-3</v>
      </c>
      <c r="T2034" s="36">
        <f t="shared" si="2132"/>
        <v>-1.8895183539176289E-13</v>
      </c>
      <c r="U2034" s="36">
        <f t="shared" si="2098"/>
        <v>4048.5542507276705</v>
      </c>
      <c r="V2034" s="36">
        <f t="shared" si="2099"/>
        <v>8.041660096731139E-7</v>
      </c>
      <c r="W2034" s="68">
        <f t="shared" si="2100"/>
        <v>3.4032765473401221</v>
      </c>
      <c r="X2034">
        <f t="shared" si="2101"/>
        <v>6.8399685013699152</v>
      </c>
      <c r="Y2034">
        <f t="shared" si="2102"/>
        <v>0.11712706557874125</v>
      </c>
      <c r="Z2034" s="34">
        <f t="shared" si="2103"/>
        <v>1.9787218138990353E-2</v>
      </c>
      <c r="AA2034" s="36">
        <f t="shared" si="2104"/>
        <v>2.3629170256575857E-7</v>
      </c>
      <c r="AB2034" s="34">
        <f t="shared" si="2105"/>
        <v>1.9787218138990353E-2</v>
      </c>
      <c r="AC2034" s="36">
        <f t="shared" si="2106"/>
        <v>109.64432510517868</v>
      </c>
      <c r="AD2034" s="34">
        <f t="shared" si="2107"/>
        <v>0</v>
      </c>
      <c r="AE2034">
        <f t="shared" si="2133"/>
        <v>5541.1692707387974</v>
      </c>
      <c r="AF2034" s="36">
        <f t="shared" si="2147"/>
        <v>0</v>
      </c>
      <c r="AG2034" s="34">
        <f t="shared" si="2108"/>
        <v>464.31814668818396</v>
      </c>
      <c r="AH2034">
        <f t="shared" si="2143"/>
        <v>2.2255985192032313E-3</v>
      </c>
      <c r="AI2034" s="29">
        <f t="shared" si="2134"/>
        <v>464.31814668818396</v>
      </c>
      <c r="AJ2034">
        <f t="shared" si="2135"/>
        <v>17644.014523919504</v>
      </c>
      <c r="AK2034" s="36">
        <f t="shared" si="2148"/>
        <v>1.7702449563087262E-3</v>
      </c>
      <c r="AL2034" s="36">
        <f t="shared" si="2136"/>
        <v>-2.0628570084746849E-3</v>
      </c>
      <c r="AM2034" s="36">
        <f t="shared" si="2137"/>
        <v>-9.7555901930905238E-4</v>
      </c>
      <c r="AN2034" s="37">
        <f t="shared" si="2149"/>
        <v>1.0671741812738342E-2</v>
      </c>
      <c r="AO2034" s="36">
        <f t="shared" si="2150"/>
        <v>0.10759619172383794</v>
      </c>
      <c r="AP2034" s="36">
        <f t="shared" si="2151"/>
        <v>-5.2863881519150027E-3</v>
      </c>
      <c r="AQ2034" s="74">
        <f t="shared" si="2109"/>
        <v>1.0034641748157265</v>
      </c>
      <c r="AR2034" s="73">
        <f t="shared" si="2110"/>
        <v>9.4248909395527516E-3</v>
      </c>
      <c r="AS2034" s="72">
        <f t="shared" si="2152"/>
        <v>1.2456347067592486E-3</v>
      </c>
      <c r="AT2034" s="37">
        <f t="shared" si="2111"/>
        <v>4062.5791504031408</v>
      </c>
      <c r="AU2034" s="37">
        <f t="shared" si="2112"/>
        <v>-2.5067803057841567</v>
      </c>
      <c r="AV2034" s="34">
        <f t="shared" si="2113"/>
        <v>2.4235172431809242</v>
      </c>
      <c r="AW2034" s="34">
        <f t="shared" si="2114"/>
        <v>0.32005139703498342</v>
      </c>
      <c r="AX2034" s="37">
        <f t="shared" si="2115"/>
        <v>1.8925434402186314</v>
      </c>
      <c r="AY2034" s="7">
        <f t="shared" si="2116"/>
        <v>8.0393886277746613</v>
      </c>
      <c r="AZ2034" s="37">
        <f t="shared" si="2117"/>
        <v>5.2958199875587537</v>
      </c>
      <c r="BA2034" s="2">
        <f>BE2034*'mass balance'!$B$17+BF2034*'mass balance'!$C$17+BG2034*'mass balance'!$D$17+BH2034*'mass balance'!$E$17</f>
        <v>1.1218481482639698E-3</v>
      </c>
      <c r="BB2034" s="2">
        <f>BE2034*'mass balance'!$B$18+BF2034*'mass balance'!$C$18+BG2034*'mass balance'!$D$18+BH2034*'mass balance'!$E$18</f>
        <v>1.1391073505449547E-3</v>
      </c>
      <c r="BC2034" s="2">
        <f>BE2034*'mass balance'!$B$19+BF2034*'mass balance'!$C$19+BG2034*'mass balance'!$D$19+BH2034*'mass balance'!$E$19</f>
        <v>-1.4238841881811927E-3</v>
      </c>
      <c r="BD2034" s="2">
        <f>BE2034*'mass balance'!$B$20+BF2034*'mass balance'!$C$20+BG2034*'mass balance'!$D$20+BH2034*'mass balance'!$E$20</f>
        <v>5.1777606842952458E-5</v>
      </c>
      <c r="BE2034" s="2">
        <f>N2034*'mass balance'!$H$11+R2034*'mass balance'!$I$11+S2034*'mass balance'!$J$11</f>
        <v>-2.4042363421635966E-3</v>
      </c>
      <c r="BF2034" s="2">
        <f>N2034*'mass balance'!$H$12+R2034*'mass balance'!$I$12+S2034*'mass balance'!$J$12</f>
        <v>1.0094134012698163E-8</v>
      </c>
      <c r="BG2034" s="2">
        <f>N2034*'mass balance'!$H$13+R2034*'mass balance'!$I$13+S2034*'mass balance'!$J$13</f>
        <v>7.6052671562670804E-4</v>
      </c>
      <c r="BH2034" s="2">
        <f>N2034*'mass balance'!$H$14+R2034*'mass balance'!$I$14+S2034*'mass balance'!$J$14</f>
        <v>2.6296334992414338E-4</v>
      </c>
      <c r="BI2034" s="36">
        <f t="shared" si="2118"/>
        <v>6.038243608117373E-16</v>
      </c>
      <c r="BJ2034" s="36">
        <f t="shared" si="2119"/>
        <v>4.7661432560086514E-17</v>
      </c>
      <c r="BK2034" s="36">
        <f t="shared" si="2120"/>
        <v>8.5173561511694198E-14</v>
      </c>
      <c r="BL2034" s="36">
        <f t="shared" si="2121"/>
        <v>8.5155279136216132E-14</v>
      </c>
      <c r="BM2034" s="36">
        <f t="shared" si="2153"/>
        <v>7.7372058686582849E-11</v>
      </c>
      <c r="BN2034" s="36">
        <f t="shared" ca="1" si="2122"/>
        <v>0.53943411493872706</v>
      </c>
      <c r="BO2034" s="36">
        <f t="shared" ca="1" si="2138"/>
        <v>1</v>
      </c>
      <c r="BP2034" s="36">
        <f t="shared" si="2154"/>
        <v>-7.7372054999786074E-11</v>
      </c>
      <c r="BQ2034" s="36">
        <f t="shared" si="2155"/>
        <v>0.99999995234976513</v>
      </c>
      <c r="BR2034" s="2">
        <f t="shared" si="2144"/>
        <v>-5</v>
      </c>
      <c r="BS2034">
        <v>0</v>
      </c>
      <c r="BT2034" s="37">
        <f t="shared" si="2139"/>
        <v>1.4274438986516456</v>
      </c>
      <c r="BU2034" s="34">
        <f t="shared" si="2123"/>
        <v>-5</v>
      </c>
      <c r="BV2034" s="34">
        <f t="shared" si="2124"/>
        <v>-5</v>
      </c>
      <c r="BW2034" s="34">
        <f t="shared" si="2125"/>
        <v>-5</v>
      </c>
      <c r="BX2034" s="34">
        <f t="shared" si="2126"/>
        <v>-5</v>
      </c>
      <c r="BY2034" s="34">
        <f t="shared" si="2127"/>
        <v>25.259264561461045</v>
      </c>
      <c r="BZ2034" s="36">
        <f t="shared" si="2140"/>
        <v>1.4238841881811927E-3</v>
      </c>
      <c r="CA2034" s="34">
        <f t="shared" si="2141"/>
        <v>0.26954161999559639</v>
      </c>
    </row>
    <row r="2035" spans="1:79" ht="13.2" x14ac:dyDescent="0.25">
      <c r="A2035" s="75">
        <f t="shared" si="2128"/>
        <v>5.4821917808220775</v>
      </c>
      <c r="B2035" s="34">
        <f t="shared" si="2145"/>
        <v>2001.0000000000582</v>
      </c>
      <c r="C2035">
        <v>30</v>
      </c>
      <c r="D2035" s="35">
        <f t="shared" si="2089"/>
        <v>3000</v>
      </c>
      <c r="E2035" s="27">
        <v>0</v>
      </c>
      <c r="F2035" s="64">
        <f t="shared" si="2129"/>
        <v>3.1263897495927093</v>
      </c>
      <c r="G2035" s="34">
        <v>0</v>
      </c>
      <c r="H2035" s="34">
        <f t="shared" si="2090"/>
        <v>1</v>
      </c>
      <c r="I2035" s="34">
        <f t="shared" si="2130"/>
        <v>41549.719772087105</v>
      </c>
      <c r="J2035" s="34">
        <f t="shared" si="2091"/>
        <v>94008.327906487772</v>
      </c>
      <c r="K2035" s="34">
        <f t="shared" si="2092"/>
        <v>82549.063602498529</v>
      </c>
      <c r="L2035" s="36">
        <f t="shared" si="2142"/>
        <v>1191.1470730271462</v>
      </c>
      <c r="M2035" s="34">
        <f t="shared" si="2093"/>
        <v>474.19527922407121</v>
      </c>
      <c r="N2035" s="34">
        <f t="shared" si="2131"/>
        <v>1072.8906367005752</v>
      </c>
      <c r="O2035" s="34">
        <f t="shared" si="2094"/>
        <v>146.59954174815172</v>
      </c>
      <c r="P2035">
        <f t="shared" si="2146"/>
        <v>498.9189001726624</v>
      </c>
      <c r="Q2035" s="36">
        <f t="shared" si="2095"/>
        <v>1072.8873981130082</v>
      </c>
      <c r="R2035" s="34">
        <f t="shared" si="2096"/>
        <v>631.77913759100795</v>
      </c>
      <c r="S2035" s="34">
        <f t="shared" si="2097"/>
        <v>5.926571829832028E-3</v>
      </c>
      <c r="T2035" s="36">
        <f t="shared" si="2132"/>
        <v>-1.8895182050918159E-13</v>
      </c>
      <c r="U2035" s="36">
        <f t="shared" si="2098"/>
        <v>4048.5542507276705</v>
      </c>
      <c r="V2035" s="36">
        <f t="shared" si="2099"/>
        <v>7.9993680889138927E-7</v>
      </c>
      <c r="W2035" s="68">
        <f t="shared" si="2100"/>
        <v>3.4032773515061319</v>
      </c>
      <c r="X2035">
        <f t="shared" si="2101"/>
        <v>6.8399690401124742</v>
      </c>
      <c r="Y2035">
        <f t="shared" si="2102"/>
        <v>0.11712706557874125</v>
      </c>
      <c r="Z2035" s="34">
        <f t="shared" si="2103"/>
        <v>1.9787218138990353E-2</v>
      </c>
      <c r="AA2035" s="36">
        <f t="shared" si="2104"/>
        <v>2.3504896200639496E-7</v>
      </c>
      <c r="AB2035" s="34">
        <f t="shared" si="2105"/>
        <v>1.9787218138990353E-2</v>
      </c>
      <c r="AC2035" s="36">
        <f t="shared" si="2106"/>
        <v>109.64432510517868</v>
      </c>
      <c r="AD2035" s="34">
        <f t="shared" si="2107"/>
        <v>0</v>
      </c>
      <c r="AE2035">
        <f t="shared" si="2133"/>
        <v>5541.1692707387974</v>
      </c>
      <c r="AF2035" s="36">
        <f t="shared" si="2147"/>
        <v>0</v>
      </c>
      <c r="AG2035" s="34">
        <f t="shared" si="2108"/>
        <v>464.31824626333724</v>
      </c>
      <c r="AH2035">
        <f t="shared" si="2143"/>
        <v>2.2138937465001618E-3</v>
      </c>
      <c r="AI2035" s="29">
        <f t="shared" si="2134"/>
        <v>464.31824626333724</v>
      </c>
      <c r="AJ2035">
        <f t="shared" si="2135"/>
        <v>0</v>
      </c>
      <c r="AK2035" s="36">
        <f t="shared" si="2148"/>
        <v>-9.4248909395527516E-3</v>
      </c>
      <c r="AL2035" s="36">
        <f t="shared" si="2136"/>
        <v>7.3673518584715034E-3</v>
      </c>
      <c r="AM2035" s="36">
        <f t="shared" si="2137"/>
        <v>5.1466368214618512E-3</v>
      </c>
      <c r="AN2035" s="37">
        <f t="shared" si="2149"/>
        <v>1.2441986769047068E-2</v>
      </c>
      <c r="AO2035" s="36">
        <f t="shared" si="2150"/>
        <v>0.10553333471536326</v>
      </c>
      <c r="AP2035" s="36">
        <f t="shared" si="2151"/>
        <v>-6.2619471712240552E-3</v>
      </c>
      <c r="AQ2035" s="74">
        <f t="shared" si="2109"/>
        <v>1.2398753149744099</v>
      </c>
      <c r="AR2035" s="73">
        <f t="shared" si="2110"/>
        <v>1.068764820769676E-2</v>
      </c>
      <c r="AS2035" s="72">
        <f t="shared" si="2152"/>
        <v>1.1753547978798854E-3</v>
      </c>
      <c r="AT2035" s="37">
        <f t="shared" si="2111"/>
        <v>5019.7024768119536</v>
      </c>
      <c r="AU2035" s="37">
        <f t="shared" si="2112"/>
        <v>-2.9693857873449736</v>
      </c>
      <c r="AV2035" s="34">
        <f t="shared" si="2113"/>
        <v>3.0409230196180379E-7</v>
      </c>
      <c r="AW2035" s="34">
        <f t="shared" si="2114"/>
        <v>0.32005147266047296</v>
      </c>
      <c r="AX2035" s="37">
        <f t="shared" si="2115"/>
        <v>1.8925438874109433</v>
      </c>
      <c r="AY2035" s="7">
        <f t="shared" si="2116"/>
        <v>5.6158730156698491</v>
      </c>
      <c r="AZ2035" s="37">
        <f t="shared" si="2117"/>
        <v>5.2958212389170747</v>
      </c>
      <c r="BA2035" s="2">
        <f>BE2035*'mass balance'!$B$17+BF2035*'mass balance'!$C$17+BG2035*'mass balance'!$D$17+BH2035*'mass balance'!$E$17</f>
        <v>1.1218483569301627E-3</v>
      </c>
      <c r="BB2035" s="2">
        <f>BE2035*'mass balance'!$B$18+BF2035*'mass balance'!$C$18+BG2035*'mass balance'!$D$18+BH2035*'mass balance'!$E$18</f>
        <v>1.139107562421396E-3</v>
      </c>
      <c r="BC2035" s="2">
        <f>BE2035*'mass balance'!$B$19+BF2035*'mass balance'!$C$19+BG2035*'mass balance'!$D$19+BH2035*'mass balance'!$E$19</f>
        <v>-1.4238844530267449E-3</v>
      </c>
      <c r="BD2035" s="2">
        <f>BE2035*'mass balance'!$B$20+BF2035*'mass balance'!$C$20+BG2035*'mass balance'!$D$20+BH2035*'mass balance'!$E$20</f>
        <v>5.1777616473699802E-5</v>
      </c>
      <c r="BE2035" s="2">
        <f>N2035*'mass balance'!$H$11+R2035*'mass balance'!$I$11+S2035*'mass balance'!$J$11</f>
        <v>-2.4042367208976477E-3</v>
      </c>
      <c r="BF2035" s="2">
        <f>N2035*'mass balance'!$H$12+R2035*'mass balance'!$I$12+S2035*'mass balance'!$J$12</f>
        <v>1.0041047810551244E-8</v>
      </c>
      <c r="BG2035" s="2">
        <f>N2035*'mass balance'!$H$13+R2035*'mass balance'!$I$13+S2035*'mass balance'!$J$13</f>
        <v>7.6052684920299544E-4</v>
      </c>
      <c r="BH2035" s="2">
        <f>N2035*'mass balance'!$H$14+R2035*'mass balance'!$I$14+S2035*'mass balance'!$J$14</f>
        <v>2.6296339134818022E-4</v>
      </c>
      <c r="BI2035" s="36">
        <f t="shared" si="2118"/>
        <v>6.038243608117373E-16</v>
      </c>
      <c r="BJ2035" s="36">
        <f t="shared" si="2119"/>
        <v>4.7661895479640285E-17</v>
      </c>
      <c r="BK2035" s="36">
        <f t="shared" si="2120"/>
        <v>8.5221222944254282E-14</v>
      </c>
      <c r="BL2035" s="36">
        <f t="shared" si="2121"/>
        <v>8.5203016706511733E-14</v>
      </c>
      <c r="BM2035" s="36">
        <f t="shared" si="2153"/>
        <v>7.7457213965719067E-11</v>
      </c>
      <c r="BN2035" s="36">
        <f t="shared" ca="1" si="2122"/>
        <v>0.32489302371178941</v>
      </c>
      <c r="BO2035" s="36">
        <f t="shared" ca="1" si="2138"/>
        <v>1</v>
      </c>
      <c r="BP2035" s="36">
        <f t="shared" si="2154"/>
        <v>-7.7457210268871596E-11</v>
      </c>
      <c r="BQ2035" s="36">
        <f t="shared" si="2155"/>
        <v>0.99999995227239302</v>
      </c>
      <c r="BR2035" s="2">
        <f t="shared" si="2144"/>
        <v>9.0032984723492007</v>
      </c>
      <c r="BS2035">
        <v>0</v>
      </c>
      <c r="BT2035" s="37">
        <f t="shared" si="2139"/>
        <v>1.4274441641593116</v>
      </c>
      <c r="BU2035" s="34">
        <f t="shared" si="2123"/>
        <v>-5</v>
      </c>
      <c r="BV2035" s="34">
        <f t="shared" si="2124"/>
        <v>-5</v>
      </c>
      <c r="BW2035" s="34">
        <f t="shared" si="2125"/>
        <v>-5</v>
      </c>
      <c r="BX2035" s="34">
        <f t="shared" si="2126"/>
        <v>-5</v>
      </c>
      <c r="BY2035" s="34">
        <f t="shared" si="2127"/>
        <v>25.259268540497313</v>
      </c>
      <c r="BZ2035" s="36">
        <f t="shared" si="2140"/>
        <v>1.4238844530267449E-3</v>
      </c>
      <c r="CA2035" s="34">
        <f t="shared" si="2141"/>
        <v>0.26954160644047814</v>
      </c>
    </row>
    <row r="2036" spans="1:79" ht="13.2" x14ac:dyDescent="0.25">
      <c r="A2036" s="75">
        <f t="shared" si="2128"/>
        <v>5.4849315068494748</v>
      </c>
      <c r="B2036" s="34">
        <f t="shared" si="2145"/>
        <v>2002.0000000000582</v>
      </c>
      <c r="C2036">
        <v>30</v>
      </c>
      <c r="D2036" s="35">
        <f t="shared" si="2089"/>
        <v>3000</v>
      </c>
      <c r="E2036" s="27">
        <v>0</v>
      </c>
      <c r="F2036" s="64">
        <f t="shared" si="2129"/>
        <v>3.1263897495927093</v>
      </c>
      <c r="G2036" s="34">
        <v>0</v>
      </c>
      <c r="H2036" s="34">
        <f t="shared" si="2090"/>
        <v>1</v>
      </c>
      <c r="I2036" s="34">
        <f t="shared" si="2130"/>
        <v>41549.719772087105</v>
      </c>
      <c r="J2036" s="34">
        <f t="shared" si="2091"/>
        <v>94008.342637527137</v>
      </c>
      <c r="K2036" s="34">
        <f t="shared" si="2092"/>
        <v>82549.076537879169</v>
      </c>
      <c r="L2036" s="36">
        <f t="shared" si="2142"/>
        <v>1191.1473530050291</v>
      </c>
      <c r="M2036" s="34">
        <f t="shared" si="2093"/>
        <v>474.19527922407121</v>
      </c>
      <c r="N2036" s="34">
        <f t="shared" si="2131"/>
        <v>1072.8908048217891</v>
      </c>
      <c r="O2036" s="34">
        <f t="shared" si="2094"/>
        <v>146.59954174815172</v>
      </c>
      <c r="P2036">
        <f t="shared" si="2146"/>
        <v>498.91901744303198</v>
      </c>
      <c r="Q2036" s="36">
        <f t="shared" si="2095"/>
        <v>1072.8875832663261</v>
      </c>
      <c r="R2036" s="34">
        <f t="shared" si="2096"/>
        <v>631.77925981395106</v>
      </c>
      <c r="S2036" s="34">
        <f t="shared" si="2097"/>
        <v>5.8954033077043277E-3</v>
      </c>
      <c r="T2036" s="36">
        <f t="shared" si="2132"/>
        <v>-1.8895180570487417E-13</v>
      </c>
      <c r="U2036" s="36">
        <f t="shared" si="2098"/>
        <v>4048.5542507276705</v>
      </c>
      <c r="V2036" s="36">
        <f t="shared" si="2099"/>
        <v>7.9572984930559247E-7</v>
      </c>
      <c r="W2036" s="68">
        <f t="shared" si="2100"/>
        <v>3.4032781514429407</v>
      </c>
      <c r="X2036">
        <f t="shared" si="2101"/>
        <v>6.8399695760216392</v>
      </c>
      <c r="Y2036">
        <f t="shared" si="2102"/>
        <v>0.11712706557874125</v>
      </c>
      <c r="Z2036" s="34">
        <f t="shared" si="2103"/>
        <v>1.9787218138990353E-2</v>
      </c>
      <c r="AA2036" s="36">
        <f t="shared" si="2104"/>
        <v>2.3381275755207212E-7</v>
      </c>
      <c r="AB2036" s="34">
        <f t="shared" si="2105"/>
        <v>1.9787218138990353E-2</v>
      </c>
      <c r="AC2036" s="36">
        <f t="shared" si="2106"/>
        <v>109.64432510517868</v>
      </c>
      <c r="AD2036" s="34">
        <f t="shared" si="2107"/>
        <v>0</v>
      </c>
      <c r="AE2036">
        <f t="shared" si="2133"/>
        <v>5541.1692707387974</v>
      </c>
      <c r="AF2036" s="36">
        <f t="shared" si="2147"/>
        <v>0</v>
      </c>
      <c r="AG2036" s="34">
        <f t="shared" si="2108"/>
        <v>464.3183453148078</v>
      </c>
      <c r="AH2036">
        <f t="shared" si="2143"/>
        <v>2.202250529705907E-3</v>
      </c>
      <c r="AI2036" s="29">
        <f t="shared" si="2134"/>
        <v>464.3183453148078</v>
      </c>
      <c r="AJ2036">
        <f t="shared" si="2135"/>
        <v>464.3183453148078</v>
      </c>
      <c r="AK2036" s="36">
        <f t="shared" si="2148"/>
        <v>-1.068764820769676E-2</v>
      </c>
      <c r="AL2036" s="36">
        <f t="shared" si="2136"/>
        <v>8.8246957853103988E-3</v>
      </c>
      <c r="AM2036" s="36">
        <f t="shared" si="2137"/>
        <v>5.8414776763233787E-3</v>
      </c>
      <c r="AN2036" s="37">
        <f t="shared" si="2149"/>
        <v>3.0170958294943161E-3</v>
      </c>
      <c r="AO2036" s="36">
        <f t="shared" si="2150"/>
        <v>0.11290068657383476</v>
      </c>
      <c r="AP2036" s="36">
        <f t="shared" si="2151"/>
        <v>-1.115310349762204E-3</v>
      </c>
      <c r="AQ2036" s="74">
        <f t="shared" si="2109"/>
        <v>0.24555943107531256</v>
      </c>
      <c r="AR2036" s="73">
        <f t="shared" si="2110"/>
        <v>3.0023879832540216E-3</v>
      </c>
      <c r="AS2036" s="72">
        <f t="shared" si="2152"/>
        <v>1.4390959432144372E-3</v>
      </c>
      <c r="AT2036" s="37">
        <f t="shared" si="2111"/>
        <v>994.16067848622458</v>
      </c>
      <c r="AU2036" s="37">
        <f t="shared" si="2112"/>
        <v>-0.5288749027269849</v>
      </c>
      <c r="AV2036" s="34">
        <f t="shared" si="2113"/>
        <v>6.3777362567882565E-2</v>
      </c>
      <c r="AW2036" s="34">
        <f t="shared" si="2114"/>
        <v>0.32005154788823936</v>
      </c>
      <c r="AX2036" s="37">
        <f t="shared" si="2115"/>
        <v>1.8925443322514195</v>
      </c>
      <c r="AY2036" s="7">
        <f t="shared" si="2116"/>
        <v>5.6796513941504818</v>
      </c>
      <c r="AZ2036" s="37">
        <f t="shared" si="2117"/>
        <v>5.2958224836943604</v>
      </c>
      <c r="BA2036" s="2">
        <f>BE2036*'mass balance'!$B$17+BF2036*'mass balance'!$C$17+BG2036*'mass balance'!$D$17+BH2036*'mass balance'!$E$17</f>
        <v>1.1218485644989519E-3</v>
      </c>
      <c r="BB2036" s="2">
        <f>BE2036*'mass balance'!$B$18+BF2036*'mass balance'!$C$18+BG2036*'mass balance'!$D$18+BH2036*'mass balance'!$E$18</f>
        <v>1.1391077731835514E-3</v>
      </c>
      <c r="BC2036" s="2">
        <f>BE2036*'mass balance'!$B$19+BF2036*'mass balance'!$C$19+BG2036*'mass balance'!$D$19+BH2036*'mass balance'!$E$19</f>
        <v>-1.4238847164794385E-3</v>
      </c>
      <c r="BD2036" s="2">
        <f>BE2036*'mass balance'!$B$20+BF2036*'mass balance'!$C$20+BG2036*'mass balance'!$D$20+BH2036*'mass balance'!$E$20</f>
        <v>5.1777626053797775E-5</v>
      </c>
      <c r="BE2036" s="2">
        <f>N2036*'mass balance'!$H$11+R2036*'mass balance'!$I$11+S2036*'mass balance'!$J$11</f>
        <v>-2.4042370976398637E-3</v>
      </c>
      <c r="BF2036" s="2">
        <f>N2036*'mass balance'!$H$12+R2036*'mass balance'!$I$12+S2036*'mass balance'!$J$12</f>
        <v>9.9882407865490842E-9</v>
      </c>
      <c r="BG2036" s="2">
        <f>N2036*'mass balance'!$H$13+R2036*'mass balance'!$I$13+S2036*'mass balance'!$J$13</f>
        <v>7.6052698207677643E-4</v>
      </c>
      <c r="BH2036" s="2">
        <f>N2036*'mass balance'!$H$14+R2036*'mass balance'!$I$14+S2036*'mass balance'!$J$14</f>
        <v>2.6296343255436007E-4</v>
      </c>
      <c r="BI2036" s="36">
        <f t="shared" si="2118"/>
        <v>6.038243608117373E-16</v>
      </c>
      <c r="BJ2036" s="36">
        <f t="shared" si="2119"/>
        <v>4.7662357978879401E-17</v>
      </c>
      <c r="BK2036" s="36">
        <f t="shared" si="2120"/>
        <v>8.5268884839733925E-14</v>
      </c>
      <c r="BL2036" s="36">
        <f t="shared" si="2121"/>
        <v>8.5250754433392008E-14</v>
      </c>
      <c r="BM2036" s="36">
        <f t="shared" si="2153"/>
        <v>7.7542416982425582E-11</v>
      </c>
      <c r="BN2036" s="36">
        <f t="shared" ca="1" si="2122"/>
        <v>0.35360065369126792</v>
      </c>
      <c r="BO2036" s="36">
        <f t="shared" ca="1" si="2138"/>
        <v>1</v>
      </c>
      <c r="BP2036" s="36">
        <f t="shared" si="2154"/>
        <v>-7.7542413275505352E-11</v>
      </c>
      <c r="BQ2036" s="36">
        <f t="shared" si="2155"/>
        <v>0.99999995219493576</v>
      </c>
      <c r="BR2036" s="2">
        <f t="shared" si="2144"/>
        <v>-5</v>
      </c>
      <c r="BS2036">
        <v>0</v>
      </c>
      <c r="BT2036" s="37">
        <f t="shared" si="2139"/>
        <v>1.4274444282706371</v>
      </c>
      <c r="BU2036" s="34">
        <f t="shared" si="2123"/>
        <v>-5</v>
      </c>
      <c r="BV2036" s="34">
        <f t="shared" si="2124"/>
        <v>-5</v>
      </c>
      <c r="BW2036" s="34">
        <f t="shared" si="2125"/>
        <v>-5</v>
      </c>
      <c r="BX2036" s="34">
        <f t="shared" si="2126"/>
        <v>-5</v>
      </c>
      <c r="BY2036" s="34">
        <f t="shared" si="2127"/>
        <v>25.259272498607061</v>
      </c>
      <c r="BZ2036" s="36">
        <f t="shared" si="2140"/>
        <v>1.4238847164794385E-3</v>
      </c>
      <c r="CA2036" s="34">
        <f t="shared" si="2141"/>
        <v>0.26954159295665314</v>
      </c>
    </row>
    <row r="2037" spans="1:79" ht="13.2" x14ac:dyDescent="0.25">
      <c r="A2037" s="75">
        <f t="shared" si="2128"/>
        <v>5.4876712328768722</v>
      </c>
      <c r="B2037" s="34">
        <f t="shared" si="2145"/>
        <v>2003.0000000000584</v>
      </c>
      <c r="C2037">
        <v>30</v>
      </c>
      <c r="D2037" s="35">
        <f t="shared" si="2089"/>
        <v>3000</v>
      </c>
      <c r="E2037" s="27">
        <v>0</v>
      </c>
      <c r="F2037" s="64">
        <f t="shared" si="2129"/>
        <v>3.1263897495927093</v>
      </c>
      <c r="G2037" s="34">
        <v>0</v>
      </c>
      <c r="H2037" s="34">
        <f t="shared" si="2090"/>
        <v>1</v>
      </c>
      <c r="I2037" s="34">
        <f t="shared" si="2130"/>
        <v>41549.719772087105</v>
      </c>
      <c r="J2037" s="34">
        <f t="shared" si="2091"/>
        <v>94008.357291093111</v>
      </c>
      <c r="K2037" s="34">
        <f t="shared" si="2092"/>
        <v>82549.089405230145</v>
      </c>
      <c r="L2037" s="36">
        <f t="shared" si="2142"/>
        <v>1191.1476315104765</v>
      </c>
      <c r="M2037" s="34">
        <f t="shared" si="2093"/>
        <v>474.19527922407121</v>
      </c>
      <c r="N2037" s="34">
        <f t="shared" si="2131"/>
        <v>1072.890972058821</v>
      </c>
      <c r="O2037" s="34">
        <f t="shared" si="2094"/>
        <v>146.59954174815172</v>
      </c>
      <c r="P2037">
        <f t="shared" si="2146"/>
        <v>498.91913409666324</v>
      </c>
      <c r="Q2037" s="36">
        <f t="shared" si="2095"/>
        <v>1072.8877674458909</v>
      </c>
      <c r="R2037" s="34">
        <f t="shared" si="2096"/>
        <v>631.77938139410946</v>
      </c>
      <c r="S2037" s="34">
        <f t="shared" si="2097"/>
        <v>5.8643986994866282E-3</v>
      </c>
      <c r="T2037" s="36">
        <f t="shared" si="2132"/>
        <v>-1.8895179097842886E-13</v>
      </c>
      <c r="U2037" s="36">
        <f t="shared" si="2098"/>
        <v>4048.5542507276705</v>
      </c>
      <c r="V2037" s="36">
        <f t="shared" si="2099"/>
        <v>7.9154501393837812E-7</v>
      </c>
      <c r="W2037" s="68">
        <f t="shared" si="2100"/>
        <v>3.4032789471727898</v>
      </c>
      <c r="X2037">
        <f t="shared" si="2101"/>
        <v>6.8399701091123148</v>
      </c>
      <c r="Y2037">
        <f t="shared" si="2102"/>
        <v>0.11712706557874125</v>
      </c>
      <c r="Z2037" s="34">
        <f t="shared" si="2103"/>
        <v>1.9787218138990353E-2</v>
      </c>
      <c r="AA2037" s="36">
        <f t="shared" si="2104"/>
        <v>2.325830548200991E-7</v>
      </c>
      <c r="AB2037" s="34">
        <f t="shared" si="2105"/>
        <v>1.9787218138990353E-2</v>
      </c>
      <c r="AC2037" s="36">
        <f t="shared" si="2106"/>
        <v>109.64432510517868</v>
      </c>
      <c r="AD2037" s="34">
        <f t="shared" si="2107"/>
        <v>0</v>
      </c>
      <c r="AE2037">
        <f t="shared" si="2133"/>
        <v>5541.1692707387974</v>
      </c>
      <c r="AF2037" s="36">
        <f t="shared" si="2147"/>
        <v>0</v>
      </c>
      <c r="AG2037" s="34">
        <f t="shared" si="2108"/>
        <v>464.31844384534946</v>
      </c>
      <c r="AH2037">
        <f t="shared" si="2143"/>
        <v>2.1906685448698227E-3</v>
      </c>
      <c r="AI2037" s="29">
        <f t="shared" si="2134"/>
        <v>464.31844384534946</v>
      </c>
      <c r="AJ2037">
        <f t="shared" si="2135"/>
        <v>928.63678916015726</v>
      </c>
      <c r="AK2037" s="36">
        <f t="shared" si="2148"/>
        <v>-3.0023879832540216E-3</v>
      </c>
      <c r="AL2037" s="36">
        <f t="shared" si="2136"/>
        <v>1.5922504313839671E-3</v>
      </c>
      <c r="AM2037" s="36">
        <f t="shared" si="2137"/>
        <v>1.6282563885848221E-3</v>
      </c>
      <c r="AN2037" s="37">
        <f t="shared" si="2149"/>
        <v>-7.6705523782024439E-3</v>
      </c>
      <c r="AO2037" s="36">
        <f t="shared" si="2150"/>
        <v>0.12172538235914515</v>
      </c>
      <c r="AP2037" s="36">
        <f t="shared" si="2151"/>
        <v>4.7261673265611747E-3</v>
      </c>
      <c r="AQ2037" s="74">
        <f t="shared" si="2109"/>
        <v>-0.49812743364443474</v>
      </c>
      <c r="AR2037" s="73">
        <f t="shared" si="2110"/>
        <v>-8.624245494349413E-3</v>
      </c>
      <c r="AS2037" s="72">
        <f t="shared" si="2152"/>
        <v>1.8036133542249143E-3</v>
      </c>
      <c r="AT2037" s="37">
        <f t="shared" si="2111"/>
        <v>-2016.6959388852406</v>
      </c>
      <c r="AU2037" s="37">
        <f t="shared" si="2112"/>
        <v>2.2411262350783585</v>
      </c>
      <c r="AV2037" s="34">
        <f t="shared" si="2113"/>
        <v>0.12755443458566654</v>
      </c>
      <c r="AW2037" s="34">
        <f t="shared" si="2114"/>
        <v>0.32005162272037435</v>
      </c>
      <c r="AX2037" s="37">
        <f t="shared" si="2115"/>
        <v>1.8925447747524282</v>
      </c>
      <c r="AY2037" s="7">
        <f t="shared" si="2116"/>
        <v>5.743429779231259</v>
      </c>
      <c r="AZ2037" s="37">
        <f t="shared" si="2117"/>
        <v>5.2958237219252178</v>
      </c>
      <c r="BA2037" s="2">
        <f>BE2037*'mass balance'!$B$17+BF2037*'mass balance'!$C$17+BG2037*'mass balance'!$D$17+BH2037*'mass balance'!$E$17</f>
        <v>1.1218487709761097E-3</v>
      </c>
      <c r="BB2037" s="2">
        <f>BE2037*'mass balance'!$B$18+BF2037*'mass balance'!$C$18+BG2037*'mass balance'!$D$18+BH2037*'mass balance'!$E$18</f>
        <v>1.1391079828372811E-3</v>
      </c>
      <c r="BC2037" s="2">
        <f>BE2037*'mass balance'!$B$19+BF2037*'mass balance'!$C$19+BG2037*'mass balance'!$D$19+BH2037*'mass balance'!$E$19</f>
        <v>-1.4238849785466012E-3</v>
      </c>
      <c r="BD2037" s="2">
        <f>BE2037*'mass balance'!$B$20+BF2037*'mass balance'!$C$20+BG2037*'mass balance'!$D$20+BH2037*'mass balance'!$E$20</f>
        <v>5.177763558351277E-5</v>
      </c>
      <c r="BE2037" s="2">
        <f>N2037*'mass balance'!$H$11+R2037*'mass balance'!$I$11+S2037*'mass balance'!$J$11</f>
        <v>-2.4042374724007197E-3</v>
      </c>
      <c r="BF2037" s="2">
        <f>N2037*'mass balance'!$H$12+R2037*'mass balance'!$I$12+S2037*'mass balance'!$J$12</f>
        <v>9.9357114724025361E-9</v>
      </c>
      <c r="BG2037" s="2">
        <f>N2037*'mass balance'!$H$13+R2037*'mass balance'!$I$13+S2037*'mass balance'!$J$13</f>
        <v>7.6052711425174488E-4</v>
      </c>
      <c r="BH2037" s="2">
        <f>N2037*'mass balance'!$H$14+R2037*'mass balance'!$I$14+S2037*'mass balance'!$J$14</f>
        <v>2.6296347354382867E-4</v>
      </c>
      <c r="BI2037" s="36">
        <f t="shared" si="2118"/>
        <v>6.038243608117373E-16</v>
      </c>
      <c r="BJ2037" s="36">
        <f t="shared" si="2119"/>
        <v>4.7662820059721724E-17</v>
      </c>
      <c r="BK2037" s="36">
        <f t="shared" si="2120"/>
        <v>8.5316547197712808E-14</v>
      </c>
      <c r="BL2037" s="36">
        <f t="shared" si="2121"/>
        <v>8.5298492317612005E-14</v>
      </c>
      <c r="BM2037" s="36">
        <f t="shared" si="2153"/>
        <v>7.7627667736858976E-11</v>
      </c>
      <c r="BN2037" s="36">
        <f t="shared" ca="1" si="2122"/>
        <v>0.98910544176318416</v>
      </c>
      <c r="BO2037" s="36">
        <f t="shared" ca="1" si="2138"/>
        <v>1</v>
      </c>
      <c r="BP2037" s="36">
        <f t="shared" si="2154"/>
        <v>-7.7627664019843898E-11</v>
      </c>
      <c r="BQ2037" s="36">
        <f t="shared" si="2155"/>
        <v>0.99999995211739334</v>
      </c>
      <c r="BR2037" s="2">
        <f t="shared" si="2144"/>
        <v>-5</v>
      </c>
      <c r="BS2037">
        <v>0</v>
      </c>
      <c r="BT2037" s="37">
        <f t="shared" si="2139"/>
        <v>1.4274446909929674</v>
      </c>
      <c r="BU2037" s="34">
        <f t="shared" si="2123"/>
        <v>-5</v>
      </c>
      <c r="BV2037" s="34">
        <f t="shared" si="2124"/>
        <v>-5</v>
      </c>
      <c r="BW2037" s="34">
        <f t="shared" si="2125"/>
        <v>-5</v>
      </c>
      <c r="BX2037" s="34">
        <f t="shared" si="2126"/>
        <v>-5</v>
      </c>
      <c r="BY2037" s="34">
        <f t="shared" si="2127"/>
        <v>25.259276435900347</v>
      </c>
      <c r="BZ2037" s="36">
        <f t="shared" si="2140"/>
        <v>1.4238849785466012E-3</v>
      </c>
      <c r="CA2037" s="34">
        <f t="shared" si="2141"/>
        <v>0.2695415795437468</v>
      </c>
    </row>
    <row r="2038" spans="1:79" ht="13.2" x14ac:dyDescent="0.25">
      <c r="A2038" s="75">
        <f t="shared" si="2128"/>
        <v>5.4904109589042696</v>
      </c>
      <c r="B2038" s="34">
        <f t="shared" si="2145"/>
        <v>2004.0000000000584</v>
      </c>
      <c r="C2038">
        <v>30</v>
      </c>
      <c r="D2038" s="35">
        <f t="shared" si="2089"/>
        <v>3000</v>
      </c>
      <c r="E2038" s="27">
        <v>0</v>
      </c>
      <c r="F2038" s="64">
        <f t="shared" si="2129"/>
        <v>3.1263897495927093</v>
      </c>
      <c r="G2038" s="34">
        <v>0</v>
      </c>
      <c r="H2038" s="34">
        <f t="shared" si="2090"/>
        <v>1</v>
      </c>
      <c r="I2038" s="34">
        <f t="shared" si="2130"/>
        <v>41549.719772087105</v>
      </c>
      <c r="J2038" s="34">
        <f t="shared" si="2091"/>
        <v>94008.371867593145</v>
      </c>
      <c r="K2038" s="34">
        <f t="shared" si="2092"/>
        <v>82549.102204909243</v>
      </c>
      <c r="L2038" s="36">
        <f t="shared" si="2142"/>
        <v>1191.1479085512312</v>
      </c>
      <c r="M2038" s="34">
        <f t="shared" si="2093"/>
        <v>474.19527922407121</v>
      </c>
      <c r="N2038" s="34">
        <f t="shared" si="2131"/>
        <v>1072.8911384163209</v>
      </c>
      <c r="O2038" s="34">
        <f t="shared" si="2094"/>
        <v>146.59954174815172</v>
      </c>
      <c r="P2038">
        <f t="shared" si="2146"/>
        <v>498.91925013679958</v>
      </c>
      <c r="Q2038" s="36">
        <f t="shared" si="2095"/>
        <v>1072.8879506568237</v>
      </c>
      <c r="R2038" s="34">
        <f t="shared" si="2096"/>
        <v>631.77950233486342</v>
      </c>
      <c r="S2038" s="34">
        <f t="shared" si="2097"/>
        <v>5.8335571433190125E-3</v>
      </c>
      <c r="T2038" s="36">
        <f t="shared" si="2132"/>
        <v>-1.8895177632943622E-13</v>
      </c>
      <c r="U2038" s="36">
        <f t="shared" si="2098"/>
        <v>4048.5542507276705</v>
      </c>
      <c r="V2038" s="36">
        <f t="shared" si="2099"/>
        <v>7.8738218646660021E-7</v>
      </c>
      <c r="W2038" s="68">
        <f t="shared" si="2100"/>
        <v>3.4032797387178038</v>
      </c>
      <c r="X2038">
        <f t="shared" si="2101"/>
        <v>6.8399706393993212</v>
      </c>
      <c r="Y2038">
        <f t="shared" si="2102"/>
        <v>0.11712706557874125</v>
      </c>
      <c r="Z2038" s="34">
        <f t="shared" si="2103"/>
        <v>1.9787218138990353E-2</v>
      </c>
      <c r="AA2038" s="36">
        <f t="shared" si="2104"/>
        <v>2.3135981962013175E-7</v>
      </c>
      <c r="AB2038" s="34">
        <f t="shared" si="2105"/>
        <v>1.9787218138990353E-2</v>
      </c>
      <c r="AC2038" s="36">
        <f t="shared" si="2106"/>
        <v>109.64432510517868</v>
      </c>
      <c r="AD2038" s="34">
        <f t="shared" si="2107"/>
        <v>0</v>
      </c>
      <c r="AE2038">
        <f t="shared" si="2133"/>
        <v>5541.1692707387974</v>
      </c>
      <c r="AF2038" s="36">
        <f t="shared" si="2147"/>
        <v>0</v>
      </c>
      <c r="AG2038" s="34">
        <f t="shared" si="2108"/>
        <v>464.3185418577022</v>
      </c>
      <c r="AH2038">
        <f t="shared" si="2143"/>
        <v>2.179147470371845E-3</v>
      </c>
      <c r="AI2038" s="29">
        <f t="shared" si="2134"/>
        <v>464.3185418577022</v>
      </c>
      <c r="AJ2038">
        <f t="shared" si="2135"/>
        <v>1392.9553310178594</v>
      </c>
      <c r="AK2038" s="36">
        <f t="shared" si="2148"/>
        <v>8.624245494349413E-3</v>
      </c>
      <c r="AL2038" s="36">
        <f t="shared" si="2136"/>
        <v>-6.5775484158547767E-3</v>
      </c>
      <c r="AM2038" s="36">
        <f t="shared" si="2137"/>
        <v>-4.70723031596414E-3</v>
      </c>
      <c r="AN2038" s="37">
        <f t="shared" si="2149"/>
        <v>-1.0672940361456466E-2</v>
      </c>
      <c r="AO2038" s="36">
        <f t="shared" si="2150"/>
        <v>0.12331763279052912</v>
      </c>
      <c r="AP2038" s="36">
        <f t="shared" si="2151"/>
        <v>6.3544237151459968E-3</v>
      </c>
      <c r="AQ2038" s="74">
        <f t="shared" si="2109"/>
        <v>-0.66660076444881977</v>
      </c>
      <c r="AR2038" s="73">
        <f t="shared" si="2110"/>
        <v>-1.2458793654602302E-2</v>
      </c>
      <c r="AS2038" s="72">
        <f t="shared" si="2152"/>
        <v>1.8753206601374744E-3</v>
      </c>
      <c r="AT2038" s="37">
        <f t="shared" si="2111"/>
        <v>-2698.7693584475824</v>
      </c>
      <c r="AU2038" s="37">
        <f t="shared" si="2112"/>
        <v>3.013237727911716</v>
      </c>
      <c r="AV2038" s="34">
        <f t="shared" si="2113"/>
        <v>0.19133152007443321</v>
      </c>
      <c r="AW2038" s="34">
        <f t="shared" si="2114"/>
        <v>0.32005169715895843</v>
      </c>
      <c r="AX2038" s="37">
        <f t="shared" si="2115"/>
        <v>1.8925452149262734</v>
      </c>
      <c r="AY2038" s="7">
        <f t="shared" si="2116"/>
        <v>5.8072081708774688</v>
      </c>
      <c r="AZ2038" s="37">
        <f t="shared" si="2117"/>
        <v>5.2958249536440771</v>
      </c>
      <c r="BA2038" s="2">
        <f>BE2038*'mass balance'!$B$17+BF2038*'mass balance'!$C$17+BG2038*'mass balance'!$D$17+BH2038*'mass balance'!$E$17</f>
        <v>1.1218489763673769E-3</v>
      </c>
      <c r="BB2038" s="2">
        <f>BE2038*'mass balance'!$B$18+BF2038*'mass balance'!$C$18+BG2038*'mass balance'!$D$18+BH2038*'mass balance'!$E$18</f>
        <v>1.139108191388414E-3</v>
      </c>
      <c r="BC2038" s="2">
        <f>BE2038*'mass balance'!$B$19+BF2038*'mass balance'!$C$19+BG2038*'mass balance'!$D$19+BH2038*'mass balance'!$E$19</f>
        <v>-1.4238852392355172E-3</v>
      </c>
      <c r="BD2038" s="2">
        <f>BE2038*'mass balance'!$B$20+BF2038*'mass balance'!$C$20+BG2038*'mass balance'!$D$20+BH2038*'mass balance'!$E$20</f>
        <v>5.1777645063109708E-5</v>
      </c>
      <c r="BE2038" s="2">
        <f>N2038*'mass balance'!$H$11+R2038*'mass balance'!$I$11+S2038*'mass balance'!$J$11</f>
        <v>-2.4042378451906354E-3</v>
      </c>
      <c r="BF2038" s="2">
        <f>N2038*'mass balance'!$H$12+R2038*'mass balance'!$I$12+S2038*'mass balance'!$J$12</f>
        <v>9.8834584079121997E-9</v>
      </c>
      <c r="BG2038" s="2">
        <f>N2038*'mass balance'!$H$13+R2038*'mass balance'!$I$13+S2038*'mass balance'!$J$13</f>
        <v>7.6052724573157603E-4</v>
      </c>
      <c r="BH2038" s="2">
        <f>N2038*'mass balance'!$H$14+R2038*'mass balance'!$I$14+S2038*'mass balance'!$J$14</f>
        <v>2.6296351431772573E-4</v>
      </c>
      <c r="BI2038" s="36">
        <f t="shared" si="2118"/>
        <v>6.038243608117373E-16</v>
      </c>
      <c r="BJ2038" s="36">
        <f t="shared" si="2119"/>
        <v>4.7663281724075675E-17</v>
      </c>
      <c r="BK2038" s="36">
        <f t="shared" si="2120"/>
        <v>8.5364210017772532E-14</v>
      </c>
      <c r="BL2038" s="36">
        <f t="shared" si="2121"/>
        <v>8.5346230359923601E-14</v>
      </c>
      <c r="BM2038" s="36">
        <f t="shared" si="2153"/>
        <v>7.7712966229176595E-11</v>
      </c>
      <c r="BN2038" s="36">
        <f t="shared" ca="1" si="2122"/>
        <v>9.3450204527970149E-2</v>
      </c>
      <c r="BO2038" s="36">
        <f t="shared" ca="1" si="2138"/>
        <v>1</v>
      </c>
      <c r="BP2038" s="36">
        <f t="shared" si="2154"/>
        <v>-7.7712962502044529E-11</v>
      </c>
      <c r="BQ2038" s="36">
        <f t="shared" si="2155"/>
        <v>0.99999995203976566</v>
      </c>
      <c r="BR2038" s="2">
        <f t="shared" si="2144"/>
        <v>-5</v>
      </c>
      <c r="BS2038">
        <v>0</v>
      </c>
      <c r="BT2038" s="37">
        <f t="shared" si="2139"/>
        <v>1.4274449523336061</v>
      </c>
      <c r="BU2038" s="34">
        <f t="shared" si="2123"/>
        <v>-5</v>
      </c>
      <c r="BV2038" s="34">
        <f t="shared" si="2124"/>
        <v>-5</v>
      </c>
      <c r="BW2038" s="34">
        <f t="shared" si="2125"/>
        <v>-5</v>
      </c>
      <c r="BX2038" s="34">
        <f t="shared" si="2126"/>
        <v>-5</v>
      </c>
      <c r="BY2038" s="34">
        <f t="shared" si="2127"/>
        <v>25.259280352486638</v>
      </c>
      <c r="BZ2038" s="36">
        <f t="shared" si="2140"/>
        <v>1.4238852392355172E-3</v>
      </c>
      <c r="CA2038" s="34">
        <f t="shared" si="2141"/>
        <v>0.26954156620138586</v>
      </c>
    </row>
    <row r="2039" spans="1:79" ht="13.2" x14ac:dyDescent="0.25">
      <c r="A2039" s="75">
        <f t="shared" si="2128"/>
        <v>5.4931506849316669</v>
      </c>
      <c r="B2039" s="34">
        <f t="shared" si="2145"/>
        <v>2005.0000000000584</v>
      </c>
      <c r="C2039">
        <v>30</v>
      </c>
      <c r="D2039" s="35">
        <f t="shared" si="2089"/>
        <v>3000</v>
      </c>
      <c r="E2039" s="27">
        <v>0</v>
      </c>
      <c r="F2039" s="64">
        <f t="shared" si="2129"/>
        <v>3.1263897495927093</v>
      </c>
      <c r="G2039" s="34">
        <v>0</v>
      </c>
      <c r="H2039" s="34">
        <f t="shared" si="2090"/>
        <v>1</v>
      </c>
      <c r="I2039" s="34">
        <f t="shared" si="2130"/>
        <v>41549.719772087105</v>
      </c>
      <c r="J2039" s="34">
        <f t="shared" si="2091"/>
        <v>94008.386367432555</v>
      </c>
      <c r="K2039" s="34">
        <f t="shared" si="2092"/>
        <v>82549.11493727233</v>
      </c>
      <c r="L2039" s="36">
        <f t="shared" si="2142"/>
        <v>1191.1481841349967</v>
      </c>
      <c r="M2039" s="34">
        <f t="shared" si="2093"/>
        <v>474.19527922407121</v>
      </c>
      <c r="N2039" s="34">
        <f t="shared" si="2131"/>
        <v>1072.8913038989147</v>
      </c>
      <c r="O2039" s="34">
        <f t="shared" si="2094"/>
        <v>146.59954174815172</v>
      </c>
      <c r="P2039">
        <f t="shared" si="2146"/>
        <v>498.9193655666673</v>
      </c>
      <c r="Q2039" s="36">
        <f t="shared" si="2095"/>
        <v>1072.888132904219</v>
      </c>
      <c r="R2039" s="34">
        <f t="shared" si="2096"/>
        <v>631.77962263957556</v>
      </c>
      <c r="S2039" s="34">
        <f t="shared" si="2097"/>
        <v>5.8028777817753507E-3</v>
      </c>
      <c r="T2039" s="36">
        <f t="shared" si="2132"/>
        <v>-1.8895176175748885E-13</v>
      </c>
      <c r="U2039" s="36">
        <f t="shared" si="2098"/>
        <v>4048.5542507276705</v>
      </c>
      <c r="V2039" s="36">
        <f t="shared" si="2099"/>
        <v>7.8324125115854699E-7</v>
      </c>
      <c r="W2039" s="68">
        <f t="shared" si="2100"/>
        <v>3.4032805260999903</v>
      </c>
      <c r="X2039">
        <f t="shared" si="2101"/>
        <v>6.8399711668974046</v>
      </c>
      <c r="Y2039">
        <f t="shared" si="2102"/>
        <v>0.11712706557874125</v>
      </c>
      <c r="Z2039" s="34">
        <f t="shared" si="2103"/>
        <v>1.9787218138990353E-2</v>
      </c>
      <c r="AA2039" s="36">
        <f t="shared" si="2104"/>
        <v>2.301430179357289E-7</v>
      </c>
      <c r="AB2039" s="34">
        <f t="shared" si="2105"/>
        <v>1.9787218138990353E-2</v>
      </c>
      <c r="AC2039" s="36">
        <f t="shared" si="2106"/>
        <v>109.64432510517868</v>
      </c>
      <c r="AD2039" s="34">
        <f t="shared" si="2107"/>
        <v>0</v>
      </c>
      <c r="AE2039">
        <f t="shared" si="2133"/>
        <v>5541.1692707387974</v>
      </c>
      <c r="AF2039" s="36">
        <f t="shared" si="2147"/>
        <v>0</v>
      </c>
      <c r="AG2039" s="34">
        <f t="shared" si="2108"/>
        <v>464.31863935459131</v>
      </c>
      <c r="AH2039">
        <f t="shared" si="2143"/>
        <v>2.1676869859561521E-3</v>
      </c>
      <c r="AI2039" s="29">
        <f t="shared" si="2134"/>
        <v>464.31863935459131</v>
      </c>
      <c r="AJ2039">
        <f t="shared" si="2135"/>
        <v>1857.2739703724508</v>
      </c>
      <c r="AK2039" s="36">
        <f t="shared" si="2148"/>
        <v>1.2458793654602302E-2</v>
      </c>
      <c r="AL2039" s="36">
        <f t="shared" si="2136"/>
        <v>-8.9415770344110929E-3</v>
      </c>
      <c r="AM2039" s="36">
        <f t="shared" si="2137"/>
        <v>-6.7908172096017606E-3</v>
      </c>
      <c r="AN2039" s="37">
        <f t="shared" si="2149"/>
        <v>-2.048694867107053E-3</v>
      </c>
      <c r="AO2039" s="36">
        <f t="shared" si="2150"/>
        <v>0.11674008437467434</v>
      </c>
      <c r="AP2039" s="36">
        <f t="shared" si="2151"/>
        <v>1.6471933991818568E-3</v>
      </c>
      <c r="AQ2039" s="74">
        <f t="shared" si="2109"/>
        <v>-0.15082541662918955</v>
      </c>
      <c r="AR2039" s="73">
        <f t="shared" si="2110"/>
        <v>-2.1795606011112962E-3</v>
      </c>
      <c r="AS2039" s="72">
        <f t="shared" si="2152"/>
        <v>1.5909627396582899E-3</v>
      </c>
      <c r="AT2039" s="37">
        <f t="shared" si="2111"/>
        <v>-610.62488161187684</v>
      </c>
      <c r="AU2039" s="37">
        <f t="shared" si="2112"/>
        <v>0.78109133386108753</v>
      </c>
      <c r="AV2039" s="34">
        <f t="shared" si="2113"/>
        <v>0.25510861896333642</v>
      </c>
      <c r="AW2039" s="34">
        <f t="shared" si="2114"/>
        <v>0.32005177120606143</v>
      </c>
      <c r="AX2039" s="37">
        <f t="shared" si="2115"/>
        <v>1.8925456527851929</v>
      </c>
      <c r="AY2039" s="7">
        <f t="shared" si="2116"/>
        <v>5.8709865690545806</v>
      </c>
      <c r="AZ2039" s="37">
        <f t="shared" si="2117"/>
        <v>5.295826178885183</v>
      </c>
      <c r="BA2039" s="2">
        <f>BE2039*'mass balance'!$B$17+BF2039*'mass balance'!$C$17+BG2039*'mass balance'!$D$17+BH2039*'mass balance'!$E$17</f>
        <v>1.1218491806784642E-3</v>
      </c>
      <c r="BB2039" s="2">
        <f>BE2039*'mass balance'!$B$18+BF2039*'mass balance'!$C$18+BG2039*'mass balance'!$D$18+BH2039*'mass balance'!$E$18</f>
        <v>1.1391083988427485E-3</v>
      </c>
      <c r="BC2039" s="2">
        <f>BE2039*'mass balance'!$B$19+BF2039*'mass balance'!$C$19+BG2039*'mass balance'!$D$19+BH2039*'mass balance'!$E$19</f>
        <v>-1.4238854985534352E-3</v>
      </c>
      <c r="BD2039" s="2">
        <f>BE2039*'mass balance'!$B$20+BF2039*'mass balance'!$C$20+BG2039*'mass balance'!$D$20+BH2039*'mass balance'!$E$20</f>
        <v>5.1777654492852197E-5</v>
      </c>
      <c r="BE2039" s="2">
        <f>N2039*'mass balance'!$H$11+R2039*'mass balance'!$I$11+S2039*'mass balance'!$J$11</f>
        <v>-2.404238216019977E-3</v>
      </c>
      <c r="BF2039" s="2">
        <f>N2039*'mass balance'!$H$12+R2039*'mass balance'!$I$12+S2039*'mass balance'!$J$12</f>
        <v>9.8314801403905805E-9</v>
      </c>
      <c r="BG2039" s="2">
        <f>N2039*'mass balance'!$H$13+R2039*'mass balance'!$I$13+S2039*'mass balance'!$J$13</f>
        <v>7.6052737651992656E-4</v>
      </c>
      <c r="BH2039" s="2">
        <f>N2039*'mass balance'!$H$14+R2039*'mass balance'!$I$14+S2039*'mass balance'!$J$14</f>
        <v>2.6296355487718495E-4</v>
      </c>
      <c r="BI2039" s="36">
        <f t="shared" si="2118"/>
        <v>6.038243608117373E-16</v>
      </c>
      <c r="BJ2039" s="36">
        <f t="shared" si="2119"/>
        <v>4.7663742973841757E-17</v>
      </c>
      <c r="BK2039" s="36">
        <f t="shared" si="2120"/>
        <v>8.5411873299496605E-14</v>
      </c>
      <c r="BL2039" s="36">
        <f t="shared" si="2121"/>
        <v>8.539396856107686E-14</v>
      </c>
      <c r="BM2039" s="36">
        <f t="shared" si="2153"/>
        <v>7.7798312459536519E-11</v>
      </c>
      <c r="BN2039" s="36">
        <f t="shared" ca="1" si="2122"/>
        <v>0.67051924781996508</v>
      </c>
      <c r="BO2039" s="36">
        <f t="shared" ca="1" si="2138"/>
        <v>1</v>
      </c>
      <c r="BP2039" s="36">
        <f t="shared" si="2154"/>
        <v>-7.7798308722265287E-11</v>
      </c>
      <c r="BQ2039" s="36">
        <f t="shared" si="2155"/>
        <v>0.99999995196205271</v>
      </c>
      <c r="BR2039" s="2">
        <f t="shared" si="2144"/>
        <v>-5</v>
      </c>
      <c r="BS2039">
        <v>0</v>
      </c>
      <c r="BT2039" s="37">
        <f t="shared" si="2139"/>
        <v>1.4274452122998185</v>
      </c>
      <c r="BU2039" s="34">
        <f t="shared" si="2123"/>
        <v>-5</v>
      </c>
      <c r="BV2039" s="34">
        <f t="shared" si="2124"/>
        <v>-5</v>
      </c>
      <c r="BW2039" s="34">
        <f t="shared" si="2125"/>
        <v>-5</v>
      </c>
      <c r="BX2039" s="34">
        <f t="shared" si="2126"/>
        <v>-5</v>
      </c>
      <c r="BY2039" s="34">
        <f t="shared" si="2127"/>
        <v>25.259284248474856</v>
      </c>
      <c r="BZ2039" s="36">
        <f t="shared" si="2140"/>
        <v>1.4238854985534352E-3</v>
      </c>
      <c r="CA2039" s="34">
        <f t="shared" si="2141"/>
        <v>0.26954155292919901</v>
      </c>
    </row>
    <row r="2040" spans="1:79" ht="13.2" x14ac:dyDescent="0.25">
      <c r="A2040" s="75">
        <f t="shared" si="2128"/>
        <v>5.4958904109590643</v>
      </c>
      <c r="B2040" s="34">
        <f t="shared" si="2145"/>
        <v>2006.0000000000584</v>
      </c>
      <c r="C2040">
        <v>30</v>
      </c>
      <c r="D2040" s="35">
        <f t="shared" si="2089"/>
        <v>3000</v>
      </c>
      <c r="E2040" s="27">
        <v>0</v>
      </c>
      <c r="F2040" s="64">
        <f t="shared" si="2129"/>
        <v>3.1263897495927093</v>
      </c>
      <c r="G2040" s="34">
        <v>0</v>
      </c>
      <c r="H2040" s="34">
        <f t="shared" si="2090"/>
        <v>1</v>
      </c>
      <c r="I2040" s="34">
        <f t="shared" si="2130"/>
        <v>41549.719772087105</v>
      </c>
      <c r="J2040" s="34">
        <f t="shared" si="2091"/>
        <v>94008.400791014501</v>
      </c>
      <c r="K2040" s="34">
        <f t="shared" si="2092"/>
        <v>82549.127602673485</v>
      </c>
      <c r="L2040" s="36">
        <f t="shared" si="2142"/>
        <v>1191.1484582694345</v>
      </c>
      <c r="M2040" s="34">
        <f t="shared" si="2093"/>
        <v>474.19527922407121</v>
      </c>
      <c r="N2040" s="34">
        <f t="shared" si="2131"/>
        <v>1072.8914685112034</v>
      </c>
      <c r="O2040" s="34">
        <f t="shared" si="2094"/>
        <v>146.59954174815172</v>
      </c>
      <c r="P2040">
        <f t="shared" si="2146"/>
        <v>498.91948038947578</v>
      </c>
      <c r="Q2040" s="36">
        <f t="shared" si="2095"/>
        <v>1072.8883141931433</v>
      </c>
      <c r="R2040" s="34">
        <f t="shared" si="2096"/>
        <v>631.77974231159089</v>
      </c>
      <c r="S2040" s="34">
        <f t="shared" si="2097"/>
        <v>5.7723597617496125E-3</v>
      </c>
      <c r="T2040" s="36">
        <f t="shared" si="2132"/>
        <v>-1.8895174726218151E-13</v>
      </c>
      <c r="U2040" s="36">
        <f t="shared" si="2098"/>
        <v>4048.5542507276705</v>
      </c>
      <c r="V2040" s="36">
        <f t="shared" si="2099"/>
        <v>7.7912209286497742E-7</v>
      </c>
      <c r="W2040" s="68">
        <f t="shared" si="2100"/>
        <v>3.4032813093412413</v>
      </c>
      <c r="X2040">
        <f t="shared" si="2101"/>
        <v>6.8399716916212334</v>
      </c>
      <c r="Y2040">
        <f t="shared" si="2102"/>
        <v>0.11712706557874125</v>
      </c>
      <c r="Z2040" s="34">
        <f t="shared" si="2103"/>
        <v>1.9787218138990353E-2</v>
      </c>
      <c r="AA2040" s="36">
        <f t="shared" si="2104"/>
        <v>2.2893261592171725E-7</v>
      </c>
      <c r="AB2040" s="34">
        <f t="shared" si="2105"/>
        <v>1.9787218138990353E-2</v>
      </c>
      <c r="AC2040" s="36">
        <f t="shared" si="2106"/>
        <v>109.64432510517868</v>
      </c>
      <c r="AD2040" s="34">
        <f t="shared" si="2107"/>
        <v>0</v>
      </c>
      <c r="AE2040">
        <f t="shared" si="2133"/>
        <v>5541.1692707387974</v>
      </c>
      <c r="AF2040" s="36">
        <f t="shared" si="2147"/>
        <v>0</v>
      </c>
      <c r="AG2040" s="34">
        <f t="shared" si="2108"/>
        <v>464.31873633872709</v>
      </c>
      <c r="AH2040">
        <f t="shared" si="2143"/>
        <v>2.156286772446947E-3</v>
      </c>
      <c r="AI2040" s="29">
        <f t="shared" si="2134"/>
        <v>464.31873633872709</v>
      </c>
      <c r="AJ2040">
        <f t="shared" si="2135"/>
        <v>2321.5927067111779</v>
      </c>
      <c r="AK2040" s="36">
        <f t="shared" si="2148"/>
        <v>2.1795606011112962E-3</v>
      </c>
      <c r="AL2040" s="36">
        <f t="shared" si="2136"/>
        <v>-2.3566988355247548E-3</v>
      </c>
      <c r="AM2040" s="36">
        <f t="shared" si="2137"/>
        <v>-1.1985929098832263E-3</v>
      </c>
      <c r="AN2040" s="37">
        <f t="shared" si="2149"/>
        <v>1.0410098787495249E-2</v>
      </c>
      <c r="AO2040" s="36">
        <f t="shared" si="2150"/>
        <v>0.10779850734026325</v>
      </c>
      <c r="AP2040" s="36">
        <f t="shared" si="2151"/>
        <v>-5.1436238104199039E-3</v>
      </c>
      <c r="AQ2040" s="74">
        <f t="shared" si="2109"/>
        <v>0.97336084427267844</v>
      </c>
      <c r="AR2040" s="73">
        <f t="shared" si="2110"/>
        <v>9.2331506591507417E-3</v>
      </c>
      <c r="AS2040" s="72">
        <f t="shared" si="2152"/>
        <v>1.252674514840617E-3</v>
      </c>
      <c r="AT2040" s="37">
        <f t="shared" si="2111"/>
        <v>3940.7041835720238</v>
      </c>
      <c r="AU2040" s="37">
        <f t="shared" si="2112"/>
        <v>-2.4390821290056475</v>
      </c>
      <c r="AV2040" s="34">
        <f t="shared" si="2113"/>
        <v>0.31888573118190239</v>
      </c>
      <c r="AW2040" s="34">
        <f t="shared" si="2114"/>
        <v>0.32005184486374189</v>
      </c>
      <c r="AX2040" s="37">
        <f t="shared" si="2115"/>
        <v>1.8925460883413612</v>
      </c>
      <c r="AY2040" s="7">
        <f t="shared" si="2116"/>
        <v>5.9347649737282469</v>
      </c>
      <c r="AZ2040" s="37">
        <f t="shared" si="2117"/>
        <v>5.2958273976826025</v>
      </c>
      <c r="BA2040" s="2">
        <f>BE2040*'mass balance'!$B$17+BF2040*'mass balance'!$C$17+BG2040*'mass balance'!$D$17+BH2040*'mass balance'!$E$17</f>
        <v>1.1218493839150522E-3</v>
      </c>
      <c r="BB2040" s="2">
        <f>BE2040*'mass balance'!$B$18+BF2040*'mass balance'!$C$18+BG2040*'mass balance'!$D$18+BH2040*'mass balance'!$E$18</f>
        <v>1.139108605206053E-3</v>
      </c>
      <c r="BC2040" s="2">
        <f>BE2040*'mass balance'!$B$19+BF2040*'mass balance'!$C$19+BG2040*'mass balance'!$D$19+BH2040*'mass balance'!$E$19</f>
        <v>-1.4238857565075662E-3</v>
      </c>
      <c r="BD2040" s="2">
        <f>BE2040*'mass balance'!$B$20+BF2040*'mass balance'!$C$20+BG2040*'mass balance'!$D$20+BH2040*'mass balance'!$E$20</f>
        <v>5.1777663873002411E-5</v>
      </c>
      <c r="BE2040" s="2">
        <f>N2040*'mass balance'!$H$11+R2040*'mass balance'!$I$11+S2040*'mass balance'!$J$11</f>
        <v>-2.4042385848990554E-3</v>
      </c>
      <c r="BF2040" s="2">
        <f>N2040*'mass balance'!$H$12+R2040*'mass balance'!$I$12+S2040*'mass balance'!$J$12</f>
        <v>9.7797752244694849E-9</v>
      </c>
      <c r="BG2040" s="2">
        <f>N2040*'mass balance'!$H$13+R2040*'mass balance'!$I$13+S2040*'mass balance'!$J$13</f>
        <v>7.6052750662043234E-4</v>
      </c>
      <c r="BH2040" s="2">
        <f>N2040*'mass balance'!$H$14+R2040*'mass balance'!$I$14+S2040*'mass balance'!$J$14</f>
        <v>2.6296359522333417E-4</v>
      </c>
      <c r="BI2040" s="36">
        <f t="shared" si="2118"/>
        <v>6.038243608117373E-16</v>
      </c>
      <c r="BJ2040" s="36">
        <f t="shared" si="2119"/>
        <v>4.7664203810912729E-17</v>
      </c>
      <c r="BK2040" s="36">
        <f t="shared" si="2120"/>
        <v>8.5459537042470451E-14</v>
      </c>
      <c r="BL2040" s="36">
        <f t="shared" si="2121"/>
        <v>8.5441706921820188E-14</v>
      </c>
      <c r="BM2040" s="36">
        <f t="shared" si="2153"/>
        <v>7.7883706428097594E-11</v>
      </c>
      <c r="BN2040" s="36">
        <f t="shared" ca="1" si="2122"/>
        <v>0.5067115891105991</v>
      </c>
      <c r="BO2040" s="36">
        <f t="shared" ca="1" si="2138"/>
        <v>1</v>
      </c>
      <c r="BP2040" s="36">
        <f t="shared" si="2154"/>
        <v>-7.7883702680664991E-11</v>
      </c>
      <c r="BQ2040" s="36">
        <f t="shared" si="2155"/>
        <v>0.99999995188425439</v>
      </c>
      <c r="BR2040" s="2">
        <f t="shared" si="2144"/>
        <v>-5</v>
      </c>
      <c r="BS2040">
        <v>0</v>
      </c>
      <c r="BT2040" s="37">
        <f t="shared" si="2139"/>
        <v>1.4274454708988349</v>
      </c>
      <c r="BU2040" s="34">
        <f t="shared" si="2123"/>
        <v>-5</v>
      </c>
      <c r="BV2040" s="34">
        <f t="shared" si="2124"/>
        <v>-5</v>
      </c>
      <c r="BW2040" s="34">
        <f t="shared" si="2125"/>
        <v>-5</v>
      </c>
      <c r="BX2040" s="34">
        <f t="shared" si="2126"/>
        <v>-5</v>
      </c>
      <c r="BY2040" s="34">
        <f t="shared" si="2127"/>
        <v>25.25928812397331</v>
      </c>
      <c r="BZ2040" s="36">
        <f t="shared" si="2140"/>
        <v>1.4238857565075662E-3</v>
      </c>
      <c r="CA2040" s="34">
        <f t="shared" si="2141"/>
        <v>0.26954153972681771</v>
      </c>
    </row>
    <row r="2041" spans="1:79" ht="13.2" x14ac:dyDescent="0.25">
      <c r="A2041" s="75">
        <f t="shared" si="2128"/>
        <v>5.4986301369864616</v>
      </c>
      <c r="B2041" s="34">
        <f t="shared" si="2145"/>
        <v>2007.0000000000584</v>
      </c>
      <c r="C2041">
        <v>30</v>
      </c>
      <c r="D2041" s="35">
        <f t="shared" si="2089"/>
        <v>3000</v>
      </c>
      <c r="E2041" s="27">
        <v>0</v>
      </c>
      <c r="F2041" s="64">
        <f t="shared" si="2129"/>
        <v>3.1263897495927093</v>
      </c>
      <c r="G2041" s="34">
        <v>0</v>
      </c>
      <c r="H2041" s="34">
        <f t="shared" si="2090"/>
        <v>1</v>
      </c>
      <c r="I2041" s="34">
        <f t="shared" si="2130"/>
        <v>41549.719772087105</v>
      </c>
      <c r="J2041" s="34">
        <f t="shared" si="2091"/>
        <v>94008.415138740034</v>
      </c>
      <c r="K2041" s="34">
        <f t="shared" si="2092"/>
        <v>82549.140201464819</v>
      </c>
      <c r="L2041" s="36">
        <f t="shared" si="2142"/>
        <v>1191.1487309621671</v>
      </c>
      <c r="M2041" s="34">
        <f t="shared" si="2093"/>
        <v>474.19527922407121</v>
      </c>
      <c r="N2041" s="34">
        <f t="shared" si="2131"/>
        <v>1072.8916322577643</v>
      </c>
      <c r="O2041" s="34">
        <f t="shared" si="2094"/>
        <v>146.59954174815172</v>
      </c>
      <c r="P2041">
        <f t="shared" si="2146"/>
        <v>498.91959460841758</v>
      </c>
      <c r="Q2041" s="36">
        <f t="shared" si="2095"/>
        <v>1072.8884945286381</v>
      </c>
      <c r="R2041" s="34">
        <f t="shared" si="2096"/>
        <v>631.77986135423669</v>
      </c>
      <c r="S2041" s="34">
        <f t="shared" si="2097"/>
        <v>5.7420022350243016E-3</v>
      </c>
      <c r="T2041" s="36">
        <f t="shared" si="2132"/>
        <v>-1.8895173284311109E-13</v>
      </c>
      <c r="U2041" s="36">
        <f t="shared" si="2098"/>
        <v>4048.5542507276705</v>
      </c>
      <c r="V2041" s="36">
        <f t="shared" si="2099"/>
        <v>7.7502459709086383E-7</v>
      </c>
      <c r="W2041" s="68">
        <f t="shared" si="2100"/>
        <v>3.4032820884633344</v>
      </c>
      <c r="X2041">
        <f t="shared" si="2101"/>
        <v>6.8399722135853978</v>
      </c>
      <c r="Y2041">
        <f t="shared" si="2102"/>
        <v>0.11712706557874125</v>
      </c>
      <c r="Z2041" s="34">
        <f t="shared" si="2103"/>
        <v>1.9787218138990353E-2</v>
      </c>
      <c r="AA2041" s="36">
        <f t="shared" si="2104"/>
        <v>2.2772857992527046E-7</v>
      </c>
      <c r="AB2041" s="34">
        <f t="shared" si="2105"/>
        <v>1.9787218138990353E-2</v>
      </c>
      <c r="AC2041" s="36">
        <f t="shared" si="2106"/>
        <v>109.64432510517868</v>
      </c>
      <c r="AD2041" s="34">
        <f t="shared" si="2107"/>
        <v>0</v>
      </c>
      <c r="AE2041">
        <f t="shared" si="2133"/>
        <v>5541.1692707387974</v>
      </c>
      <c r="AF2041" s="36">
        <f t="shared" si="2147"/>
        <v>0</v>
      </c>
      <c r="AG2041" s="34">
        <f t="shared" si="2108"/>
        <v>464.31883281280687</v>
      </c>
      <c r="AH2041">
        <f t="shared" si="2143"/>
        <v>2.1449465136242907E-3</v>
      </c>
      <c r="AI2041" s="29">
        <f t="shared" si="2134"/>
        <v>464.31883281280687</v>
      </c>
      <c r="AJ2041">
        <f t="shared" si="2135"/>
        <v>2785.9115395239846</v>
      </c>
      <c r="AK2041" s="36">
        <f t="shared" si="2148"/>
        <v>-9.2331506591507417E-3</v>
      </c>
      <c r="AL2041" s="36">
        <f t="shared" si="2136"/>
        <v>7.1720249356636376E-3</v>
      </c>
      <c r="AM2041" s="36">
        <f t="shared" si="2137"/>
        <v>5.0412366144875547E-3</v>
      </c>
      <c r="AN2041" s="37">
        <f t="shared" si="2149"/>
        <v>1.2589659388606546E-2</v>
      </c>
      <c r="AO2041" s="36">
        <f t="shared" si="2150"/>
        <v>0.1054418085047385</v>
      </c>
      <c r="AP2041" s="36">
        <f t="shared" si="2151"/>
        <v>-6.34221672030313E-3</v>
      </c>
      <c r="AQ2041" s="74">
        <f t="shared" si="2109"/>
        <v>1.2578611528845431</v>
      </c>
      <c r="AR2041" s="73">
        <f t="shared" si="2110"/>
        <v>1.0786234338112745E-2</v>
      </c>
      <c r="AS2041" s="72">
        <f t="shared" si="2152"/>
        <v>1.1722993888807092E-3</v>
      </c>
      <c r="AT2041" s="37">
        <f t="shared" si="2111"/>
        <v>5092.5191173359226</v>
      </c>
      <c r="AU2041" s="37">
        <f t="shared" si="2112"/>
        <v>-3.0074492285837158</v>
      </c>
      <c r="AV2041" s="34">
        <f t="shared" si="2113"/>
        <v>0.38266285666002819</v>
      </c>
      <c r="AW2041" s="34">
        <f t="shared" si="2114"/>
        <v>0.32005191813404799</v>
      </c>
      <c r="AX2041" s="37">
        <f t="shared" si="2115"/>
        <v>1.892546521606888</v>
      </c>
      <c r="AY2041" s="7">
        <f t="shared" si="2116"/>
        <v>5.9985433848642984</v>
      </c>
      <c r="AZ2041" s="37">
        <f t="shared" si="2117"/>
        <v>5.2958286100702221</v>
      </c>
      <c r="BA2041" s="2">
        <f>BE2041*'mass balance'!$B$17+BF2041*'mass balance'!$C$17+BG2041*'mass balance'!$D$17+BH2041*'mass balance'!$E$17</f>
        <v>1.121849586082792E-3</v>
      </c>
      <c r="BB2041" s="2">
        <f>BE2041*'mass balance'!$B$18+BF2041*'mass balance'!$C$18+BG2041*'mass balance'!$D$18+BH2041*'mass balance'!$E$18</f>
        <v>1.1391088104840655E-3</v>
      </c>
      <c r="BC2041" s="2">
        <f>BE2041*'mass balance'!$B$19+BF2041*'mass balance'!$C$19+BG2041*'mass balance'!$D$19+BH2041*'mass balance'!$E$19</f>
        <v>-1.4238860131050822E-3</v>
      </c>
      <c r="BD2041" s="2">
        <f>BE2041*'mass balance'!$B$20+BF2041*'mass balance'!$C$20+BG2041*'mass balance'!$D$20+BH2041*'mass balance'!$E$20</f>
        <v>5.1777673203821176E-5</v>
      </c>
      <c r="BE2041" s="2">
        <f>N2041*'mass balance'!$H$11+R2041*'mass balance'!$I$11+S2041*'mass balance'!$J$11</f>
        <v>-2.4042389518381274E-3</v>
      </c>
      <c r="BF2041" s="2">
        <f>N2041*'mass balance'!$H$12+R2041*'mass balance'!$I$12+S2041*'mass balance'!$J$12</f>
        <v>9.728342223063077E-9</v>
      </c>
      <c r="BG2041" s="2">
        <f>N2041*'mass balance'!$H$13+R2041*'mass balance'!$I$13+S2041*'mass balance'!$J$13</f>
        <v>7.6052763603671125E-4</v>
      </c>
      <c r="BH2041" s="2">
        <f>N2041*'mass balance'!$H$14+R2041*'mass balance'!$I$14+S2041*'mass balance'!$J$14</f>
        <v>2.6296363535729516E-4</v>
      </c>
      <c r="BI2041" s="36">
        <f t="shared" si="2118"/>
        <v>6.038243608117373E-16</v>
      </c>
      <c r="BJ2041" s="36">
        <f t="shared" si="2119"/>
        <v>4.7664664237171744E-17</v>
      </c>
      <c r="BK2041" s="36">
        <f t="shared" si="2120"/>
        <v>8.5507201246281364E-14</v>
      </c>
      <c r="BL2041" s="36">
        <f t="shared" si="2121"/>
        <v>8.5489445442898587E-14</v>
      </c>
      <c r="BM2041" s="36">
        <f t="shared" si="2153"/>
        <v>7.7969148135019414E-11</v>
      </c>
      <c r="BN2041" s="36">
        <f t="shared" ca="1" si="2122"/>
        <v>0.38824947090619988</v>
      </c>
      <c r="BO2041" s="36">
        <f t="shared" ca="1" si="2138"/>
        <v>1</v>
      </c>
      <c r="BP2041" s="36">
        <f t="shared" si="2154"/>
        <v>-7.7969144377403197E-11</v>
      </c>
      <c r="BQ2041" s="36">
        <f t="shared" si="2155"/>
        <v>0.99999995180637069</v>
      </c>
      <c r="BR2041" s="2">
        <f t="shared" si="2144"/>
        <v>-5</v>
      </c>
      <c r="BS2041">
        <v>0</v>
      </c>
      <c r="BT2041" s="37">
        <f t="shared" si="2139"/>
        <v>1.427445728137845</v>
      </c>
      <c r="BU2041" s="34">
        <f t="shared" si="2123"/>
        <v>-5</v>
      </c>
      <c r="BV2041" s="34">
        <f t="shared" si="2124"/>
        <v>-5</v>
      </c>
      <c r="BW2041" s="34">
        <f t="shared" si="2125"/>
        <v>-5</v>
      </c>
      <c r="BX2041" s="34">
        <f t="shared" si="2126"/>
        <v>-5</v>
      </c>
      <c r="BY2041" s="34">
        <f t="shared" si="2127"/>
        <v>25.25929197908977</v>
      </c>
      <c r="BZ2041" s="36">
        <f t="shared" si="2140"/>
        <v>1.4238860131050822E-3</v>
      </c>
      <c r="CA2041" s="34">
        <f t="shared" si="2141"/>
        <v>0.26954152659387465</v>
      </c>
    </row>
    <row r="2042" spans="1:79" ht="13.2" x14ac:dyDescent="0.25">
      <c r="A2042" s="75">
        <f t="shared" si="2128"/>
        <v>5.501369863013859</v>
      </c>
      <c r="B2042" s="34">
        <f t="shared" si="2145"/>
        <v>2008.0000000000584</v>
      </c>
      <c r="C2042">
        <v>30</v>
      </c>
      <c r="D2042" s="35">
        <f t="shared" si="2089"/>
        <v>3000</v>
      </c>
      <c r="E2042" s="27">
        <v>0</v>
      </c>
      <c r="F2042" s="64">
        <f t="shared" si="2129"/>
        <v>3.1263897495927093</v>
      </c>
      <c r="G2042" s="34">
        <v>0</v>
      </c>
      <c r="H2042" s="34">
        <f t="shared" si="2090"/>
        <v>1</v>
      </c>
      <c r="I2042" s="34">
        <f t="shared" si="2130"/>
        <v>41549.719772087105</v>
      </c>
      <c r="J2042" s="34">
        <f t="shared" si="2091"/>
        <v>94008.429411008081</v>
      </c>
      <c r="K2042" s="34">
        <f t="shared" si="2092"/>
        <v>82549.152733996671</v>
      </c>
      <c r="L2042" s="36">
        <f t="shared" si="2142"/>
        <v>1191.1490022207759</v>
      </c>
      <c r="M2042" s="34">
        <f t="shared" si="2093"/>
        <v>474.19527922407121</v>
      </c>
      <c r="N2042" s="34">
        <f t="shared" si="2131"/>
        <v>1072.8917951431499</v>
      </c>
      <c r="O2042" s="34">
        <f t="shared" si="2094"/>
        <v>146.59954174815172</v>
      </c>
      <c r="P2042">
        <f t="shared" si="2146"/>
        <v>498.91970822666832</v>
      </c>
      <c r="Q2042" s="36">
        <f t="shared" si="2095"/>
        <v>1072.8886739157172</v>
      </c>
      <c r="R2042" s="34">
        <f t="shared" si="2096"/>
        <v>631.77997977082259</v>
      </c>
      <c r="S2042" s="34">
        <f t="shared" si="2097"/>
        <v>5.7118043577020217E-3</v>
      </c>
      <c r="T2042" s="36">
        <f t="shared" si="2132"/>
        <v>-1.8895171849987669E-13</v>
      </c>
      <c r="U2042" s="36">
        <f t="shared" si="2098"/>
        <v>4048.5542507276705</v>
      </c>
      <c r="V2042" s="36">
        <f t="shared" si="2099"/>
        <v>7.7094864991469074E-7</v>
      </c>
      <c r="W2042" s="68">
        <f t="shared" si="2100"/>
        <v>3.4032828634879313</v>
      </c>
      <c r="X2042">
        <f t="shared" si="2101"/>
        <v>6.8399727328044113</v>
      </c>
      <c r="Y2042">
        <f t="shared" si="2102"/>
        <v>0.11712706557874125</v>
      </c>
      <c r="Z2042" s="34">
        <f t="shared" si="2103"/>
        <v>1.9787218138990353E-2</v>
      </c>
      <c r="AA2042" s="36">
        <f t="shared" si="2104"/>
        <v>2.2653087646219529E-7</v>
      </c>
      <c r="AB2042" s="34">
        <f t="shared" si="2105"/>
        <v>1.9787218138990353E-2</v>
      </c>
      <c r="AC2042" s="36">
        <f t="shared" si="2106"/>
        <v>109.64432510517868</v>
      </c>
      <c r="AD2042" s="34">
        <f t="shared" si="2107"/>
        <v>0</v>
      </c>
      <c r="AE2042">
        <f t="shared" si="2133"/>
        <v>5541.1692707387974</v>
      </c>
      <c r="AF2042" s="36">
        <f t="shared" si="2147"/>
        <v>0</v>
      </c>
      <c r="AG2042" s="34">
        <f t="shared" si="2108"/>
        <v>464.31892877951253</v>
      </c>
      <c r="AH2042">
        <f t="shared" si="2143"/>
        <v>2.1336658936093045E-3</v>
      </c>
      <c r="AI2042" s="29">
        <f t="shared" si="2134"/>
        <v>464.31892877951253</v>
      </c>
      <c r="AJ2042">
        <f t="shared" si="2135"/>
        <v>3250.2304683034972</v>
      </c>
      <c r="AK2042" s="36">
        <f t="shared" si="2148"/>
        <v>-1.0786234338112745E-2</v>
      </c>
      <c r="AL2042" s="36">
        <f t="shared" si="2136"/>
        <v>8.9298101679128727E-3</v>
      </c>
      <c r="AM2042" s="36">
        <f t="shared" si="2137"/>
        <v>5.8958066095895646E-3</v>
      </c>
      <c r="AN2042" s="37">
        <f t="shared" si="2149"/>
        <v>3.3565087294558042E-3</v>
      </c>
      <c r="AO2042" s="36">
        <f t="shared" si="2150"/>
        <v>0.11261383344040214</v>
      </c>
      <c r="AP2042" s="36">
        <f t="shared" si="2151"/>
        <v>-1.3009801058155752E-3</v>
      </c>
      <c r="AQ2042" s="74">
        <f t="shared" si="2109"/>
        <v>0.27527693039744094</v>
      </c>
      <c r="AR2042" s="73">
        <f t="shared" si="2110"/>
        <v>3.3248615408497718E-3</v>
      </c>
      <c r="AS2042" s="72">
        <f t="shared" si="2152"/>
        <v>1.4281546132579304E-3</v>
      </c>
      <c r="AT2042" s="37">
        <f t="shared" si="2111"/>
        <v>1114.4735866878239</v>
      </c>
      <c r="AU2042" s="37">
        <f t="shared" si="2112"/>
        <v>-0.61691862454217838</v>
      </c>
      <c r="AV2042" s="34">
        <f t="shared" si="2113"/>
        <v>0.44643999532797957</v>
      </c>
      <c r="AW2042" s="34">
        <f t="shared" si="2114"/>
        <v>0.32005199101901677</v>
      </c>
      <c r="AX2042" s="37">
        <f t="shared" si="2115"/>
        <v>1.8925469525938197</v>
      </c>
      <c r="AY2042" s="7">
        <f t="shared" si="2116"/>
        <v>6.0623218024287473</v>
      </c>
      <c r="AZ2042" s="37">
        <f t="shared" si="2117"/>
        <v>5.295829816081751</v>
      </c>
      <c r="BA2042" s="2">
        <f>BE2042*'mass balance'!$B$17+BF2042*'mass balance'!$C$17+BG2042*'mass balance'!$D$17+BH2042*'mass balance'!$E$17</f>
        <v>1.1218497871873039E-3</v>
      </c>
      <c r="BB2042" s="2">
        <f>BE2042*'mass balance'!$B$18+BF2042*'mass balance'!$C$18+BG2042*'mass balance'!$D$18+BH2042*'mass balance'!$E$18</f>
        <v>1.1391090146824938E-3</v>
      </c>
      <c r="BC2042" s="2">
        <f>BE2042*'mass balance'!$B$19+BF2042*'mass balance'!$C$19+BG2042*'mass balance'!$D$19+BH2042*'mass balance'!$E$19</f>
        <v>-1.4238862683531167E-3</v>
      </c>
      <c r="BD2042" s="2">
        <f>BE2042*'mass balance'!$B$20+BF2042*'mass balance'!$C$20+BG2042*'mass balance'!$D$20+BH2042*'mass balance'!$E$20</f>
        <v>5.1777682485567873E-5</v>
      </c>
      <c r="BE2042" s="2">
        <f>N2042*'mass balance'!$H$11+R2042*'mass balance'!$I$11+S2042*'mass balance'!$J$11</f>
        <v>-2.404239316847395E-3</v>
      </c>
      <c r="BF2042" s="2">
        <f>N2042*'mass balance'!$H$12+R2042*'mass balance'!$I$12+S2042*'mass balance'!$J$12</f>
        <v>9.6771797064048138E-9</v>
      </c>
      <c r="BG2042" s="2">
        <f>N2042*'mass balance'!$H$13+R2042*'mass balance'!$I$13+S2042*'mass balance'!$J$13</f>
        <v>7.6052776477236132E-4</v>
      </c>
      <c r="BH2042" s="2">
        <f>N2042*'mass balance'!$H$14+R2042*'mass balance'!$I$14+S2042*'mass balance'!$J$14</f>
        <v>2.6296367528018378E-4</v>
      </c>
      <c r="BI2042" s="36">
        <f t="shared" si="2118"/>
        <v>6.038243608117373E-16</v>
      </c>
      <c r="BJ2042" s="36">
        <f t="shared" si="2119"/>
        <v>4.7665124254494406E-17</v>
      </c>
      <c r="BK2042" s="36">
        <f t="shared" si="2120"/>
        <v>8.5554865910518529E-14</v>
      </c>
      <c r="BL2042" s="36">
        <f t="shared" si="2121"/>
        <v>8.5537184125055491E-14</v>
      </c>
      <c r="BM2042" s="36">
        <f t="shared" si="2153"/>
        <v>7.805463758046231E-11</v>
      </c>
      <c r="BN2042" s="36">
        <f t="shared" ca="1" si="2122"/>
        <v>0.13344752122947912</v>
      </c>
      <c r="BO2042" s="36">
        <f t="shared" ca="1" si="2138"/>
        <v>1</v>
      </c>
      <c r="BP2042" s="36">
        <f t="shared" si="2154"/>
        <v>-7.8054633812640183E-11</v>
      </c>
      <c r="BQ2042" s="36">
        <f t="shared" si="2155"/>
        <v>0.9999999517284015</v>
      </c>
      <c r="BR2042" s="2">
        <f t="shared" si="2144"/>
        <v>-5</v>
      </c>
      <c r="BS2042">
        <v>0</v>
      </c>
      <c r="BT2042" s="37">
        <f t="shared" si="2139"/>
        <v>1.4274459840239995</v>
      </c>
      <c r="BU2042" s="34">
        <f t="shared" si="2123"/>
        <v>-5</v>
      </c>
      <c r="BV2042" s="34">
        <f t="shared" si="2124"/>
        <v>-5</v>
      </c>
      <c r="BW2042" s="34">
        <f t="shared" si="2125"/>
        <v>-5</v>
      </c>
      <c r="BX2042" s="34">
        <f t="shared" si="2126"/>
        <v>-5</v>
      </c>
      <c r="BY2042" s="34">
        <f t="shared" si="2127"/>
        <v>25.259295813931416</v>
      </c>
      <c r="BZ2042" s="36">
        <f t="shared" si="2140"/>
        <v>1.4238862683531167E-3</v>
      </c>
      <c r="CA2042" s="34">
        <f t="shared" si="2141"/>
        <v>0.26954151353000433</v>
      </c>
    </row>
    <row r="2043" spans="1:79" ht="13.2" x14ac:dyDescent="0.25">
      <c r="A2043" s="75">
        <f t="shared" si="2128"/>
        <v>5.5041095890412564</v>
      </c>
      <c r="B2043" s="34">
        <f t="shared" si="2145"/>
        <v>2009.0000000000587</v>
      </c>
      <c r="C2043">
        <v>30</v>
      </c>
      <c r="D2043" s="35">
        <f t="shared" si="2089"/>
        <v>3000</v>
      </c>
      <c r="E2043" s="27">
        <v>0</v>
      </c>
      <c r="F2043" s="64">
        <f t="shared" si="2129"/>
        <v>3.1263897495927093</v>
      </c>
      <c r="G2043" s="34">
        <v>0</v>
      </c>
      <c r="H2043" s="34">
        <f t="shared" si="2090"/>
        <v>1</v>
      </c>
      <c r="I2043" s="34">
        <f t="shared" si="2130"/>
        <v>41549.719772087105</v>
      </c>
      <c r="J2043" s="34">
        <f t="shared" si="2091"/>
        <v>94008.443608215486</v>
      </c>
      <c r="K2043" s="34">
        <f t="shared" si="2092"/>
        <v>82549.16520061747</v>
      </c>
      <c r="L2043" s="36">
        <f t="shared" si="2142"/>
        <v>1191.1492720528033</v>
      </c>
      <c r="M2043" s="34">
        <f t="shared" si="2093"/>
        <v>474.19527922407121</v>
      </c>
      <c r="N2043" s="34">
        <f t="shared" si="2131"/>
        <v>1072.8919571718898</v>
      </c>
      <c r="O2043" s="34">
        <f t="shared" si="2094"/>
        <v>146.59954174815172</v>
      </c>
      <c r="P2043">
        <f t="shared" si="2146"/>
        <v>498.91982124738712</v>
      </c>
      <c r="Q2043" s="36">
        <f t="shared" si="2095"/>
        <v>1072.888852359368</v>
      </c>
      <c r="R2043" s="34">
        <f t="shared" si="2096"/>
        <v>631.78009756464144</v>
      </c>
      <c r="S2043" s="34">
        <f t="shared" si="2097"/>
        <v>5.6817652898644155E-3</v>
      </c>
      <c r="T2043" s="36">
        <f t="shared" si="2132"/>
        <v>-1.8895170423207936E-13</v>
      </c>
      <c r="U2043" s="36">
        <f t="shared" si="2098"/>
        <v>4048.5542507276705</v>
      </c>
      <c r="V2043" s="36">
        <f t="shared" si="2099"/>
        <v>7.668941380153614E-7</v>
      </c>
      <c r="W2043" s="68">
        <f t="shared" si="2100"/>
        <v>3.4032836344365811</v>
      </c>
      <c r="X2043">
        <f t="shared" si="2101"/>
        <v>6.8399732492927114</v>
      </c>
      <c r="Y2043">
        <f t="shared" si="2102"/>
        <v>0.11712706557874125</v>
      </c>
      <c r="Z2043" s="34">
        <f t="shared" si="2103"/>
        <v>1.9787218138990353E-2</v>
      </c>
      <c r="AA2043" s="36">
        <f t="shared" si="2104"/>
        <v>2.2533947222483616E-7</v>
      </c>
      <c r="AB2043" s="34">
        <f t="shared" si="2105"/>
        <v>1.9787218138990353E-2</v>
      </c>
      <c r="AC2043" s="36">
        <f t="shared" si="2106"/>
        <v>109.64432510517868</v>
      </c>
      <c r="AD2043" s="34">
        <f t="shared" si="2107"/>
        <v>0</v>
      </c>
      <c r="AE2043">
        <f t="shared" si="2133"/>
        <v>5541.1692707387974</v>
      </c>
      <c r="AF2043" s="36">
        <f t="shared" si="2147"/>
        <v>0</v>
      </c>
      <c r="AG2043" s="34">
        <f t="shared" si="2108"/>
        <v>464.31902424151241</v>
      </c>
      <c r="AH2043">
        <f t="shared" si="2143"/>
        <v>2.1224445987968465E-3</v>
      </c>
      <c r="AI2043" s="29">
        <f t="shared" si="2134"/>
        <v>464.31902424151241</v>
      </c>
      <c r="AJ2043">
        <f t="shared" si="2135"/>
        <v>3714.5494925450098</v>
      </c>
      <c r="AK2043" s="36">
        <f t="shared" si="2148"/>
        <v>-3.3248615408497718E-3</v>
      </c>
      <c r="AL2043" s="36">
        <f t="shared" si="2136"/>
        <v>1.8583410924090649E-3</v>
      </c>
      <c r="AM2043" s="36">
        <f t="shared" si="2137"/>
        <v>1.8044439556566619E-3</v>
      </c>
      <c r="AN2043" s="37">
        <f t="shared" si="2149"/>
        <v>-7.4297256086569407E-3</v>
      </c>
      <c r="AO2043" s="36">
        <f t="shared" si="2150"/>
        <v>0.12154364360831502</v>
      </c>
      <c r="AP2043" s="36">
        <f t="shared" si="2151"/>
        <v>4.5948265037739893E-3</v>
      </c>
      <c r="AQ2043" s="74">
        <f t="shared" si="2109"/>
        <v>-0.48465565403619137</v>
      </c>
      <c r="AR2043" s="73">
        <f t="shared" si="2110"/>
        <v>-8.333053397489118E-3</v>
      </c>
      <c r="AS2043" s="72">
        <f t="shared" si="2152"/>
        <v>1.7955469029403532E-3</v>
      </c>
      <c r="AT2043" s="37">
        <f t="shared" si="2111"/>
        <v>-1962.1547082874208</v>
      </c>
      <c r="AU2043" s="37">
        <f t="shared" si="2112"/>
        <v>2.1788450369432697</v>
      </c>
      <c r="AV2043" s="34">
        <f t="shared" si="2113"/>
        <v>0.51021714711638877</v>
      </c>
      <c r="AW2043" s="34">
        <f t="shared" si="2114"/>
        <v>0.32005206352067478</v>
      </c>
      <c r="AX2043" s="37">
        <f t="shared" si="2115"/>
        <v>1.8925473813141396</v>
      </c>
      <c r="AY2043" s="7">
        <f t="shared" si="2116"/>
        <v>6.1261002263877833</v>
      </c>
      <c r="AZ2043" s="37">
        <f t="shared" si="2117"/>
        <v>5.2958310157507205</v>
      </c>
      <c r="BA2043" s="2">
        <f>BE2043*'mass balance'!$B$17+BF2043*'mass balance'!$C$17+BG2043*'mass balance'!$D$17+BH2043*'mass balance'!$E$17</f>
        <v>1.1218499872341805E-3</v>
      </c>
      <c r="BB2043" s="2">
        <f>BE2043*'mass balance'!$B$18+BF2043*'mass balance'!$C$18+BG2043*'mass balance'!$D$18+BH2043*'mass balance'!$E$18</f>
        <v>1.1391092178070141E-3</v>
      </c>
      <c r="BC2043" s="2">
        <f>BE2043*'mass balance'!$B$19+BF2043*'mass balance'!$C$19+BG2043*'mass balance'!$D$19+BH2043*'mass balance'!$E$19</f>
        <v>-1.4238865222587678E-3</v>
      </c>
      <c r="BD2043" s="2">
        <f>BE2043*'mass balance'!$B$20+BF2043*'mass balance'!$C$20+BG2043*'mass balance'!$D$20+BH2043*'mass balance'!$E$20</f>
        <v>5.1777691718500644E-5</v>
      </c>
      <c r="BE2043" s="2">
        <f>N2043*'mass balance'!$H$11+R2043*'mass balance'!$I$11+S2043*'mass balance'!$J$11</f>
        <v>-2.404239679937008E-3</v>
      </c>
      <c r="BF2043" s="2">
        <f>N2043*'mass balance'!$H$12+R2043*'mass balance'!$I$12+S2043*'mass balance'!$J$12</f>
        <v>9.6262862514696112E-9</v>
      </c>
      <c r="BG2043" s="2">
        <f>N2043*'mass balance'!$H$13+R2043*'mass balance'!$I$13+S2043*'mass balance'!$J$13</f>
        <v>7.605278928309628E-4</v>
      </c>
      <c r="BH2043" s="2">
        <f>N2043*'mass balance'!$H$14+R2043*'mass balance'!$I$14+S2043*'mass balance'!$J$14</f>
        <v>2.6296371499311025E-4</v>
      </c>
      <c r="BI2043" s="36">
        <f t="shared" si="2118"/>
        <v>6.038243608117373E-16</v>
      </c>
      <c r="BJ2043" s="36">
        <f t="shared" si="2119"/>
        <v>4.7665583864747935E-17</v>
      </c>
      <c r="BK2043" s="36">
        <f t="shared" si="2120"/>
        <v>8.5602531034773028E-14</v>
      </c>
      <c r="BL2043" s="36">
        <f t="shared" si="2121"/>
        <v>8.5584922969032025E-14</v>
      </c>
      <c r="BM2043" s="36">
        <f t="shared" si="2153"/>
        <v>7.8140174764587363E-11</v>
      </c>
      <c r="BN2043" s="36">
        <f t="shared" ca="1" si="2122"/>
        <v>0.9995558478907417</v>
      </c>
      <c r="BO2043" s="36">
        <f t="shared" ca="1" si="2138"/>
        <v>1</v>
      </c>
      <c r="BP2043" s="36">
        <f t="shared" si="2154"/>
        <v>-7.8140170986537018E-11</v>
      </c>
      <c r="BQ2043" s="36">
        <f t="shared" si="2155"/>
        <v>0.99999995165034683</v>
      </c>
      <c r="BR2043" s="2">
        <f t="shared" si="2144"/>
        <v>-5</v>
      </c>
      <c r="BS2043">
        <v>0</v>
      </c>
      <c r="BT2043" s="37">
        <f t="shared" si="2139"/>
        <v>1.4274462385644144</v>
      </c>
      <c r="BU2043" s="34">
        <f t="shared" si="2123"/>
        <v>-5</v>
      </c>
      <c r="BV2043" s="34">
        <f t="shared" si="2124"/>
        <v>-5</v>
      </c>
      <c r="BW2043" s="34">
        <f t="shared" si="2125"/>
        <v>-5</v>
      </c>
      <c r="BX2043" s="34">
        <f t="shared" si="2126"/>
        <v>-5</v>
      </c>
      <c r="BY2043" s="34">
        <f t="shared" si="2127"/>
        <v>25.259299628604886</v>
      </c>
      <c r="BZ2043" s="36">
        <f t="shared" si="2140"/>
        <v>1.4238865222587678E-3</v>
      </c>
      <c r="CA2043" s="34">
        <f t="shared" si="2141"/>
        <v>0.26954150053484366</v>
      </c>
    </row>
    <row r="2044" spans="1:79" ht="13.2" x14ac:dyDescent="0.25">
      <c r="A2044" s="75">
        <f t="shared" si="2128"/>
        <v>5.5068493150686537</v>
      </c>
      <c r="B2044" s="34">
        <f t="shared" si="2145"/>
        <v>2010.0000000000587</v>
      </c>
      <c r="C2044">
        <v>30</v>
      </c>
      <c r="D2044" s="35">
        <f t="shared" si="2089"/>
        <v>3000</v>
      </c>
      <c r="E2044" s="27">
        <v>0</v>
      </c>
      <c r="F2044" s="64">
        <f t="shared" si="2129"/>
        <v>3.1263897495927093</v>
      </c>
      <c r="G2044" s="34">
        <v>0</v>
      </c>
      <c r="H2044" s="34">
        <f t="shared" si="2090"/>
        <v>1</v>
      </c>
      <c r="I2044" s="34">
        <f t="shared" si="2130"/>
        <v>41549.719772087105</v>
      </c>
      <c r="J2044" s="34">
        <f t="shared" si="2091"/>
        <v>94008.457730757</v>
      </c>
      <c r="K2044" s="34">
        <f t="shared" si="2092"/>
        <v>82549.177601673888</v>
      </c>
      <c r="L2044" s="36">
        <f t="shared" si="2142"/>
        <v>1191.1495404657517</v>
      </c>
      <c r="M2044" s="34">
        <f t="shared" si="2093"/>
        <v>474.19527922407121</v>
      </c>
      <c r="N2044" s="34">
        <f t="shared" si="2131"/>
        <v>1072.8921183484886</v>
      </c>
      <c r="O2044" s="34">
        <f t="shared" si="2094"/>
        <v>146.59954174815172</v>
      </c>
      <c r="P2044">
        <f t="shared" si="2146"/>
        <v>498.91993367371629</v>
      </c>
      <c r="Q2044" s="36">
        <f t="shared" si="2095"/>
        <v>1072.8890298645529</v>
      </c>
      <c r="R2044" s="34">
        <f t="shared" si="2096"/>
        <v>631.78021473896808</v>
      </c>
      <c r="S2044" s="34">
        <f t="shared" si="2097"/>
        <v>5.6518841968227207E-3</v>
      </c>
      <c r="T2044" s="36">
        <f t="shared" si="2132"/>
        <v>-1.8895169003932241E-13</v>
      </c>
      <c r="U2044" s="36">
        <f t="shared" si="2098"/>
        <v>4048.5542507276705</v>
      </c>
      <c r="V2044" s="36">
        <f t="shared" si="2099"/>
        <v>7.6286094868116848E-7</v>
      </c>
      <c r="W2044" s="68">
        <f t="shared" si="2100"/>
        <v>3.4032844013307191</v>
      </c>
      <c r="X2044">
        <f t="shared" si="2101"/>
        <v>6.83997376306466</v>
      </c>
      <c r="Y2044">
        <f t="shared" si="2102"/>
        <v>0.11712706557874125</v>
      </c>
      <c r="Z2044" s="34">
        <f t="shared" si="2103"/>
        <v>1.9787218138990353E-2</v>
      </c>
      <c r="AA2044" s="36">
        <f t="shared" si="2104"/>
        <v>2.2415433408471005E-7</v>
      </c>
      <c r="AB2044" s="34">
        <f t="shared" si="2105"/>
        <v>1.9787218138990353E-2</v>
      </c>
      <c r="AC2044" s="36">
        <f t="shared" si="2106"/>
        <v>109.64432510517868</v>
      </c>
      <c r="AD2044" s="34">
        <f t="shared" si="2107"/>
        <v>0</v>
      </c>
      <c r="AE2044">
        <f t="shared" si="2133"/>
        <v>5541.1692707387974</v>
      </c>
      <c r="AF2044" s="36">
        <f t="shared" si="2147"/>
        <v>0</v>
      </c>
      <c r="AG2044" s="34">
        <f t="shared" si="2108"/>
        <v>464.31911920146109</v>
      </c>
      <c r="AH2044">
        <f t="shared" si="2143"/>
        <v>2.1112823175144513E-3</v>
      </c>
      <c r="AI2044" s="29">
        <f t="shared" si="2134"/>
        <v>464.31911920146109</v>
      </c>
      <c r="AJ2044">
        <f t="shared" si="2135"/>
        <v>4178.8686117464713</v>
      </c>
      <c r="AK2044" s="36">
        <f t="shared" si="2148"/>
        <v>8.333053397489118E-3</v>
      </c>
      <c r="AL2044" s="36">
        <f t="shared" si="2136"/>
        <v>-6.3980700063403975E-3</v>
      </c>
      <c r="AM2044" s="36">
        <f t="shared" si="2137"/>
        <v>-4.5488524103957434E-3</v>
      </c>
      <c r="AN2044" s="37">
        <f t="shared" si="2149"/>
        <v>-1.0754587149506712E-2</v>
      </c>
      <c r="AO2044" s="36">
        <f t="shared" si="2150"/>
        <v>0.12340198470072408</v>
      </c>
      <c r="AP2044" s="36">
        <f t="shared" si="2151"/>
        <v>6.3992704594306509E-3</v>
      </c>
      <c r="AQ2044" s="74">
        <f t="shared" si="2109"/>
        <v>-0.67032369644391421</v>
      </c>
      <c r="AR2044" s="73">
        <f t="shared" si="2110"/>
        <v>-1.2560001568279744E-2</v>
      </c>
      <c r="AS2044" s="72">
        <f t="shared" si="2152"/>
        <v>1.8791715719063133E-3</v>
      </c>
      <c r="AT2044" s="37">
        <f t="shared" si="2111"/>
        <v>-2713.8418506014918</v>
      </c>
      <c r="AU2044" s="37">
        <f t="shared" si="2112"/>
        <v>3.0345038423400679</v>
      </c>
      <c r="AV2044" s="34">
        <f t="shared" si="2113"/>
        <v>0.57399431195625328</v>
      </c>
      <c r="AW2044" s="34">
        <f t="shared" si="2114"/>
        <v>0.3200521356410379</v>
      </c>
      <c r="AX2044" s="37">
        <f t="shared" si="2115"/>
        <v>1.8925478077797675</v>
      </c>
      <c r="AY2044" s="7">
        <f t="shared" si="2116"/>
        <v>6.1898786567077773</v>
      </c>
      <c r="AZ2044" s="37">
        <f t="shared" si="2117"/>
        <v>5.2958322091104861</v>
      </c>
      <c r="BA2044" s="2">
        <f>BE2044*'mass balance'!$B$17+BF2044*'mass balance'!$C$17+BG2044*'mass balance'!$D$17+BH2044*'mass balance'!$E$17</f>
        <v>1.1218501862289827E-3</v>
      </c>
      <c r="BB2044" s="2">
        <f>BE2044*'mass balance'!$B$18+BF2044*'mass balance'!$C$18+BG2044*'mass balance'!$D$18+BH2044*'mass balance'!$E$18</f>
        <v>1.1391094198632749E-3</v>
      </c>
      <c r="BC2044" s="2">
        <f>BE2044*'mass balance'!$B$19+BF2044*'mass balance'!$C$19+BG2044*'mass balance'!$D$19+BH2044*'mass balance'!$E$19</f>
        <v>-1.4238867748290929E-3</v>
      </c>
      <c r="BD2044" s="2">
        <f>BE2044*'mass balance'!$B$20+BF2044*'mass balance'!$C$20+BG2044*'mass balance'!$D$20+BH2044*'mass balance'!$E$20</f>
        <v>5.1777700902876133E-5</v>
      </c>
      <c r="BE2044" s="2">
        <f>N2044*'mass balance'!$H$11+R2044*'mass balance'!$I$11+S2044*'mass balance'!$J$11</f>
        <v>-2.4042400411170613E-3</v>
      </c>
      <c r="BF2044" s="2">
        <f>N2044*'mass balance'!$H$12+R2044*'mass balance'!$I$12+S2044*'mass balance'!$J$12</f>
        <v>9.5756604440925847E-9</v>
      </c>
      <c r="BG2044" s="2">
        <f>N2044*'mass balance'!$H$13+R2044*'mass balance'!$I$13+S2044*'mass balance'!$J$13</f>
        <v>7.6052802021607546E-4</v>
      </c>
      <c r="BH2044" s="2">
        <f>N2044*'mass balance'!$H$14+R2044*'mass balance'!$I$14+S2044*'mass balance'!$J$14</f>
        <v>2.6296375449717856E-4</v>
      </c>
      <c r="BI2044" s="36">
        <f t="shared" si="2118"/>
        <v>6.038243608117373E-16</v>
      </c>
      <c r="BJ2044" s="36">
        <f t="shared" si="2119"/>
        <v>4.7666043069790975E-17</v>
      </c>
      <c r="BK2044" s="36">
        <f t="shared" si="2120"/>
        <v>8.5650196618637781E-14</v>
      </c>
      <c r="BL2044" s="36">
        <f t="shared" si="2121"/>
        <v>8.5632661975566741E-14</v>
      </c>
      <c r="BM2044" s="36">
        <f t="shared" si="2153"/>
        <v>7.8225759687556388E-11</v>
      </c>
      <c r="BN2044" s="36">
        <f t="shared" ca="1" si="2122"/>
        <v>0.81609660456864752</v>
      </c>
      <c r="BO2044" s="36">
        <f t="shared" ca="1" si="2138"/>
        <v>1</v>
      </c>
      <c r="BP2044" s="36">
        <f t="shared" si="2154"/>
        <v>-7.8225755899255467E-11</v>
      </c>
      <c r="BQ2044" s="36">
        <f t="shared" si="2155"/>
        <v>0.99999995157220667</v>
      </c>
      <c r="BR2044" s="2">
        <f t="shared" si="2144"/>
        <v>-5</v>
      </c>
      <c r="BS2044">
        <v>0</v>
      </c>
      <c r="BT2044" s="37">
        <f t="shared" si="2139"/>
        <v>1.4274464917661653</v>
      </c>
      <c r="BU2044" s="34">
        <f t="shared" si="2123"/>
        <v>-5</v>
      </c>
      <c r="BV2044" s="34">
        <f t="shared" si="2124"/>
        <v>-5</v>
      </c>
      <c r="BW2044" s="34">
        <f t="shared" si="2125"/>
        <v>-5</v>
      </c>
      <c r="BX2044" s="34">
        <f t="shared" si="2126"/>
        <v>-5</v>
      </c>
      <c r="BY2044" s="34">
        <f t="shared" si="2127"/>
        <v>25.259303423216242</v>
      </c>
      <c r="BZ2044" s="36">
        <f t="shared" si="2140"/>
        <v>1.4238867748290929E-3</v>
      </c>
      <c r="CA2044" s="34">
        <f t="shared" si="2141"/>
        <v>0.26954148760803098</v>
      </c>
    </row>
    <row r="2045" spans="1:79" ht="13.2" x14ac:dyDescent="0.25">
      <c r="A2045" s="75">
        <f t="shared" si="2128"/>
        <v>5.5095890410960511</v>
      </c>
      <c r="B2045" s="34">
        <f t="shared" si="2145"/>
        <v>2011.0000000000587</v>
      </c>
      <c r="C2045">
        <v>30</v>
      </c>
      <c r="D2045" s="35">
        <f t="shared" si="2089"/>
        <v>3000</v>
      </c>
      <c r="E2045" s="27">
        <v>0</v>
      </c>
      <c r="F2045" s="64">
        <f t="shared" si="2129"/>
        <v>3.1263897495927093</v>
      </c>
      <c r="G2045" s="34">
        <v>0</v>
      </c>
      <c r="H2045" s="34">
        <f t="shared" si="2090"/>
        <v>1</v>
      </c>
      <c r="I2045" s="34">
        <f t="shared" si="2130"/>
        <v>41549.719772087105</v>
      </c>
      <c r="J2045" s="34">
        <f t="shared" si="2091"/>
        <v>94008.471779025305</v>
      </c>
      <c r="K2045" s="34">
        <f t="shared" si="2092"/>
        <v>82549.189937510702</v>
      </c>
      <c r="L2045" s="36">
        <f t="shared" si="2142"/>
        <v>1191.1498074670837</v>
      </c>
      <c r="M2045" s="34">
        <f t="shared" si="2093"/>
        <v>474.19527922407121</v>
      </c>
      <c r="N2045" s="34">
        <f t="shared" si="2131"/>
        <v>1072.8922786774281</v>
      </c>
      <c r="O2045" s="34">
        <f t="shared" si="2094"/>
        <v>146.59954174815172</v>
      </c>
      <c r="P2045">
        <f t="shared" si="2146"/>
        <v>498.92004550878175</v>
      </c>
      <c r="Q2045" s="36">
        <f t="shared" si="2095"/>
        <v>1072.8892064362067</v>
      </c>
      <c r="R2045" s="34">
        <f t="shared" si="2096"/>
        <v>631.78033129706046</v>
      </c>
      <c r="S2045" s="34">
        <f t="shared" si="2097"/>
        <v>5.6221602475261534E-3</v>
      </c>
      <c r="T2045" s="36">
        <f t="shared" si="2132"/>
        <v>-1.8895167592121109E-13</v>
      </c>
      <c r="U2045" s="36">
        <f t="shared" si="2098"/>
        <v>4048.5542507276705</v>
      </c>
      <c r="V2045" s="36">
        <f t="shared" si="2099"/>
        <v>7.5884896977392957E-7</v>
      </c>
      <c r="W2045" s="68">
        <f t="shared" si="2100"/>
        <v>3.4032851641916677</v>
      </c>
      <c r="X2045">
        <f t="shared" si="2101"/>
        <v>6.8399742741345433</v>
      </c>
      <c r="Y2045">
        <f t="shared" si="2102"/>
        <v>0.11712706557874125</v>
      </c>
      <c r="Z2045" s="34">
        <f t="shared" si="2103"/>
        <v>1.9787218138990353E-2</v>
      </c>
      <c r="AA2045" s="36">
        <f t="shared" si="2104"/>
        <v>2.22975429081967E-7</v>
      </c>
      <c r="AB2045" s="34">
        <f t="shared" si="2105"/>
        <v>1.9787218138990353E-2</v>
      </c>
      <c r="AC2045" s="36">
        <f t="shared" si="2106"/>
        <v>109.64432510517868</v>
      </c>
      <c r="AD2045" s="34">
        <f t="shared" si="2107"/>
        <v>0</v>
      </c>
      <c r="AE2045">
        <f t="shared" si="2133"/>
        <v>5541.1692707387974</v>
      </c>
      <c r="AF2045" s="36">
        <f t="shared" si="2147"/>
        <v>0</v>
      </c>
      <c r="AG2045" s="34">
        <f t="shared" si="2108"/>
        <v>464.31921366199873</v>
      </c>
      <c r="AH2045">
        <f t="shared" si="2143"/>
        <v>2.1001787392833648E-3</v>
      </c>
      <c r="AI2045" s="29">
        <f t="shared" si="2134"/>
        <v>464.31921366199873</v>
      </c>
      <c r="AJ2045">
        <f t="shared" si="2135"/>
        <v>4643.1878254084704</v>
      </c>
      <c r="AK2045" s="36">
        <f t="shared" si="2148"/>
        <v>1.2560001568279744E-2</v>
      </c>
      <c r="AL2045" s="36">
        <f t="shared" si="2136"/>
        <v>-8.9969635902660949E-3</v>
      </c>
      <c r="AM2045" s="36">
        <f t="shared" si="2137"/>
        <v>-6.8458477994937659E-3</v>
      </c>
      <c r="AN2045" s="37">
        <f t="shared" si="2149"/>
        <v>-2.421533752017594E-3</v>
      </c>
      <c r="AO2045" s="36">
        <f t="shared" si="2150"/>
        <v>0.11700391469438369</v>
      </c>
      <c r="AP2045" s="36">
        <f t="shared" si="2151"/>
        <v>1.8504180490349076E-3</v>
      </c>
      <c r="AQ2045" s="74">
        <f t="shared" si="2109"/>
        <v>-0.17707066245072239</v>
      </c>
      <c r="AR2045" s="73">
        <f t="shared" si="2110"/>
        <v>-2.5884702762914331E-3</v>
      </c>
      <c r="AS2045" s="72">
        <f t="shared" si="2152"/>
        <v>1.6017737701333312E-3</v>
      </c>
      <c r="AT2045" s="37">
        <f t="shared" si="2111"/>
        <v>-716.88018314403621</v>
      </c>
      <c r="AU2045" s="37">
        <f t="shared" si="2112"/>
        <v>0.87745950344336909</v>
      </c>
      <c r="AV2045" s="34">
        <f t="shared" si="2113"/>
        <v>0.63777148977893272</v>
      </c>
      <c r="AW2045" s="34">
        <f t="shared" si="2114"/>
        <v>0.32005220738211121</v>
      </c>
      <c r="AX2045" s="37">
        <f t="shared" si="2115"/>
        <v>1.8925482320025611</v>
      </c>
      <c r="AY2045" s="7">
        <f t="shared" si="2116"/>
        <v>6.2536570933552724</v>
      </c>
      <c r="AZ2045" s="37">
        <f t="shared" si="2117"/>
        <v>5.2958333961942285</v>
      </c>
      <c r="BA2045" s="2">
        <f>BE2045*'mass balance'!$B$17+BF2045*'mass balance'!$C$17+BG2045*'mass balance'!$D$17+BH2045*'mass balance'!$E$17</f>
        <v>1.1218503841772445E-3</v>
      </c>
      <c r="BB2045" s="2">
        <f>BE2045*'mass balance'!$B$18+BF2045*'mass balance'!$C$18+BG2045*'mass balance'!$D$18+BH2045*'mass balance'!$E$18</f>
        <v>1.1391096208568942E-3</v>
      </c>
      <c r="BC2045" s="2">
        <f>BE2045*'mass balance'!$B$19+BF2045*'mass balance'!$C$19+BG2045*'mass balance'!$D$19+BH2045*'mass balance'!$E$19</f>
        <v>-1.4238870260711177E-3</v>
      </c>
      <c r="BD2045" s="2">
        <f>BE2045*'mass balance'!$B$20+BF2045*'mass balance'!$C$20+BG2045*'mass balance'!$D$20+BH2045*'mass balance'!$E$20</f>
        <v>5.1777710038949744E-5</v>
      </c>
      <c r="BE2045" s="2">
        <f>N2045*'mass balance'!$H$11+R2045*'mass balance'!$I$11+S2045*'mass balance'!$J$11</f>
        <v>-2.4042404003975981E-3</v>
      </c>
      <c r="BF2045" s="2">
        <f>N2045*'mass balance'!$H$12+R2045*'mass balance'!$I$12+S2045*'mass balance'!$J$12</f>
        <v>9.5253008762724656E-9</v>
      </c>
      <c r="BG2045" s="2">
        <f>N2045*'mass balance'!$H$13+R2045*'mass balance'!$I$13+S2045*'mass balance'!$J$13</f>
        <v>7.6052814693124138E-4</v>
      </c>
      <c r="BH2045" s="2">
        <f>N2045*'mass balance'!$H$14+R2045*'mass balance'!$I$14+S2045*'mass balance'!$J$14</f>
        <v>2.6296379379348728E-4</v>
      </c>
      <c r="BI2045" s="36">
        <f t="shared" si="2118"/>
        <v>6.038243608117373E-16</v>
      </c>
      <c r="BJ2045" s="36">
        <f t="shared" si="2119"/>
        <v>4.7666501871474452E-17</v>
      </c>
      <c r="BK2045" s="36">
        <f t="shared" si="2120"/>
        <v>8.5697862661707568E-14</v>
      </c>
      <c r="BL2045" s="36">
        <f t="shared" si="2121"/>
        <v>8.5680401145396422E-14</v>
      </c>
      <c r="BM2045" s="36">
        <f t="shared" si="2153"/>
        <v>7.8311392349531954E-11</v>
      </c>
      <c r="BN2045" s="36">
        <f t="shared" ca="1" si="2122"/>
        <v>0.50199232908342917</v>
      </c>
      <c r="BO2045" s="36">
        <f t="shared" ca="1" si="2138"/>
        <v>1</v>
      </c>
      <c r="BP2045" s="36">
        <f t="shared" si="2154"/>
        <v>-7.8311388550958057E-11</v>
      </c>
      <c r="BQ2045" s="36">
        <f t="shared" si="2155"/>
        <v>0.99999995149398091</v>
      </c>
      <c r="BR2045" s="2">
        <f t="shared" si="2144"/>
        <v>-5</v>
      </c>
      <c r="BS2045">
        <v>0</v>
      </c>
      <c r="BT2045" s="37">
        <f t="shared" si="2139"/>
        <v>1.4274467436362954</v>
      </c>
      <c r="BU2045" s="34">
        <f t="shared" si="2123"/>
        <v>-5</v>
      </c>
      <c r="BV2045" s="34">
        <f t="shared" si="2124"/>
        <v>-5</v>
      </c>
      <c r="BW2045" s="34">
        <f t="shared" si="2125"/>
        <v>-5</v>
      </c>
      <c r="BX2045" s="34">
        <f t="shared" si="2126"/>
        <v>-5</v>
      </c>
      <c r="BY2045" s="34">
        <f t="shared" si="2127"/>
        <v>25.259307197870996</v>
      </c>
      <c r="BZ2045" s="36">
        <f t="shared" si="2140"/>
        <v>1.4238870260711177E-3</v>
      </c>
      <c r="CA2045" s="34">
        <f t="shared" si="2141"/>
        <v>0.26954147474920731</v>
      </c>
    </row>
    <row r="2046" spans="1:79" ht="13.2" x14ac:dyDescent="0.25">
      <c r="A2046" s="75">
        <f t="shared" si="2128"/>
        <v>5.5123287671234484</v>
      </c>
      <c r="B2046" s="34">
        <f t="shared" si="2145"/>
        <v>2012.0000000000587</v>
      </c>
      <c r="C2046">
        <v>30</v>
      </c>
      <c r="D2046" s="35">
        <f t="shared" si="2089"/>
        <v>3000</v>
      </c>
      <c r="E2046" s="27">
        <v>0</v>
      </c>
      <c r="F2046" s="64">
        <f t="shared" si="2129"/>
        <v>3.1263897495927093</v>
      </c>
      <c r="G2046" s="34">
        <v>0</v>
      </c>
      <c r="H2046" s="34">
        <f t="shared" si="2090"/>
        <v>1</v>
      </c>
      <c r="I2046" s="34">
        <f t="shared" si="2130"/>
        <v>41549.719772087105</v>
      </c>
      <c r="J2046" s="34">
        <f t="shared" si="2091"/>
        <v>94008.485753410991</v>
      </c>
      <c r="K2046" s="34">
        <f t="shared" si="2092"/>
        <v>82549.202208470932</v>
      </c>
      <c r="L2046" s="36">
        <f t="shared" si="2142"/>
        <v>1191.1500730642231</v>
      </c>
      <c r="M2046" s="34">
        <f t="shared" si="2093"/>
        <v>474.19527922407121</v>
      </c>
      <c r="N2046" s="34">
        <f t="shared" si="2131"/>
        <v>1072.8924381631662</v>
      </c>
      <c r="O2046" s="34">
        <f t="shared" si="2094"/>
        <v>146.59954174815172</v>
      </c>
      <c r="P2046">
        <f t="shared" si="2146"/>
        <v>498.92015675569303</v>
      </c>
      <c r="Q2046" s="36">
        <f t="shared" si="2095"/>
        <v>1072.8893820792391</v>
      </c>
      <c r="R2046" s="34">
        <f t="shared" si="2096"/>
        <v>631.78044724215931</v>
      </c>
      <c r="S2046" s="34">
        <f t="shared" si="2097"/>
        <v>5.5925926155850902E-3</v>
      </c>
      <c r="T2046" s="36">
        <f t="shared" si="2132"/>
        <v>-1.8895166187735284E-13</v>
      </c>
      <c r="U2046" s="36">
        <f t="shared" si="2098"/>
        <v>4048.5542507276705</v>
      </c>
      <c r="V2046" s="36">
        <f t="shared" si="2099"/>
        <v>7.5485808975589355E-7</v>
      </c>
      <c r="W2046" s="68">
        <f t="shared" si="2100"/>
        <v>3.4032859230406376</v>
      </c>
      <c r="X2046">
        <f t="shared" si="2101"/>
        <v>6.8399747825165722</v>
      </c>
      <c r="Y2046">
        <f t="shared" si="2102"/>
        <v>0.11712706557874125</v>
      </c>
      <c r="Z2046" s="34">
        <f t="shared" si="2103"/>
        <v>1.9787218138990353E-2</v>
      </c>
      <c r="AA2046" s="36">
        <f t="shared" si="2104"/>
        <v>2.218027244332947E-7</v>
      </c>
      <c r="AB2046" s="34">
        <f t="shared" si="2105"/>
        <v>1.9787218138990353E-2</v>
      </c>
      <c r="AC2046" s="36">
        <f t="shared" si="2106"/>
        <v>109.64432510517868</v>
      </c>
      <c r="AD2046" s="34">
        <f t="shared" si="2107"/>
        <v>0</v>
      </c>
      <c r="AE2046">
        <f t="shared" si="2133"/>
        <v>5541.1692707387974</v>
      </c>
      <c r="AF2046" s="36">
        <f t="shared" si="2147"/>
        <v>0</v>
      </c>
      <c r="AG2046" s="34">
        <f t="shared" si="2108"/>
        <v>464.31930762575183</v>
      </c>
      <c r="AH2046">
        <f t="shared" si="2143"/>
        <v>2.0891335554438228E-3</v>
      </c>
      <c r="AI2046" s="29">
        <f t="shared" si="2134"/>
        <v>464.31930762575183</v>
      </c>
      <c r="AJ2046">
        <f t="shared" si="2135"/>
        <v>5107.5071330342225</v>
      </c>
      <c r="AK2046" s="36">
        <f t="shared" si="2148"/>
        <v>2.5884702762914331E-3</v>
      </c>
      <c r="AL2046" s="36">
        <f t="shared" si="2136"/>
        <v>-2.6476350379761077E-3</v>
      </c>
      <c r="AM2046" s="36">
        <f t="shared" si="2137"/>
        <v>-1.4213685692922066E-3</v>
      </c>
      <c r="AN2046" s="37">
        <f t="shared" si="2149"/>
        <v>1.013846781626215E-2</v>
      </c>
      <c r="AO2046" s="36">
        <f t="shared" si="2150"/>
        <v>0.10800695110411759</v>
      </c>
      <c r="AP2046" s="36">
        <f t="shared" si="2151"/>
        <v>-4.9954297504588583E-3</v>
      </c>
      <c r="AQ2046" s="74">
        <f t="shared" si="2109"/>
        <v>0.94248504938360533</v>
      </c>
      <c r="AR2046" s="73">
        <f t="shared" si="2110"/>
        <v>9.0319990179791153E-3</v>
      </c>
      <c r="AS2046" s="72">
        <f t="shared" si="2152"/>
        <v>1.2599552486906016E-3</v>
      </c>
      <c r="AT2046" s="37">
        <f t="shared" si="2111"/>
        <v>3815.7018529292714</v>
      </c>
      <c r="AU2046" s="37">
        <f t="shared" si="2112"/>
        <v>-2.3688092053630707</v>
      </c>
      <c r="AV2046" s="34">
        <f t="shared" si="2113"/>
        <v>0.70154868051614883</v>
      </c>
      <c r="AW2046" s="34">
        <f t="shared" si="2114"/>
        <v>0.32005227874588948</v>
      </c>
      <c r="AX2046" s="37">
        <f t="shared" si="2115"/>
        <v>1.8925486539943157</v>
      </c>
      <c r="AY2046" s="7">
        <f t="shared" si="2116"/>
        <v>6.3174355362969923</v>
      </c>
      <c r="AZ2046" s="37">
        <f t="shared" si="2117"/>
        <v>5.2958345770349533</v>
      </c>
      <c r="BA2046" s="2">
        <f>BE2046*'mass balance'!$B$17+BF2046*'mass balance'!$C$17+BG2046*'mass balance'!$D$17+BH2046*'mass balance'!$E$17</f>
        <v>1.1218505810844685E-3</v>
      </c>
      <c r="BB2046" s="2">
        <f>BE2046*'mass balance'!$B$18+BF2046*'mass balance'!$C$18+BG2046*'mass balance'!$D$18+BH2046*'mass balance'!$E$18</f>
        <v>1.1391098207934605E-3</v>
      </c>
      <c r="BC2046" s="2">
        <f>BE2046*'mass balance'!$B$19+BF2046*'mass balance'!$C$19+BG2046*'mass balance'!$D$19+BH2046*'mass balance'!$E$19</f>
        <v>-1.4238872759918255E-3</v>
      </c>
      <c r="BD2046" s="2">
        <f>BE2046*'mass balance'!$B$20+BF2046*'mass balance'!$C$20+BG2046*'mass balance'!$D$20+BH2046*'mass balance'!$E$20</f>
        <v>5.1777719126975486E-5</v>
      </c>
      <c r="BE2046" s="2">
        <f>N2046*'mass balance'!$H$11+R2046*'mass balance'!$I$11+S2046*'mass balance'!$J$11</f>
        <v>-2.4042407577886077E-3</v>
      </c>
      <c r="BF2046" s="2">
        <f>N2046*'mass balance'!$H$12+R2046*'mass balance'!$I$12+S2046*'mass balance'!$J$12</f>
        <v>9.4752061479051196E-9</v>
      </c>
      <c r="BG2046" s="2">
        <f>N2046*'mass balance'!$H$13+R2046*'mass balance'!$I$13+S2046*'mass balance'!$J$13</f>
        <v>7.6052827297998498E-4</v>
      </c>
      <c r="BH2046" s="2">
        <f>N2046*'mass balance'!$H$14+R2046*'mass balance'!$I$14+S2046*'mass balance'!$J$14</f>
        <v>2.6296383288312896E-4</v>
      </c>
      <c r="BI2046" s="36">
        <f t="shared" si="2118"/>
        <v>6.038243608117373E-16</v>
      </c>
      <c r="BJ2046" s="36">
        <f t="shared" si="2119"/>
        <v>4.76669602716408E-17</v>
      </c>
      <c r="BK2046" s="36">
        <f t="shared" si="2120"/>
        <v>8.5745529163579047E-14</v>
      </c>
      <c r="BL2046" s="36">
        <f t="shared" si="2121"/>
        <v>8.5728140479255351E-14</v>
      </c>
      <c r="BM2046" s="36">
        <f t="shared" si="2153"/>
        <v>7.8397072750677352E-11</v>
      </c>
      <c r="BN2046" s="36">
        <f t="shared" ca="1" si="2122"/>
        <v>0.89578130022293023</v>
      </c>
      <c r="BO2046" s="36">
        <f t="shared" ca="1" si="2138"/>
        <v>1</v>
      </c>
      <c r="BP2046" s="36">
        <f t="shared" si="2154"/>
        <v>-7.8397068941808067E-11</v>
      </c>
      <c r="BQ2046" s="36">
        <f t="shared" si="2155"/>
        <v>0.99999995141566955</v>
      </c>
      <c r="BR2046" s="2">
        <f t="shared" si="2144"/>
        <v>-5</v>
      </c>
      <c r="BS2046">
        <v>0</v>
      </c>
      <c r="BT2046" s="37">
        <f t="shared" si="2139"/>
        <v>1.4274469941818049</v>
      </c>
      <c r="BU2046" s="34">
        <f t="shared" si="2123"/>
        <v>-5</v>
      </c>
      <c r="BV2046" s="34">
        <f t="shared" si="2124"/>
        <v>-5</v>
      </c>
      <c r="BW2046" s="34">
        <f t="shared" si="2125"/>
        <v>-5</v>
      </c>
      <c r="BX2046" s="34">
        <f t="shared" si="2126"/>
        <v>-5</v>
      </c>
      <c r="BY2046" s="34">
        <f t="shared" si="2127"/>
        <v>25.259310952674088</v>
      </c>
      <c r="BZ2046" s="36">
        <f t="shared" si="2140"/>
        <v>1.4238872759918255E-3</v>
      </c>
      <c r="CA2046" s="34">
        <f t="shared" si="2141"/>
        <v>0.26954146195801454</v>
      </c>
    </row>
    <row r="2047" spans="1:79" ht="13.2" x14ac:dyDescent="0.25">
      <c r="A2047" s="75">
        <f t="shared" si="2128"/>
        <v>5.5150684931508458</v>
      </c>
      <c r="B2047" s="34">
        <f t="shared" si="2145"/>
        <v>2013.0000000000587</v>
      </c>
      <c r="C2047">
        <v>30</v>
      </c>
      <c r="D2047" s="35">
        <f t="shared" si="2089"/>
        <v>3000</v>
      </c>
      <c r="E2047" s="27">
        <v>0</v>
      </c>
      <c r="F2047" s="64">
        <f t="shared" si="2129"/>
        <v>3.1263897495927093</v>
      </c>
      <c r="G2047" s="34">
        <v>0</v>
      </c>
      <c r="H2047" s="34">
        <f t="shared" si="2090"/>
        <v>1</v>
      </c>
      <c r="I2047" s="34">
        <f t="shared" si="2130"/>
        <v>41549.719772087105</v>
      </c>
      <c r="J2047" s="34">
        <f t="shared" si="2091"/>
        <v>94008.499654302665</v>
      </c>
      <c r="K2047" s="34">
        <f t="shared" si="2092"/>
        <v>82549.214414895803</v>
      </c>
      <c r="L2047" s="36">
        <f t="shared" si="2142"/>
        <v>1191.1503372645545</v>
      </c>
      <c r="M2047" s="34">
        <f t="shared" si="2093"/>
        <v>474.19527922407121</v>
      </c>
      <c r="N2047" s="34">
        <f t="shared" si="2131"/>
        <v>1072.8925968101378</v>
      </c>
      <c r="O2047" s="34">
        <f t="shared" si="2094"/>
        <v>146.59954174815172</v>
      </c>
      <c r="P2047">
        <f t="shared" si="2146"/>
        <v>498.92026741754307</v>
      </c>
      <c r="Q2047" s="36">
        <f t="shared" si="2095"/>
        <v>1072.8895567985339</v>
      </c>
      <c r="R2047" s="34">
        <f t="shared" si="2096"/>
        <v>631.78056257748847</v>
      </c>
      <c r="S2047" s="34">
        <f t="shared" si="2097"/>
        <v>5.5631804792710682E-3</v>
      </c>
      <c r="T2047" s="36">
        <f t="shared" si="2132"/>
        <v>-1.8895164790735713E-13</v>
      </c>
      <c r="U2047" s="36">
        <f t="shared" si="2098"/>
        <v>4048.5542507276705</v>
      </c>
      <c r="V2047" s="36">
        <f t="shared" si="2099"/>
        <v>7.5088819768974353E-7</v>
      </c>
      <c r="W2047" s="68">
        <f t="shared" si="2100"/>
        <v>3.4032866778987274</v>
      </c>
      <c r="X2047">
        <f t="shared" si="2101"/>
        <v>6.8399752882248812</v>
      </c>
      <c r="Y2047">
        <f t="shared" si="2102"/>
        <v>0.11712706557874125</v>
      </c>
      <c r="Z2047" s="34">
        <f t="shared" si="2103"/>
        <v>1.9787218138990353E-2</v>
      </c>
      <c r="AA2047" s="36">
        <f t="shared" si="2104"/>
        <v>2.2063618753191851E-7</v>
      </c>
      <c r="AB2047" s="34">
        <f t="shared" si="2105"/>
        <v>1.9787218138990353E-2</v>
      </c>
      <c r="AC2047" s="36">
        <f t="shared" si="2106"/>
        <v>109.64432510517868</v>
      </c>
      <c r="AD2047" s="34">
        <f t="shared" si="2107"/>
        <v>0</v>
      </c>
      <c r="AE2047">
        <f t="shared" si="2133"/>
        <v>5541.1692707387974</v>
      </c>
      <c r="AF2047" s="36">
        <f t="shared" si="2147"/>
        <v>0</v>
      </c>
      <c r="AG2047" s="34">
        <f t="shared" si="2108"/>
        <v>464.31940109533292</v>
      </c>
      <c r="AH2047">
        <f t="shared" si="2143"/>
        <v>2.0781464587571463E-3</v>
      </c>
      <c r="AI2047" s="29">
        <f t="shared" si="2134"/>
        <v>464.31940109533292</v>
      </c>
      <c r="AJ2047">
        <f t="shared" si="2135"/>
        <v>5571.8265341295555</v>
      </c>
      <c r="AK2047" s="36">
        <f t="shared" si="2148"/>
        <v>-9.0319990179791153E-3</v>
      </c>
      <c r="AL2047" s="36">
        <f t="shared" si="2136"/>
        <v>6.9691762870383164E-3</v>
      </c>
      <c r="AM2047" s="36">
        <f t="shared" si="2137"/>
        <v>4.930694172818619E-3</v>
      </c>
      <c r="AN2047" s="37">
        <f t="shared" si="2149"/>
        <v>1.2726938092553583E-2</v>
      </c>
      <c r="AO2047" s="36">
        <f t="shared" si="2150"/>
        <v>0.10535931606614149</v>
      </c>
      <c r="AP2047" s="36">
        <f t="shared" si="2151"/>
        <v>-6.4167983197510646E-3</v>
      </c>
      <c r="AQ2047" s="74">
        <f t="shared" si="2109"/>
        <v>1.2745661086568161</v>
      </c>
      <c r="AR2047" s="73">
        <f t="shared" si="2110"/>
        <v>1.0877246493931306E-2</v>
      </c>
      <c r="AS2047" s="72">
        <f t="shared" si="2152"/>
        <v>1.1695500943093681E-3</v>
      </c>
      <c r="AT2047" s="37">
        <f t="shared" si="2111"/>
        <v>5160.1500370359754</v>
      </c>
      <c r="AU2047" s="37">
        <f t="shared" si="2112"/>
        <v>-3.042815470958907</v>
      </c>
      <c r="AV2047" s="34">
        <f t="shared" si="2113"/>
        <v>0.76532588409998126</v>
      </c>
      <c r="AW2047" s="34">
        <f t="shared" si="2114"/>
        <v>0.32005234973435687</v>
      </c>
      <c r="AX2047" s="37">
        <f t="shared" si="2115"/>
        <v>1.8925490737667627</v>
      </c>
      <c r="AY2047" s="7">
        <f t="shared" si="2116"/>
        <v>6.3812139854998282</v>
      </c>
      <c r="AZ2047" s="37">
        <f t="shared" si="2117"/>
        <v>5.2958357516654901</v>
      </c>
      <c r="BA2047" s="2">
        <f>BE2047*'mass balance'!$B$17+BF2047*'mass balance'!$C$17+BG2047*'mass balance'!$D$17+BH2047*'mass balance'!$E$17</f>
        <v>1.1218507769561307E-3</v>
      </c>
      <c r="BB2047" s="2">
        <f>BE2047*'mass balance'!$B$18+BF2047*'mass balance'!$C$18+BG2047*'mass balance'!$D$18+BH2047*'mass balance'!$E$18</f>
        <v>1.1391100196785329E-3</v>
      </c>
      <c r="BC2047" s="2">
        <f>BE2047*'mass balance'!$B$19+BF2047*'mass balance'!$C$19+BG2047*'mass balance'!$D$19+BH2047*'mass balance'!$E$19</f>
        <v>-1.4238875245981657E-3</v>
      </c>
      <c r="BD2047" s="2">
        <f>BE2047*'mass balance'!$B$20+BF2047*'mass balance'!$C$20+BG2047*'mass balance'!$D$20+BH2047*'mass balance'!$E$20</f>
        <v>5.1777728167206046E-5</v>
      </c>
      <c r="BE2047" s="2">
        <f>N2047*'mass balance'!$H$11+R2047*'mass balance'!$I$11+S2047*'mass balance'!$J$11</f>
        <v>-2.4042411133000288E-3</v>
      </c>
      <c r="BF2047" s="2">
        <f>N2047*'mass balance'!$H$12+R2047*'mass balance'!$I$12+S2047*'mass balance'!$J$12</f>
        <v>9.4253748667835488E-9</v>
      </c>
      <c r="BG2047" s="2">
        <f>N2047*'mass balance'!$H$13+R2047*'mass balance'!$I$13+S2047*'mass balance'!$J$13</f>
        <v>7.605283983658104E-4</v>
      </c>
      <c r="BH2047" s="2">
        <f>N2047*'mass balance'!$H$14+R2047*'mass balance'!$I$14+S2047*'mass balance'!$J$14</f>
        <v>2.6296387176719062E-4</v>
      </c>
      <c r="BI2047" s="36">
        <f t="shared" si="2118"/>
        <v>6.038243608117373E-16</v>
      </c>
      <c r="BJ2047" s="36">
        <f t="shared" si="2119"/>
        <v>4.7667418272124016E-17</v>
      </c>
      <c r="BK2047" s="36">
        <f t="shared" si="2120"/>
        <v>8.5793196123850694E-14</v>
      </c>
      <c r="BL2047" s="36">
        <f t="shared" si="2121"/>
        <v>8.577587997787524E-14</v>
      </c>
      <c r="BM2047" s="36">
        <f t="shared" si="2153"/>
        <v>7.8482800891156607E-11</v>
      </c>
      <c r="BN2047" s="36">
        <f t="shared" ca="1" si="2122"/>
        <v>0.96438889712525511</v>
      </c>
      <c r="BO2047" s="36">
        <f t="shared" ca="1" si="2138"/>
        <v>1</v>
      </c>
      <c r="BP2047" s="36">
        <f t="shared" si="2154"/>
        <v>-7.8482797071969459E-11</v>
      </c>
      <c r="BQ2047" s="36">
        <f t="shared" si="2155"/>
        <v>0.99999995133727249</v>
      </c>
      <c r="BR2047" s="2">
        <f t="shared" si="2144"/>
        <v>-5</v>
      </c>
      <c r="BS2047">
        <v>0</v>
      </c>
      <c r="BT2047" s="37">
        <f t="shared" si="2139"/>
        <v>1.427447243409661</v>
      </c>
      <c r="BU2047" s="34">
        <f t="shared" si="2123"/>
        <v>-5</v>
      </c>
      <c r="BV2047" s="34">
        <f t="shared" si="2124"/>
        <v>-5</v>
      </c>
      <c r="BW2047" s="34">
        <f t="shared" si="2125"/>
        <v>-5</v>
      </c>
      <c r="BX2047" s="34">
        <f t="shared" si="2126"/>
        <v>-5</v>
      </c>
      <c r="BY2047" s="34">
        <f t="shared" si="2127"/>
        <v>25.259314687729951</v>
      </c>
      <c r="BZ2047" s="36">
        <f t="shared" si="2140"/>
        <v>1.4238875245981657E-3</v>
      </c>
      <c r="CA2047" s="34">
        <f t="shared" si="2141"/>
        <v>0.26954144923409729</v>
      </c>
    </row>
    <row r="2048" spans="1:79" ht="13.2" x14ac:dyDescent="0.25">
      <c r="A2048" s="75">
        <f t="shared" si="2128"/>
        <v>5.5178082191782432</v>
      </c>
      <c r="B2048" s="34">
        <f t="shared" si="2145"/>
        <v>2014.0000000000587</v>
      </c>
      <c r="C2048">
        <v>30</v>
      </c>
      <c r="D2048" s="35">
        <f t="shared" si="2089"/>
        <v>3000</v>
      </c>
      <c r="E2048" s="27">
        <v>0</v>
      </c>
      <c r="F2048" s="64">
        <f t="shared" si="2129"/>
        <v>3.1263897495927093</v>
      </c>
      <c r="G2048" s="34">
        <v>0</v>
      </c>
      <c r="H2048" s="34">
        <f t="shared" si="2090"/>
        <v>1</v>
      </c>
      <c r="I2048" s="34">
        <f t="shared" si="2130"/>
        <v>41549.719772087105</v>
      </c>
      <c r="J2048" s="34">
        <f t="shared" si="2091"/>
        <v>94008.513482086797</v>
      </c>
      <c r="K2048" s="34">
        <f t="shared" si="2092"/>
        <v>82549.226557124639</v>
      </c>
      <c r="L2048" s="36">
        <f t="shared" si="2142"/>
        <v>1191.1506000754239</v>
      </c>
      <c r="M2048" s="34">
        <f t="shared" si="2093"/>
        <v>474.19527922407121</v>
      </c>
      <c r="N2048" s="34">
        <f t="shared" si="2131"/>
        <v>1072.8927546227533</v>
      </c>
      <c r="O2048" s="34">
        <f t="shared" si="2094"/>
        <v>146.59954174815172</v>
      </c>
      <c r="P2048">
        <f t="shared" si="2146"/>
        <v>498.92037749740877</v>
      </c>
      <c r="Q2048" s="36">
        <f t="shared" si="2095"/>
        <v>1072.8897305989492</v>
      </c>
      <c r="R2048" s="34">
        <f t="shared" si="2096"/>
        <v>631.78067730625446</v>
      </c>
      <c r="S2048" s="34">
        <f t="shared" si="2097"/>
        <v>5.5339230207209766E-3</v>
      </c>
      <c r="T2048" s="36">
        <f t="shared" si="2132"/>
        <v>-1.8895163401083543E-13</v>
      </c>
      <c r="U2048" s="36">
        <f t="shared" si="2098"/>
        <v>4048.5542507276705</v>
      </c>
      <c r="V2048" s="36">
        <f t="shared" si="2099"/>
        <v>7.4693918319376614E-7</v>
      </c>
      <c r="W2048" s="68">
        <f t="shared" si="2100"/>
        <v>3.4032874287869253</v>
      </c>
      <c r="X2048">
        <f t="shared" si="2101"/>
        <v>6.8399757912735337</v>
      </c>
      <c r="Y2048">
        <f t="shared" si="2102"/>
        <v>0.11712706557874125</v>
      </c>
      <c r="Z2048" s="34">
        <f t="shared" si="2103"/>
        <v>1.9787218138990353E-2</v>
      </c>
      <c r="AA2048" s="36">
        <f t="shared" si="2104"/>
        <v>2.1947578593442712E-7</v>
      </c>
      <c r="AB2048" s="34">
        <f t="shared" si="2105"/>
        <v>1.9787218138990353E-2</v>
      </c>
      <c r="AC2048" s="36">
        <f t="shared" si="2106"/>
        <v>109.64432510517868</v>
      </c>
      <c r="AD2048" s="34">
        <f t="shared" si="2107"/>
        <v>0</v>
      </c>
      <c r="AE2048">
        <f t="shared" si="2133"/>
        <v>5541.1692707387974</v>
      </c>
      <c r="AF2048" s="36">
        <f t="shared" si="2147"/>
        <v>0</v>
      </c>
      <c r="AG2048" s="34">
        <f t="shared" si="2108"/>
        <v>464.3194940733411</v>
      </c>
      <c r="AH2048">
        <f t="shared" si="2143"/>
        <v>2.067217143974176E-3</v>
      </c>
      <c r="AI2048" s="29">
        <f t="shared" si="2134"/>
        <v>464.3194940733411</v>
      </c>
      <c r="AJ2048">
        <f t="shared" si="2135"/>
        <v>6036.1460282028966</v>
      </c>
      <c r="AK2048" s="36">
        <f t="shared" si="2148"/>
        <v>-1.0877246493931306E-2</v>
      </c>
      <c r="AL2048" s="36">
        <f t="shared" si="2136"/>
        <v>9.0267760868923391E-3</v>
      </c>
      <c r="AM2048" s="36">
        <f t="shared" si="2137"/>
        <v>5.9459711449652512E-3</v>
      </c>
      <c r="AN2048" s="37">
        <f t="shared" si="2149"/>
        <v>3.6949390745744676E-3</v>
      </c>
      <c r="AO2048" s="36">
        <f t="shared" si="2150"/>
        <v>0.11232849235317981</v>
      </c>
      <c r="AP2048" s="36">
        <f t="shared" si="2151"/>
        <v>-1.4861041469324456E-3</v>
      </c>
      <c r="AQ2048" s="74">
        <f t="shared" si="2109"/>
        <v>0.30534777159327625</v>
      </c>
      <c r="AR2048" s="73">
        <f t="shared" si="2110"/>
        <v>3.6432054734525398E-3</v>
      </c>
      <c r="AS2048" s="72">
        <f t="shared" si="2152"/>
        <v>1.4173261165095299E-3</v>
      </c>
      <c r="AT2048" s="37">
        <f t="shared" si="2111"/>
        <v>1236.2170186341796</v>
      </c>
      <c r="AU2048" s="37">
        <f t="shared" si="2112"/>
        <v>-0.70470357091068125</v>
      </c>
      <c r="AV2048" s="34">
        <f t="shared" si="2113"/>
        <v>0.82910310046286761</v>
      </c>
      <c r="AW2048" s="34">
        <f t="shared" si="2114"/>
        <v>0.32005242034948722</v>
      </c>
      <c r="AX2048" s="37">
        <f t="shared" si="2115"/>
        <v>1.8925494913315755</v>
      </c>
      <c r="AY2048" s="7">
        <f t="shared" si="2116"/>
        <v>6.4449924409308554</v>
      </c>
      <c r="AZ2048" s="37">
        <f t="shared" si="2117"/>
        <v>5.2958369201185009</v>
      </c>
      <c r="BA2048" s="2">
        <f>BE2048*'mass balance'!$B$17+BF2048*'mass balance'!$C$17+BG2048*'mass balance'!$D$17+BH2048*'mass balance'!$E$17</f>
        <v>1.1218509717976759E-3</v>
      </c>
      <c r="BB2048" s="2">
        <f>BE2048*'mass balance'!$B$18+BF2048*'mass balance'!$C$18+BG2048*'mass balance'!$D$18+BH2048*'mass balance'!$E$18</f>
        <v>1.1391102175176402E-3</v>
      </c>
      <c r="BC2048" s="2">
        <f>BE2048*'mass balance'!$B$19+BF2048*'mass balance'!$C$19+BG2048*'mass balance'!$D$19+BH2048*'mass balance'!$E$19</f>
        <v>-1.4238877718970506E-3</v>
      </c>
      <c r="BD2048" s="2">
        <f>BE2048*'mass balance'!$B$20+BF2048*'mass balance'!$C$20+BG2048*'mass balance'!$D$20+BH2048*'mass balance'!$E$20</f>
        <v>5.1777737159892741E-5</v>
      </c>
      <c r="BE2048" s="2">
        <f>N2048*'mass balance'!$H$11+R2048*'mass balance'!$I$11+S2048*'mass balance'!$J$11</f>
        <v>-2.4042414669417441E-3</v>
      </c>
      <c r="BF2048" s="2">
        <f>N2048*'mass balance'!$H$12+R2048*'mass balance'!$I$12+S2048*'mass balance'!$J$12</f>
        <v>9.3758056472495938E-9</v>
      </c>
      <c r="BG2048" s="2">
        <f>N2048*'mass balance'!$H$13+R2048*'mass balance'!$I$13+S2048*'mass balance'!$J$13</f>
        <v>7.6052852309220367E-4</v>
      </c>
      <c r="BH2048" s="2">
        <f>N2048*'mass balance'!$H$14+R2048*'mass balance'!$I$14+S2048*'mass balance'!$J$14</f>
        <v>2.6296391044675326E-4</v>
      </c>
      <c r="BI2048" s="36">
        <f t="shared" si="2118"/>
        <v>6.038243608117373E-16</v>
      </c>
      <c r="BJ2048" s="36">
        <f t="shared" si="2119"/>
        <v>4.7667875874750608E-17</v>
      </c>
      <c r="BK2048" s="36">
        <f t="shared" si="2120"/>
        <v>8.5840863542122815E-14</v>
      </c>
      <c r="BL2048" s="36">
        <f t="shared" si="2121"/>
        <v>8.5823619641986218E-14</v>
      </c>
      <c r="BM2048" s="36">
        <f t="shared" si="2153"/>
        <v>7.8568576771134485E-11</v>
      </c>
      <c r="BN2048" s="36">
        <f t="shared" ca="1" si="2122"/>
        <v>0.23279788992642603</v>
      </c>
      <c r="BO2048" s="36">
        <f t="shared" ca="1" si="2138"/>
        <v>1</v>
      </c>
      <c r="BP2048" s="36">
        <f t="shared" si="2154"/>
        <v>-7.8568572941606959E-11</v>
      </c>
      <c r="BQ2048" s="36">
        <f t="shared" si="2155"/>
        <v>0.99999995125878971</v>
      </c>
      <c r="BR2048" s="2">
        <f t="shared" si="2144"/>
        <v>-5</v>
      </c>
      <c r="BS2048">
        <v>0</v>
      </c>
      <c r="BT2048" s="37">
        <f t="shared" si="2139"/>
        <v>1.4274474913267934</v>
      </c>
      <c r="BU2048" s="34">
        <f t="shared" si="2123"/>
        <v>-5</v>
      </c>
      <c r="BV2048" s="34">
        <f t="shared" si="2124"/>
        <v>-5</v>
      </c>
      <c r="BW2048" s="34">
        <f t="shared" si="2125"/>
        <v>-5</v>
      </c>
      <c r="BX2048" s="34">
        <f t="shared" si="2126"/>
        <v>-5</v>
      </c>
      <c r="BY2048" s="34">
        <f t="shared" si="2127"/>
        <v>25.259318403142409</v>
      </c>
      <c r="BZ2048" s="36">
        <f t="shared" si="2140"/>
        <v>1.4238877718970506E-3</v>
      </c>
      <c r="CA2048" s="34">
        <f t="shared" si="2141"/>
        <v>0.2695414365771015</v>
      </c>
    </row>
    <row r="2049" spans="1:79" ht="13.2" x14ac:dyDescent="0.25">
      <c r="A2049" s="75">
        <f t="shared" si="2128"/>
        <v>5.5205479452056405</v>
      </c>
      <c r="B2049" s="34">
        <f t="shared" si="2145"/>
        <v>2015.0000000000589</v>
      </c>
      <c r="C2049">
        <v>30</v>
      </c>
      <c r="D2049" s="35">
        <f t="shared" si="2089"/>
        <v>3000</v>
      </c>
      <c r="E2049" s="27">
        <v>0</v>
      </c>
      <c r="F2049" s="64">
        <f t="shared" si="2129"/>
        <v>3.1263897495927093</v>
      </c>
      <c r="G2049" s="34">
        <v>0</v>
      </c>
      <c r="H2049" s="34">
        <f t="shared" si="2090"/>
        <v>1</v>
      </c>
      <c r="I2049" s="34">
        <f t="shared" si="2130"/>
        <v>41549.719772087105</v>
      </c>
      <c r="J2049" s="34">
        <f t="shared" si="2091"/>
        <v>94008.527237147879</v>
      </c>
      <c r="K2049" s="34">
        <f t="shared" si="2092"/>
        <v>82549.238635495145</v>
      </c>
      <c r="L2049" s="36">
        <f t="shared" si="2142"/>
        <v>1191.150861504138</v>
      </c>
      <c r="M2049" s="34">
        <f t="shared" si="2093"/>
        <v>474.19527922407121</v>
      </c>
      <c r="N2049" s="34">
        <f t="shared" si="2131"/>
        <v>1072.8929116054014</v>
      </c>
      <c r="O2049" s="34">
        <f t="shared" si="2094"/>
        <v>146.59954174815172</v>
      </c>
      <c r="P2049">
        <f t="shared" si="2146"/>
        <v>498.92048699835078</v>
      </c>
      <c r="Q2049" s="36">
        <f t="shared" si="2095"/>
        <v>1072.8899034853171</v>
      </c>
      <c r="R2049" s="34">
        <f t="shared" si="2096"/>
        <v>631.78079143164757</v>
      </c>
      <c r="S2049" s="34">
        <f t="shared" si="2097"/>
        <v>5.504819426278118E-3</v>
      </c>
      <c r="T2049" s="36">
        <f t="shared" si="2132"/>
        <v>-1.8895162018740132E-13</v>
      </c>
      <c r="U2049" s="36">
        <f t="shared" si="2098"/>
        <v>4048.5542507276705</v>
      </c>
      <c r="V2049" s="36">
        <f t="shared" si="2099"/>
        <v>7.4301093645978811E-7</v>
      </c>
      <c r="W2049" s="68">
        <f t="shared" si="2100"/>
        <v>3.4032881757261086</v>
      </c>
      <c r="X2049">
        <f t="shared" si="2101"/>
        <v>6.8399762916765194</v>
      </c>
      <c r="Y2049">
        <f t="shared" si="2102"/>
        <v>0.11712706557874125</v>
      </c>
      <c r="Z2049" s="34">
        <f t="shared" si="2103"/>
        <v>1.9787218138990353E-2</v>
      </c>
      <c r="AA2049" s="36">
        <f t="shared" si="2104"/>
        <v>2.1832148736604212E-7</v>
      </c>
      <c r="AB2049" s="34">
        <f t="shared" si="2105"/>
        <v>1.9787218138990353E-2</v>
      </c>
      <c r="AC2049" s="36">
        <f t="shared" si="2106"/>
        <v>109.64432510517868</v>
      </c>
      <c r="AD2049" s="34">
        <f t="shared" si="2107"/>
        <v>0</v>
      </c>
      <c r="AE2049">
        <f t="shared" si="2133"/>
        <v>5541.1692707387974</v>
      </c>
      <c r="AF2049" s="36">
        <f t="shared" si="2147"/>
        <v>0</v>
      </c>
      <c r="AG2049" s="34">
        <f t="shared" si="2108"/>
        <v>464.31958656236139</v>
      </c>
      <c r="AH2049">
        <f t="shared" si="2143"/>
        <v>2.0563453070394644E-3</v>
      </c>
      <c r="AI2049" s="29">
        <f t="shared" si="2134"/>
        <v>464.31958656236139</v>
      </c>
      <c r="AJ2049">
        <f t="shared" si="2135"/>
        <v>6500.4656147652577</v>
      </c>
      <c r="AK2049" s="36">
        <f t="shared" si="2148"/>
        <v>-3.6432054734525398E-3</v>
      </c>
      <c r="AL2049" s="36">
        <f t="shared" si="2136"/>
        <v>2.123769175099959E-3</v>
      </c>
      <c r="AM2049" s="36">
        <f t="shared" si="2137"/>
        <v>1.9784114990655153E-3</v>
      </c>
      <c r="AN2049" s="37">
        <f t="shared" si="2149"/>
        <v>-7.1823074193568381E-3</v>
      </c>
      <c r="AO2049" s="36">
        <f t="shared" si="2150"/>
        <v>0.12135526844007215</v>
      </c>
      <c r="AP2049" s="36">
        <f t="shared" si="2151"/>
        <v>4.4598669980328055E-3</v>
      </c>
      <c r="AQ2049" s="74">
        <f t="shared" si="2109"/>
        <v>-0.47070124511663364</v>
      </c>
      <c r="AR2049" s="73">
        <f t="shared" si="2110"/>
        <v>-8.0353103864157227E-3</v>
      </c>
      <c r="AS2049" s="72">
        <f t="shared" si="2152"/>
        <v>1.7872113168199487E-3</v>
      </c>
      <c r="AT2049" s="37">
        <f t="shared" si="2111"/>
        <v>-1905.6595267397531</v>
      </c>
      <c r="AU2049" s="37">
        <f t="shared" si="2112"/>
        <v>2.1148478764343865</v>
      </c>
      <c r="AV2049" s="34">
        <f t="shared" si="2113"/>
        <v>0.89288032953760055</v>
      </c>
      <c r="AW2049" s="34">
        <f t="shared" si="2114"/>
        <v>0.32005249059324364</v>
      </c>
      <c r="AX2049" s="37">
        <f t="shared" si="2115"/>
        <v>1.8925499067003626</v>
      </c>
      <c r="AY2049" s="7">
        <f t="shared" si="2116"/>
        <v>6.5087709025573153</v>
      </c>
      <c r="AZ2049" s="37">
        <f t="shared" si="2117"/>
        <v>5.2958380824264708</v>
      </c>
      <c r="BA2049" s="2">
        <f>BE2049*'mass balance'!$B$17+BF2049*'mass balance'!$C$17+BG2049*'mass balance'!$D$17+BH2049*'mass balance'!$E$17</f>
        <v>1.1218511656145235E-3</v>
      </c>
      <c r="BB2049" s="2">
        <f>BE2049*'mass balance'!$B$18+BF2049*'mass balance'!$C$18+BG2049*'mass balance'!$D$18+BH2049*'mass balance'!$E$18</f>
        <v>1.1391104143162853E-3</v>
      </c>
      <c r="BC2049" s="2">
        <f>BE2049*'mass balance'!$B$19+BF2049*'mass balance'!$C$19+BG2049*'mass balance'!$D$19+BH2049*'mass balance'!$E$19</f>
        <v>-1.4238880178953565E-3</v>
      </c>
      <c r="BD2049" s="2">
        <f>BE2049*'mass balance'!$B$20+BF2049*'mass balance'!$C$20+BG2049*'mass balance'!$D$20+BH2049*'mass balance'!$E$20</f>
        <v>5.1777746105285697E-5</v>
      </c>
      <c r="BE2049" s="2">
        <f>N2049*'mass balance'!$H$11+R2049*'mass balance'!$I$11+S2049*'mass balance'!$J$11</f>
        <v>-2.4042418187235886E-3</v>
      </c>
      <c r="BF2049" s="2">
        <f>N2049*'mass balance'!$H$12+R2049*'mass balance'!$I$12+S2049*'mass balance'!$J$12</f>
        <v>9.3264971107717841E-9</v>
      </c>
      <c r="BG2049" s="2">
        <f>N2049*'mass balance'!$H$13+R2049*'mass balance'!$I$13+S2049*'mass balance'!$J$13</f>
        <v>7.605286471626336E-4</v>
      </c>
      <c r="BH2049" s="2">
        <f>N2049*'mass balance'!$H$14+R2049*'mass balance'!$I$14+S2049*'mass balance'!$J$14</f>
        <v>2.6296394892289248E-4</v>
      </c>
      <c r="BI2049" s="36">
        <f t="shared" si="2118"/>
        <v>6.038243608117373E-16</v>
      </c>
      <c r="BJ2049" s="36">
        <f t="shared" si="2119"/>
        <v>4.7668333081339228E-17</v>
      </c>
      <c r="BK2049" s="36">
        <f t="shared" si="2120"/>
        <v>8.5888531417997571E-14</v>
      </c>
      <c r="BL2049" s="36">
        <f t="shared" si="2121"/>
        <v>8.5871359472316374E-14</v>
      </c>
      <c r="BM2049" s="36">
        <f t="shared" si="2153"/>
        <v>7.8654400390776472E-11</v>
      </c>
      <c r="BN2049" s="36">
        <f t="shared" ca="1" si="2122"/>
        <v>0.90405192651915833</v>
      </c>
      <c r="BO2049" s="36">
        <f t="shared" ca="1" si="2138"/>
        <v>1</v>
      </c>
      <c r="BP2049" s="36">
        <f t="shared" si="2154"/>
        <v>-7.8654396550886041E-11</v>
      </c>
      <c r="BQ2049" s="36">
        <f t="shared" si="2155"/>
        <v>0.99999995118022111</v>
      </c>
      <c r="BR2049" s="2">
        <f t="shared" si="2144"/>
        <v>-5</v>
      </c>
      <c r="BS2049">
        <v>0</v>
      </c>
      <c r="BT2049" s="37">
        <f t="shared" si="2139"/>
        <v>1.4274477379400947</v>
      </c>
      <c r="BU2049" s="34">
        <f t="shared" si="2123"/>
        <v>-5</v>
      </c>
      <c r="BV2049" s="34">
        <f t="shared" si="2124"/>
        <v>-5</v>
      </c>
      <c r="BW2049" s="34">
        <f t="shared" si="2125"/>
        <v>-5</v>
      </c>
      <c r="BX2049" s="34">
        <f t="shared" si="2126"/>
        <v>-5</v>
      </c>
      <c r="BY2049" s="34">
        <f t="shared" si="2127"/>
        <v>25.259322099014781</v>
      </c>
      <c r="BZ2049" s="36">
        <f t="shared" si="2140"/>
        <v>1.4238880178953565E-3</v>
      </c>
      <c r="CA2049" s="34">
        <f t="shared" si="2141"/>
        <v>0.2695414239866753</v>
      </c>
    </row>
    <row r="2050" spans="1:79" ht="13.2" x14ac:dyDescent="0.25">
      <c r="A2050" s="75">
        <f t="shared" si="2128"/>
        <v>5.5232876712330379</v>
      </c>
      <c r="B2050" s="34">
        <f t="shared" si="2145"/>
        <v>2016.0000000000589</v>
      </c>
      <c r="C2050">
        <v>30</v>
      </c>
      <c r="D2050" s="35">
        <f t="shared" si="2089"/>
        <v>3000</v>
      </c>
      <c r="E2050" s="27">
        <v>0</v>
      </c>
      <c r="F2050" s="64">
        <f t="shared" si="2129"/>
        <v>3.1263897495927093</v>
      </c>
      <c r="G2050" s="34">
        <v>0</v>
      </c>
      <c r="H2050" s="34">
        <f t="shared" si="2090"/>
        <v>1</v>
      </c>
      <c r="I2050" s="34">
        <f t="shared" si="2130"/>
        <v>41549.719772087105</v>
      </c>
      <c r="J2050" s="34">
        <f t="shared" si="2091"/>
        <v>94008.540919868377</v>
      </c>
      <c r="K2050" s="34">
        <f t="shared" si="2092"/>
        <v>82549.250650343063</v>
      </c>
      <c r="L2050" s="36">
        <f t="shared" si="2142"/>
        <v>1191.1511215579658</v>
      </c>
      <c r="M2050" s="34">
        <f t="shared" si="2093"/>
        <v>474.19527922407121</v>
      </c>
      <c r="N2050" s="34">
        <f t="shared" si="2131"/>
        <v>1072.8930677624464</v>
      </c>
      <c r="O2050" s="34">
        <f t="shared" si="2094"/>
        <v>146.59954174815172</v>
      </c>
      <c r="P2050">
        <f t="shared" si="2146"/>
        <v>498.92059592341354</v>
      </c>
      <c r="Q2050" s="36">
        <f t="shared" si="2095"/>
        <v>1072.8900754624444</v>
      </c>
      <c r="R2050" s="34">
        <f t="shared" si="2096"/>
        <v>631.78090495684057</v>
      </c>
      <c r="S2050" s="34">
        <f t="shared" si="2097"/>
        <v>5.475868887060642E-3</v>
      </c>
      <c r="T2050" s="36">
        <f t="shared" si="2132"/>
        <v>-1.8895160643667038E-13</v>
      </c>
      <c r="U2050" s="36">
        <f t="shared" si="2098"/>
        <v>4048.5542507276705</v>
      </c>
      <c r="V2050" s="36">
        <f t="shared" si="2099"/>
        <v>7.3910334831595315E-7</v>
      </c>
      <c r="W2050" s="68">
        <f t="shared" si="2100"/>
        <v>3.403288918737045</v>
      </c>
      <c r="X2050">
        <f t="shared" si="2101"/>
        <v>6.839976789447749</v>
      </c>
      <c r="Y2050">
        <f t="shared" si="2102"/>
        <v>0.11712706557874125</v>
      </c>
      <c r="Z2050" s="34">
        <f t="shared" si="2103"/>
        <v>1.9787218138990353E-2</v>
      </c>
      <c r="AA2050" s="36">
        <f t="shared" si="2104"/>
        <v>2.1717325973906242E-7</v>
      </c>
      <c r="AB2050" s="34">
        <f t="shared" si="2105"/>
        <v>1.9787218138990353E-2</v>
      </c>
      <c r="AC2050" s="36">
        <f t="shared" si="2106"/>
        <v>109.64432510517868</v>
      </c>
      <c r="AD2050" s="34">
        <f t="shared" si="2107"/>
        <v>0</v>
      </c>
      <c r="AE2050">
        <f t="shared" si="2133"/>
        <v>5541.1692707387974</v>
      </c>
      <c r="AF2050" s="36">
        <f t="shared" si="2147"/>
        <v>0</v>
      </c>
      <c r="AG2050" s="34">
        <f t="shared" si="2108"/>
        <v>464.31967856496516</v>
      </c>
      <c r="AH2050">
        <f t="shared" si="2143"/>
        <v>2.0455306454323363E-3</v>
      </c>
      <c r="AI2050" s="29">
        <f t="shared" si="2134"/>
        <v>464.31967856496516</v>
      </c>
      <c r="AJ2050">
        <f t="shared" si="2135"/>
        <v>6964.7852933302229</v>
      </c>
      <c r="AK2050" s="36">
        <f t="shared" si="2148"/>
        <v>8.0353103864157227E-3</v>
      </c>
      <c r="AL2050" s="36">
        <f t="shared" si="2136"/>
        <v>-6.2136325190918834E-3</v>
      </c>
      <c r="AM2050" s="36">
        <f t="shared" si="2137"/>
        <v>-4.3868983585817773E-3</v>
      </c>
      <c r="AN2050" s="37">
        <f t="shared" si="2149"/>
        <v>-1.0825512892809377E-2</v>
      </c>
      <c r="AO2050" s="36">
        <f t="shared" si="2150"/>
        <v>0.12347903761517211</v>
      </c>
      <c r="AP2050" s="36">
        <f t="shared" si="2151"/>
        <v>6.4382784970983212E-3</v>
      </c>
      <c r="AQ2050" s="74">
        <f t="shared" si="2109"/>
        <v>-0.67348206769751706</v>
      </c>
      <c r="AR2050" s="73">
        <f t="shared" si="2110"/>
        <v>-1.2647340433432996E-2</v>
      </c>
      <c r="AS2050" s="72">
        <f t="shared" si="2152"/>
        <v>1.8826938671945095E-3</v>
      </c>
      <c r="AT2050" s="37">
        <f t="shared" si="2111"/>
        <v>-2726.6286879656418</v>
      </c>
      <c r="AU2050" s="37">
        <f t="shared" si="2112"/>
        <v>3.0530012696538722</v>
      </c>
      <c r="AV2050" s="34">
        <f t="shared" si="2113"/>
        <v>0.95665757125732609</v>
      </c>
      <c r="AW2050" s="34">
        <f t="shared" si="2114"/>
        <v>0.32005256046757946</v>
      </c>
      <c r="AX2050" s="37">
        <f t="shared" si="2115"/>
        <v>1.8925503198846731</v>
      </c>
      <c r="AY2050" s="7">
        <f t="shared" si="2116"/>
        <v>6.5725493703466231</v>
      </c>
      <c r="AZ2050" s="37">
        <f t="shared" si="2117"/>
        <v>5.2958392386217179</v>
      </c>
      <c r="BA2050" s="2">
        <f>BE2050*'mass balance'!$B$17+BF2050*'mass balance'!$C$17+BG2050*'mass balance'!$D$17+BH2050*'mass balance'!$E$17</f>
        <v>1.1218513584120601E-3</v>
      </c>
      <c r="BB2050" s="2">
        <f>BE2050*'mass balance'!$B$18+BF2050*'mass balance'!$C$18+BG2050*'mass balance'!$D$18+BH2050*'mass balance'!$E$18</f>
        <v>1.1391106100799376E-3</v>
      </c>
      <c r="BC2050" s="2">
        <f>BE2050*'mass balance'!$B$19+BF2050*'mass balance'!$C$19+BG2050*'mass balance'!$D$19+BH2050*'mass balance'!$E$19</f>
        <v>-1.4238882625999224E-3</v>
      </c>
      <c r="BD2050" s="2">
        <f>BE2050*'mass balance'!$B$20+BF2050*'mass balance'!$C$20+BG2050*'mass balance'!$D$20+BH2050*'mass balance'!$E$20</f>
        <v>5.1777755003633549E-5</v>
      </c>
      <c r="BE2050" s="2">
        <f>N2050*'mass balance'!$H$11+R2050*'mass balance'!$I$11+S2050*'mass balance'!$J$11</f>
        <v>-2.4042421686553423E-3</v>
      </c>
      <c r="BF2050" s="2">
        <f>N2050*'mass balance'!$H$12+R2050*'mass balance'!$I$12+S2050*'mass balance'!$J$12</f>
        <v>9.2774478869083893E-9</v>
      </c>
      <c r="BG2050" s="2">
        <f>N2050*'mass balance'!$H$13+R2050*'mass balance'!$I$13+S2050*'mass balance'!$J$13</f>
        <v>7.6052877058054957E-4</v>
      </c>
      <c r="BH2050" s="2">
        <f>N2050*'mass balance'!$H$14+R2050*'mass balance'!$I$14+S2050*'mass balance'!$J$14</f>
        <v>2.6296398719667804E-4</v>
      </c>
      <c r="BI2050" s="36">
        <f t="shared" si="2118"/>
        <v>6.038243608117373E-16</v>
      </c>
      <c r="BJ2050" s="36">
        <f t="shared" si="2119"/>
        <v>4.7668789893698967E-17</v>
      </c>
      <c r="BK2050" s="36">
        <f t="shared" si="2120"/>
        <v>8.5936199751078905E-14</v>
      </c>
      <c r="BL2050" s="36">
        <f t="shared" si="2121"/>
        <v>8.5919099469590159E-14</v>
      </c>
      <c r="BM2050" s="36">
        <f t="shared" si="2153"/>
        <v>7.8740271750248795E-11</v>
      </c>
      <c r="BN2050" s="36">
        <f t="shared" ca="1" si="2122"/>
        <v>0.10828553640599636</v>
      </c>
      <c r="BO2050" s="36">
        <f t="shared" ca="1" si="2138"/>
        <v>1</v>
      </c>
      <c r="BP2050" s="36">
        <f t="shared" si="2154"/>
        <v>-7.8740267899972865E-11</v>
      </c>
      <c r="BQ2050" s="36">
        <f t="shared" si="2155"/>
        <v>0.9999999511015667</v>
      </c>
      <c r="BR2050" s="2">
        <f t="shared" si="2144"/>
        <v>-5</v>
      </c>
      <c r="BS2050">
        <v>0</v>
      </c>
      <c r="BT2050" s="37">
        <f t="shared" si="2139"/>
        <v>1.427447983256422</v>
      </c>
      <c r="BU2050" s="34">
        <f t="shared" si="2123"/>
        <v>-5</v>
      </c>
      <c r="BV2050" s="34">
        <f t="shared" si="2124"/>
        <v>-5</v>
      </c>
      <c r="BW2050" s="34">
        <f t="shared" si="2125"/>
        <v>-5</v>
      </c>
      <c r="BX2050" s="34">
        <f t="shared" si="2126"/>
        <v>-5</v>
      </c>
      <c r="BY2050" s="34">
        <f t="shared" si="2127"/>
        <v>25.25932577544982</v>
      </c>
      <c r="BZ2050" s="36">
        <f t="shared" si="2140"/>
        <v>1.4238882625999224E-3</v>
      </c>
      <c r="CA2050" s="34">
        <f t="shared" si="2141"/>
        <v>0.26954141146246841</v>
      </c>
    </row>
    <row r="2051" spans="1:79" ht="13.2" x14ac:dyDescent="0.25">
      <c r="A2051" s="75">
        <f t="shared" si="2128"/>
        <v>5.5260273972604352</v>
      </c>
      <c r="B2051" s="34">
        <f t="shared" si="2145"/>
        <v>2017.0000000000589</v>
      </c>
      <c r="C2051">
        <v>30</v>
      </c>
      <c r="D2051" s="35">
        <f t="shared" si="2089"/>
        <v>3000</v>
      </c>
      <c r="E2051" s="27">
        <v>0</v>
      </c>
      <c r="F2051" s="64">
        <f t="shared" si="2129"/>
        <v>3.1263897495927093</v>
      </c>
      <c r="G2051" s="34">
        <v>0</v>
      </c>
      <c r="H2051" s="34">
        <f t="shared" si="2090"/>
        <v>1</v>
      </c>
      <c r="I2051" s="34">
        <f t="shared" si="2130"/>
        <v>41549.719772087105</v>
      </c>
      <c r="J2051" s="34">
        <f t="shared" si="2091"/>
        <v>94008.554530628724</v>
      </c>
      <c r="K2051" s="34">
        <f t="shared" si="2092"/>
        <v>82549.26260200252</v>
      </c>
      <c r="L2051" s="36">
        <f t="shared" si="2142"/>
        <v>1191.1513802441377</v>
      </c>
      <c r="M2051" s="34">
        <f t="shared" si="2093"/>
        <v>474.19527922407121</v>
      </c>
      <c r="N2051" s="34">
        <f t="shared" si="2131"/>
        <v>1072.8932230982307</v>
      </c>
      <c r="O2051" s="34">
        <f t="shared" si="2094"/>
        <v>146.59954174815172</v>
      </c>
      <c r="P2051">
        <f t="shared" si="2146"/>
        <v>498.92070427562572</v>
      </c>
      <c r="Q2051" s="36">
        <f t="shared" si="2095"/>
        <v>1072.8902465351141</v>
      </c>
      <c r="R2051" s="34">
        <f t="shared" si="2096"/>
        <v>631.78101788498998</v>
      </c>
      <c r="S2051" s="34">
        <f t="shared" si="2097"/>
        <v>5.447070598506798E-3</v>
      </c>
      <c r="T2051" s="36">
        <f t="shared" si="2132"/>
        <v>-1.8895159275826028E-13</v>
      </c>
      <c r="U2051" s="36">
        <f t="shared" si="2098"/>
        <v>4048.5542507276705</v>
      </c>
      <c r="V2051" s="36">
        <f t="shared" si="2099"/>
        <v>7.3521631010118258E-7</v>
      </c>
      <c r="W2051" s="68">
        <f t="shared" si="2100"/>
        <v>3.4032896578403933</v>
      </c>
      <c r="X2051">
        <f t="shared" si="2101"/>
        <v>6.8399772846010647</v>
      </c>
      <c r="Y2051">
        <f t="shared" si="2102"/>
        <v>0.11712706557874125</v>
      </c>
      <c r="Z2051" s="34">
        <f t="shared" si="2103"/>
        <v>1.9787218138990353E-2</v>
      </c>
      <c r="AA2051" s="36">
        <f t="shared" si="2104"/>
        <v>2.160310711159757E-7</v>
      </c>
      <c r="AB2051" s="34">
        <f t="shared" si="2105"/>
        <v>1.9787218138990353E-2</v>
      </c>
      <c r="AC2051" s="36">
        <f t="shared" si="2106"/>
        <v>109.64432510517868</v>
      </c>
      <c r="AD2051" s="34">
        <f t="shared" si="2107"/>
        <v>0</v>
      </c>
      <c r="AE2051">
        <f t="shared" si="2133"/>
        <v>5541.1692707387974</v>
      </c>
      <c r="AF2051" s="36">
        <f t="shared" si="2147"/>
        <v>0</v>
      </c>
      <c r="AG2051" s="34">
        <f t="shared" si="2108"/>
        <v>464.31977008371126</v>
      </c>
      <c r="AH2051">
        <f t="shared" si="2143"/>
        <v>2.0347728592469139E-3</v>
      </c>
      <c r="AI2051" s="29">
        <f t="shared" si="2134"/>
        <v>464.31977008371126</v>
      </c>
      <c r="AJ2051">
        <f t="shared" si="2135"/>
        <v>7429.1050634139337</v>
      </c>
      <c r="AK2051" s="36">
        <f t="shared" si="2148"/>
        <v>1.2647340433432996E-2</v>
      </c>
      <c r="AL2051" s="36">
        <f t="shared" si="2136"/>
        <v>-9.0440939381038511E-3</v>
      </c>
      <c r="AM2051" s="36">
        <f t="shared" si="2137"/>
        <v>-6.8933433327353051E-3</v>
      </c>
      <c r="AN2051" s="37">
        <f t="shared" si="2149"/>
        <v>-2.7902025063936547E-3</v>
      </c>
      <c r="AO2051" s="36">
        <f t="shared" si="2150"/>
        <v>0.11726540509608023</v>
      </c>
      <c r="AP2051" s="36">
        <f t="shared" si="2151"/>
        <v>2.0513801385165439E-3</v>
      </c>
      <c r="AQ2051" s="74">
        <f t="shared" si="2109"/>
        <v>-0.2026671045394968</v>
      </c>
      <c r="AR2051" s="73">
        <f t="shared" si="2110"/>
        <v>-2.9964411664597465E-3</v>
      </c>
      <c r="AS2051" s="72">
        <f t="shared" si="2152"/>
        <v>1.6125371341684498E-3</v>
      </c>
      <c r="AT2051" s="37">
        <f t="shared" si="2111"/>
        <v>-820.5087675660485</v>
      </c>
      <c r="AU2051" s="37">
        <f t="shared" si="2112"/>
        <v>0.97275477757856643</v>
      </c>
      <c r="AV2051" s="34">
        <f t="shared" si="2113"/>
        <v>1.0204348255555422</v>
      </c>
      <c r="AW2051" s="34">
        <f t="shared" si="2114"/>
        <v>0.32005262997443729</v>
      </c>
      <c r="AX2051" s="37">
        <f t="shared" si="2115"/>
        <v>1.8925507308959952</v>
      </c>
      <c r="AY2051" s="7">
        <f t="shared" si="2116"/>
        <v>6.6363278442663685</v>
      </c>
      <c r="AZ2051" s="37">
        <f t="shared" si="2117"/>
        <v>5.295840388736389</v>
      </c>
      <c r="BA2051" s="2">
        <f>BE2051*'mass balance'!$B$17+BF2051*'mass balance'!$C$17+BG2051*'mass balance'!$D$17+BH2051*'mass balance'!$E$17</f>
        <v>1.1218515501956472E-3</v>
      </c>
      <c r="BB2051" s="2">
        <f>BE2051*'mass balance'!$B$18+BF2051*'mass balance'!$C$18+BG2051*'mass balance'!$D$18+BH2051*'mass balance'!$E$18</f>
        <v>1.1391108048140421E-3</v>
      </c>
      <c r="BC2051" s="2">
        <f>BE2051*'mass balance'!$B$19+BF2051*'mass balance'!$C$19+BG2051*'mass balance'!$D$19+BH2051*'mass balance'!$E$19</f>
        <v>-1.4238885060175522E-3</v>
      </c>
      <c r="BD2051" s="2">
        <f>BE2051*'mass balance'!$B$20+BF2051*'mass balance'!$C$20+BG2051*'mass balance'!$D$20+BH2051*'mass balance'!$E$20</f>
        <v>5.1777763855183725E-5</v>
      </c>
      <c r="BE2051" s="2">
        <f>N2051*'mass balance'!$H$11+R2051*'mass balance'!$I$11+S2051*'mass balance'!$J$11</f>
        <v>-2.4042425167467357E-3</v>
      </c>
      <c r="BF2051" s="2">
        <f>N2051*'mass balance'!$H$12+R2051*'mass balance'!$I$12+S2051*'mass balance'!$J$12</f>
        <v>9.2286566125369802E-9</v>
      </c>
      <c r="BG2051" s="2">
        <f>N2051*'mass balance'!$H$13+R2051*'mass balance'!$I$13+S2051*'mass balance'!$J$13</f>
        <v>7.6052889334938308E-4</v>
      </c>
      <c r="BH2051" s="2">
        <f>N2051*'mass balance'!$H$14+R2051*'mass balance'!$I$14+S2051*'mass balance'!$J$14</f>
        <v>2.629640252691742E-4</v>
      </c>
      <c r="BI2051" s="36">
        <f t="shared" si="2118"/>
        <v>6.038243608117373E-16</v>
      </c>
      <c r="BJ2051" s="36">
        <f t="shared" si="2119"/>
        <v>4.7669246313632547E-17</v>
      </c>
      <c r="BK2051" s="36">
        <f t="shared" si="2120"/>
        <v>8.59838685409726E-14</v>
      </c>
      <c r="BL2051" s="36">
        <f t="shared" si="2121"/>
        <v>8.5966839634531345E-14</v>
      </c>
      <c r="BM2051" s="36">
        <f t="shared" si="2153"/>
        <v>7.8826190849718388E-11</v>
      </c>
      <c r="BN2051" s="36">
        <f t="shared" ca="1" si="2122"/>
        <v>0.98331061301923794</v>
      </c>
      <c r="BO2051" s="36">
        <f t="shared" ca="1" si="2138"/>
        <v>1</v>
      </c>
      <c r="BP2051" s="36">
        <f t="shared" si="2154"/>
        <v>-7.8826186989034354E-11</v>
      </c>
      <c r="BQ2051" s="36">
        <f t="shared" si="2155"/>
        <v>0.99999995102282646</v>
      </c>
      <c r="BR2051" s="2">
        <f t="shared" si="2144"/>
        <v>-5</v>
      </c>
      <c r="BS2051">
        <v>0</v>
      </c>
      <c r="BT2051" s="37">
        <f t="shared" si="2139"/>
        <v>1.4274482272825961</v>
      </c>
      <c r="BU2051" s="34">
        <f t="shared" si="2123"/>
        <v>-5</v>
      </c>
      <c r="BV2051" s="34">
        <f t="shared" si="2124"/>
        <v>-5</v>
      </c>
      <c r="BW2051" s="34">
        <f t="shared" si="2125"/>
        <v>-5</v>
      </c>
      <c r="BX2051" s="34">
        <f t="shared" si="2126"/>
        <v>-5</v>
      </c>
      <c r="BY2051" s="34">
        <f t="shared" si="2127"/>
        <v>25.259329432549769</v>
      </c>
      <c r="BZ2051" s="36">
        <f t="shared" si="2140"/>
        <v>1.4238885060175522E-3</v>
      </c>
      <c r="CA2051" s="34">
        <f t="shared" si="2141"/>
        <v>0.26954139900413265</v>
      </c>
    </row>
    <row r="2052" spans="1:79" ht="13.2" x14ac:dyDescent="0.25">
      <c r="A2052" s="75">
        <f t="shared" si="2128"/>
        <v>5.5287671232878326</v>
      </c>
      <c r="B2052" s="34">
        <f t="shared" si="2145"/>
        <v>2018.0000000000589</v>
      </c>
      <c r="C2052">
        <v>30</v>
      </c>
      <c r="D2052" s="35">
        <f t="shared" si="2089"/>
        <v>3000</v>
      </c>
      <c r="E2052" s="27">
        <v>0</v>
      </c>
      <c r="F2052" s="64">
        <f t="shared" si="2129"/>
        <v>3.1263897495927093</v>
      </c>
      <c r="G2052" s="34">
        <v>0</v>
      </c>
      <c r="H2052" s="34">
        <f t="shared" si="2090"/>
        <v>1</v>
      </c>
      <c r="I2052" s="34">
        <f t="shared" si="2130"/>
        <v>41549.719772087105</v>
      </c>
      <c r="J2052" s="34">
        <f t="shared" si="2091"/>
        <v>94008.568069807399</v>
      </c>
      <c r="K2052" s="34">
        <f t="shared" si="2092"/>
        <v>82549.274490805852</v>
      </c>
      <c r="L2052" s="36">
        <f t="shared" si="2142"/>
        <v>1191.1516375698461</v>
      </c>
      <c r="M2052" s="34">
        <f t="shared" si="2093"/>
        <v>474.19527922407121</v>
      </c>
      <c r="N2052" s="34">
        <f t="shared" si="2131"/>
        <v>1072.8933776170732</v>
      </c>
      <c r="O2052" s="34">
        <f t="shared" si="2094"/>
        <v>146.59954174815172</v>
      </c>
      <c r="P2052">
        <f t="shared" si="2146"/>
        <v>498.92081205799985</v>
      </c>
      <c r="Q2052" s="36">
        <f t="shared" si="2095"/>
        <v>1072.8904167080816</v>
      </c>
      <c r="R2052" s="34">
        <f t="shared" si="2096"/>
        <v>631.78113021923571</v>
      </c>
      <c r="S2052" s="34">
        <f t="shared" si="2097"/>
        <v>5.4184237593517537E-3</v>
      </c>
      <c r="T2052" s="36">
        <f t="shared" si="2132"/>
        <v>-1.8895157915179056E-13</v>
      </c>
      <c r="U2052" s="36">
        <f t="shared" si="2098"/>
        <v>4048.5542507276705</v>
      </c>
      <c r="V2052" s="36">
        <f t="shared" si="2099"/>
        <v>7.3134971375485259E-7</v>
      </c>
      <c r="W2052" s="68">
        <f t="shared" si="2100"/>
        <v>3.4032903930567033</v>
      </c>
      <c r="X2052">
        <f t="shared" si="2101"/>
        <v>6.8399777771502359</v>
      </c>
      <c r="Y2052">
        <f t="shared" si="2102"/>
        <v>0.11712706557874125</v>
      </c>
      <c r="Z2052" s="34">
        <f t="shared" si="2103"/>
        <v>1.9787218138990353E-2</v>
      </c>
      <c r="AA2052" s="36">
        <f t="shared" si="2104"/>
        <v>2.1489488973580732E-7</v>
      </c>
      <c r="AB2052" s="34">
        <f t="shared" si="2105"/>
        <v>1.9787218138990353E-2</v>
      </c>
      <c r="AC2052" s="36">
        <f t="shared" si="2106"/>
        <v>109.64432510517868</v>
      </c>
      <c r="AD2052" s="34">
        <f t="shared" si="2107"/>
        <v>0</v>
      </c>
      <c r="AE2052">
        <f t="shared" si="2133"/>
        <v>5541.1692707387974</v>
      </c>
      <c r="AF2052" s="36">
        <f t="shared" si="2147"/>
        <v>0</v>
      </c>
      <c r="AG2052" s="34">
        <f t="shared" si="2108"/>
        <v>464.31986112114367</v>
      </c>
      <c r="AH2052">
        <f t="shared" si="2143"/>
        <v>2.024071648691006E-3</v>
      </c>
      <c r="AI2052" s="29">
        <f t="shared" si="2134"/>
        <v>464.31986112114367</v>
      </c>
      <c r="AJ2052">
        <f t="shared" si="2135"/>
        <v>7893.4249245350775</v>
      </c>
      <c r="AK2052" s="36">
        <f t="shared" si="2148"/>
        <v>2.9964411664597465E-3</v>
      </c>
      <c r="AL2052" s="36">
        <f t="shared" si="2136"/>
        <v>-2.9353491046895542E-3</v>
      </c>
      <c r="AM2052" s="36">
        <f t="shared" si="2137"/>
        <v>-1.6435972371077895E-3</v>
      </c>
      <c r="AN2052" s="37">
        <f t="shared" si="2149"/>
        <v>9.8571379270393413E-3</v>
      </c>
      <c r="AO2052" s="36">
        <f t="shared" si="2150"/>
        <v>0.10822131115797638</v>
      </c>
      <c r="AP2052" s="36">
        <f t="shared" si="2151"/>
        <v>-4.8419631942187612E-3</v>
      </c>
      <c r="AQ2052" s="74">
        <f t="shared" si="2109"/>
        <v>0.91089794523265766</v>
      </c>
      <c r="AR2052" s="73">
        <f t="shared" si="2110"/>
        <v>8.821416251918868E-3</v>
      </c>
      <c r="AS2052" s="72">
        <f t="shared" si="2152"/>
        <v>1.2674719999551075E-3</v>
      </c>
      <c r="AT2052" s="37">
        <f t="shared" si="2111"/>
        <v>3687.8197481507746</v>
      </c>
      <c r="AU2052" s="37">
        <f t="shared" si="2112"/>
        <v>-2.2960360888752414</v>
      </c>
      <c r="AV2052" s="34">
        <f t="shared" si="2113"/>
        <v>1.0842120923660963</v>
      </c>
      <c r="AW2052" s="34">
        <f t="shared" si="2114"/>
        <v>0.32005269911574974</v>
      </c>
      <c r="AX2052" s="37">
        <f t="shared" si="2115"/>
        <v>1.8925511397457571</v>
      </c>
      <c r="AY2052" s="7">
        <f t="shared" si="2116"/>
        <v>6.700106324284306</v>
      </c>
      <c r="AZ2052" s="37">
        <f t="shared" si="2117"/>
        <v>5.2958415328024602</v>
      </c>
      <c r="BA2052" s="2">
        <f>BE2052*'mass balance'!$B$17+BF2052*'mass balance'!$C$17+BG2052*'mass balance'!$D$17+BH2052*'mass balance'!$E$17</f>
        <v>1.1218517409706174E-3</v>
      </c>
      <c r="BB2052" s="2">
        <f>BE2052*'mass balance'!$B$18+BF2052*'mass balance'!$C$18+BG2052*'mass balance'!$D$18+BH2052*'mass balance'!$E$18</f>
        <v>1.1391109985240122E-3</v>
      </c>
      <c r="BC2052" s="2">
        <f>BE2052*'mass balance'!$B$19+BF2052*'mass balance'!$C$19+BG2052*'mass balance'!$D$19+BH2052*'mass balance'!$E$19</f>
        <v>-1.4238887481550142E-3</v>
      </c>
      <c r="BD2052" s="2">
        <f>BE2052*'mass balance'!$B$20+BF2052*'mass balance'!$C$20+BG2052*'mass balance'!$D$20+BH2052*'mass balance'!$E$20</f>
        <v>5.1777772660182339E-5</v>
      </c>
      <c r="BE2052" s="2">
        <f>N2052*'mass balance'!$H$11+R2052*'mass balance'!$I$11+S2052*'mass balance'!$J$11</f>
        <v>-2.4042428630074472E-3</v>
      </c>
      <c r="BF2052" s="2">
        <f>N2052*'mass balance'!$H$12+R2052*'mass balance'!$I$12+S2052*'mass balance'!$J$12</f>
        <v>9.1801219301209028E-9</v>
      </c>
      <c r="BG2052" s="2">
        <f>N2052*'mass balance'!$H$13+R2052*'mass balance'!$I$13+S2052*'mass balance'!$J$13</f>
        <v>7.605290154725485E-4</v>
      </c>
      <c r="BH2052" s="2">
        <f>N2052*'mass balance'!$H$14+R2052*'mass balance'!$I$14+S2052*'mass balance'!$J$14</f>
        <v>2.6296406314143948E-4</v>
      </c>
      <c r="BI2052" s="36">
        <f t="shared" si="2118"/>
        <v>6.038243608117373E-16</v>
      </c>
      <c r="BJ2052" s="36">
        <f t="shared" si="2119"/>
        <v>4.766970234293394E-17</v>
      </c>
      <c r="BK2052" s="36">
        <f t="shared" si="2120"/>
        <v>8.6031537787286233E-14</v>
      </c>
      <c r="BL2052" s="36">
        <f t="shared" si="2121"/>
        <v>8.6014579967860759E-14</v>
      </c>
      <c r="BM2052" s="36">
        <f t="shared" si="2153"/>
        <v>7.8912157689352922E-11</v>
      </c>
      <c r="BN2052" s="36">
        <f t="shared" ca="1" si="2122"/>
        <v>0.7744585017974519</v>
      </c>
      <c r="BO2052" s="36">
        <f t="shared" ca="1" si="2138"/>
        <v>1</v>
      </c>
      <c r="BP2052" s="36">
        <f t="shared" si="2154"/>
        <v>-7.8912153818238142E-11</v>
      </c>
      <c r="BQ2052" s="36">
        <f t="shared" si="2155"/>
        <v>0.99999995094400029</v>
      </c>
      <c r="BR2052" s="2">
        <f t="shared" si="2144"/>
        <v>-5</v>
      </c>
      <c r="BS2052">
        <v>0</v>
      </c>
      <c r="BT2052" s="37">
        <f t="shared" si="2139"/>
        <v>1.4274484700254018</v>
      </c>
      <c r="BU2052" s="34">
        <f t="shared" si="2123"/>
        <v>-5</v>
      </c>
      <c r="BV2052" s="34">
        <f t="shared" si="2124"/>
        <v>-5</v>
      </c>
      <c r="BW2052" s="34">
        <f t="shared" si="2125"/>
        <v>-5</v>
      </c>
      <c r="BX2052" s="34">
        <f t="shared" si="2126"/>
        <v>-5</v>
      </c>
      <c r="BY2052" s="34">
        <f t="shared" si="2127"/>
        <v>25.259333070416304</v>
      </c>
      <c r="BZ2052" s="36">
        <f t="shared" si="2140"/>
        <v>1.4238887481550142E-3</v>
      </c>
      <c r="CA2052" s="34">
        <f t="shared" si="2141"/>
        <v>0.2695413866113216</v>
      </c>
    </row>
    <row r="2053" spans="1:79" ht="13.2" x14ac:dyDescent="0.25">
      <c r="A2053" s="75">
        <f t="shared" si="2128"/>
        <v>5.53150684931523</v>
      </c>
      <c r="B2053" s="34">
        <f t="shared" si="2145"/>
        <v>2019.0000000000589</v>
      </c>
      <c r="C2053">
        <v>30</v>
      </c>
      <c r="D2053" s="35">
        <f t="shared" si="2089"/>
        <v>3000</v>
      </c>
      <c r="E2053" s="27">
        <v>0</v>
      </c>
      <c r="F2053" s="64">
        <f t="shared" si="2129"/>
        <v>3.1263897495927093</v>
      </c>
      <c r="G2053" s="34">
        <v>0</v>
      </c>
      <c r="H2053" s="34">
        <f t="shared" si="2090"/>
        <v>1</v>
      </c>
      <c r="I2053" s="34">
        <f t="shared" si="2130"/>
        <v>41549.719772087105</v>
      </c>
      <c r="J2053" s="34">
        <f t="shared" si="2091"/>
        <v>94008.581537780832</v>
      </c>
      <c r="K2053" s="34">
        <f t="shared" si="2092"/>
        <v>82549.286317083592</v>
      </c>
      <c r="L2053" s="36">
        <f t="shared" si="2142"/>
        <v>1191.1518935422459</v>
      </c>
      <c r="M2053" s="34">
        <f t="shared" si="2093"/>
        <v>474.19527922407121</v>
      </c>
      <c r="N2053" s="34">
        <f t="shared" si="2131"/>
        <v>1072.8935313232705</v>
      </c>
      <c r="O2053" s="34">
        <f t="shared" si="2094"/>
        <v>146.59954174815172</v>
      </c>
      <c r="P2053">
        <f t="shared" si="2146"/>
        <v>498.92091927353277</v>
      </c>
      <c r="Q2053" s="36">
        <f t="shared" si="2095"/>
        <v>1072.890585986079</v>
      </c>
      <c r="R2053" s="34">
        <f t="shared" si="2096"/>
        <v>631.78124196270119</v>
      </c>
      <c r="S2053" s="34">
        <f t="shared" si="2097"/>
        <v>5.3899275736739582E-3</v>
      </c>
      <c r="T2053" s="36">
        <f t="shared" si="2132"/>
        <v>-1.8895156561688292E-13</v>
      </c>
      <c r="U2053" s="36">
        <f t="shared" si="2098"/>
        <v>4048.5542507276705</v>
      </c>
      <c r="V2053" s="36">
        <f t="shared" si="2099"/>
        <v>7.2750345178092885E-7</v>
      </c>
      <c r="W2053" s="68">
        <f t="shared" si="2100"/>
        <v>3.403291124406417</v>
      </c>
      <c r="X2053">
        <f t="shared" si="2101"/>
        <v>6.8399782671089575</v>
      </c>
      <c r="Y2053">
        <f t="shared" si="2102"/>
        <v>0.11712706557874125</v>
      </c>
      <c r="Z2053" s="34">
        <f t="shared" si="2103"/>
        <v>1.9787218138990353E-2</v>
      </c>
      <c r="AA2053" s="36">
        <f t="shared" si="2104"/>
        <v>2.1376468400358078E-7</v>
      </c>
      <c r="AB2053" s="34">
        <f t="shared" si="2105"/>
        <v>1.9787218138990353E-2</v>
      </c>
      <c r="AC2053" s="36">
        <f t="shared" si="2106"/>
        <v>109.64432510517868</v>
      </c>
      <c r="AD2053" s="34">
        <f t="shared" si="2107"/>
        <v>0</v>
      </c>
      <c r="AE2053">
        <f t="shared" si="2133"/>
        <v>5541.1692707387974</v>
      </c>
      <c r="AF2053" s="36">
        <f t="shared" si="2147"/>
        <v>0</v>
      </c>
      <c r="AG2053" s="34">
        <f t="shared" si="2108"/>
        <v>464.31995167979397</v>
      </c>
      <c r="AH2053">
        <f t="shared" si="2143"/>
        <v>2.0134267165303754E-3</v>
      </c>
      <c r="AI2053" s="29">
        <f t="shared" si="2134"/>
        <v>464.31995167979397</v>
      </c>
      <c r="AJ2053">
        <f t="shared" si="2135"/>
        <v>8357.7448762148706</v>
      </c>
      <c r="AK2053" s="36">
        <f t="shared" si="2148"/>
        <v>-8.821416251918868E-3</v>
      </c>
      <c r="AL2053" s="36">
        <f t="shared" si="2136"/>
        <v>6.7589736772651681E-3</v>
      </c>
      <c r="AM2053" s="36">
        <f t="shared" si="2137"/>
        <v>4.815002034234005E-3</v>
      </c>
      <c r="AN2053" s="37">
        <f t="shared" si="2149"/>
        <v>1.2853579093499087E-2</v>
      </c>
      <c r="AO2053" s="36">
        <f t="shared" si="2150"/>
        <v>0.10528596205328683</v>
      </c>
      <c r="AP2053" s="36">
        <f t="shared" si="2151"/>
        <v>-6.4855604313265505E-3</v>
      </c>
      <c r="AQ2053" s="74">
        <f t="shared" si="2109"/>
        <v>1.2899412401210484</v>
      </c>
      <c r="AR2053" s="73">
        <f t="shared" si="2110"/>
        <v>1.0960654553788092E-2</v>
      </c>
      <c r="AS2053" s="72">
        <f t="shared" si="2152"/>
        <v>1.1671089772000223E-3</v>
      </c>
      <c r="AT2053" s="37">
        <f t="shared" si="2111"/>
        <v>5222.3970908809897</v>
      </c>
      <c r="AU2053" s="37">
        <f t="shared" si="2112"/>
        <v>-3.0754221396574812</v>
      </c>
      <c r="AV2053" s="34">
        <f t="shared" si="2113"/>
        <v>1.1479893716231835</v>
      </c>
      <c r="AW2053" s="34">
        <f t="shared" si="2114"/>
        <v>0.32005276789343923</v>
      </c>
      <c r="AX2053" s="37">
        <f t="shared" si="2115"/>
        <v>1.8925515464453251</v>
      </c>
      <c r="AY2053" s="7">
        <f t="shared" si="2116"/>
        <v>6.7638848103683653</v>
      </c>
      <c r="AZ2053" s="37">
        <f t="shared" si="2117"/>
        <v>5.2958426708517425</v>
      </c>
      <c r="BA2053" s="2">
        <f>BE2053*'mass balance'!$B$17+BF2053*'mass balance'!$C$17+BG2053*'mass balance'!$D$17+BH2053*'mass balance'!$E$17</f>
        <v>1.1218519307422748E-3</v>
      </c>
      <c r="BB2053" s="2">
        <f>BE2053*'mass balance'!$B$18+BF2053*'mass balance'!$C$18+BG2053*'mass balance'!$D$18+BH2053*'mass balance'!$E$18</f>
        <v>1.139111191215233E-3</v>
      </c>
      <c r="BC2053" s="2">
        <f>BE2053*'mass balance'!$B$19+BF2053*'mass balance'!$C$19+BG2053*'mass balance'!$D$19+BH2053*'mass balance'!$E$19</f>
        <v>-1.4238889890190408E-3</v>
      </c>
      <c r="BD2053" s="2">
        <f>BE2053*'mass balance'!$B$20+BF2053*'mass balance'!$C$20+BG2053*'mass balance'!$D$20+BH2053*'mass balance'!$E$20</f>
        <v>5.177778141887423E-5</v>
      </c>
      <c r="BE2053" s="2">
        <f>N2053*'mass balance'!$H$11+R2053*'mass balance'!$I$11+S2053*'mass balance'!$J$11</f>
        <v>-2.404243207447105E-3</v>
      </c>
      <c r="BF2053" s="2">
        <f>N2053*'mass balance'!$H$12+R2053*'mass balance'!$I$12+S2053*'mass balance'!$J$12</f>
        <v>9.1318424911763152E-9</v>
      </c>
      <c r="BG2053" s="2">
        <f>N2053*'mass balance'!$H$13+R2053*'mass balance'!$I$13+S2053*'mass balance'!$J$13</f>
        <v>7.6052913695344069E-4</v>
      </c>
      <c r="BH2053" s="2">
        <f>N2053*'mass balance'!$H$14+R2053*'mass balance'!$I$14+S2053*'mass balance'!$J$14</f>
        <v>2.6296410081452711E-4</v>
      </c>
      <c r="BI2053" s="36">
        <f t="shared" si="2118"/>
        <v>6.038243608117373E-16</v>
      </c>
      <c r="BJ2053" s="36">
        <f t="shared" si="2119"/>
        <v>4.7670157983389258E-17</v>
      </c>
      <c r="BK2053" s="36">
        <f t="shared" si="2120"/>
        <v>8.6079207489629172E-14</v>
      </c>
      <c r="BL2053" s="36">
        <f t="shared" si="2121"/>
        <v>8.6062320470297162E-14</v>
      </c>
      <c r="BM2053" s="36">
        <f t="shared" si="2153"/>
        <v>7.8998172269320782E-11</v>
      </c>
      <c r="BN2053" s="36">
        <f t="shared" ca="1" si="2122"/>
        <v>0.92962820852887007</v>
      </c>
      <c r="BO2053" s="36">
        <f t="shared" ca="1" si="2138"/>
        <v>1</v>
      </c>
      <c r="BP2053" s="36">
        <f t="shared" si="2154"/>
        <v>-7.8998168387752558E-11</v>
      </c>
      <c r="BQ2053" s="36">
        <f t="shared" si="2155"/>
        <v>0.99999995086508819</v>
      </c>
      <c r="BR2053" s="2">
        <f t="shared" si="2144"/>
        <v>-5</v>
      </c>
      <c r="BS2053">
        <v>0</v>
      </c>
      <c r="BT2053" s="37">
        <f t="shared" si="2139"/>
        <v>1.4274487114915884</v>
      </c>
      <c r="BU2053" s="34">
        <f t="shared" si="2123"/>
        <v>-5</v>
      </c>
      <c r="BV2053" s="34">
        <f t="shared" si="2124"/>
        <v>-5</v>
      </c>
      <c r="BW2053" s="34">
        <f t="shared" si="2125"/>
        <v>-5</v>
      </c>
      <c r="BX2053" s="34">
        <f t="shared" si="2126"/>
        <v>-5</v>
      </c>
      <c r="BY2053" s="34">
        <f t="shared" si="2127"/>
        <v>25.259336689150569</v>
      </c>
      <c r="BZ2053" s="36">
        <f t="shared" si="2140"/>
        <v>1.4238889890190408E-3</v>
      </c>
      <c r="CA2053" s="34">
        <f t="shared" si="2141"/>
        <v>0.26954137428369046</v>
      </c>
    </row>
    <row r="2054" spans="1:79" ht="13.2" x14ac:dyDescent="0.25">
      <c r="A2054" s="75">
        <f t="shared" si="2128"/>
        <v>5.5342465753426273</v>
      </c>
      <c r="B2054" s="34">
        <f t="shared" si="2145"/>
        <v>2020.0000000000589</v>
      </c>
      <c r="C2054">
        <v>30</v>
      </c>
      <c r="D2054" s="35">
        <f t="shared" si="2089"/>
        <v>3000</v>
      </c>
      <c r="E2054" s="27">
        <v>0</v>
      </c>
      <c r="F2054" s="64">
        <f t="shared" si="2129"/>
        <v>3.1263897495927093</v>
      </c>
      <c r="G2054" s="34">
        <v>0</v>
      </c>
      <c r="H2054" s="34">
        <f t="shared" si="2090"/>
        <v>1</v>
      </c>
      <c r="I2054" s="34">
        <f t="shared" si="2130"/>
        <v>41549.719772087105</v>
      </c>
      <c r="J2054" s="34">
        <f t="shared" si="2091"/>
        <v>94008.594934923516</v>
      </c>
      <c r="K2054" s="34">
        <f t="shared" si="2092"/>
        <v>82549.298081164583</v>
      </c>
      <c r="L2054" s="36">
        <f t="shared" si="2142"/>
        <v>1191.152148168454</v>
      </c>
      <c r="M2054" s="34">
        <f t="shared" si="2093"/>
        <v>474.19527922407121</v>
      </c>
      <c r="N2054" s="34">
        <f t="shared" si="2131"/>
        <v>1072.8936842210962</v>
      </c>
      <c r="O2054" s="34">
        <f t="shared" si="2094"/>
        <v>146.59954174815172</v>
      </c>
      <c r="P2054">
        <f t="shared" si="2146"/>
        <v>498.92102592520541</v>
      </c>
      <c r="Q2054" s="36">
        <f t="shared" si="2095"/>
        <v>1072.8907543738133</v>
      </c>
      <c r="R2054" s="34">
        <f t="shared" si="2096"/>
        <v>631.78135311849314</v>
      </c>
      <c r="S2054" s="34">
        <f t="shared" si="2097"/>
        <v>5.3615812490761527E-3</v>
      </c>
      <c r="T2054" s="36">
        <f t="shared" si="2132"/>
        <v>-1.8895155215316096E-13</v>
      </c>
      <c r="U2054" s="36">
        <f t="shared" si="2098"/>
        <v>4048.5542507276705</v>
      </c>
      <c r="V2054" s="36">
        <f t="shared" si="2099"/>
        <v>7.2367741724797015E-7</v>
      </c>
      <c r="W2054" s="68">
        <f t="shared" si="2100"/>
        <v>3.4032918519098687</v>
      </c>
      <c r="X2054">
        <f t="shared" si="2101"/>
        <v>6.8399787544908532</v>
      </c>
      <c r="Y2054">
        <f t="shared" si="2102"/>
        <v>0.11712706557874125</v>
      </c>
      <c r="Z2054" s="34">
        <f t="shared" si="2103"/>
        <v>1.9787218138990353E-2</v>
      </c>
      <c r="AA2054" s="36">
        <f t="shared" si="2104"/>
        <v>2.1264042249031767E-7</v>
      </c>
      <c r="AB2054" s="34">
        <f t="shared" si="2105"/>
        <v>1.9787218138990353E-2</v>
      </c>
      <c r="AC2054" s="36">
        <f t="shared" si="2106"/>
        <v>109.64432510517868</v>
      </c>
      <c r="AD2054" s="34">
        <f t="shared" si="2107"/>
        <v>0</v>
      </c>
      <c r="AE2054">
        <f t="shared" si="2133"/>
        <v>5541.1692707387974</v>
      </c>
      <c r="AF2054" s="36">
        <f t="shared" si="2147"/>
        <v>0</v>
      </c>
      <c r="AG2054" s="34">
        <f t="shared" si="2108"/>
        <v>464.3200417621801</v>
      </c>
      <c r="AH2054">
        <f t="shared" si="2143"/>
        <v>2.0028377668381836E-3</v>
      </c>
      <c r="AI2054" s="29">
        <f t="shared" si="2134"/>
        <v>464.3200417621801</v>
      </c>
      <c r="AJ2054">
        <f t="shared" si="2135"/>
        <v>8822.0649179770498</v>
      </c>
      <c r="AK2054" s="36">
        <f t="shared" si="2148"/>
        <v>-1.0960654553788092E-2</v>
      </c>
      <c r="AL2054" s="36">
        <f t="shared" si="2136"/>
        <v>9.1154621712656644E-3</v>
      </c>
      <c r="AM2054" s="36">
        <f t="shared" si="2137"/>
        <v>5.9919525656482774E-3</v>
      </c>
      <c r="AN2054" s="37">
        <f t="shared" si="2149"/>
        <v>4.0321628415802193E-3</v>
      </c>
      <c r="AO2054" s="36">
        <f t="shared" si="2150"/>
        <v>0.11204493573055199</v>
      </c>
      <c r="AP2054" s="36">
        <f t="shared" si="2151"/>
        <v>-1.6705583970925454E-3</v>
      </c>
      <c r="AQ2054" s="74">
        <f t="shared" si="2109"/>
        <v>0.33575201711102803</v>
      </c>
      <c r="AR2054" s="73">
        <f t="shared" si="2110"/>
        <v>3.9572090764030381E-3</v>
      </c>
      <c r="AS2054" s="72">
        <f t="shared" si="2152"/>
        <v>1.4066196999607476E-3</v>
      </c>
      <c r="AT2054" s="37">
        <f t="shared" si="2111"/>
        <v>1359.3102560652412</v>
      </c>
      <c r="AU2054" s="37">
        <f t="shared" si="2112"/>
        <v>-0.79217090556941638</v>
      </c>
      <c r="AV2054" s="34">
        <f t="shared" si="2113"/>
        <v>1.2117666632613455</v>
      </c>
      <c r="AW2054" s="34">
        <f t="shared" si="2114"/>
        <v>0.320052836309418</v>
      </c>
      <c r="AX2054" s="37">
        <f t="shared" si="2115"/>
        <v>1.8925519510060083</v>
      </c>
      <c r="AY2054" s="7">
        <f t="shared" si="2116"/>
        <v>6.8276633024866404</v>
      </c>
      <c r="AZ2054" s="37">
        <f t="shared" si="2117"/>
        <v>5.2958438029158774</v>
      </c>
      <c r="BA2054" s="2">
        <f>BE2054*'mass balance'!$B$17+BF2054*'mass balance'!$C$17+BG2054*'mass balance'!$D$17+BH2054*'mass balance'!$E$17</f>
        <v>1.1218521195158957E-3</v>
      </c>
      <c r="BB2054" s="2">
        <f>BE2054*'mass balance'!$B$18+BF2054*'mass balance'!$C$18+BG2054*'mass balance'!$D$18+BH2054*'mass balance'!$E$18</f>
        <v>1.1391113828930638E-3</v>
      </c>
      <c r="BC2054" s="2">
        <f>BE2054*'mass balance'!$B$19+BF2054*'mass balance'!$C$19+BG2054*'mass balance'!$D$19+BH2054*'mass balance'!$E$19</f>
        <v>-1.4238892286163297E-3</v>
      </c>
      <c r="BD2054" s="2">
        <f>BE2054*'mass balance'!$B$20+BF2054*'mass balance'!$C$20+BG2054*'mass balance'!$D$20+BH2054*'mass balance'!$E$20</f>
        <v>5.1777790131502885E-5</v>
      </c>
      <c r="BE2054" s="2">
        <f>N2054*'mass balance'!$H$11+R2054*'mass balance'!$I$11+S2054*'mass balance'!$J$11</f>
        <v>-2.404243550075286E-3</v>
      </c>
      <c r="BF2054" s="2">
        <f>N2054*'mass balance'!$H$12+R2054*'mass balance'!$I$12+S2054*'mass balance'!$J$12</f>
        <v>9.0838169531903802E-9</v>
      </c>
      <c r="BG2054" s="2">
        <f>N2054*'mass balance'!$H$13+R2054*'mass balance'!$I$13+S2054*'mass balance'!$J$13</f>
        <v>7.6052925779543801E-4</v>
      </c>
      <c r="BH2054" s="2">
        <f>N2054*'mass balance'!$H$14+R2054*'mass balance'!$I$14+S2054*'mass balance'!$J$14</f>
        <v>2.6296413828948438E-4</v>
      </c>
      <c r="BI2054" s="36">
        <f t="shared" si="2118"/>
        <v>6.038243608117373E-16</v>
      </c>
      <c r="BJ2054" s="36">
        <f t="shared" si="2119"/>
        <v>4.767061323677679E-17</v>
      </c>
      <c r="BK2054" s="36">
        <f t="shared" si="2120"/>
        <v>8.6126877647612566E-14</v>
      </c>
      <c r="BL2054" s="36">
        <f t="shared" si="2121"/>
        <v>8.6110061142557068E-14</v>
      </c>
      <c r="BM2054" s="36">
        <f t="shared" si="2153"/>
        <v>7.9084234589791074E-11</v>
      </c>
      <c r="BN2054" s="36">
        <f t="shared" ca="1" si="2122"/>
        <v>0.67807428915498591</v>
      </c>
      <c r="BO2054" s="36">
        <f t="shared" ca="1" si="2138"/>
        <v>1</v>
      </c>
      <c r="BP2054" s="36">
        <f t="shared" si="2154"/>
        <v>-7.9084230697746672E-11</v>
      </c>
      <c r="BQ2054" s="36">
        <f t="shared" si="2155"/>
        <v>0.99999995078609005</v>
      </c>
      <c r="BR2054" s="2">
        <f t="shared" si="2144"/>
        <v>-5</v>
      </c>
      <c r="BS2054">
        <v>0</v>
      </c>
      <c r="BT2054" s="37">
        <f t="shared" si="2139"/>
        <v>1.4274489516878706</v>
      </c>
      <c r="BU2054" s="34">
        <f t="shared" si="2123"/>
        <v>-5</v>
      </c>
      <c r="BV2054" s="34">
        <f t="shared" si="2124"/>
        <v>-5</v>
      </c>
      <c r="BW2054" s="34">
        <f t="shared" si="2125"/>
        <v>-5</v>
      </c>
      <c r="BX2054" s="34">
        <f t="shared" si="2126"/>
        <v>-5</v>
      </c>
      <c r="BY2054" s="34">
        <f t="shared" si="2127"/>
        <v>25.259340288853192</v>
      </c>
      <c r="BZ2054" s="36">
        <f t="shared" si="2140"/>
        <v>1.4238892286163297E-3</v>
      </c>
      <c r="CA2054" s="34">
        <f t="shared" si="2141"/>
        <v>0.26954136202089662</v>
      </c>
    </row>
    <row r="2055" spans="1:79" ht="13.2" x14ac:dyDescent="0.25">
      <c r="A2055" s="75">
        <f t="shared" si="2128"/>
        <v>5.5369863013700247</v>
      </c>
      <c r="B2055" s="34">
        <f t="shared" si="2145"/>
        <v>2021.0000000000591</v>
      </c>
      <c r="C2055">
        <v>30</v>
      </c>
      <c r="D2055" s="35">
        <f t="shared" si="2089"/>
        <v>3000</v>
      </c>
      <c r="E2055" s="27">
        <v>0</v>
      </c>
      <c r="F2055" s="64">
        <f t="shared" si="2129"/>
        <v>3.1263897495927093</v>
      </c>
      <c r="G2055" s="34">
        <v>0</v>
      </c>
      <c r="H2055" s="34">
        <f t="shared" si="2090"/>
        <v>1</v>
      </c>
      <c r="I2055" s="34">
        <f t="shared" si="2130"/>
        <v>41549.719772087105</v>
      </c>
      <c r="J2055" s="34">
        <f t="shared" si="2091"/>
        <v>94008.608261607922</v>
      </c>
      <c r="K2055" s="34">
        <f t="shared" si="2092"/>
        <v>82549.309783375909</v>
      </c>
      <c r="L2055" s="36">
        <f t="shared" si="2142"/>
        <v>1191.15240145555</v>
      </c>
      <c r="M2055" s="34">
        <f t="shared" si="2093"/>
        <v>474.19527922407121</v>
      </c>
      <c r="N2055" s="34">
        <f t="shared" si="2131"/>
        <v>1072.8938363148015</v>
      </c>
      <c r="O2055" s="34">
        <f t="shared" si="2094"/>
        <v>146.59954174815172</v>
      </c>
      <c r="P2055">
        <f t="shared" si="2146"/>
        <v>498.92113201598312</v>
      </c>
      <c r="Q2055" s="36">
        <f t="shared" si="2095"/>
        <v>1072.8909218759657</v>
      </c>
      <c r="R2055" s="34">
        <f t="shared" si="2096"/>
        <v>631.78146368970215</v>
      </c>
      <c r="S2055" s="34">
        <f t="shared" si="2097"/>
        <v>5.3333839971401176E-3</v>
      </c>
      <c r="T2055" s="36">
        <f t="shared" si="2132"/>
        <v>-1.8895153876025023E-13</v>
      </c>
      <c r="U2055" s="36">
        <f t="shared" si="2098"/>
        <v>4048.5542507276705</v>
      </c>
      <c r="V2055" s="36">
        <f t="shared" si="2099"/>
        <v>7.1987150378016504E-7</v>
      </c>
      <c r="W2055" s="68">
        <f t="shared" si="2100"/>
        <v>3.4032925755872858</v>
      </c>
      <c r="X2055">
        <f t="shared" si="2101"/>
        <v>6.8399792393094767</v>
      </c>
      <c r="Y2055">
        <f t="shared" si="2102"/>
        <v>0.11712706557874125</v>
      </c>
      <c r="Z2055" s="34">
        <f t="shared" si="2103"/>
        <v>1.9787218138990353E-2</v>
      </c>
      <c r="AA2055" s="36">
        <f t="shared" si="2104"/>
        <v>2.1152207393040286E-7</v>
      </c>
      <c r="AB2055" s="34">
        <f t="shared" si="2105"/>
        <v>1.9787218138990353E-2</v>
      </c>
      <c r="AC2055" s="36">
        <f t="shared" si="2106"/>
        <v>109.64432510517868</v>
      </c>
      <c r="AD2055" s="34">
        <f t="shared" si="2107"/>
        <v>0</v>
      </c>
      <c r="AE2055">
        <f t="shared" si="2133"/>
        <v>5541.1692707387974</v>
      </c>
      <c r="AF2055" s="36">
        <f t="shared" si="2147"/>
        <v>0</v>
      </c>
      <c r="AG2055" s="34">
        <f t="shared" si="2108"/>
        <v>464.32013137080668</v>
      </c>
      <c r="AH2055">
        <f t="shared" si="2143"/>
        <v>1.992304505051834E-3</v>
      </c>
      <c r="AI2055" s="29">
        <f t="shared" si="2134"/>
        <v>464.32013137080668</v>
      </c>
      <c r="AJ2055">
        <f t="shared" si="2135"/>
        <v>9286.3850493478567</v>
      </c>
      <c r="AK2055" s="36">
        <f t="shared" si="2148"/>
        <v>-3.9572090764030381E-3</v>
      </c>
      <c r="AL2055" s="36">
        <f t="shared" si="2136"/>
        <v>2.388310035007776E-3</v>
      </c>
      <c r="AM2055" s="36">
        <f t="shared" si="2137"/>
        <v>2.1500438430205253E-3</v>
      </c>
      <c r="AN2055" s="37">
        <f t="shared" si="2149"/>
        <v>-6.9284917122078727E-3</v>
      </c>
      <c r="AO2055" s="36">
        <f t="shared" si="2150"/>
        <v>0.12116039790181765</v>
      </c>
      <c r="AP2055" s="36">
        <f t="shared" si="2151"/>
        <v>4.321394168555732E-3</v>
      </c>
      <c r="AQ2055" s="74">
        <f t="shared" si="2109"/>
        <v>-0.45626157144438101</v>
      </c>
      <c r="AR2055" s="73">
        <f t="shared" si="2110"/>
        <v>-7.731343525770382E-3</v>
      </c>
      <c r="AS2055" s="72">
        <f t="shared" si="2152"/>
        <v>1.778615500245919E-3</v>
      </c>
      <c r="AT2055" s="37">
        <f t="shared" si="2111"/>
        <v>-1847.1997245148341</v>
      </c>
      <c r="AU2055" s="37">
        <f t="shared" si="2112"/>
        <v>2.0491847143955586</v>
      </c>
      <c r="AV2055" s="34">
        <f t="shared" si="2113"/>
        <v>1.275543967215468</v>
      </c>
      <c r="AW2055" s="34">
        <f t="shared" si="2114"/>
        <v>0.32005290436558831</v>
      </c>
      <c r="AX2055" s="37">
        <f t="shared" si="2115"/>
        <v>1.8925523534390547</v>
      </c>
      <c r="AY2055" s="7">
        <f t="shared" si="2116"/>
        <v>6.8914418006073968</v>
      </c>
      <c r="AZ2055" s="37">
        <f t="shared" si="2117"/>
        <v>5.295844929026341</v>
      </c>
      <c r="BA2055" s="2">
        <f>BE2055*'mass balance'!$B$17+BF2055*'mass balance'!$C$17+BG2055*'mass balance'!$D$17+BH2055*'mass balance'!$E$17</f>
        <v>1.1218523072967293E-3</v>
      </c>
      <c r="BB2055" s="2">
        <f>BE2055*'mass balance'!$B$18+BF2055*'mass balance'!$C$18+BG2055*'mass balance'!$D$18+BH2055*'mass balance'!$E$18</f>
        <v>1.1391115735628326E-3</v>
      </c>
      <c r="BC2055" s="2">
        <f>BE2055*'mass balance'!$B$19+BF2055*'mass balance'!$C$19+BG2055*'mass balance'!$D$19+BH2055*'mass balance'!$E$19</f>
        <v>-1.4238894669535407E-3</v>
      </c>
      <c r="BD2055" s="2">
        <f>BE2055*'mass balance'!$B$20+BF2055*'mass balance'!$C$20+BG2055*'mass balance'!$D$20+BH2055*'mass balance'!$E$20</f>
        <v>5.1777798798310554E-5</v>
      </c>
      <c r="BE2055" s="2">
        <f>N2055*'mass balance'!$H$11+R2055*'mass balance'!$I$11+S2055*'mass balance'!$J$11</f>
        <v>-2.4042438909015161E-3</v>
      </c>
      <c r="BF2055" s="2">
        <f>N2055*'mass balance'!$H$12+R2055*'mass balance'!$I$12+S2055*'mass balance'!$J$12</f>
        <v>9.0360439803917181E-9</v>
      </c>
      <c r="BG2055" s="2">
        <f>N2055*'mass balance'!$H$13+R2055*'mass balance'!$I$13+S2055*'mass balance'!$J$13</f>
        <v>7.6052937800190053E-4</v>
      </c>
      <c r="BH2055" s="2">
        <f>N2055*'mass balance'!$H$14+R2055*'mass balance'!$I$14+S2055*'mass balance'!$J$14</f>
        <v>2.6296417556735332E-4</v>
      </c>
      <c r="BI2055" s="36">
        <f t="shared" si="2118"/>
        <v>6.038243608117373E-16</v>
      </c>
      <c r="BJ2055" s="36">
        <f t="shared" si="2119"/>
        <v>4.7671068104867029E-17</v>
      </c>
      <c r="BK2055" s="36">
        <f t="shared" si="2120"/>
        <v>8.6174548260849343E-14</v>
      </c>
      <c r="BL2055" s="36">
        <f t="shared" si="2121"/>
        <v>8.6157801985354993E-14</v>
      </c>
      <c r="BM2055" s="36">
        <f t="shared" si="2153"/>
        <v>7.9170344650933628E-11</v>
      </c>
      <c r="BN2055" s="36">
        <f t="shared" ca="1" si="2122"/>
        <v>0.99626354108318604</v>
      </c>
      <c r="BO2055" s="36">
        <f t="shared" ca="1" si="2138"/>
        <v>1</v>
      </c>
      <c r="BP2055" s="36">
        <f t="shared" si="2154"/>
        <v>-7.9170340748390288E-11</v>
      </c>
      <c r="BQ2055" s="36">
        <f t="shared" si="2155"/>
        <v>0.99999995070700587</v>
      </c>
      <c r="BR2055" s="2">
        <f t="shared" si="2144"/>
        <v>-5</v>
      </c>
      <c r="BS2055">
        <v>0</v>
      </c>
      <c r="BT2055" s="37">
        <f t="shared" si="2139"/>
        <v>1.4274491906209246</v>
      </c>
      <c r="BU2055" s="34">
        <f t="shared" si="2123"/>
        <v>-5</v>
      </c>
      <c r="BV2055" s="34">
        <f t="shared" si="2124"/>
        <v>-5</v>
      </c>
      <c r="BW2055" s="34">
        <f t="shared" si="2125"/>
        <v>-5</v>
      </c>
      <c r="BX2055" s="34">
        <f t="shared" si="2126"/>
        <v>-5</v>
      </c>
      <c r="BY2055" s="34">
        <f t="shared" si="2127"/>
        <v>25.259343869624256</v>
      </c>
      <c r="BZ2055" s="36">
        <f t="shared" si="2140"/>
        <v>1.4238894669535407E-3</v>
      </c>
      <c r="CA2055" s="34">
        <f t="shared" si="2141"/>
        <v>0.26954134982259875</v>
      </c>
    </row>
    <row r="2056" spans="1:79" ht="13.2" x14ac:dyDescent="0.25">
      <c r="A2056" s="75">
        <f t="shared" si="2128"/>
        <v>5.539726027397422</v>
      </c>
      <c r="B2056" s="34">
        <f t="shared" si="2145"/>
        <v>2022.0000000000591</v>
      </c>
      <c r="C2056">
        <v>30</v>
      </c>
      <c r="D2056" s="35">
        <f t="shared" si="2089"/>
        <v>3000</v>
      </c>
      <c r="E2056" s="27">
        <v>0</v>
      </c>
      <c r="F2056" s="64">
        <f t="shared" si="2129"/>
        <v>3.1263897495927093</v>
      </c>
      <c r="G2056" s="34">
        <v>0</v>
      </c>
      <c r="H2056" s="34">
        <f t="shared" si="2090"/>
        <v>1</v>
      </c>
      <c r="I2056" s="34">
        <f t="shared" si="2130"/>
        <v>41549.719772087105</v>
      </c>
      <c r="J2056" s="34">
        <f t="shared" si="2091"/>
        <v>94008.621518204644</v>
      </c>
      <c r="K2056" s="34">
        <f t="shared" si="2092"/>
        <v>82549.321424042966</v>
      </c>
      <c r="L2056" s="36">
        <f t="shared" si="2142"/>
        <v>1191.1526534105762</v>
      </c>
      <c r="M2056" s="34">
        <f t="shared" si="2093"/>
        <v>474.19527922407121</v>
      </c>
      <c r="N2056" s="34">
        <f t="shared" si="2131"/>
        <v>1072.8939876086158</v>
      </c>
      <c r="O2056" s="34">
        <f t="shared" si="2094"/>
        <v>146.59954174815172</v>
      </c>
      <c r="P2056">
        <f t="shared" si="2146"/>
        <v>498.92123754881567</v>
      </c>
      <c r="Q2056" s="36">
        <f t="shared" si="2095"/>
        <v>1072.8910884971945</v>
      </c>
      <c r="R2056" s="34">
        <f t="shared" si="2096"/>
        <v>631.78157367940264</v>
      </c>
      <c r="S2056" s="34">
        <f t="shared" si="2097"/>
        <v>5.3053350346772277E-3</v>
      </c>
      <c r="T2056" s="36">
        <f t="shared" si="2132"/>
        <v>-1.8895152543777831E-13</v>
      </c>
      <c r="U2056" s="36">
        <f t="shared" si="2098"/>
        <v>4048.5542507276705</v>
      </c>
      <c r="V2056" s="36">
        <f t="shared" si="2099"/>
        <v>7.1608560556630282E-7</v>
      </c>
      <c r="W2056" s="68">
        <f t="shared" si="2100"/>
        <v>3.4032932954587896</v>
      </c>
      <c r="X2056">
        <f t="shared" si="2101"/>
        <v>6.8399797215783078</v>
      </c>
      <c r="Y2056">
        <f t="shared" si="2102"/>
        <v>0.11712706557874125</v>
      </c>
      <c r="Z2056" s="34">
        <f t="shared" si="2103"/>
        <v>1.9787218138990353E-2</v>
      </c>
      <c r="AA2056" s="36">
        <f t="shared" si="2104"/>
        <v>2.104096072242193E-7</v>
      </c>
      <c r="AB2056" s="34">
        <f t="shared" si="2105"/>
        <v>1.9787218138990353E-2</v>
      </c>
      <c r="AC2056" s="36">
        <f t="shared" si="2106"/>
        <v>109.64432510517868</v>
      </c>
      <c r="AD2056" s="34">
        <f t="shared" si="2107"/>
        <v>0</v>
      </c>
      <c r="AE2056">
        <f t="shared" si="2133"/>
        <v>5541.1692707387974</v>
      </c>
      <c r="AF2056" s="36">
        <f t="shared" si="2147"/>
        <v>0</v>
      </c>
      <c r="AG2056" s="34">
        <f t="shared" si="2108"/>
        <v>464.32022050816539</v>
      </c>
      <c r="AH2056">
        <f t="shared" si="2143"/>
        <v>1.9818266385414063E-3</v>
      </c>
      <c r="AI2056" s="29">
        <f t="shared" si="2134"/>
        <v>464.32022050816539</v>
      </c>
      <c r="AJ2056">
        <f t="shared" si="2135"/>
        <v>9750.7052698560219</v>
      </c>
      <c r="AK2056" s="36">
        <f t="shared" si="2148"/>
        <v>7.731343525770382E-3</v>
      </c>
      <c r="AL2056" s="36">
        <f t="shared" si="2136"/>
        <v>-6.0243393012369148E-3</v>
      </c>
      <c r="AM2056" s="36">
        <f t="shared" si="2137"/>
        <v>-4.2215452150591538E-3</v>
      </c>
      <c r="AN2056" s="37">
        <f t="shared" si="2149"/>
        <v>-1.0885700788610911E-2</v>
      </c>
      <c r="AO2056" s="36">
        <f t="shared" si="2150"/>
        <v>0.12354870793682543</v>
      </c>
      <c r="AP2056" s="36">
        <f t="shared" si="2151"/>
        <v>6.4714380115762568E-3</v>
      </c>
      <c r="AQ2056" s="74">
        <f t="shared" si="2109"/>
        <v>-0.67608146835423188</v>
      </c>
      <c r="AR2056" s="73">
        <f t="shared" si="2110"/>
        <v>-1.2720770010011625E-2</v>
      </c>
      <c r="AS2056" s="72">
        <f t="shared" si="2152"/>
        <v>1.8858824710014769E-3</v>
      </c>
      <c r="AT2056" s="37">
        <f t="shared" si="2111"/>
        <v>-2737.1525025437286</v>
      </c>
      <c r="AU2056" s="37">
        <f t="shared" si="2112"/>
        <v>3.0687253548806712</v>
      </c>
      <c r="AV2056" s="34">
        <f t="shared" si="2113"/>
        <v>1.3393212834207791</v>
      </c>
      <c r="AW2056" s="34">
        <f t="shared" si="2114"/>
        <v>0.32005297206384242</v>
      </c>
      <c r="AX2056" s="37">
        <f t="shared" si="2115"/>
        <v>1.8925527537556539</v>
      </c>
      <c r="AY2056" s="7">
        <f t="shared" si="2116"/>
        <v>6.9552203046990648</v>
      </c>
      <c r="AZ2056" s="37">
        <f t="shared" si="2117"/>
        <v>5.2958460492144432</v>
      </c>
      <c r="BA2056" s="2">
        <f>BE2056*'mass balance'!$B$17+BF2056*'mass balance'!$C$17+BG2056*'mass balance'!$D$17+BH2056*'mass balance'!$E$17</f>
        <v>1.1218524940899959E-3</v>
      </c>
      <c r="BB2056" s="2">
        <f>BE2056*'mass balance'!$B$18+BF2056*'mass balance'!$C$18+BG2056*'mass balance'!$D$18+BH2056*'mass balance'!$E$18</f>
        <v>1.1391117632298419E-3</v>
      </c>
      <c r="BC2056" s="2">
        <f>BE2056*'mass balance'!$B$19+BF2056*'mass balance'!$C$19+BG2056*'mass balance'!$D$19+BH2056*'mass balance'!$E$19</f>
        <v>-1.4238897040373029E-3</v>
      </c>
      <c r="BD2056" s="2">
        <f>BE2056*'mass balance'!$B$20+BF2056*'mass balance'!$C$20+BG2056*'mass balance'!$D$20+BH2056*'mass balance'!$E$20</f>
        <v>5.1777807419538268E-5</v>
      </c>
      <c r="BE2056" s="2">
        <f>N2056*'mass balance'!$H$11+R2056*'mass balance'!$I$11+S2056*'mass balance'!$J$11</f>
        <v>-2.4042442299352738E-3</v>
      </c>
      <c r="BF2056" s="2">
        <f>N2056*'mass balance'!$H$12+R2056*'mass balance'!$I$12+S2056*'mass balance'!$J$12</f>
        <v>8.9885222458691454E-9</v>
      </c>
      <c r="BG2056" s="2">
        <f>N2056*'mass balance'!$H$13+R2056*'mass balance'!$I$13+S2056*'mass balance'!$J$13</f>
        <v>7.6052949757616974E-4</v>
      </c>
      <c r="BH2056" s="2">
        <f>N2056*'mass balance'!$H$14+R2056*'mass balance'!$I$14+S2056*'mass balance'!$J$14</f>
        <v>2.6296421264917054E-4</v>
      </c>
      <c r="BI2056" s="36">
        <f t="shared" si="2118"/>
        <v>6.038243608117373E-16</v>
      </c>
      <c r="BJ2056" s="36">
        <f t="shared" si="2119"/>
        <v>4.7671522589422564E-17</v>
      </c>
      <c r="BK2056" s="36">
        <f t="shared" si="2120"/>
        <v>8.6222219328954211E-14</v>
      </c>
      <c r="BL2056" s="36">
        <f t="shared" si="2121"/>
        <v>8.6205542999403123E-14</v>
      </c>
      <c r="BM2056" s="36">
        <f t="shared" si="2153"/>
        <v>7.9256502452918986E-11</v>
      </c>
      <c r="BN2056" s="36">
        <f t="shared" ca="1" si="2122"/>
        <v>5.7128492364274863E-2</v>
      </c>
      <c r="BO2056" s="36">
        <f t="shared" ca="1" si="2138"/>
        <v>1</v>
      </c>
      <c r="BP2056" s="36">
        <f t="shared" si="2154"/>
        <v>-7.9256498539853909E-11</v>
      </c>
      <c r="BQ2056" s="36">
        <f t="shared" si="2155"/>
        <v>0.99999995062783553</v>
      </c>
      <c r="BR2056" s="2">
        <f t="shared" si="2144"/>
        <v>-5</v>
      </c>
      <c r="BS2056">
        <v>0</v>
      </c>
      <c r="BT2056" s="37">
        <f t="shared" si="2139"/>
        <v>1.427449428297396</v>
      </c>
      <c r="BU2056" s="34">
        <f t="shared" si="2123"/>
        <v>-5</v>
      </c>
      <c r="BV2056" s="34">
        <f t="shared" si="2124"/>
        <v>-5</v>
      </c>
      <c r="BW2056" s="34">
        <f t="shared" si="2125"/>
        <v>-5</v>
      </c>
      <c r="BX2056" s="34">
        <f t="shared" si="2126"/>
        <v>-5</v>
      </c>
      <c r="BY2056" s="34">
        <f t="shared" si="2127"/>
        <v>25.259347431563331</v>
      </c>
      <c r="BZ2056" s="36">
        <f t="shared" si="2140"/>
        <v>1.4238897040373029E-3</v>
      </c>
      <c r="CA2056" s="34">
        <f t="shared" si="2141"/>
        <v>0.26954133768845789</v>
      </c>
    </row>
    <row r="2057" spans="1:79" ht="13.2" x14ac:dyDescent="0.25">
      <c r="A2057" s="75">
        <f t="shared" si="2128"/>
        <v>5.5424657534248194</v>
      </c>
      <c r="B2057" s="34">
        <f t="shared" si="2145"/>
        <v>2023.0000000000591</v>
      </c>
      <c r="C2057">
        <v>30</v>
      </c>
      <c r="D2057" s="35">
        <f t="shared" si="2089"/>
        <v>3000</v>
      </c>
      <c r="E2057" s="27">
        <v>0</v>
      </c>
      <c r="F2057" s="64">
        <f t="shared" si="2129"/>
        <v>3.1263897495927093</v>
      </c>
      <c r="G2057" s="34">
        <v>0</v>
      </c>
      <c r="H2057" s="34">
        <f t="shared" si="2090"/>
        <v>1</v>
      </c>
      <c r="I2057" s="34">
        <f t="shared" si="2130"/>
        <v>41549.719772087105</v>
      </c>
      <c r="J2057" s="34">
        <f t="shared" si="2091"/>
        <v>94008.634705082266</v>
      </c>
      <c r="K2057" s="34">
        <f t="shared" si="2092"/>
        <v>82549.333003489402</v>
      </c>
      <c r="L2057" s="36">
        <f t="shared" si="2142"/>
        <v>1191.1529040405383</v>
      </c>
      <c r="M2057" s="34">
        <f t="shared" si="2093"/>
        <v>474.19527922407121</v>
      </c>
      <c r="N2057" s="34">
        <f t="shared" si="2131"/>
        <v>1072.8941381067455</v>
      </c>
      <c r="O2057" s="34">
        <f t="shared" si="2094"/>
        <v>146.59954174815172</v>
      </c>
      <c r="P2057">
        <f t="shared" si="2146"/>
        <v>498.92134252663732</v>
      </c>
      <c r="Q2057" s="36">
        <f t="shared" si="2095"/>
        <v>1072.8912542421317</v>
      </c>
      <c r="R2057" s="34">
        <f t="shared" si="2096"/>
        <v>631.78168309065279</v>
      </c>
      <c r="S2057" s="34">
        <f t="shared" si="2097"/>
        <v>5.2774335812273421E-3</v>
      </c>
      <c r="T2057" s="36">
        <f t="shared" si="2132"/>
        <v>-1.8895151218537474E-13</v>
      </c>
      <c r="U2057" s="36">
        <f t="shared" si="2098"/>
        <v>4048.5542507276705</v>
      </c>
      <c r="V2057" s="36">
        <f t="shared" si="2099"/>
        <v>7.1231961735080997E-7</v>
      </c>
      <c r="W2057" s="68">
        <f t="shared" si="2100"/>
        <v>3.403294011544395</v>
      </c>
      <c r="X2057">
        <f t="shared" si="2101"/>
        <v>6.8399802013107562</v>
      </c>
      <c r="Y2057">
        <f t="shared" si="2102"/>
        <v>0.11712706557874125</v>
      </c>
      <c r="Z2057" s="34">
        <f t="shared" si="2103"/>
        <v>1.9787218138990353E-2</v>
      </c>
      <c r="AA2057" s="36">
        <f t="shared" si="2104"/>
        <v>2.0930299143551324E-7</v>
      </c>
      <c r="AB2057" s="34">
        <f t="shared" si="2105"/>
        <v>1.9787218138990353E-2</v>
      </c>
      <c r="AC2057" s="36">
        <f t="shared" si="2106"/>
        <v>109.64432510517868</v>
      </c>
      <c r="AD2057" s="34">
        <f t="shared" si="2107"/>
        <v>0</v>
      </c>
      <c r="AE2057">
        <f t="shared" si="2133"/>
        <v>5541.1692707387974</v>
      </c>
      <c r="AF2057" s="36">
        <f t="shared" si="2147"/>
        <v>0</v>
      </c>
      <c r="AG2057" s="34">
        <f t="shared" si="2108"/>
        <v>464.3203091767345</v>
      </c>
      <c r="AH2057">
        <f t="shared" si="2143"/>
        <v>1.9714038757001617E-3</v>
      </c>
      <c r="AI2057" s="29">
        <f t="shared" si="2134"/>
        <v>464.3203091767345</v>
      </c>
      <c r="AJ2057">
        <f t="shared" si="2135"/>
        <v>10215.025579032756</v>
      </c>
      <c r="AK2057" s="36">
        <f t="shared" si="2148"/>
        <v>1.2720770010011625E-2</v>
      </c>
      <c r="AL2057" s="36">
        <f t="shared" si="2136"/>
        <v>-9.0830014628183828E-3</v>
      </c>
      <c r="AM2057" s="36">
        <f t="shared" si="2137"/>
        <v>-6.9332820878639312E-3</v>
      </c>
      <c r="AN2057" s="37">
        <f t="shared" si="2149"/>
        <v>-3.1543572628405288E-3</v>
      </c>
      <c r="AO2057" s="36">
        <f t="shared" si="2150"/>
        <v>0.11752436863558852</v>
      </c>
      <c r="AP2057" s="36">
        <f t="shared" si="2151"/>
        <v>2.249892796517103E-3</v>
      </c>
      <c r="AQ2057" s="74">
        <f t="shared" si="2109"/>
        <v>-0.22760634391059589</v>
      </c>
      <c r="AR2057" s="73">
        <f t="shared" si="2110"/>
        <v>-3.4029301520479031E-3</v>
      </c>
      <c r="AS2057" s="72">
        <f t="shared" si="2152"/>
        <v>1.6232439027649688E-3</v>
      </c>
      <c r="AT2057" s="37">
        <f t="shared" si="2111"/>
        <v>-921.47663113182648</v>
      </c>
      <c r="AU2057" s="37">
        <f t="shared" si="2112"/>
        <v>1.0668885428686541</v>
      </c>
      <c r="AV2057" s="34">
        <f t="shared" si="2113"/>
        <v>1.4030986118128477</v>
      </c>
      <c r="AW2057" s="34">
        <f t="shared" si="2114"/>
        <v>0.32005303940606256</v>
      </c>
      <c r="AX2057" s="37">
        <f t="shared" si="2115"/>
        <v>1.8925531519669347</v>
      </c>
      <c r="AY2057" s="7">
        <f t="shared" si="2116"/>
        <v>7.0189988147302405</v>
      </c>
      <c r="AZ2057" s="37">
        <f t="shared" si="2117"/>
        <v>5.29584716351133</v>
      </c>
      <c r="BA2057" s="2">
        <f>BE2057*'mass balance'!$B$17+BF2057*'mass balance'!$C$17+BG2057*'mass balance'!$D$17+BH2057*'mass balance'!$E$17</f>
        <v>1.1218526799008897E-3</v>
      </c>
      <c r="BB2057" s="2">
        <f>BE2057*'mass balance'!$B$18+BF2057*'mass balance'!$C$18+BG2057*'mass balance'!$D$18+BH2057*'mass balance'!$E$18</f>
        <v>1.1391119518993648E-3</v>
      </c>
      <c r="BC2057" s="2">
        <f>BE2057*'mass balance'!$B$19+BF2057*'mass balance'!$C$19+BG2057*'mass balance'!$D$19+BH2057*'mass balance'!$E$19</f>
        <v>-1.423889939874206E-3</v>
      </c>
      <c r="BD2057" s="2">
        <f>BE2057*'mass balance'!$B$20+BF2057*'mass balance'!$C$20+BG2057*'mass balance'!$D$20+BH2057*'mass balance'!$E$20</f>
        <v>5.1777815995425691E-5</v>
      </c>
      <c r="BE2057" s="2">
        <f>N2057*'mass balance'!$H$11+R2057*'mass balance'!$I$11+S2057*'mass balance'!$J$11</f>
        <v>-2.4042445671859842E-3</v>
      </c>
      <c r="BF2057" s="2">
        <f>N2057*'mass balance'!$H$12+R2057*'mass balance'!$I$12+S2057*'mass balance'!$J$12</f>
        <v>8.9412504273341941E-9</v>
      </c>
      <c r="BG2057" s="2">
        <f>N2057*'mass balance'!$H$13+R2057*'mass balance'!$I$13+S2057*'mass balance'!$J$13</f>
        <v>7.6052961652157156E-4</v>
      </c>
      <c r="BH2057" s="2">
        <f>N2057*'mass balance'!$H$14+R2057*'mass balance'!$I$14+S2057*'mass balance'!$J$14</f>
        <v>2.62964249535967E-4</v>
      </c>
      <c r="BI2057" s="36">
        <f t="shared" si="2118"/>
        <v>6.038243608117373E-16</v>
      </c>
      <c r="BJ2057" s="36">
        <f t="shared" si="2119"/>
        <v>4.7671976692198145E-17</v>
      </c>
      <c r="BK2057" s="36">
        <f t="shared" si="2120"/>
        <v>8.6269890851543631E-14</v>
      </c>
      <c r="BL2057" s="36">
        <f t="shared" si="2121"/>
        <v>8.6253284185411495E-14</v>
      </c>
      <c r="BM2057" s="36">
        <f t="shared" si="2153"/>
        <v>7.9342707995918387E-11</v>
      </c>
      <c r="BN2057" s="36">
        <f t="shared" ca="1" si="2122"/>
        <v>0.70642227222067056</v>
      </c>
      <c r="BO2057" s="36">
        <f t="shared" ca="1" si="2138"/>
        <v>1</v>
      </c>
      <c r="BP2057" s="36">
        <f t="shared" si="2154"/>
        <v>-7.9342704072308734E-11</v>
      </c>
      <c r="BQ2057" s="36">
        <f t="shared" si="2155"/>
        <v>0.99999995054857904</v>
      </c>
      <c r="BR2057" s="2">
        <f t="shared" si="2144"/>
        <v>-5</v>
      </c>
      <c r="BS2057">
        <v>0</v>
      </c>
      <c r="BT2057" s="37">
        <f t="shared" si="2139"/>
        <v>1.4274496647238915</v>
      </c>
      <c r="BU2057" s="34">
        <f t="shared" si="2123"/>
        <v>-5</v>
      </c>
      <c r="BV2057" s="34">
        <f t="shared" si="2124"/>
        <v>-5</v>
      </c>
      <c r="BW2057" s="34">
        <f t="shared" si="2125"/>
        <v>-5</v>
      </c>
      <c r="BX2057" s="34">
        <f t="shared" si="2126"/>
        <v>-5</v>
      </c>
      <c r="BY2057" s="34">
        <f t="shared" si="2127"/>
        <v>25.259350974769454</v>
      </c>
      <c r="BZ2057" s="36">
        <f t="shared" si="2140"/>
        <v>1.423889939874206E-3</v>
      </c>
      <c r="CA2057" s="34">
        <f t="shared" si="2141"/>
        <v>0.26954132561813643</v>
      </c>
    </row>
    <row r="2058" spans="1:79" ht="13.2" x14ac:dyDescent="0.25">
      <c r="A2058" s="75">
        <f t="shared" si="2128"/>
        <v>5.5452054794522168</v>
      </c>
      <c r="B2058" s="34">
        <f t="shared" si="2145"/>
        <v>2024.0000000000591</v>
      </c>
      <c r="C2058">
        <v>30</v>
      </c>
      <c r="D2058" s="35">
        <f t="shared" si="2089"/>
        <v>3000</v>
      </c>
      <c r="E2058" s="27">
        <v>0</v>
      </c>
      <c r="F2058" s="64">
        <f t="shared" si="2129"/>
        <v>3.1263897495927093</v>
      </c>
      <c r="G2058" s="34">
        <v>0</v>
      </c>
      <c r="H2058" s="34">
        <f t="shared" si="2090"/>
        <v>1</v>
      </c>
      <c r="I2058" s="34">
        <f t="shared" si="2130"/>
        <v>41549.719772087105</v>
      </c>
      <c r="J2058" s="34">
        <f t="shared" si="2091"/>
        <v>94008.647822607454</v>
      </c>
      <c r="K2058" s="34">
        <f t="shared" si="2092"/>
        <v>82549.344522037238</v>
      </c>
      <c r="L2058" s="36">
        <f t="shared" si="2142"/>
        <v>1191.1531533524044</v>
      </c>
      <c r="M2058" s="34">
        <f t="shared" si="2093"/>
        <v>474.19527922407121</v>
      </c>
      <c r="N2058" s="34">
        <f t="shared" si="2131"/>
        <v>1072.8942878133753</v>
      </c>
      <c r="O2058" s="34">
        <f t="shared" si="2094"/>
        <v>146.59954174815172</v>
      </c>
      <c r="P2058">
        <f t="shared" si="2146"/>
        <v>498.92144695236681</v>
      </c>
      <c r="Q2058" s="36">
        <f t="shared" si="2095"/>
        <v>1072.8914191153863</v>
      </c>
      <c r="R2058" s="34">
        <f t="shared" si="2096"/>
        <v>631.78179192649452</v>
      </c>
      <c r="S2058" s="34">
        <f t="shared" si="2097"/>
        <v>5.2496788613325407E-3</v>
      </c>
      <c r="T2058" s="36">
        <f t="shared" si="2132"/>
        <v>-1.88951499002671E-13</v>
      </c>
      <c r="U2058" s="36">
        <f t="shared" si="2098"/>
        <v>4048.5542507276705</v>
      </c>
      <c r="V2058" s="36">
        <f t="shared" si="2099"/>
        <v>7.0857343445168822E-7</v>
      </c>
      <c r="W2058" s="68">
        <f t="shared" si="2100"/>
        <v>3.4032947238640125</v>
      </c>
      <c r="X2058">
        <f t="shared" si="2101"/>
        <v>6.8399806785201616</v>
      </c>
      <c r="Y2058">
        <f t="shared" si="2102"/>
        <v>0.11712706557874125</v>
      </c>
      <c r="Z2058" s="34">
        <f t="shared" si="2103"/>
        <v>1.9787218138990353E-2</v>
      </c>
      <c r="AA2058" s="36">
        <f t="shared" si="2104"/>
        <v>2.0820219579666386E-7</v>
      </c>
      <c r="AB2058" s="34">
        <f t="shared" si="2105"/>
        <v>1.9787218138990353E-2</v>
      </c>
      <c r="AC2058" s="36">
        <f t="shared" si="2106"/>
        <v>109.64432510517868</v>
      </c>
      <c r="AD2058" s="34">
        <f t="shared" si="2107"/>
        <v>0</v>
      </c>
      <c r="AE2058">
        <f t="shared" si="2133"/>
        <v>5541.1692707387974</v>
      </c>
      <c r="AF2058" s="36">
        <f t="shared" si="2147"/>
        <v>0</v>
      </c>
      <c r="AG2058" s="34">
        <f t="shared" si="2108"/>
        <v>464.32039737897952</v>
      </c>
      <c r="AH2058">
        <f t="shared" si="2143"/>
        <v>1.9610359269677247E-3</v>
      </c>
      <c r="AI2058" s="29">
        <f t="shared" si="2134"/>
        <v>464.32039737897952</v>
      </c>
      <c r="AJ2058">
        <f t="shared" si="2135"/>
        <v>10679.345976411734</v>
      </c>
      <c r="AK2058" s="36">
        <f t="shared" si="2148"/>
        <v>3.4029301520479031E-3</v>
      </c>
      <c r="AL2058" s="36">
        <f t="shared" si="2136"/>
        <v>-3.2195262096490385E-3</v>
      </c>
      <c r="AM2058" s="36">
        <f t="shared" si="2137"/>
        <v>-1.8649846629950934E-3</v>
      </c>
      <c r="AN2058" s="37">
        <f t="shared" si="2149"/>
        <v>9.5664127471710957E-3</v>
      </c>
      <c r="AO2058" s="36">
        <f t="shared" si="2150"/>
        <v>0.10844136717277013</v>
      </c>
      <c r="AP2058" s="36">
        <f t="shared" si="2151"/>
        <v>-4.6833892913468282E-3</v>
      </c>
      <c r="AQ2058" s="74">
        <f t="shared" si="2109"/>
        <v>0.87866115054416605</v>
      </c>
      <c r="AR2058" s="73">
        <f t="shared" si="2110"/>
        <v>8.6013948806530748E-3</v>
      </c>
      <c r="AS2058" s="72">
        <f t="shared" si="2152"/>
        <v>1.2752195229040046E-3</v>
      </c>
      <c r="AT2058" s="37">
        <f t="shared" si="2111"/>
        <v>3557.3073359848468</v>
      </c>
      <c r="AU2058" s="37">
        <f t="shared" si="2112"/>
        <v>-2.2208410927252342</v>
      </c>
      <c r="AV2058" s="34">
        <f t="shared" si="2113"/>
        <v>1.4668759523275809</v>
      </c>
      <c r="AW2058" s="34">
        <f t="shared" si="2114"/>
        <v>0.32005310639412116</v>
      </c>
      <c r="AX2058" s="37">
        <f t="shared" si="2115"/>
        <v>1.8925535480839715</v>
      </c>
      <c r="AY2058" s="7">
        <f t="shared" si="2116"/>
        <v>7.0827773306696855</v>
      </c>
      <c r="AZ2058" s="37">
        <f t="shared" si="2117"/>
        <v>5.2958482719479836</v>
      </c>
      <c r="BA2058" s="2">
        <f>BE2058*'mass balance'!$B$17+BF2058*'mass balance'!$C$17+BG2058*'mass balance'!$D$17+BH2058*'mass balance'!$E$17</f>
        <v>1.1218528647345778E-3</v>
      </c>
      <c r="BB2058" s="2">
        <f>BE2058*'mass balance'!$B$18+BF2058*'mass balance'!$C$18+BG2058*'mass balance'!$D$18+BH2058*'mass balance'!$E$18</f>
        <v>1.1391121395766485E-3</v>
      </c>
      <c r="BC2058" s="2">
        <f>BE2058*'mass balance'!$B$19+BF2058*'mass balance'!$C$19+BG2058*'mass balance'!$D$19+BH2058*'mass balance'!$E$19</f>
        <v>-1.4238901744708103E-3</v>
      </c>
      <c r="BD2058" s="2">
        <f>BE2058*'mass balance'!$B$20+BF2058*'mass balance'!$C$20+BG2058*'mass balance'!$D$20+BH2058*'mass balance'!$E$20</f>
        <v>5.1777824526211273E-5</v>
      </c>
      <c r="BE2058" s="2">
        <f>N2058*'mass balance'!$H$11+R2058*'mass balance'!$I$11+S2058*'mass balance'!$J$11</f>
        <v>-2.4042449026630262E-3</v>
      </c>
      <c r="BF2058" s="2">
        <f>N2058*'mass balance'!$H$12+R2058*'mass balance'!$I$12+S2058*'mass balance'!$J$12</f>
        <v>8.8942272109733695E-9</v>
      </c>
      <c r="BG2058" s="2">
        <f>N2058*'mass balance'!$H$13+R2058*'mass balance'!$I$13+S2058*'mass balance'!$J$13</f>
        <v>7.6052973484141268E-4</v>
      </c>
      <c r="BH2058" s="2">
        <f>N2058*'mass balance'!$H$14+R2058*'mass balance'!$I$14+S2058*'mass balance'!$J$14</f>
        <v>2.6296428622876847E-4</v>
      </c>
      <c r="BI2058" s="36">
        <f t="shared" si="2118"/>
        <v>6.038243608117373E-16</v>
      </c>
      <c r="BJ2058" s="36">
        <f t="shared" si="2119"/>
        <v>4.7672430414940294E-17</v>
      </c>
      <c r="BK2058" s="36">
        <f t="shared" si="2120"/>
        <v>8.6317562828235833E-14</v>
      </c>
      <c r="BL2058" s="36">
        <f t="shared" si="2121"/>
        <v>8.6301025544087471E-14</v>
      </c>
      <c r="BM2058" s="36">
        <f t="shared" si="2153"/>
        <v>7.9428961280103794E-11</v>
      </c>
      <c r="BN2058" s="36">
        <f t="shared" ca="1" si="2122"/>
        <v>0.3001664593052592</v>
      </c>
      <c r="BO2058" s="36">
        <f t="shared" ca="1" si="2138"/>
        <v>1</v>
      </c>
      <c r="BP2058" s="36">
        <f t="shared" si="2154"/>
        <v>-7.9428957345926676E-11</v>
      </c>
      <c r="BQ2058" s="36">
        <f t="shared" si="2155"/>
        <v>0.99999995046923629</v>
      </c>
      <c r="BR2058" s="2">
        <f t="shared" si="2144"/>
        <v>-5</v>
      </c>
      <c r="BS2058">
        <v>0</v>
      </c>
      <c r="BT2058" s="37">
        <f t="shared" si="2139"/>
        <v>1.4274498999069873</v>
      </c>
      <c r="BU2058" s="34">
        <f t="shared" si="2123"/>
        <v>-5</v>
      </c>
      <c r="BV2058" s="34">
        <f t="shared" si="2124"/>
        <v>-5</v>
      </c>
      <c r="BW2058" s="34">
        <f t="shared" si="2125"/>
        <v>-5</v>
      </c>
      <c r="BX2058" s="34">
        <f t="shared" si="2126"/>
        <v>-5</v>
      </c>
      <c r="BY2058" s="34">
        <f t="shared" si="2127"/>
        <v>25.259354499341146</v>
      </c>
      <c r="BZ2058" s="36">
        <f t="shared" si="2140"/>
        <v>1.4238901744708103E-3</v>
      </c>
      <c r="CA2058" s="34">
        <f t="shared" si="2141"/>
        <v>0.26954131361129902</v>
      </c>
    </row>
    <row r="2059" spans="1:79" ht="13.2" x14ac:dyDescent="0.25">
      <c r="A2059" s="75">
        <f t="shared" si="2128"/>
        <v>5.5479452054796141</v>
      </c>
      <c r="B2059" s="34">
        <f t="shared" si="2145"/>
        <v>2025.0000000000591</v>
      </c>
      <c r="C2059">
        <v>30</v>
      </c>
      <c r="D2059" s="35">
        <f t="shared" si="2089"/>
        <v>3000</v>
      </c>
      <c r="E2059" s="27">
        <v>0</v>
      </c>
      <c r="F2059" s="64">
        <f t="shared" si="2129"/>
        <v>3.1263897495927093</v>
      </c>
      <c r="G2059" s="34">
        <v>0</v>
      </c>
      <c r="H2059" s="34">
        <f t="shared" si="2090"/>
        <v>1</v>
      </c>
      <c r="I2059" s="34">
        <f t="shared" si="2130"/>
        <v>41549.719772087105</v>
      </c>
      <c r="J2059" s="34">
        <f t="shared" si="2091"/>
        <v>94008.660871144923</v>
      </c>
      <c r="K2059" s="34">
        <f t="shared" si="2092"/>
        <v>82549.355980006701</v>
      </c>
      <c r="L2059" s="36">
        <f t="shared" si="2142"/>
        <v>1191.1534013531066</v>
      </c>
      <c r="M2059" s="34">
        <f t="shared" si="2093"/>
        <v>474.19527922407121</v>
      </c>
      <c r="N2059" s="34">
        <f t="shared" si="2131"/>
        <v>1072.8944367326678</v>
      </c>
      <c r="O2059" s="34">
        <f t="shared" si="2094"/>
        <v>146.59954174815172</v>
      </c>
      <c r="P2059">
        <f t="shared" si="2146"/>
        <v>498.92155082890758</v>
      </c>
      <c r="Q2059" s="36">
        <f t="shared" si="2095"/>
        <v>1072.8915831215422</v>
      </c>
      <c r="R2059" s="34">
        <f t="shared" si="2096"/>
        <v>631.78190018995394</v>
      </c>
      <c r="S2059" s="34">
        <f t="shared" si="2097"/>
        <v>5.2220701032865691E-3</v>
      </c>
      <c r="T2059" s="36">
        <f t="shared" si="2132"/>
        <v>-1.8895148588930052E-13</v>
      </c>
      <c r="U2059" s="36">
        <f t="shared" si="2098"/>
        <v>4048.5542507276705</v>
      </c>
      <c r="V2059" s="36">
        <f t="shared" si="2099"/>
        <v>7.0484695269774696E-7</v>
      </c>
      <c r="W2059" s="68">
        <f t="shared" si="2100"/>
        <v>3.4032954324374471</v>
      </c>
      <c r="X2059">
        <f t="shared" si="2101"/>
        <v>6.8399811532197941</v>
      </c>
      <c r="Y2059">
        <f t="shared" si="2102"/>
        <v>0.11712706557874125</v>
      </c>
      <c r="Z2059" s="34">
        <f t="shared" si="2103"/>
        <v>1.9787218138990353E-2</v>
      </c>
      <c r="AA2059" s="36">
        <f t="shared" si="2104"/>
        <v>2.0710718969023918E-7</v>
      </c>
      <c r="AB2059" s="34">
        <f t="shared" si="2105"/>
        <v>1.9787218138990353E-2</v>
      </c>
      <c r="AC2059" s="36">
        <f t="shared" si="2106"/>
        <v>109.64432510517868</v>
      </c>
      <c r="AD2059" s="34">
        <f t="shared" si="2107"/>
        <v>0</v>
      </c>
      <c r="AE2059">
        <f t="shared" si="2133"/>
        <v>5541.1692707387974</v>
      </c>
      <c r="AF2059" s="36">
        <f t="shared" si="2147"/>
        <v>0</v>
      </c>
      <c r="AG2059" s="34">
        <f t="shared" si="2108"/>
        <v>464.32048511735269</v>
      </c>
      <c r="AH2059">
        <f t="shared" si="2143"/>
        <v>1.9507225038069009E-3</v>
      </c>
      <c r="AI2059" s="29">
        <f t="shared" si="2134"/>
        <v>464.32048511735269</v>
      </c>
      <c r="AJ2059">
        <f t="shared" si="2135"/>
        <v>11143.666461529087</v>
      </c>
      <c r="AK2059" s="36">
        <f t="shared" si="2148"/>
        <v>-8.6013948806530748E-3</v>
      </c>
      <c r="AL2059" s="36">
        <f t="shared" si="2136"/>
        <v>6.5415963713199334E-3</v>
      </c>
      <c r="AM2059" s="36">
        <f t="shared" si="2137"/>
        <v>4.6941594648406658E-3</v>
      </c>
      <c r="AN2059" s="37">
        <f t="shared" si="2149"/>
        <v>1.2969342899219E-2</v>
      </c>
      <c r="AO2059" s="36">
        <f t="shared" si="2150"/>
        <v>0.10522184096312109</v>
      </c>
      <c r="AP2059" s="36">
        <f t="shared" si="2151"/>
        <v>-6.5483739543419212E-3</v>
      </c>
      <c r="AQ2059" s="74">
        <f t="shared" si="2109"/>
        <v>1.3039398192540728</v>
      </c>
      <c r="AR2059" s="73">
        <f t="shared" si="2110"/>
        <v>1.1036424235077226E-2</v>
      </c>
      <c r="AS2059" s="72">
        <f t="shared" si="2152"/>
        <v>1.1649779029978505E-3</v>
      </c>
      <c r="AT2059" s="37">
        <f t="shared" si="2111"/>
        <v>5279.0710979341438</v>
      </c>
      <c r="AU2059" s="37">
        <f t="shared" si="2112"/>
        <v>-3.1052080157428028</v>
      </c>
      <c r="AV2059" s="34">
        <f t="shared" si="2113"/>
        <v>1.5306533049012241</v>
      </c>
      <c r="AW2059" s="34">
        <f t="shared" si="2114"/>
        <v>0.32005317302988068</v>
      </c>
      <c r="AX2059" s="37">
        <f t="shared" si="2115"/>
        <v>1.8925539421177759</v>
      </c>
      <c r="AY2059" s="7">
        <f t="shared" si="2116"/>
        <v>7.146555852486328</v>
      </c>
      <c r="AZ2059" s="37">
        <f t="shared" si="2117"/>
        <v>5.2958493745552229</v>
      </c>
      <c r="BA2059" s="2">
        <f>BE2059*'mass balance'!$B$17+BF2059*'mass balance'!$C$17+BG2059*'mass balance'!$D$17+BH2059*'mass balance'!$E$17</f>
        <v>1.1218530485961975E-3</v>
      </c>
      <c r="BB2059" s="2">
        <f>BE2059*'mass balance'!$B$18+BF2059*'mass balance'!$C$18+BG2059*'mass balance'!$D$18+BH2059*'mass balance'!$E$18</f>
        <v>1.1391123262669081E-3</v>
      </c>
      <c r="BC2059" s="2">
        <f>BE2059*'mass balance'!$B$19+BF2059*'mass balance'!$C$19+BG2059*'mass balance'!$D$19+BH2059*'mass balance'!$E$19</f>
        <v>-1.4238904078336351E-3</v>
      </c>
      <c r="BD2059" s="2">
        <f>BE2059*'mass balance'!$B$20+BF2059*'mass balance'!$C$20+BG2059*'mass balance'!$D$20+BH2059*'mass balance'!$E$20</f>
        <v>5.1777833012132183E-5</v>
      </c>
      <c r="BE2059" s="2">
        <f>N2059*'mass balance'!$H$11+R2059*'mass balance'!$I$11+S2059*'mass balance'!$J$11</f>
        <v>-2.4042452363757265E-3</v>
      </c>
      <c r="BF2059" s="2">
        <f>N2059*'mass balance'!$H$12+R2059*'mass balance'!$I$12+S2059*'mass balance'!$J$12</f>
        <v>8.8474512893294062E-9</v>
      </c>
      <c r="BG2059" s="2">
        <f>N2059*'mass balance'!$H$13+R2059*'mass balance'!$I$13+S2059*'mass balance'!$J$13</f>
        <v>7.6052985253898377E-4</v>
      </c>
      <c r="BH2059" s="2">
        <f>N2059*'mass balance'!$H$14+R2059*'mass balance'!$I$14+S2059*'mass balance'!$J$14</f>
        <v>2.6296432272859507E-4</v>
      </c>
      <c r="BI2059" s="36">
        <f t="shared" si="2118"/>
        <v>6.038243608117373E-16</v>
      </c>
      <c r="BJ2059" s="36">
        <f t="shared" si="2119"/>
        <v>4.7672883759388743E-17</v>
      </c>
      <c r="BK2059" s="36">
        <f t="shared" si="2120"/>
        <v>8.6365235258650775E-14</v>
      </c>
      <c r="BL2059" s="36">
        <f t="shared" si="2121"/>
        <v>8.6348767076137176E-14</v>
      </c>
      <c r="BM2059" s="36">
        <f t="shared" si="2153"/>
        <v>7.9515262305647882E-11</v>
      </c>
      <c r="BN2059" s="36">
        <f t="shared" ca="1" si="2122"/>
        <v>0.31516556673513185</v>
      </c>
      <c r="BO2059" s="36">
        <f t="shared" ca="1" si="2138"/>
        <v>1</v>
      </c>
      <c r="BP2059" s="36">
        <f t="shared" si="2154"/>
        <v>-7.9515258360880396E-11</v>
      </c>
      <c r="BQ2059" s="36">
        <f t="shared" si="2155"/>
        <v>0.99999995038980738</v>
      </c>
      <c r="BR2059" s="2">
        <f t="shared" si="2144"/>
        <v>-5</v>
      </c>
      <c r="BS2059">
        <v>0</v>
      </c>
      <c r="BT2059" s="37">
        <f t="shared" si="2139"/>
        <v>1.4274501338532188</v>
      </c>
      <c r="BU2059" s="34">
        <f t="shared" si="2123"/>
        <v>-5</v>
      </c>
      <c r="BV2059" s="34">
        <f t="shared" si="2124"/>
        <v>-5</v>
      </c>
      <c r="BW2059" s="34">
        <f t="shared" si="2125"/>
        <v>-5</v>
      </c>
      <c r="BX2059" s="34">
        <f t="shared" si="2126"/>
        <v>-5</v>
      </c>
      <c r="BY2059" s="34">
        <f t="shared" si="2127"/>
        <v>25.259358005376399</v>
      </c>
      <c r="BZ2059" s="36">
        <f t="shared" si="2140"/>
        <v>1.4238904078336351E-3</v>
      </c>
      <c r="CA2059" s="34">
        <f t="shared" si="2141"/>
        <v>0.26954130166761109</v>
      </c>
    </row>
    <row r="2060" spans="1:79" ht="13.2" x14ac:dyDescent="0.25">
      <c r="A2060" s="75">
        <f t="shared" si="2128"/>
        <v>5.5506849315070115</v>
      </c>
      <c r="B2060" s="34">
        <f t="shared" si="2145"/>
        <v>2026.0000000000591</v>
      </c>
      <c r="C2060">
        <v>30</v>
      </c>
      <c r="D2060" s="35">
        <f t="shared" si="2089"/>
        <v>3000</v>
      </c>
      <c r="E2060" s="27">
        <v>0</v>
      </c>
      <c r="F2060" s="64">
        <f t="shared" si="2129"/>
        <v>3.1263897495927093</v>
      </c>
      <c r="G2060" s="34">
        <v>0</v>
      </c>
      <c r="H2060" s="34">
        <f t="shared" si="2090"/>
        <v>1</v>
      </c>
      <c r="I2060" s="34">
        <f t="shared" si="2130"/>
        <v>41549.719772087105</v>
      </c>
      <c r="J2060" s="34">
        <f t="shared" si="2091"/>
        <v>94008.673851057523</v>
      </c>
      <c r="K2060" s="34">
        <f t="shared" si="2092"/>
        <v>82549.367377716393</v>
      </c>
      <c r="L2060" s="36">
        <f t="shared" si="2142"/>
        <v>1191.1536480495399</v>
      </c>
      <c r="M2060" s="34">
        <f t="shared" si="2093"/>
        <v>474.19527922407121</v>
      </c>
      <c r="N2060" s="34">
        <f t="shared" si="2131"/>
        <v>1072.8945848687638</v>
      </c>
      <c r="O2060" s="34">
        <f t="shared" si="2094"/>
        <v>146.59954174815172</v>
      </c>
      <c r="P2060">
        <f t="shared" si="2146"/>
        <v>498.92165415914786</v>
      </c>
      <c r="Q2060" s="36">
        <f t="shared" si="2095"/>
        <v>1072.89174626516</v>
      </c>
      <c r="R2060" s="34">
        <f t="shared" si="2096"/>
        <v>631.78200788404126</v>
      </c>
      <c r="S2060" s="34">
        <f t="shared" si="2097"/>
        <v>5.1946065394758989E-3</v>
      </c>
      <c r="T2060" s="36">
        <f t="shared" si="2132"/>
        <v>-1.8895147284489856E-13</v>
      </c>
      <c r="U2060" s="36">
        <f t="shared" si="2098"/>
        <v>4048.5542507276705</v>
      </c>
      <c r="V2060" s="36">
        <f t="shared" si="2099"/>
        <v>7.0114006849137824E-7</v>
      </c>
      <c r="W2060" s="68">
        <f t="shared" si="2100"/>
        <v>3.4032961372843999</v>
      </c>
      <c r="X2060">
        <f t="shared" si="2101"/>
        <v>6.8399816254228529</v>
      </c>
      <c r="Y2060">
        <f t="shared" si="2102"/>
        <v>0.11712706557874125</v>
      </c>
      <c r="Z2060" s="34">
        <f t="shared" si="2103"/>
        <v>1.9787218138990353E-2</v>
      </c>
      <c r="AA2060" s="36">
        <f t="shared" si="2104"/>
        <v>2.0601794266744022E-7</v>
      </c>
      <c r="AB2060" s="34">
        <f t="shared" si="2105"/>
        <v>1.9787218138990353E-2</v>
      </c>
      <c r="AC2060" s="36">
        <f t="shared" si="2106"/>
        <v>109.64432510517868</v>
      </c>
      <c r="AD2060" s="34">
        <f t="shared" si="2107"/>
        <v>0</v>
      </c>
      <c r="AE2060">
        <f t="shared" si="2133"/>
        <v>5541.1692707387974</v>
      </c>
      <c r="AF2060" s="36">
        <f t="shared" si="2147"/>
        <v>0</v>
      </c>
      <c r="AG2060" s="34">
        <f t="shared" si="2108"/>
        <v>464.32057239429395</v>
      </c>
      <c r="AH2060">
        <f t="shared" si="2143"/>
        <v>1.9404633198973897E-3</v>
      </c>
      <c r="AI2060" s="29">
        <f t="shared" si="2134"/>
        <v>464.32057239429395</v>
      </c>
      <c r="AJ2060">
        <f t="shared" si="2135"/>
        <v>11607.98703392338</v>
      </c>
      <c r="AK2060" s="36">
        <f t="shared" si="2148"/>
        <v>-1.1036424235077226E-2</v>
      </c>
      <c r="AL2060" s="36">
        <f t="shared" si="2136"/>
        <v>9.1957421792155727E-3</v>
      </c>
      <c r="AM2060" s="36">
        <f t="shared" si="2137"/>
        <v>6.0337299769295093E-3</v>
      </c>
      <c r="AN2060" s="37">
        <f t="shared" si="2149"/>
        <v>4.3679480185659248E-3</v>
      </c>
      <c r="AO2060" s="36">
        <f t="shared" si="2150"/>
        <v>0.11176343733444102</v>
      </c>
      <c r="AP2060" s="36">
        <f t="shared" si="2151"/>
        <v>-1.8542144895012554E-3</v>
      </c>
      <c r="AQ2060" s="74">
        <f t="shared" si="2109"/>
        <v>0.36646750680775503</v>
      </c>
      <c r="AR2060" s="73">
        <f t="shared" si="2110"/>
        <v>4.2666641672821186E-3</v>
      </c>
      <c r="AS2060" s="72">
        <f t="shared" si="2152"/>
        <v>1.396044463727821E-3</v>
      </c>
      <c r="AT2060" s="37">
        <f t="shared" si="2111"/>
        <v>1483.6635824401071</v>
      </c>
      <c r="AU2060" s="37">
        <f t="shared" si="2112"/>
        <v>-0.87925975759036645</v>
      </c>
      <c r="AV2060" s="34">
        <f t="shared" si="2113"/>
        <v>1.5944306694703572</v>
      </c>
      <c r="AW2060" s="34">
        <f t="shared" si="2114"/>
        <v>0.32005323931519386</v>
      </c>
      <c r="AX2060" s="37">
        <f t="shared" si="2115"/>
        <v>1.8925543340793038</v>
      </c>
      <c r="AY2060" s="7">
        <f t="shared" si="2116"/>
        <v>7.2103343801492548</v>
      </c>
      <c r="AZ2060" s="37">
        <f t="shared" si="2117"/>
        <v>5.2958504713637033</v>
      </c>
      <c r="BA2060" s="2">
        <f>BE2060*'mass balance'!$B$17+BF2060*'mass balance'!$C$17+BG2060*'mass balance'!$D$17+BH2060*'mass balance'!$E$17</f>
        <v>1.1218532314908622E-3</v>
      </c>
      <c r="BB2060" s="2">
        <f>BE2060*'mass balance'!$B$18+BF2060*'mass balance'!$C$18+BG2060*'mass balance'!$D$18+BH2060*'mass balance'!$E$18</f>
        <v>1.139112511975337E-3</v>
      </c>
      <c r="BC2060" s="2">
        <f>BE2060*'mass balance'!$B$19+BF2060*'mass balance'!$C$19+BG2060*'mass balance'!$D$19+BH2060*'mass balance'!$E$19</f>
        <v>-1.4238906399691709E-3</v>
      </c>
      <c r="BD2060" s="2">
        <f>BE2060*'mass balance'!$B$20+BF2060*'mass balance'!$C$20+BG2060*'mass balance'!$D$20+BH2060*'mass balance'!$E$20</f>
        <v>5.1777841453424397E-5</v>
      </c>
      <c r="BE2060" s="2">
        <f>N2060*'mass balance'!$H$11+R2060*'mass balance'!$I$11+S2060*'mass balance'!$J$11</f>
        <v>-2.4042455683333645E-3</v>
      </c>
      <c r="BF2060" s="2">
        <f>N2060*'mass balance'!$H$12+R2060*'mass balance'!$I$12+S2060*'mass balance'!$J$12</f>
        <v>8.8009213618791088E-9</v>
      </c>
      <c r="BG2060" s="2">
        <f>N2060*'mass balance'!$H$13+R2060*'mass balance'!$I$13+S2060*'mass balance'!$J$13</f>
        <v>7.6052996961755695E-4</v>
      </c>
      <c r="BH2060" s="2">
        <f>N2060*'mass balance'!$H$14+R2060*'mass balance'!$I$14+S2060*'mass balance'!$J$14</f>
        <v>2.6296435903646172E-4</v>
      </c>
      <c r="BI2060" s="36">
        <f t="shared" si="2118"/>
        <v>6.038243608117373E-16</v>
      </c>
      <c r="BJ2060" s="36">
        <f t="shared" si="2119"/>
        <v>4.7673336727274909E-17</v>
      </c>
      <c r="BK2060" s="36">
        <f t="shared" si="2120"/>
        <v>8.6412908142410158E-14</v>
      </c>
      <c r="BL2060" s="36">
        <f t="shared" si="2121"/>
        <v>8.6396508782263946E-14</v>
      </c>
      <c r="BM2060" s="36">
        <f t="shared" si="2153"/>
        <v>7.9601611072724021E-11</v>
      </c>
      <c r="BN2060" s="36">
        <f t="shared" ca="1" si="2122"/>
        <v>0.34897481977976053</v>
      </c>
      <c r="BO2060" s="36">
        <f t="shared" ca="1" si="2138"/>
        <v>1</v>
      </c>
      <c r="BP2060" s="36">
        <f t="shared" si="2154"/>
        <v>-7.9601607117343214E-11</v>
      </c>
      <c r="BQ2060" s="36">
        <f t="shared" si="2155"/>
        <v>0.9999999503102921</v>
      </c>
      <c r="BR2060" s="2">
        <f t="shared" si="2144"/>
        <v>-5</v>
      </c>
      <c r="BS2060">
        <v>0</v>
      </c>
      <c r="BT2060" s="37">
        <f t="shared" si="2139"/>
        <v>1.4274503665690936</v>
      </c>
      <c r="BU2060" s="34">
        <f t="shared" si="2123"/>
        <v>-5</v>
      </c>
      <c r="BV2060" s="34">
        <f t="shared" si="2124"/>
        <v>-5</v>
      </c>
      <c r="BW2060" s="34">
        <f t="shared" si="2125"/>
        <v>-5</v>
      </c>
      <c r="BX2060" s="34">
        <f t="shared" si="2126"/>
        <v>-5</v>
      </c>
      <c r="BY2060" s="34">
        <f t="shared" si="2127"/>
        <v>25.259361492972715</v>
      </c>
      <c r="BZ2060" s="36">
        <f t="shared" si="2140"/>
        <v>1.4238906399691709E-3</v>
      </c>
      <c r="CA2060" s="34">
        <f t="shared" si="2141"/>
        <v>0.26954128978674113</v>
      </c>
    </row>
    <row r="2061" spans="1:79" ht="13.2" x14ac:dyDescent="0.25">
      <c r="A2061" s="75">
        <f t="shared" si="2128"/>
        <v>5.5534246575344088</v>
      </c>
      <c r="B2061" s="34">
        <f t="shared" si="2145"/>
        <v>2027.0000000000591</v>
      </c>
      <c r="C2061">
        <v>30</v>
      </c>
      <c r="D2061" s="35">
        <f t="shared" si="2089"/>
        <v>3000</v>
      </c>
      <c r="E2061" s="27">
        <v>0</v>
      </c>
      <c r="F2061" s="64">
        <f t="shared" si="2129"/>
        <v>3.1263897495927093</v>
      </c>
      <c r="G2061" s="34">
        <v>0</v>
      </c>
      <c r="H2061" s="34">
        <f t="shared" si="2090"/>
        <v>1</v>
      </c>
      <c r="I2061" s="34">
        <f t="shared" si="2130"/>
        <v>41549.719772087105</v>
      </c>
      <c r="J2061" s="34">
        <f t="shared" si="2091"/>
        <v>94008.686762706158</v>
      </c>
      <c r="K2061" s="34">
        <f t="shared" si="2092"/>
        <v>82549.378715483239</v>
      </c>
      <c r="L2061" s="36">
        <f t="shared" si="2142"/>
        <v>1191.1538934485641</v>
      </c>
      <c r="M2061" s="34">
        <f t="shared" si="2093"/>
        <v>474.19527922407121</v>
      </c>
      <c r="N2061" s="34">
        <f t="shared" si="2131"/>
        <v>1072.8947322257825</v>
      </c>
      <c r="O2061" s="34">
        <f t="shared" si="2094"/>
        <v>146.59954174815172</v>
      </c>
      <c r="P2061">
        <f t="shared" si="2146"/>
        <v>498.92175694596068</v>
      </c>
      <c r="Q2061" s="36">
        <f t="shared" si="2095"/>
        <v>1072.8919085507757</v>
      </c>
      <c r="R2061" s="34">
        <f t="shared" si="2096"/>
        <v>631.78211501175088</v>
      </c>
      <c r="S2061" s="34">
        <f t="shared" si="2097"/>
        <v>5.1672874067207886E-3</v>
      </c>
      <c r="T2061" s="36">
        <f t="shared" si="2132"/>
        <v>-1.8895145986910244E-13</v>
      </c>
      <c r="U2061" s="36">
        <f t="shared" si="2098"/>
        <v>4048.5542507276705</v>
      </c>
      <c r="V2061" s="36">
        <f t="shared" si="2099"/>
        <v>6.9745267878165838E-7</v>
      </c>
      <c r="W2061" s="68">
        <f t="shared" si="2100"/>
        <v>3.4032968384244686</v>
      </c>
      <c r="X2061">
        <f t="shared" si="2101"/>
        <v>6.8399820951424681</v>
      </c>
      <c r="Y2061">
        <f t="shared" si="2102"/>
        <v>0.11712706557874125</v>
      </c>
      <c r="Z2061" s="34">
        <f t="shared" si="2103"/>
        <v>1.9787218138990353E-2</v>
      </c>
      <c r="AA2061" s="36">
        <f t="shared" si="2104"/>
        <v>2.0493442444019636E-7</v>
      </c>
      <c r="AB2061" s="34">
        <f t="shared" si="2105"/>
        <v>1.9787218138990353E-2</v>
      </c>
      <c r="AC2061" s="36">
        <f t="shared" si="2106"/>
        <v>109.64432510517868</v>
      </c>
      <c r="AD2061" s="34">
        <f t="shared" si="2107"/>
        <v>0</v>
      </c>
      <c r="AE2061">
        <f t="shared" si="2133"/>
        <v>5541.1692707387974</v>
      </c>
      <c r="AF2061" s="36">
        <f t="shared" si="2147"/>
        <v>0</v>
      </c>
      <c r="AG2061" s="34">
        <f t="shared" si="2108"/>
        <v>464.32065921222971</v>
      </c>
      <c r="AH2061">
        <f t="shared" si="2143"/>
        <v>1.9302580896578547E-3</v>
      </c>
      <c r="AI2061" s="29">
        <f t="shared" si="2134"/>
        <v>464.32065921222971</v>
      </c>
      <c r="AJ2061">
        <f t="shared" si="2135"/>
        <v>12072.30769313561</v>
      </c>
      <c r="AK2061" s="36">
        <f t="shared" si="2148"/>
        <v>-4.2666641672821186E-3</v>
      </c>
      <c r="AL2061" s="36">
        <f t="shared" si="2136"/>
        <v>2.6517318567183985E-3</v>
      </c>
      <c r="AM2061" s="36">
        <f t="shared" si="2137"/>
        <v>2.3192270761511528E-3</v>
      </c>
      <c r="AN2061" s="37">
        <f t="shared" si="2149"/>
        <v>-6.6684762165113015E-3</v>
      </c>
      <c r="AO2061" s="36">
        <f t="shared" si="2150"/>
        <v>0.12095917951365659</v>
      </c>
      <c r="AP2061" s="36">
        <f t="shared" si="2151"/>
        <v>4.179515487428254E-3</v>
      </c>
      <c r="AQ2061" s="74">
        <f t="shared" si="2109"/>
        <v>-0.44133398601576873</v>
      </c>
      <c r="AR2061" s="73">
        <f t="shared" si="2110"/>
        <v>-7.4214841400614979E-3</v>
      </c>
      <c r="AS2061" s="72">
        <f t="shared" si="2152"/>
        <v>1.769768646581613E-3</v>
      </c>
      <c r="AT2061" s="37">
        <f t="shared" si="2111"/>
        <v>-1786.7645850747256</v>
      </c>
      <c r="AU2061" s="37">
        <f t="shared" si="2112"/>
        <v>1.981906513582371</v>
      </c>
      <c r="AV2061" s="34">
        <f t="shared" si="2113"/>
        <v>1.6582080459718931</v>
      </c>
      <c r="AW2061" s="34">
        <f t="shared" si="2114"/>
        <v>0.32005330525190384</v>
      </c>
      <c r="AX2061" s="37">
        <f t="shared" si="2115"/>
        <v>1.8925547239794542</v>
      </c>
      <c r="AY2061" s="7">
        <f t="shared" si="2116"/>
        <v>7.2741129136277198</v>
      </c>
      <c r="AZ2061" s="37">
        <f t="shared" si="2117"/>
        <v>5.2958515624039233</v>
      </c>
      <c r="BA2061" s="2">
        <f>BE2061*'mass balance'!$B$17+BF2061*'mass balance'!$C$17+BG2061*'mass balance'!$D$17+BH2061*'mass balance'!$E$17</f>
        <v>1.1218534134236568E-3</v>
      </c>
      <c r="BB2061" s="2">
        <f>BE2061*'mass balance'!$B$18+BF2061*'mass balance'!$C$18+BG2061*'mass balance'!$D$18+BH2061*'mass balance'!$E$18</f>
        <v>1.1391126967070981E-3</v>
      </c>
      <c r="BC2061" s="2">
        <f>BE2061*'mass balance'!$B$19+BF2061*'mass balance'!$C$19+BG2061*'mass balance'!$D$19+BH2061*'mass balance'!$E$19</f>
        <v>-1.4238908708838719E-3</v>
      </c>
      <c r="BD2061" s="2">
        <f>BE2061*'mass balance'!$B$20+BF2061*'mass balance'!$C$20+BG2061*'mass balance'!$D$20+BH2061*'mass balance'!$E$20</f>
        <v>5.1777849850322618E-5</v>
      </c>
      <c r="BE2061" s="2">
        <f>N2061*'mass balance'!$H$11+R2061*'mass balance'!$I$11+S2061*'mass balance'!$J$11</f>
        <v>-2.4042458985451712E-3</v>
      </c>
      <c r="BF2061" s="2">
        <f>N2061*'mass balance'!$H$12+R2061*'mass balance'!$I$12+S2061*'mass balance'!$J$12</f>
        <v>8.7546361356111886E-9</v>
      </c>
      <c r="BG2061" s="2">
        <f>N2061*'mass balance'!$H$13+R2061*'mass balance'!$I$13+S2061*'mass balance'!$J$13</f>
        <v>7.6053008608038765E-4</v>
      </c>
      <c r="BH2061" s="2">
        <f>N2061*'mass balance'!$H$14+R2061*'mass balance'!$I$14+S2061*'mass balance'!$J$14</f>
        <v>2.6296439515337803E-4</v>
      </c>
      <c r="BI2061" s="36">
        <f t="shared" si="2118"/>
        <v>6.038243608117373E-16</v>
      </c>
      <c r="BJ2061" s="36">
        <f t="shared" si="2119"/>
        <v>4.767378932032245E-17</v>
      </c>
      <c r="BK2061" s="36">
        <f t="shared" si="2120"/>
        <v>8.6460581479137435E-14</v>
      </c>
      <c r="BL2061" s="36">
        <f t="shared" si="2121"/>
        <v>8.6444250663168933E-14</v>
      </c>
      <c r="BM2061" s="36">
        <f t="shared" si="2153"/>
        <v>7.9688007581506282E-11</v>
      </c>
      <c r="BN2061" s="36">
        <f t="shared" ca="1" si="2122"/>
        <v>0.46437622219547836</v>
      </c>
      <c r="BO2061" s="36">
        <f t="shared" ca="1" si="2138"/>
        <v>1</v>
      </c>
      <c r="BP2061" s="36">
        <f t="shared" si="2154"/>
        <v>-7.968800361548916E-11</v>
      </c>
      <c r="BQ2061" s="36">
        <f t="shared" si="2155"/>
        <v>0.99999995023069044</v>
      </c>
      <c r="BR2061" s="2">
        <f t="shared" si="2144"/>
        <v>-5</v>
      </c>
      <c r="BS2061">
        <v>0</v>
      </c>
      <c r="BT2061" s="37">
        <f t="shared" si="2139"/>
        <v>1.4274505980610817</v>
      </c>
      <c r="BU2061" s="34">
        <f t="shared" si="2123"/>
        <v>-5</v>
      </c>
      <c r="BV2061" s="34">
        <f t="shared" si="2124"/>
        <v>-5</v>
      </c>
      <c r="BW2061" s="34">
        <f t="shared" si="2125"/>
        <v>-5</v>
      </c>
      <c r="BX2061" s="34">
        <f t="shared" si="2126"/>
        <v>-5</v>
      </c>
      <c r="BY2061" s="34">
        <f t="shared" si="2127"/>
        <v>25.25936496222706</v>
      </c>
      <c r="BZ2061" s="36">
        <f t="shared" si="2140"/>
        <v>1.4238908708838719E-3</v>
      </c>
      <c r="CA2061" s="34">
        <f t="shared" si="2141"/>
        <v>0.26954127796835853</v>
      </c>
    </row>
    <row r="2062" spans="1:79" ht="13.2" x14ac:dyDescent="0.25">
      <c r="A2062" s="75">
        <f t="shared" si="2128"/>
        <v>5.5561643835618062</v>
      </c>
      <c r="B2062" s="34">
        <f t="shared" si="2145"/>
        <v>2028.0000000000593</v>
      </c>
      <c r="C2062">
        <v>30</v>
      </c>
      <c r="D2062" s="35">
        <f t="shared" si="2089"/>
        <v>3000</v>
      </c>
      <c r="E2062" s="27">
        <v>0</v>
      </c>
      <c r="F2062" s="64">
        <f t="shared" si="2129"/>
        <v>3.1263897495927093</v>
      </c>
      <c r="G2062" s="34">
        <v>0</v>
      </c>
      <c r="H2062" s="34">
        <f t="shared" si="2090"/>
        <v>1</v>
      </c>
      <c r="I2062" s="34">
        <f t="shared" si="2130"/>
        <v>41549.719772087105</v>
      </c>
      <c r="J2062" s="34">
        <f t="shared" si="2091"/>
        <v>94008.699606449794</v>
      </c>
      <c r="K2062" s="34">
        <f t="shared" si="2092"/>
        <v>82549.389993622477</v>
      </c>
      <c r="L2062" s="36">
        <f t="shared" si="2142"/>
        <v>1191.1541375570016</v>
      </c>
      <c r="M2062" s="34">
        <f t="shared" si="2093"/>
        <v>474.19527922407121</v>
      </c>
      <c r="N2062" s="34">
        <f t="shared" si="2131"/>
        <v>1072.8948788078203</v>
      </c>
      <c r="O2062" s="34">
        <f t="shared" si="2094"/>
        <v>146.59954174815172</v>
      </c>
      <c r="P2062">
        <f t="shared" si="2146"/>
        <v>498.92185919220373</v>
      </c>
      <c r="Q2062" s="36">
        <f t="shared" si="2095"/>
        <v>1072.8920699829014</v>
      </c>
      <c r="R2062" s="34">
        <f t="shared" si="2096"/>
        <v>631.78222157606115</v>
      </c>
      <c r="S2062" s="34">
        <f t="shared" si="2097"/>
        <v>5.1401119449110411E-3</v>
      </c>
      <c r="T2062" s="36">
        <f t="shared" si="2132"/>
        <v>-1.8895144696155129E-13</v>
      </c>
      <c r="U2062" s="36">
        <f t="shared" si="2098"/>
        <v>4048.5542507276705</v>
      </c>
      <c r="V2062" s="36">
        <f t="shared" si="2099"/>
        <v>6.9378468103744907E-7</v>
      </c>
      <c r="W2062" s="68">
        <f t="shared" si="2100"/>
        <v>3.4032975358771473</v>
      </c>
      <c r="X2062">
        <f t="shared" si="2101"/>
        <v>6.8399825623917021</v>
      </c>
      <c r="Y2062">
        <f t="shared" si="2102"/>
        <v>0.11712706557874125</v>
      </c>
      <c r="Z2062" s="34">
        <f t="shared" si="2103"/>
        <v>1.9787218138990353E-2</v>
      </c>
      <c r="AA2062" s="36">
        <f t="shared" si="2104"/>
        <v>2.038566048732606E-7</v>
      </c>
      <c r="AB2062" s="34">
        <f t="shared" si="2105"/>
        <v>1.9787218138990353E-2</v>
      </c>
      <c r="AC2062" s="36">
        <f t="shared" si="2106"/>
        <v>109.64432510517868</v>
      </c>
      <c r="AD2062" s="34">
        <f t="shared" si="2107"/>
        <v>0</v>
      </c>
      <c r="AE2062">
        <f t="shared" si="2133"/>
        <v>5541.1692707387974</v>
      </c>
      <c r="AF2062" s="36">
        <f t="shared" si="2147"/>
        <v>0</v>
      </c>
      <c r="AG2062" s="34">
        <f t="shared" si="2108"/>
        <v>464.32074557357402</v>
      </c>
      <c r="AH2062">
        <f t="shared" si="2143"/>
        <v>1.9201065294964792E-3</v>
      </c>
      <c r="AI2062" s="29">
        <f t="shared" si="2134"/>
        <v>464.32074557357402</v>
      </c>
      <c r="AJ2062">
        <f t="shared" si="2135"/>
        <v>12536.628438709184</v>
      </c>
      <c r="AK2062" s="36">
        <f t="shared" si="2148"/>
        <v>7.4214841400614979E-3</v>
      </c>
      <c r="AL2062" s="36">
        <f t="shared" si="2136"/>
        <v>-5.8302965298659571E-3</v>
      </c>
      <c r="AM2062" s="36">
        <f t="shared" si="2137"/>
        <v>-4.052972355073731E-3</v>
      </c>
      <c r="AN2062" s="37">
        <f t="shared" si="2149"/>
        <v>-1.093514038379342E-2</v>
      </c>
      <c r="AO2062" s="36">
        <f t="shared" si="2150"/>
        <v>0.12361091137037498</v>
      </c>
      <c r="AP2062" s="36">
        <f t="shared" si="2151"/>
        <v>6.4987425635794072E-3</v>
      </c>
      <c r="AQ2062" s="74">
        <f t="shared" si="2109"/>
        <v>-0.67812725607021807</v>
      </c>
      <c r="AR2062" s="73">
        <f t="shared" si="2110"/>
        <v>-1.2780267322569254E-2</v>
      </c>
      <c r="AS2062" s="72">
        <f t="shared" si="2152"/>
        <v>1.8887323778542984E-3</v>
      </c>
      <c r="AT2062" s="37">
        <f t="shared" si="2111"/>
        <v>-2745.4349850973713</v>
      </c>
      <c r="AU2062" s="37">
        <f t="shared" si="2112"/>
        <v>3.0816730445418932</v>
      </c>
      <c r="AV2062" s="34">
        <f t="shared" si="2113"/>
        <v>1.7219854343430778</v>
      </c>
      <c r="AW2062" s="34">
        <f t="shared" si="2114"/>
        <v>0.32005337084184377</v>
      </c>
      <c r="AX2062" s="37">
        <f t="shared" si="2115"/>
        <v>1.8925551118290673</v>
      </c>
      <c r="AY2062" s="7">
        <f t="shared" si="2116"/>
        <v>7.337891452891137</v>
      </c>
      <c r="AZ2062" s="37">
        <f t="shared" si="2117"/>
        <v>5.2958526477062149</v>
      </c>
      <c r="BA2062" s="2">
        <f>BE2062*'mass balance'!$B$17+BF2062*'mass balance'!$C$17+BG2062*'mass balance'!$D$17+BH2062*'mass balance'!$E$17</f>
        <v>1.1218535943996394E-3</v>
      </c>
      <c r="BB2062" s="2">
        <f>BE2062*'mass balance'!$B$18+BF2062*'mass balance'!$C$18+BG2062*'mass balance'!$D$18+BH2062*'mass balance'!$E$18</f>
        <v>1.1391128804673259E-3</v>
      </c>
      <c r="BC2062" s="2">
        <f>BE2062*'mass balance'!$B$19+BF2062*'mass balance'!$C$19+BG2062*'mass balance'!$D$19+BH2062*'mass balance'!$E$19</f>
        <v>-1.4238911005841582E-3</v>
      </c>
      <c r="BD2062" s="2">
        <f>BE2062*'mass balance'!$B$20+BF2062*'mass balance'!$C$20+BG2062*'mass balance'!$D$20+BH2062*'mass balance'!$E$20</f>
        <v>5.1777858203060268E-5</v>
      </c>
      <c r="BE2062" s="2">
        <f>N2062*'mass balance'!$H$11+R2062*'mass balance'!$I$11+S2062*'mass balance'!$J$11</f>
        <v>-2.4042462270203258E-3</v>
      </c>
      <c r="BF2062" s="2">
        <f>N2062*'mass balance'!$H$12+R2062*'mass balance'!$I$12+S2062*'mass balance'!$J$12</f>
        <v>8.7085943227149092E-9</v>
      </c>
      <c r="BG2062" s="2">
        <f>N2062*'mass balance'!$H$13+R2062*'mass balance'!$I$13+S2062*'mass balance'!$J$13</f>
        <v>7.6053020193071427E-4</v>
      </c>
      <c r="BH2062" s="2">
        <f>N2062*'mass balance'!$H$14+R2062*'mass balance'!$I$14+S2062*'mass balance'!$J$14</f>
        <v>2.6296443108034809E-4</v>
      </c>
      <c r="BI2062" s="36">
        <f t="shared" si="2118"/>
        <v>6.038243608117373E-16</v>
      </c>
      <c r="BJ2062" s="36">
        <f t="shared" si="2119"/>
        <v>4.7674241540247972E-17</v>
      </c>
      <c r="BK2062" s="36">
        <f t="shared" si="2120"/>
        <v>8.6508255268457754E-14</v>
      </c>
      <c r="BL2062" s="36">
        <f t="shared" si="2121"/>
        <v>8.6491992719551624E-14</v>
      </c>
      <c r="BM2062" s="36">
        <f t="shared" si="2153"/>
        <v>7.9774451832169446E-11</v>
      </c>
      <c r="BN2062" s="36">
        <f t="shared" ca="1" si="2122"/>
        <v>9.6631910886057493E-2</v>
      </c>
      <c r="BO2062" s="36">
        <f t="shared" ca="1" si="2138"/>
        <v>1</v>
      </c>
      <c r="BP2062" s="36">
        <f t="shared" si="2154"/>
        <v>-7.977444785549299E-11</v>
      </c>
      <c r="BQ2062" s="36">
        <f t="shared" si="2155"/>
        <v>0.9999999501510024</v>
      </c>
      <c r="BR2062" s="2">
        <f t="shared" si="2144"/>
        <v>-5</v>
      </c>
      <c r="BS2062">
        <v>0</v>
      </c>
      <c r="BT2062" s="37">
        <f t="shared" si="2139"/>
        <v>1.4274508283356184</v>
      </c>
      <c r="BU2062" s="34">
        <f t="shared" si="2123"/>
        <v>-5</v>
      </c>
      <c r="BV2062" s="34">
        <f t="shared" si="2124"/>
        <v>-5</v>
      </c>
      <c r="BW2062" s="34">
        <f t="shared" si="2125"/>
        <v>-5</v>
      </c>
      <c r="BX2062" s="34">
        <f t="shared" si="2126"/>
        <v>-5</v>
      </c>
      <c r="BY2062" s="34">
        <f t="shared" si="2127"/>
        <v>25.25936841323589</v>
      </c>
      <c r="BZ2062" s="36">
        <f t="shared" si="2140"/>
        <v>1.4238911005841582E-3</v>
      </c>
      <c r="CA2062" s="34">
        <f t="shared" si="2141"/>
        <v>0.26954126621213453</v>
      </c>
    </row>
    <row r="2063" spans="1:79" ht="13.2" x14ac:dyDescent="0.25">
      <c r="A2063" s="75">
        <f t="shared" si="2128"/>
        <v>5.5589041095892036</v>
      </c>
      <c r="B2063" s="34">
        <f t="shared" si="2145"/>
        <v>2029.0000000000593</v>
      </c>
      <c r="C2063">
        <v>30</v>
      </c>
      <c r="D2063" s="35">
        <f t="shared" si="2089"/>
        <v>3000</v>
      </c>
      <c r="E2063" s="27">
        <v>0</v>
      </c>
      <c r="F2063" s="64">
        <f t="shared" si="2129"/>
        <v>3.1263897495927093</v>
      </c>
      <c r="G2063" s="34">
        <v>0</v>
      </c>
      <c r="H2063" s="34">
        <f t="shared" si="2090"/>
        <v>1</v>
      </c>
      <c r="I2063" s="34">
        <f t="shared" si="2130"/>
        <v>41549.719772087105</v>
      </c>
      <c r="J2063" s="34">
        <f t="shared" si="2091"/>
        <v>94008.712382645565</v>
      </c>
      <c r="K2063" s="34">
        <f t="shared" si="2092"/>
        <v>82549.401212447672</v>
      </c>
      <c r="L2063" s="36">
        <f t="shared" si="2142"/>
        <v>1191.1543803816398</v>
      </c>
      <c r="M2063" s="34">
        <f t="shared" si="2093"/>
        <v>474.19527922407121</v>
      </c>
      <c r="N2063" s="34">
        <f t="shared" si="2131"/>
        <v>1072.8950246189536</v>
      </c>
      <c r="O2063" s="34">
        <f t="shared" si="2094"/>
        <v>146.59954174815172</v>
      </c>
      <c r="P2063">
        <f t="shared" si="2146"/>
        <v>498.92196090072002</v>
      </c>
      <c r="Q2063" s="36">
        <f t="shared" si="2095"/>
        <v>1072.892230566026</v>
      </c>
      <c r="R2063" s="34">
        <f t="shared" si="2096"/>
        <v>631.78232757993521</v>
      </c>
      <c r="S2063" s="34">
        <f t="shared" si="2097"/>
        <v>5.1130793990523671E-3</v>
      </c>
      <c r="T2063" s="36">
        <f t="shared" si="2132"/>
        <v>-1.8895143412188623E-13</v>
      </c>
      <c r="U2063" s="36">
        <f t="shared" si="2098"/>
        <v>4048.5542507276705</v>
      </c>
      <c r="V2063" s="36">
        <f t="shared" si="2099"/>
        <v>6.9013597330120514E-7</v>
      </c>
      <c r="W2063" s="68">
        <f t="shared" si="2100"/>
        <v>3.4032982296618282</v>
      </c>
      <c r="X2063">
        <f t="shared" si="2101"/>
        <v>6.8399830271835436</v>
      </c>
      <c r="Y2063">
        <f t="shared" si="2102"/>
        <v>0.11712706557874125</v>
      </c>
      <c r="Z2063" s="34">
        <f t="shared" si="2103"/>
        <v>1.9787218138990353E-2</v>
      </c>
      <c r="AA2063" s="36">
        <f t="shared" si="2104"/>
        <v>2.0278445400001901E-7</v>
      </c>
      <c r="AB2063" s="34">
        <f t="shared" si="2105"/>
        <v>1.9787218138990353E-2</v>
      </c>
      <c r="AC2063" s="36">
        <f t="shared" si="2106"/>
        <v>109.64432510517868</v>
      </c>
      <c r="AD2063" s="34">
        <f t="shared" si="2107"/>
        <v>0</v>
      </c>
      <c r="AE2063">
        <f t="shared" si="2133"/>
        <v>5541.1692707387974</v>
      </c>
      <c r="AF2063" s="36">
        <f t="shared" si="2147"/>
        <v>0</v>
      </c>
      <c r="AG2063" s="34">
        <f t="shared" si="2108"/>
        <v>464.32083148072826</v>
      </c>
      <c r="AH2063">
        <f t="shared" si="2143"/>
        <v>1.9100083572425319E-3</v>
      </c>
      <c r="AI2063" s="29">
        <f t="shared" si="2134"/>
        <v>464.32083148072826</v>
      </c>
      <c r="AJ2063">
        <f t="shared" si="2135"/>
        <v>13000.949270189913</v>
      </c>
      <c r="AK2063" s="36">
        <f t="shared" si="2148"/>
        <v>1.2780267322569254E-2</v>
      </c>
      <c r="AL2063" s="36">
        <f t="shared" si="2136"/>
        <v>-9.1137249869421375E-3</v>
      </c>
      <c r="AM2063" s="36">
        <f t="shared" si="2137"/>
        <v>-6.9656516462895599E-3</v>
      </c>
      <c r="AN2063" s="37">
        <f t="shared" si="2149"/>
        <v>-3.5136562437319222E-3</v>
      </c>
      <c r="AO2063" s="36">
        <f t="shared" si="2150"/>
        <v>0.11778061484050903</v>
      </c>
      <c r="AP2063" s="36">
        <f t="shared" si="2151"/>
        <v>2.4457702085056762E-3</v>
      </c>
      <c r="AQ2063" s="74">
        <f t="shared" si="2109"/>
        <v>-0.25188081039546972</v>
      </c>
      <c r="AR2063" s="73">
        <f t="shared" si="2110"/>
        <v>-3.807384546384632E-3</v>
      </c>
      <c r="AS2063" s="72">
        <f t="shared" si="2152"/>
        <v>1.6338848705250333E-3</v>
      </c>
      <c r="AT2063" s="37">
        <f t="shared" si="2111"/>
        <v>-1019.7531256033087</v>
      </c>
      <c r="AU2063" s="37">
        <f t="shared" si="2112"/>
        <v>1.159772686940264</v>
      </c>
      <c r="AV2063" s="34">
        <f t="shared" si="2113"/>
        <v>1.785762834521486</v>
      </c>
      <c r="AW2063" s="34">
        <f t="shared" si="2114"/>
        <v>0.32005343608683728</v>
      </c>
      <c r="AX2063" s="37">
        <f t="shared" si="2115"/>
        <v>1.8925554976389269</v>
      </c>
      <c r="AY2063" s="7">
        <f t="shared" si="2116"/>
        <v>7.4016699979090781</v>
      </c>
      <c r="AZ2063" s="37">
        <f t="shared" si="2117"/>
        <v>5.2958537273007549</v>
      </c>
      <c r="BA2063" s="2">
        <f>BE2063*'mass balance'!$B$17+BF2063*'mass balance'!$C$17+BG2063*'mass balance'!$D$17+BH2063*'mass balance'!$E$17</f>
        <v>1.1218537744238427E-3</v>
      </c>
      <c r="BB2063" s="2">
        <f>BE2063*'mass balance'!$B$18+BF2063*'mass balance'!$C$18+BG2063*'mass balance'!$D$18+BH2063*'mass balance'!$E$18</f>
        <v>1.1391130632611326E-3</v>
      </c>
      <c r="BC2063" s="2">
        <f>BE2063*'mass balance'!$B$19+BF2063*'mass balance'!$C$19+BG2063*'mass balance'!$D$19+BH2063*'mass balance'!$E$19</f>
        <v>-1.4238913290764157E-3</v>
      </c>
      <c r="BD2063" s="2">
        <f>BE2063*'mass balance'!$B$20+BF2063*'mass balance'!$C$20+BG2063*'mass balance'!$D$20+BH2063*'mass balance'!$E$20</f>
        <v>5.1777866511869672E-5</v>
      </c>
      <c r="BE2063" s="2">
        <f>N2063*'mass balance'!$H$11+R2063*'mass balance'!$I$11+S2063*'mass balance'!$J$11</f>
        <v>-2.4042465537679634E-3</v>
      </c>
      <c r="BF2063" s="2">
        <f>N2063*'mass balance'!$H$12+R2063*'mass balance'!$I$12+S2063*'mass balance'!$J$12</f>
        <v>8.6627946440471214E-9</v>
      </c>
      <c r="BG2063" s="2">
        <f>N2063*'mass balance'!$H$13+R2063*'mass balance'!$I$13+S2063*'mass balance'!$J$13</f>
        <v>7.6053031717175743E-4</v>
      </c>
      <c r="BH2063" s="2">
        <f>N2063*'mass balance'!$H$14+R2063*'mass balance'!$I$14+S2063*'mass balance'!$J$14</f>
        <v>2.6296446681837099E-4</v>
      </c>
      <c r="BI2063" s="36">
        <f t="shared" si="2118"/>
        <v>6.038243608117373E-16</v>
      </c>
      <c r="BJ2063" s="36">
        <f t="shared" si="2119"/>
        <v>4.7674693388759581E-17</v>
      </c>
      <c r="BK2063" s="36">
        <f t="shared" si="2120"/>
        <v>8.6555929509998001E-14</v>
      </c>
      <c r="BL2063" s="36">
        <f t="shared" si="2121"/>
        <v>8.6539734952108538E-14</v>
      </c>
      <c r="BM2063" s="36">
        <f t="shared" si="2153"/>
        <v>7.9860943824889003E-11</v>
      </c>
      <c r="BN2063" s="36">
        <f t="shared" ca="1" si="2122"/>
        <v>0.82014580726955888</v>
      </c>
      <c r="BO2063" s="36">
        <f t="shared" ca="1" si="2138"/>
        <v>1</v>
      </c>
      <c r="BP2063" s="36">
        <f t="shared" si="2154"/>
        <v>-7.9860939837530143E-11</v>
      </c>
      <c r="BQ2063" s="36">
        <f t="shared" si="2155"/>
        <v>0.99999995007122799</v>
      </c>
      <c r="BR2063" s="2">
        <f t="shared" si="2144"/>
        <v>-5</v>
      </c>
      <c r="BS2063">
        <v>0</v>
      </c>
      <c r="BT2063" s="37">
        <f t="shared" si="2139"/>
        <v>1.4274510573991066</v>
      </c>
      <c r="BU2063" s="34">
        <f t="shared" si="2123"/>
        <v>-5</v>
      </c>
      <c r="BV2063" s="34">
        <f t="shared" si="2124"/>
        <v>-5</v>
      </c>
      <c r="BW2063" s="34">
        <f t="shared" si="2125"/>
        <v>-5</v>
      </c>
      <c r="BX2063" s="34">
        <f t="shared" si="2126"/>
        <v>-5</v>
      </c>
      <c r="BY2063" s="34">
        <f t="shared" si="2127"/>
        <v>25.259371846095164</v>
      </c>
      <c r="BZ2063" s="36">
        <f t="shared" si="2140"/>
        <v>1.4238913290764157E-3</v>
      </c>
      <c r="CA2063" s="34">
        <f t="shared" si="2141"/>
        <v>0.26954125451774225</v>
      </c>
    </row>
    <row r="2064" spans="1:79" ht="13.2" x14ac:dyDescent="0.25">
      <c r="A2064" s="75">
        <f t="shared" si="2128"/>
        <v>5.5616438356166009</v>
      </c>
      <c r="B2064" s="34">
        <f t="shared" si="2145"/>
        <v>2030.0000000000593</v>
      </c>
      <c r="C2064">
        <v>30</v>
      </c>
      <c r="D2064" s="35">
        <f t="shared" si="2089"/>
        <v>3000</v>
      </c>
      <c r="E2064" s="27">
        <v>0</v>
      </c>
      <c r="F2064" s="64">
        <f t="shared" si="2129"/>
        <v>3.1263897495927093</v>
      </c>
      <c r="G2064" s="34">
        <v>0</v>
      </c>
      <c r="H2064" s="34">
        <f t="shared" si="2090"/>
        <v>1</v>
      </c>
      <c r="I2064" s="34">
        <f t="shared" si="2130"/>
        <v>41549.719772087105</v>
      </c>
      <c r="J2064" s="34">
        <f t="shared" si="2091"/>
        <v>94008.725091648725</v>
      </c>
      <c r="K2064" s="34">
        <f t="shared" si="2092"/>
        <v>82549.412372270774</v>
      </c>
      <c r="L2064" s="36">
        <f t="shared" si="2142"/>
        <v>1191.1546219292304</v>
      </c>
      <c r="M2064" s="34">
        <f t="shared" si="2093"/>
        <v>474.19527922407121</v>
      </c>
      <c r="N2064" s="34">
        <f t="shared" si="2131"/>
        <v>1072.8951696632362</v>
      </c>
      <c r="O2064" s="34">
        <f t="shared" si="2094"/>
        <v>146.59954174815172</v>
      </c>
      <c r="P2064">
        <f t="shared" si="2146"/>
        <v>498.92206207433748</v>
      </c>
      <c r="Q2064" s="36">
        <f t="shared" si="2095"/>
        <v>1072.8923903046143</v>
      </c>
      <c r="R2064" s="34">
        <f t="shared" si="2096"/>
        <v>631.78243302632018</v>
      </c>
      <c r="S2064" s="34">
        <f t="shared" si="2097"/>
        <v>5.0861890174473956E-3</v>
      </c>
      <c r="T2064" s="36">
        <f t="shared" si="2132"/>
        <v>-1.8895142134975019E-13</v>
      </c>
      <c r="U2064" s="36">
        <f t="shared" si="2098"/>
        <v>4048.5542507276705</v>
      </c>
      <c r="V2064" s="36">
        <f t="shared" si="2099"/>
        <v>6.8650645411723944E-7</v>
      </c>
      <c r="W2064" s="68">
        <f t="shared" si="2100"/>
        <v>3.4032989197978014</v>
      </c>
      <c r="X2064">
        <f t="shared" si="2101"/>
        <v>6.8399834895309191</v>
      </c>
      <c r="Y2064">
        <f t="shared" si="2102"/>
        <v>0.11712706557874125</v>
      </c>
      <c r="Z2064" s="34">
        <f t="shared" si="2103"/>
        <v>1.9787218138990353E-2</v>
      </c>
      <c r="AA2064" s="36">
        <f t="shared" si="2104"/>
        <v>2.0171794200141154E-7</v>
      </c>
      <c r="AB2064" s="34">
        <f t="shared" si="2105"/>
        <v>1.9787218138990353E-2</v>
      </c>
      <c r="AC2064" s="36">
        <f t="shared" si="2106"/>
        <v>109.64432510517868</v>
      </c>
      <c r="AD2064" s="34">
        <f t="shared" si="2107"/>
        <v>0</v>
      </c>
      <c r="AE2064">
        <f t="shared" si="2133"/>
        <v>5541.1692707387974</v>
      </c>
      <c r="AF2064" s="36">
        <f t="shared" si="2147"/>
        <v>0</v>
      </c>
      <c r="AG2064" s="34">
        <f t="shared" si="2108"/>
        <v>464.32091693608078</v>
      </c>
      <c r="AH2064">
        <f t="shared" si="2143"/>
        <v>1.8999632919189935E-3</v>
      </c>
      <c r="AI2064" s="29">
        <f t="shared" si="2134"/>
        <v>464.32091693608078</v>
      </c>
      <c r="AJ2064">
        <f t="shared" si="2135"/>
        <v>13465.270187125994</v>
      </c>
      <c r="AK2064" s="36">
        <f t="shared" si="2148"/>
        <v>3.807384546384632E-3</v>
      </c>
      <c r="AL2064" s="36">
        <f t="shared" si="2136"/>
        <v>-3.4998536156844329E-3</v>
      </c>
      <c r="AM2064" s="36">
        <f t="shared" si="2137"/>
        <v>-2.0852314994129323E-3</v>
      </c>
      <c r="AN2064" s="37">
        <f t="shared" si="2149"/>
        <v>9.2666110788373317E-3</v>
      </c>
      <c r="AO2064" s="36">
        <f t="shared" si="2150"/>
        <v>0.10866688985356689</v>
      </c>
      <c r="AP2064" s="36">
        <f t="shared" si="2151"/>
        <v>-4.5198814377838837E-3</v>
      </c>
      <c r="AQ2064" s="74">
        <f t="shared" si="2109"/>
        <v>0.84583662616544586</v>
      </c>
      <c r="AR2064" s="73">
        <f t="shared" si="2110"/>
        <v>8.3719416102851097E-3</v>
      </c>
      <c r="AS2064" s="72">
        <f t="shared" si="2152"/>
        <v>1.2831922027828711E-3</v>
      </c>
      <c r="AT2064" s="37">
        <f t="shared" si="2111"/>
        <v>3424.4154682832655</v>
      </c>
      <c r="AU2064" s="37">
        <f t="shared" si="2112"/>
        <v>-2.1433064404496251</v>
      </c>
      <c r="AV2064" s="34">
        <f t="shared" si="2113"/>
        <v>1.8495402464450226</v>
      </c>
      <c r="AW2064" s="34">
        <f t="shared" si="2114"/>
        <v>0.32005350098869856</v>
      </c>
      <c r="AX2064" s="37">
        <f t="shared" si="2115"/>
        <v>1.8925558814197605</v>
      </c>
      <c r="AY2064" s="7">
        <f t="shared" si="2116"/>
        <v>7.4654485486512829</v>
      </c>
      <c r="AZ2064" s="37">
        <f t="shared" si="2117"/>
        <v>5.2958548012175619</v>
      </c>
      <c r="BA2064" s="2">
        <f>BE2064*'mass balance'!$B$17+BF2064*'mass balance'!$C$17+BG2064*'mass balance'!$D$17+BH2064*'mass balance'!$E$17</f>
        <v>1.1218539535012713E-3</v>
      </c>
      <c r="BB2064" s="2">
        <f>BE2064*'mass balance'!$B$18+BF2064*'mass balance'!$C$18+BG2064*'mass balance'!$D$18+BH2064*'mass balance'!$E$18</f>
        <v>1.1391132450935986E-3</v>
      </c>
      <c r="BC2064" s="2">
        <f>BE2064*'mass balance'!$B$19+BF2064*'mass balance'!$C$19+BG2064*'mass balance'!$D$19+BH2064*'mass balance'!$E$19</f>
        <v>-1.4238915563669983E-3</v>
      </c>
      <c r="BD2064" s="2">
        <f>BE2064*'mass balance'!$B$20+BF2064*'mass balance'!$C$20+BG2064*'mass balance'!$D$20+BH2064*'mass balance'!$E$20</f>
        <v>5.1777874776981744E-5</v>
      </c>
      <c r="BE2064" s="2">
        <f>N2064*'mass balance'!$H$11+R2064*'mass balance'!$I$11+S2064*'mass balance'!$J$11</f>
        <v>-2.4042468787971679E-3</v>
      </c>
      <c r="BF2064" s="2">
        <f>N2064*'mass balance'!$H$12+R2064*'mass balance'!$I$12+S2064*'mass balance'!$J$12</f>
        <v>8.6172358260504563E-9</v>
      </c>
      <c r="BG2064" s="2">
        <f>N2064*'mass balance'!$H$13+R2064*'mass balance'!$I$13+S2064*'mass balance'!$J$13</f>
        <v>7.605304318067216E-4</v>
      </c>
      <c r="BH2064" s="2">
        <f>N2064*'mass balance'!$H$14+R2064*'mass balance'!$I$14+S2064*'mass balance'!$J$14</f>
        <v>2.6296450236844022E-4</v>
      </c>
      <c r="BI2064" s="36">
        <f t="shared" si="2118"/>
        <v>6.038243608117373E-16</v>
      </c>
      <c r="BJ2064" s="36">
        <f t="shared" si="2119"/>
        <v>4.7675144867558683E-17</v>
      </c>
      <c r="BK2064" s="36">
        <f t="shared" si="2120"/>
        <v>8.6603604203386756E-14</v>
      </c>
      <c r="BL2064" s="36">
        <f t="shared" si="2121"/>
        <v>8.6587477361534871E-14</v>
      </c>
      <c r="BM2064" s="36">
        <f t="shared" si="2153"/>
        <v>7.9947483559841106E-11</v>
      </c>
      <c r="BN2064" s="36">
        <f t="shared" ca="1" si="2122"/>
        <v>0.85871603931445517</v>
      </c>
      <c r="BO2064" s="36">
        <f t="shared" ca="1" si="2138"/>
        <v>1</v>
      </c>
      <c r="BP2064" s="36">
        <f t="shared" si="2154"/>
        <v>-7.9947479561776745E-11</v>
      </c>
      <c r="BQ2064" s="36">
        <f t="shared" si="2155"/>
        <v>0.9999999499913671</v>
      </c>
      <c r="BR2064" s="2">
        <f t="shared" si="2144"/>
        <v>-5</v>
      </c>
      <c r="BS2064">
        <v>0</v>
      </c>
      <c r="BT2064" s="37">
        <f t="shared" si="2139"/>
        <v>1.4274512852579155</v>
      </c>
      <c r="BU2064" s="34">
        <f t="shared" si="2123"/>
        <v>-5</v>
      </c>
      <c r="BV2064" s="34">
        <f t="shared" si="2124"/>
        <v>-5</v>
      </c>
      <c r="BW2064" s="34">
        <f t="shared" si="2125"/>
        <v>-5</v>
      </c>
      <c r="BX2064" s="34">
        <f t="shared" si="2126"/>
        <v>-5</v>
      </c>
      <c r="BY2064" s="34">
        <f t="shared" si="2127"/>
        <v>25.259375260900324</v>
      </c>
      <c r="BZ2064" s="36">
        <f t="shared" si="2140"/>
        <v>1.4238915563669983E-3</v>
      </c>
      <c r="CA2064" s="34">
        <f t="shared" si="2141"/>
        <v>0.26954124288485637</v>
      </c>
    </row>
    <row r="2065" spans="1:79" ht="13.2" x14ac:dyDescent="0.25">
      <c r="A2065" s="75">
        <f t="shared" si="2128"/>
        <v>5.5643835616439983</v>
      </c>
      <c r="B2065" s="34">
        <f t="shared" si="2145"/>
        <v>2031.0000000000593</v>
      </c>
      <c r="C2065">
        <v>30</v>
      </c>
      <c r="D2065" s="35">
        <f t="shared" si="2089"/>
        <v>3000</v>
      </c>
      <c r="E2065" s="27">
        <v>0</v>
      </c>
      <c r="F2065" s="64">
        <f t="shared" si="2129"/>
        <v>3.1263897495927093</v>
      </c>
      <c r="G2065" s="34">
        <v>0</v>
      </c>
      <c r="H2065" s="34">
        <f t="shared" si="2090"/>
        <v>1</v>
      </c>
      <c r="I2065" s="34">
        <f t="shared" si="2130"/>
        <v>41549.719772087105</v>
      </c>
      <c r="J2065" s="34">
        <f t="shared" si="2091"/>
        <v>94008.737733812683</v>
      </c>
      <c r="K2065" s="34">
        <f t="shared" si="2092"/>
        <v>82549.42347340213</v>
      </c>
      <c r="L2065" s="36">
        <f t="shared" si="2142"/>
        <v>1191.1548622064893</v>
      </c>
      <c r="M2065" s="34">
        <f t="shared" si="2093"/>
        <v>474.19527922407121</v>
      </c>
      <c r="N2065" s="34">
        <f t="shared" si="2131"/>
        <v>1072.8953139447019</v>
      </c>
      <c r="O2065" s="34">
        <f t="shared" si="2094"/>
        <v>146.59954174815172</v>
      </c>
      <c r="P2065">
        <f t="shared" si="2146"/>
        <v>498.92216271586898</v>
      </c>
      <c r="Q2065" s="36">
        <f t="shared" si="2095"/>
        <v>1072.8925492031078</v>
      </c>
      <c r="R2065" s="34">
        <f t="shared" si="2096"/>
        <v>631.78253791814802</v>
      </c>
      <c r="S2065" s="34">
        <f t="shared" si="2097"/>
        <v>5.0594400522641081E-3</v>
      </c>
      <c r="T2065" s="36">
        <f t="shared" si="2132"/>
        <v>-1.8895140864478794E-13</v>
      </c>
      <c r="U2065" s="36">
        <f t="shared" si="2098"/>
        <v>4048.5542507276705</v>
      </c>
      <c r="V2065" s="36">
        <f t="shared" si="2099"/>
        <v>6.8289602258552987E-7</v>
      </c>
      <c r="W2065" s="68">
        <f t="shared" si="2100"/>
        <v>3.4032996063042553</v>
      </c>
      <c r="X2065">
        <f t="shared" si="2101"/>
        <v>6.8399839494466868</v>
      </c>
      <c r="Y2065">
        <f t="shared" si="2102"/>
        <v>0.11712706557874125</v>
      </c>
      <c r="Z2065" s="34">
        <f t="shared" si="2103"/>
        <v>1.9787218138990353E-2</v>
      </c>
      <c r="AA2065" s="36">
        <f t="shared" si="2104"/>
        <v>2.0065703922174134E-7</v>
      </c>
      <c r="AB2065" s="34">
        <f t="shared" si="2105"/>
        <v>1.9787218138990353E-2</v>
      </c>
      <c r="AC2065" s="36">
        <f t="shared" si="2106"/>
        <v>109.64432510517868</v>
      </c>
      <c r="AD2065" s="34">
        <f t="shared" si="2107"/>
        <v>0</v>
      </c>
      <c r="AE2065">
        <f t="shared" si="2133"/>
        <v>5541.1692707387974</v>
      </c>
      <c r="AF2065" s="36">
        <f t="shared" si="2147"/>
        <v>0</v>
      </c>
      <c r="AG2065" s="34">
        <f t="shared" si="2108"/>
        <v>464.32100194200785</v>
      </c>
      <c r="AH2065">
        <f t="shared" si="2143"/>
        <v>1.8899710544246773E-3</v>
      </c>
      <c r="AI2065" s="29">
        <f t="shared" si="2134"/>
        <v>464.32100194200785</v>
      </c>
      <c r="AJ2065">
        <f t="shared" si="2135"/>
        <v>13929.591189068002</v>
      </c>
      <c r="AK2065" s="36">
        <f t="shared" si="2148"/>
        <v>-8.3719416102851097E-3</v>
      </c>
      <c r="AL2065" s="36">
        <f t="shared" si="2136"/>
        <v>6.3172359777924833E-3</v>
      </c>
      <c r="AM2065" s="36">
        <f t="shared" si="2137"/>
        <v>4.5681734832260278E-3</v>
      </c>
      <c r="AN2065" s="37">
        <f t="shared" si="2149"/>
        <v>1.3073995625221964E-2</v>
      </c>
      <c r="AO2065" s="36">
        <f t="shared" si="2150"/>
        <v>0.10516703623788246</v>
      </c>
      <c r="AP2065" s="36">
        <f t="shared" si="2151"/>
        <v>-6.6051129371968165E-3</v>
      </c>
      <c r="AQ2065" s="74">
        <f t="shared" si="2109"/>
        <v>1.3165176719166725</v>
      </c>
      <c r="AR2065" s="73">
        <f t="shared" si="2110"/>
        <v>1.1104517099396072E-2</v>
      </c>
      <c r="AS2065" s="72">
        <f t="shared" si="2152"/>
        <v>1.1631585170764592E-3</v>
      </c>
      <c r="AT2065" s="37">
        <f t="shared" si="2111"/>
        <v>5329.9932167963379</v>
      </c>
      <c r="AU2065" s="37">
        <f t="shared" si="2112"/>
        <v>-3.1321133735605695</v>
      </c>
      <c r="AV2065" s="34">
        <f t="shared" si="2113"/>
        <v>1.9133176700519161</v>
      </c>
      <c r="AW2065" s="34">
        <f t="shared" si="2114"/>
        <v>0.32005356554923209</v>
      </c>
      <c r="AX2065" s="37">
        <f t="shared" si="2115"/>
        <v>1.8925562631822377</v>
      </c>
      <c r="AY2065" s="7">
        <f t="shared" si="2116"/>
        <v>7.5292271050876414</v>
      </c>
      <c r="AZ2065" s="37">
        <f t="shared" si="2117"/>
        <v>5.295855869486493</v>
      </c>
      <c r="BA2065" s="2">
        <f>BE2065*'mass balance'!$B$17+BF2065*'mass balance'!$C$17+BG2065*'mass balance'!$D$17+BH2065*'mass balance'!$E$17</f>
        <v>1.1218541316369054E-3</v>
      </c>
      <c r="BB2065" s="2">
        <f>BE2065*'mass balance'!$B$18+BF2065*'mass balance'!$C$18+BG2065*'mass balance'!$D$18+BH2065*'mass balance'!$E$18</f>
        <v>1.1391134259697807E-3</v>
      </c>
      <c r="BC2065" s="2">
        <f>BE2065*'mass balance'!$B$19+BF2065*'mass balance'!$C$19+BG2065*'mass balance'!$D$19+BH2065*'mass balance'!$E$19</f>
        <v>-1.4238917824622257E-3</v>
      </c>
      <c r="BD2065" s="2">
        <f>BE2065*'mass balance'!$B$20+BF2065*'mass balance'!$C$20+BG2065*'mass balance'!$D$20+BH2065*'mass balance'!$E$20</f>
        <v>5.1777882998626409E-5</v>
      </c>
      <c r="BE2065" s="2">
        <f>N2065*'mass balance'!$H$11+R2065*'mass balance'!$I$11+S2065*'mass balance'!$J$11</f>
        <v>-2.4042472021169794E-3</v>
      </c>
      <c r="BF2065" s="2">
        <f>N2065*'mass balance'!$H$12+R2065*'mass balance'!$I$12+S2065*'mass balance'!$J$12</f>
        <v>8.571916601716382E-9</v>
      </c>
      <c r="BG2065" s="2">
        <f>N2065*'mass balance'!$H$13+R2065*'mass balance'!$I$13+S2065*'mass balance'!$J$13</f>
        <v>7.6053054583879586E-4</v>
      </c>
      <c r="BH2065" s="2">
        <f>N2065*'mass balance'!$H$14+R2065*'mass balance'!$I$14+S2065*'mass balance'!$J$14</f>
        <v>2.6296453773154459E-4</v>
      </c>
      <c r="BI2065" s="36">
        <f t="shared" si="2118"/>
        <v>6.038243608117373E-16</v>
      </c>
      <c r="BJ2065" s="36">
        <f t="shared" si="2119"/>
        <v>4.7675595978338549E-17</v>
      </c>
      <c r="BK2065" s="36">
        <f t="shared" si="2120"/>
        <v>8.6651279348254314E-14</v>
      </c>
      <c r="BL2065" s="36">
        <f t="shared" si="2121"/>
        <v>8.6635219948523127E-14</v>
      </c>
      <c r="BM2065" s="36">
        <f t="shared" si="2153"/>
        <v>8.003407103720264E-11</v>
      </c>
      <c r="BN2065" s="36">
        <f t="shared" ca="1" si="2122"/>
        <v>0.1152619011348186</v>
      </c>
      <c r="BO2065" s="36">
        <f t="shared" ca="1" si="2138"/>
        <v>1</v>
      </c>
      <c r="BP2065" s="36">
        <f t="shared" si="2154"/>
        <v>-8.0034067028409643E-11</v>
      </c>
      <c r="BQ2065" s="36">
        <f t="shared" si="2155"/>
        <v>0.99999994991141961</v>
      </c>
      <c r="BR2065" s="2">
        <f t="shared" si="2144"/>
        <v>-5</v>
      </c>
      <c r="BS2065">
        <v>0</v>
      </c>
      <c r="BT2065" s="37">
        <f t="shared" si="2139"/>
        <v>1.4274515119183813</v>
      </c>
      <c r="BU2065" s="34">
        <f t="shared" si="2123"/>
        <v>-5</v>
      </c>
      <c r="BV2065" s="34">
        <f t="shared" si="2124"/>
        <v>-5</v>
      </c>
      <c r="BW2065" s="34">
        <f t="shared" si="2125"/>
        <v>-5</v>
      </c>
      <c r="BX2065" s="34">
        <f t="shared" si="2126"/>
        <v>-5</v>
      </c>
      <c r="BY2065" s="34">
        <f t="shared" si="2127"/>
        <v>25.259378657746346</v>
      </c>
      <c r="BZ2065" s="36">
        <f t="shared" si="2140"/>
        <v>1.4238917824622257E-3</v>
      </c>
      <c r="CA2065" s="34">
        <f t="shared" si="2141"/>
        <v>0.26954123131315366</v>
      </c>
    </row>
    <row r="2066" spans="1:79" ht="13.2" x14ac:dyDescent="0.25">
      <c r="A2066" s="75">
        <f t="shared" si="2128"/>
        <v>5.5671232876713956</v>
      </c>
      <c r="B2066" s="34">
        <f t="shared" si="2145"/>
        <v>2032.0000000000593</v>
      </c>
      <c r="C2066">
        <v>30</v>
      </c>
      <c r="D2066" s="35">
        <f t="shared" si="2089"/>
        <v>3000</v>
      </c>
      <c r="E2066" s="27">
        <v>0</v>
      </c>
      <c r="F2066" s="64">
        <f t="shared" si="2129"/>
        <v>3.1263897495927093</v>
      </c>
      <c r="G2066" s="34">
        <v>0</v>
      </c>
      <c r="H2066" s="34">
        <f t="shared" si="2090"/>
        <v>1</v>
      </c>
      <c r="I2066" s="34">
        <f t="shared" si="2130"/>
        <v>41549.719772087105</v>
      </c>
      <c r="J2066" s="34">
        <f t="shared" si="2091"/>
        <v>94008.750309488896</v>
      </c>
      <c r="K2066" s="34">
        <f t="shared" si="2092"/>
        <v>82549.434516150344</v>
      </c>
      <c r="L2066" s="36">
        <f t="shared" si="2142"/>
        <v>1191.1551012200971</v>
      </c>
      <c r="M2066" s="34">
        <f t="shared" si="2093"/>
        <v>474.19527922407121</v>
      </c>
      <c r="N2066" s="34">
        <f t="shared" si="2131"/>
        <v>1072.8954574673617</v>
      </c>
      <c r="O2066" s="34">
        <f t="shared" si="2094"/>
        <v>146.59954174815172</v>
      </c>
      <c r="P2066">
        <f t="shared" si="2146"/>
        <v>498.92226282811293</v>
      </c>
      <c r="Q2066" s="36">
        <f t="shared" si="2095"/>
        <v>1072.8927072659246</v>
      </c>
      <c r="R2066" s="34">
        <f t="shared" si="2096"/>
        <v>631.78264225833527</v>
      </c>
      <c r="S2066" s="34">
        <f t="shared" si="2097"/>
        <v>5.0328317601042727E-3</v>
      </c>
      <c r="T2066" s="36">
        <f t="shared" si="2132"/>
        <v>-1.8895139600664624E-13</v>
      </c>
      <c r="U2066" s="36">
        <f t="shared" si="2098"/>
        <v>4048.5542507276705</v>
      </c>
      <c r="V2066" s="36">
        <f t="shared" si="2099"/>
        <v>6.7930457832585356E-7</v>
      </c>
      <c r="W2066" s="68">
        <f t="shared" si="2100"/>
        <v>3.4033002892002777</v>
      </c>
      <c r="X2066">
        <f t="shared" si="2101"/>
        <v>6.8399844069436311</v>
      </c>
      <c r="Y2066">
        <f t="shared" si="2102"/>
        <v>0.11712706557874125</v>
      </c>
      <c r="Z2066" s="34">
        <f t="shared" si="2103"/>
        <v>1.9787218138990353E-2</v>
      </c>
      <c r="AA2066" s="36">
        <f t="shared" si="2104"/>
        <v>1.9960171615813527E-7</v>
      </c>
      <c r="AB2066" s="34">
        <f t="shared" si="2105"/>
        <v>1.9787218138990353E-2</v>
      </c>
      <c r="AC2066" s="36">
        <f t="shared" si="2106"/>
        <v>109.64432510517868</v>
      </c>
      <c r="AD2066" s="34">
        <f t="shared" si="2107"/>
        <v>0</v>
      </c>
      <c r="AE2066">
        <f t="shared" si="2133"/>
        <v>5541.1692707387974</v>
      </c>
      <c r="AF2066" s="36">
        <f t="shared" si="2147"/>
        <v>0</v>
      </c>
      <c r="AG2066" s="34">
        <f t="shared" si="2108"/>
        <v>464.32108650087292</v>
      </c>
      <c r="AH2066">
        <f t="shared" si="2143"/>
        <v>1.8800313667952651E-3</v>
      </c>
      <c r="AI2066" s="29">
        <f t="shared" si="2134"/>
        <v>464.32108650087292</v>
      </c>
      <c r="AJ2066">
        <f t="shared" si="2135"/>
        <v>14393.912275568875</v>
      </c>
      <c r="AK2066" s="36">
        <f t="shared" si="2148"/>
        <v>-1.1104517099396072E-2</v>
      </c>
      <c r="AL2066" s="36">
        <f t="shared" si="2136"/>
        <v>9.2674955995330523E-3</v>
      </c>
      <c r="AM2066" s="36">
        <f t="shared" si="2137"/>
        <v>6.0712803231848973E-3</v>
      </c>
      <c r="AN2066" s="37">
        <f t="shared" si="2149"/>
        <v>4.7020540149368545E-3</v>
      </c>
      <c r="AO2066" s="36">
        <f t="shared" si="2150"/>
        <v>0.11148427221567495</v>
      </c>
      <c r="AP2066" s="36">
        <f t="shared" si="2151"/>
        <v>-2.0369394539707887E-3</v>
      </c>
      <c r="AQ2066" s="74">
        <f t="shared" si="2109"/>
        <v>0.39746973704694522</v>
      </c>
      <c r="AR2066" s="73">
        <f t="shared" si="2110"/>
        <v>4.5713651313586271E-3</v>
      </c>
      <c r="AS2066" s="72">
        <f t="shared" si="2152"/>
        <v>1.3856093624990745E-3</v>
      </c>
      <c r="AT2066" s="37">
        <f t="shared" si="2111"/>
        <v>1609.1777934570187</v>
      </c>
      <c r="AU2066" s="37">
        <f t="shared" si="2112"/>
        <v>-0.96590707313820534</v>
      </c>
      <c r="AV2066" s="34">
        <f t="shared" si="2113"/>
        <v>1.9770951052807229</v>
      </c>
      <c r="AW2066" s="34">
        <f t="shared" si="2114"/>
        <v>0.32005362977023288</v>
      </c>
      <c r="AX2066" s="37">
        <f t="shared" si="2115"/>
        <v>1.8925566429369738</v>
      </c>
      <c r="AY2066" s="7">
        <f t="shared" si="2116"/>
        <v>7.5930056671882076</v>
      </c>
      <c r="AZ2066" s="37">
        <f t="shared" si="2117"/>
        <v>5.2958569321372515</v>
      </c>
      <c r="BA2066" s="2">
        <f>BE2066*'mass balance'!$B$17+BF2066*'mass balance'!$C$17+BG2066*'mass balance'!$D$17+BH2066*'mass balance'!$E$17</f>
        <v>1.1218543088356969E-3</v>
      </c>
      <c r="BB2066" s="2">
        <f>BE2066*'mass balance'!$B$18+BF2066*'mass balance'!$C$18+BG2066*'mass balance'!$D$18+BH2066*'mass balance'!$E$18</f>
        <v>1.1391136058947079E-3</v>
      </c>
      <c r="BC2066" s="2">
        <f>BE2066*'mass balance'!$B$19+BF2066*'mass balance'!$C$19+BG2066*'mass balance'!$D$19+BH2066*'mass balance'!$E$19</f>
        <v>-1.4238920073683847E-3</v>
      </c>
      <c r="BD2066" s="2">
        <f>BE2066*'mass balance'!$B$20+BF2066*'mass balance'!$C$20+BG2066*'mass balance'!$D$20+BH2066*'mass balance'!$E$20</f>
        <v>5.1777891177032163E-5</v>
      </c>
      <c r="BE2066" s="2">
        <f>N2066*'mass balance'!$H$11+R2066*'mass balance'!$I$11+S2066*'mass balance'!$J$11</f>
        <v>-2.404247523736385E-3</v>
      </c>
      <c r="BF2066" s="2">
        <f>N2066*'mass balance'!$H$12+R2066*'mass balance'!$I$12+S2066*'mass balance'!$J$12</f>
        <v>8.5268357115482799E-9</v>
      </c>
      <c r="BG2066" s="2">
        <f>N2066*'mass balance'!$H$13+R2066*'mass balance'!$I$13+S2066*'mass balance'!$J$13</f>
        <v>7.6053065927114867E-4</v>
      </c>
      <c r="BH2066" s="2">
        <f>N2066*'mass balance'!$H$14+R2066*'mass balance'!$I$14+S2066*'mass balance'!$J$14</f>
        <v>2.6296457290866709E-4</v>
      </c>
      <c r="BI2066" s="36">
        <f t="shared" si="2118"/>
        <v>6.038243608117373E-16</v>
      </c>
      <c r="BJ2066" s="36">
        <f t="shared" si="2119"/>
        <v>4.7676046722785272E-17</v>
      </c>
      <c r="BK2066" s="36">
        <f t="shared" si="2120"/>
        <v>8.669895494423265E-14</v>
      </c>
      <c r="BL2066" s="36">
        <f t="shared" si="2121"/>
        <v>8.6682962713763921E-14</v>
      </c>
      <c r="BM2066" s="36">
        <f t="shared" si="2153"/>
        <v>8.0120706257151166E-11</v>
      </c>
      <c r="BN2066" s="36">
        <f t="shared" ca="1" si="2122"/>
        <v>0.2975785450590076</v>
      </c>
      <c r="BO2066" s="36">
        <f t="shared" ca="1" si="2138"/>
        <v>1</v>
      </c>
      <c r="BP2066" s="36">
        <f t="shared" si="2154"/>
        <v>-8.0120702237606347E-11</v>
      </c>
      <c r="BQ2066" s="36">
        <f t="shared" si="2155"/>
        <v>0.99999994983138552</v>
      </c>
      <c r="BR2066" s="2">
        <f t="shared" si="2144"/>
        <v>-5</v>
      </c>
      <c r="BS2066">
        <v>0</v>
      </c>
      <c r="BT2066" s="37">
        <f t="shared" si="2139"/>
        <v>1.4274517373868056</v>
      </c>
      <c r="BU2066" s="34">
        <f t="shared" si="2123"/>
        <v>-5</v>
      </c>
      <c r="BV2066" s="34">
        <f t="shared" si="2124"/>
        <v>-5</v>
      </c>
      <c r="BW2066" s="34">
        <f t="shared" si="2125"/>
        <v>-5</v>
      </c>
      <c r="BX2066" s="34">
        <f t="shared" si="2126"/>
        <v>-5</v>
      </c>
      <c r="BY2066" s="34">
        <f t="shared" si="2127"/>
        <v>25.259382036727651</v>
      </c>
      <c r="BZ2066" s="36">
        <f t="shared" si="2140"/>
        <v>1.4238920073683847E-3</v>
      </c>
      <c r="CA2066" s="34">
        <f t="shared" si="2141"/>
        <v>0.26954121980231222</v>
      </c>
    </row>
    <row r="2067" spans="1:79" ht="13.2" x14ac:dyDescent="0.25">
      <c r="A2067" s="75">
        <f t="shared" si="2128"/>
        <v>5.569863013698793</v>
      </c>
      <c r="B2067" s="34">
        <f t="shared" si="2145"/>
        <v>2033.0000000000593</v>
      </c>
      <c r="C2067">
        <v>30</v>
      </c>
      <c r="D2067" s="35">
        <f t="shared" si="2089"/>
        <v>3000</v>
      </c>
      <c r="E2067" s="27">
        <v>0</v>
      </c>
      <c r="F2067" s="64">
        <f t="shared" si="2129"/>
        <v>3.1263897495927093</v>
      </c>
      <c r="G2067" s="34">
        <v>0</v>
      </c>
      <c r="H2067" s="34">
        <f t="shared" si="2090"/>
        <v>1</v>
      </c>
      <c r="I2067" s="34">
        <f t="shared" si="2130"/>
        <v>41549.719772087105</v>
      </c>
      <c r="J2067" s="34">
        <f t="shared" si="2091"/>
        <v>94008.762819027092</v>
      </c>
      <c r="K2067" s="34">
        <f t="shared" si="2092"/>
        <v>82549.445500822534</v>
      </c>
      <c r="L2067" s="36">
        <f t="shared" si="2142"/>
        <v>1191.1553389766996</v>
      </c>
      <c r="M2067" s="34">
        <f t="shared" si="2093"/>
        <v>474.19527922407121</v>
      </c>
      <c r="N2067" s="34">
        <f t="shared" si="2131"/>
        <v>1072.8956002352068</v>
      </c>
      <c r="O2067" s="34">
        <f t="shared" si="2094"/>
        <v>146.59954174815172</v>
      </c>
      <c r="P2067">
        <f t="shared" si="2146"/>
        <v>498.92236241385285</v>
      </c>
      <c r="Q2067" s="36">
        <f t="shared" si="2095"/>
        <v>1072.8928644974596</v>
      </c>
      <c r="R2067" s="34">
        <f t="shared" si="2096"/>
        <v>631.78274604978299</v>
      </c>
      <c r="S2067" s="34">
        <f t="shared" si="2097"/>
        <v>5.0063634008665758E-3</v>
      </c>
      <c r="T2067" s="36">
        <f t="shared" si="2132"/>
        <v>-1.8895138343497356E-13</v>
      </c>
      <c r="U2067" s="36">
        <f t="shared" si="2098"/>
        <v>4048.5542507276705</v>
      </c>
      <c r="V2067" s="36">
        <f t="shared" si="2099"/>
        <v>6.7573202147779038E-7</v>
      </c>
      <c r="W2067" s="68">
        <f t="shared" si="2100"/>
        <v>3.4033009685048561</v>
      </c>
      <c r="X2067">
        <f t="shared" si="2101"/>
        <v>6.839984862034477</v>
      </c>
      <c r="Y2067">
        <f t="shared" si="2102"/>
        <v>0.11712706557874125</v>
      </c>
      <c r="Z2067" s="34">
        <f t="shared" si="2103"/>
        <v>1.9787218138990353E-2</v>
      </c>
      <c r="AA2067" s="36">
        <f t="shared" si="2104"/>
        <v>1.9855194346054388E-7</v>
      </c>
      <c r="AB2067" s="34">
        <f t="shared" si="2105"/>
        <v>1.9787218138990353E-2</v>
      </c>
      <c r="AC2067" s="36">
        <f t="shared" si="2106"/>
        <v>109.64432510517868</v>
      </c>
      <c r="AD2067" s="34">
        <f t="shared" si="2107"/>
        <v>0</v>
      </c>
      <c r="AE2067">
        <f t="shared" si="2133"/>
        <v>5541.1692707387974</v>
      </c>
      <c r="AF2067" s="36">
        <f t="shared" si="2147"/>
        <v>0</v>
      </c>
      <c r="AG2067" s="34">
        <f t="shared" si="2108"/>
        <v>464.32117061502726</v>
      </c>
      <c r="AH2067">
        <f t="shared" si="2143"/>
        <v>1.8701439527717412E-3</v>
      </c>
      <c r="AI2067" s="29">
        <f t="shared" si="2134"/>
        <v>464.32117061502726</v>
      </c>
      <c r="AJ2067">
        <f t="shared" si="2135"/>
        <v>14858.233446183902</v>
      </c>
      <c r="AK2067" s="36">
        <f t="shared" si="2148"/>
        <v>-4.5713651313586271E-3</v>
      </c>
      <c r="AL2067" s="36">
        <f t="shared" si="2136"/>
        <v>2.9137956965256764E-3</v>
      </c>
      <c r="AM2067" s="36">
        <f t="shared" si="2137"/>
        <v>2.4858485696345606E-3</v>
      </c>
      <c r="AN2067" s="37">
        <f t="shared" si="2149"/>
        <v>-6.402463084459218E-3</v>
      </c>
      <c r="AO2067" s="36">
        <f t="shared" si="2150"/>
        <v>0.12075176781520799</v>
      </c>
      <c r="AP2067" s="36">
        <f t="shared" si="2151"/>
        <v>4.0343408692141087E-3</v>
      </c>
      <c r="AQ2067" s="74">
        <f t="shared" si="2109"/>
        <v>-0.42591590009715596</v>
      </c>
      <c r="AR2067" s="73">
        <f t="shared" si="2110"/>
        <v>-7.106068342801539E-3</v>
      </c>
      <c r="AS2067" s="72">
        <f t="shared" si="2152"/>
        <v>1.7606802502274845E-3</v>
      </c>
      <c r="AT2067" s="37">
        <f t="shared" si="2111"/>
        <v>-1724.3436277908415</v>
      </c>
      <c r="AU2067" s="37">
        <f t="shared" si="2112"/>
        <v>1.9130653949620664</v>
      </c>
      <c r="AV2067" s="34">
        <f t="shared" si="2113"/>
        <v>2.0408725520703199</v>
      </c>
      <c r="AW2067" s="34">
        <f t="shared" si="2114"/>
        <v>0.32005369365348668</v>
      </c>
      <c r="AX2067" s="37">
        <f t="shared" si="2115"/>
        <v>1.8925570206945279</v>
      </c>
      <c r="AY2067" s="7">
        <f t="shared" si="2116"/>
        <v>7.6567842349231903</v>
      </c>
      <c r="AZ2067" s="37">
        <f t="shared" si="2117"/>
        <v>5.2958579891993836</v>
      </c>
      <c r="BA2067" s="2">
        <f>BE2067*'mass balance'!$B$17+BF2067*'mass balance'!$C$17+BG2067*'mass balance'!$D$17+BH2067*'mass balance'!$E$17</f>
        <v>1.1218544851025732E-3</v>
      </c>
      <c r="BB2067" s="2">
        <f>BE2067*'mass balance'!$B$18+BF2067*'mass balance'!$C$18+BG2067*'mass balance'!$D$18+BH2067*'mass balance'!$E$18</f>
        <v>1.1391137848733818E-3</v>
      </c>
      <c r="BC2067" s="2">
        <f>BE2067*'mass balance'!$B$19+BF2067*'mass balance'!$C$19+BG2067*'mass balance'!$D$19+BH2067*'mass balance'!$E$19</f>
        <v>-1.4238922310917273E-3</v>
      </c>
      <c r="BD2067" s="2">
        <f>BE2067*'mass balance'!$B$20+BF2067*'mass balance'!$C$20+BG2067*'mass balance'!$D$20+BH2067*'mass balance'!$E$20</f>
        <v>5.1777899312426437E-5</v>
      </c>
      <c r="BE2067" s="2">
        <f>N2067*'mass balance'!$H$11+R2067*'mass balance'!$I$11+S2067*'mass balance'!$J$11</f>
        <v>-2.4042478436643289E-3</v>
      </c>
      <c r="BF2067" s="2">
        <f>N2067*'mass balance'!$H$12+R2067*'mass balance'!$I$12+S2067*'mass balance'!$J$12</f>
        <v>8.4819919016353081E-9</v>
      </c>
      <c r="BG2067" s="2">
        <f>N2067*'mass balance'!$H$13+R2067*'mass balance'!$I$13+S2067*'mass balance'!$J$13</f>
        <v>7.6053077210693593E-4</v>
      </c>
      <c r="BH2067" s="2">
        <f>N2067*'mass balance'!$H$14+R2067*'mass balance'!$I$14+S2067*'mass balance'!$J$14</f>
        <v>2.6296460790078594E-4</v>
      </c>
      <c r="BI2067" s="36">
        <f t="shared" si="2118"/>
        <v>6.038243608117373E-16</v>
      </c>
      <c r="BJ2067" s="36">
        <f t="shared" si="2119"/>
        <v>4.7676497102577615E-17</v>
      </c>
      <c r="BK2067" s="36">
        <f t="shared" si="2120"/>
        <v>8.6746630990955429E-14</v>
      </c>
      <c r="BL2067" s="36">
        <f t="shared" si="2121"/>
        <v>8.6730705657945935E-14</v>
      </c>
      <c r="BM2067" s="36">
        <f t="shared" si="2153"/>
        <v>8.0207389219864929E-11</v>
      </c>
      <c r="BN2067" s="36">
        <f t="shared" ca="1" si="2122"/>
        <v>0.14966947791803298</v>
      </c>
      <c r="BO2067" s="36">
        <f t="shared" ca="1" si="2138"/>
        <v>1</v>
      </c>
      <c r="BP2067" s="36">
        <f t="shared" si="2154"/>
        <v>-8.0207385189545073E-11</v>
      </c>
      <c r="BQ2067" s="36">
        <f t="shared" si="2155"/>
        <v>0.99999994975126483</v>
      </c>
      <c r="BR2067" s="2">
        <f t="shared" si="2144"/>
        <v>-5</v>
      </c>
      <c r="BS2067">
        <v>0</v>
      </c>
      <c r="BT2067" s="37">
        <f t="shared" si="2139"/>
        <v>1.4274519616694565</v>
      </c>
      <c r="BU2067" s="34">
        <f t="shared" si="2123"/>
        <v>-5</v>
      </c>
      <c r="BV2067" s="34">
        <f t="shared" si="2124"/>
        <v>-5</v>
      </c>
      <c r="BW2067" s="34">
        <f t="shared" si="2125"/>
        <v>-5</v>
      </c>
      <c r="BX2067" s="34">
        <f t="shared" si="2126"/>
        <v>-5</v>
      </c>
      <c r="BY2067" s="34">
        <f t="shared" si="2127"/>
        <v>25.25938539793821</v>
      </c>
      <c r="BZ2067" s="36">
        <f t="shared" si="2140"/>
        <v>1.4238922310917273E-3</v>
      </c>
      <c r="CA2067" s="34">
        <f t="shared" si="2141"/>
        <v>0.26954120835201167</v>
      </c>
    </row>
    <row r="2068" spans="1:79" ht="13.2" x14ac:dyDescent="0.25">
      <c r="A2068" s="75">
        <f t="shared" si="2128"/>
        <v>5.5726027397261904</v>
      </c>
      <c r="B2068" s="34">
        <f t="shared" si="2145"/>
        <v>2034.0000000000596</v>
      </c>
      <c r="C2068">
        <v>30</v>
      </c>
      <c r="D2068" s="35">
        <f t="shared" si="2089"/>
        <v>3000</v>
      </c>
      <c r="E2068" s="27">
        <v>0</v>
      </c>
      <c r="F2068" s="64">
        <f t="shared" si="2129"/>
        <v>3.1263897495927093</v>
      </c>
      <c r="G2068" s="34">
        <v>0</v>
      </c>
      <c r="H2068" s="34">
        <f t="shared" si="2090"/>
        <v>1</v>
      </c>
      <c r="I2068" s="34">
        <f t="shared" si="2130"/>
        <v>41549.719772087105</v>
      </c>
      <c r="J2068" s="34">
        <f t="shared" si="2091"/>
        <v>94008.77526277506</v>
      </c>
      <c r="K2068" s="34">
        <f t="shared" si="2092"/>
        <v>82549.456427724057</v>
      </c>
      <c r="L2068" s="36">
        <f t="shared" si="2142"/>
        <v>1191.1555754829071</v>
      </c>
      <c r="M2068" s="34">
        <f t="shared" si="2093"/>
        <v>474.19527922407121</v>
      </c>
      <c r="N2068" s="34">
        <f t="shared" si="2131"/>
        <v>1072.8957422522067</v>
      </c>
      <c r="O2068" s="34">
        <f t="shared" si="2094"/>
        <v>146.59954174815172</v>
      </c>
      <c r="P2068">
        <f t="shared" si="2146"/>
        <v>498.92246147585752</v>
      </c>
      <c r="Q2068" s="36">
        <f t="shared" si="2095"/>
        <v>1072.893020902085</v>
      </c>
      <c r="R2068" s="34">
        <f t="shared" si="2096"/>
        <v>631.78284929537676</v>
      </c>
      <c r="S2068" s="34">
        <f t="shared" si="2097"/>
        <v>4.9800342391108643E-3</v>
      </c>
      <c r="T2068" s="36">
        <f t="shared" si="2132"/>
        <v>-1.8895137092942043E-13</v>
      </c>
      <c r="U2068" s="36">
        <f t="shared" si="2098"/>
        <v>4048.5542507276705</v>
      </c>
      <c r="V2068" s="36">
        <f t="shared" si="2099"/>
        <v>6.7217825274556241E-7</v>
      </c>
      <c r="W2068" s="68">
        <f t="shared" si="2100"/>
        <v>3.4033016442368775</v>
      </c>
      <c r="X2068">
        <f t="shared" si="2101"/>
        <v>6.8399853147318765</v>
      </c>
      <c r="Y2068">
        <f t="shared" si="2102"/>
        <v>0.11712706557874125</v>
      </c>
      <c r="Z2068" s="34">
        <f t="shared" si="2103"/>
        <v>1.9787218138990353E-2</v>
      </c>
      <c r="AA2068" s="36">
        <f t="shared" si="2104"/>
        <v>1.9750769194491575E-7</v>
      </c>
      <c r="AB2068" s="34">
        <f t="shared" si="2105"/>
        <v>1.9787218138990353E-2</v>
      </c>
      <c r="AC2068" s="36">
        <f t="shared" si="2106"/>
        <v>109.64432510517868</v>
      </c>
      <c r="AD2068" s="34">
        <f t="shared" si="2107"/>
        <v>0</v>
      </c>
      <c r="AE2068">
        <f t="shared" si="2133"/>
        <v>5541.1692707387974</v>
      </c>
      <c r="AF2068" s="36">
        <f t="shared" si="2147"/>
        <v>0</v>
      </c>
      <c r="AG2068" s="34">
        <f t="shared" si="2108"/>
        <v>464.32125428680973</v>
      </c>
      <c r="AH2068">
        <f t="shared" si="2143"/>
        <v>1.8603085376298623E-3</v>
      </c>
      <c r="AI2068" s="29">
        <f t="shared" si="2134"/>
        <v>464.32125428680973</v>
      </c>
      <c r="AJ2068">
        <f t="shared" si="2135"/>
        <v>15322.554700470711</v>
      </c>
      <c r="AK2068" s="36">
        <f t="shared" si="2148"/>
        <v>7.106068342801539E-3</v>
      </c>
      <c r="AL2068" s="36">
        <f t="shared" si="2136"/>
        <v>-5.631613938944088E-3</v>
      </c>
      <c r="AM2068" s="36">
        <f t="shared" si="2137"/>
        <v>-3.8813617641747225E-3</v>
      </c>
      <c r="AN2068" s="37">
        <f t="shared" si="2149"/>
        <v>-1.0973828215817844E-2</v>
      </c>
      <c r="AO2068" s="36">
        <f t="shared" si="2150"/>
        <v>0.12366556351173368</v>
      </c>
      <c r="AP2068" s="36">
        <f t="shared" si="2151"/>
        <v>6.5201894388486692E-3</v>
      </c>
      <c r="AQ2068" s="74">
        <f t="shared" si="2109"/>
        <v>-0.67962458055041375</v>
      </c>
      <c r="AR2068" s="73">
        <f t="shared" si="2110"/>
        <v>-1.2825827228772643E-2</v>
      </c>
      <c r="AS2068" s="72">
        <f t="shared" si="2152"/>
        <v>1.8912386836317397E-3</v>
      </c>
      <c r="AT2068" s="37">
        <f t="shared" si="2111"/>
        <v>-2751.4969844863863</v>
      </c>
      <c r="AU2068" s="37">
        <f t="shared" si="2112"/>
        <v>3.0918430515486848</v>
      </c>
      <c r="AV2068" s="34">
        <f t="shared" si="2113"/>
        <v>2.1046500103599084</v>
      </c>
      <c r="AW2068" s="34">
        <f t="shared" si="2114"/>
        <v>0.32005375720076956</v>
      </c>
      <c r="AX2068" s="37">
        <f t="shared" si="2115"/>
        <v>1.8925573964654023</v>
      </c>
      <c r="AY2068" s="7">
        <f t="shared" si="2116"/>
        <v>7.720562808262958</v>
      </c>
      <c r="AZ2068" s="37">
        <f t="shared" si="2117"/>
        <v>5.2958590407022799</v>
      </c>
      <c r="BA2068" s="2">
        <f>BE2068*'mass balance'!$B$17+BF2068*'mass balance'!$C$17+BG2068*'mass balance'!$D$17+BH2068*'mass balance'!$E$17</f>
        <v>1.1218546604424345E-3</v>
      </c>
      <c r="BB2068" s="2">
        <f>BE2068*'mass balance'!$B$18+BF2068*'mass balance'!$C$18+BG2068*'mass balance'!$D$18+BH2068*'mass balance'!$E$18</f>
        <v>1.1391139629107797E-3</v>
      </c>
      <c r="BC2068" s="2">
        <f>BE2068*'mass balance'!$B$19+BF2068*'mass balance'!$C$19+BG2068*'mass balance'!$D$19+BH2068*'mass balance'!$E$19</f>
        <v>-1.4238924536384753E-3</v>
      </c>
      <c r="BD2068" s="2">
        <f>BE2068*'mass balance'!$B$20+BF2068*'mass balance'!$C$20+BG2068*'mass balance'!$D$20+BH2068*'mass balance'!$E$20</f>
        <v>5.1777907405035458E-5</v>
      </c>
      <c r="BE2068" s="2">
        <f>N2068*'mass balance'!$H$11+R2068*'mass balance'!$I$11+S2068*'mass balance'!$J$11</f>
        <v>-2.4042481619097069E-3</v>
      </c>
      <c r="BF2068" s="2">
        <f>N2068*'mass balance'!$H$12+R2068*'mass balance'!$I$12+S2068*'mass balance'!$J$12</f>
        <v>8.4373839259637598E-9</v>
      </c>
      <c r="BG2068" s="2">
        <f>N2068*'mass balance'!$H$13+R2068*'mass balance'!$I$13+S2068*'mass balance'!$J$13</f>
        <v>7.6053088434929457E-4</v>
      </c>
      <c r="BH2068" s="2">
        <f>N2068*'mass balance'!$H$14+R2068*'mass balance'!$I$14+S2068*'mass balance'!$J$14</f>
        <v>2.6296464270887416E-4</v>
      </c>
      <c r="BI2068" s="36">
        <f t="shared" si="2118"/>
        <v>6.038243608117373E-16</v>
      </c>
      <c r="BJ2068" s="36">
        <f t="shared" si="2119"/>
        <v>4.7676947119385916E-17</v>
      </c>
      <c r="BK2068" s="36">
        <f t="shared" si="2120"/>
        <v>8.6794307488058008E-14</v>
      </c>
      <c r="BL2068" s="36">
        <f t="shared" si="2121"/>
        <v>8.6778448781754769E-14</v>
      </c>
      <c r="BM2068" s="36">
        <f t="shared" si="2153"/>
        <v>8.0294119925522869E-11</v>
      </c>
      <c r="BN2068" s="36">
        <f t="shared" ca="1" si="2122"/>
        <v>0.30013870818036259</v>
      </c>
      <c r="BO2068" s="36">
        <f t="shared" ca="1" si="2138"/>
        <v>1</v>
      </c>
      <c r="BP2068" s="36">
        <f t="shared" si="2154"/>
        <v>-8.0294115884404714E-11</v>
      </c>
      <c r="BQ2068" s="36">
        <f t="shared" si="2155"/>
        <v>0.99999994967105743</v>
      </c>
      <c r="BR2068" s="2">
        <f t="shared" si="2144"/>
        <v>-5</v>
      </c>
      <c r="BS2068">
        <v>0</v>
      </c>
      <c r="BT2068" s="37">
        <f t="shared" si="2139"/>
        <v>1.4274521847725714</v>
      </c>
      <c r="BU2068" s="34">
        <f t="shared" si="2123"/>
        <v>-5</v>
      </c>
      <c r="BV2068" s="34">
        <f t="shared" si="2124"/>
        <v>-5</v>
      </c>
      <c r="BW2068" s="34">
        <f t="shared" si="2125"/>
        <v>-5</v>
      </c>
      <c r="BX2068" s="34">
        <f t="shared" si="2126"/>
        <v>-5</v>
      </c>
      <c r="BY2068" s="34">
        <f t="shared" si="2127"/>
        <v>25.259388741471479</v>
      </c>
      <c r="BZ2068" s="36">
        <f t="shared" si="2140"/>
        <v>1.4238924536384753E-3</v>
      </c>
      <c r="CA2068" s="34">
        <f t="shared" si="2141"/>
        <v>0.26954119696193385</v>
      </c>
    </row>
    <row r="2069" spans="1:79" ht="13.2" x14ac:dyDescent="0.25">
      <c r="A2069" s="75">
        <f t="shared" si="2128"/>
        <v>5.5753424657535877</v>
      </c>
      <c r="B2069" s="34">
        <f t="shared" si="2145"/>
        <v>2035.0000000000596</v>
      </c>
      <c r="C2069">
        <v>30</v>
      </c>
      <c r="D2069" s="35">
        <f t="shared" si="2089"/>
        <v>3000</v>
      </c>
      <c r="E2069" s="27">
        <v>0</v>
      </c>
      <c r="F2069" s="64">
        <f t="shared" si="2129"/>
        <v>3.1263897495927093</v>
      </c>
      <c r="G2069" s="34">
        <v>0</v>
      </c>
      <c r="H2069" s="34">
        <f t="shared" si="2090"/>
        <v>1</v>
      </c>
      <c r="I2069" s="34">
        <f t="shared" si="2130"/>
        <v>41549.719772087105</v>
      </c>
      <c r="J2069" s="34">
        <f t="shared" si="2091"/>
        <v>94008.787641078801</v>
      </c>
      <c r="K2069" s="34">
        <f t="shared" si="2092"/>
        <v>82549.467297158786</v>
      </c>
      <c r="L2069" s="36">
        <f t="shared" si="2142"/>
        <v>1191.1558107452956</v>
      </c>
      <c r="M2069" s="34">
        <f t="shared" si="2093"/>
        <v>474.19527922407121</v>
      </c>
      <c r="N2069" s="34">
        <f t="shared" si="2131"/>
        <v>1072.8958835223098</v>
      </c>
      <c r="O2069" s="34">
        <f t="shared" si="2094"/>
        <v>146.59954174815172</v>
      </c>
      <c r="P2069">
        <f t="shared" si="2146"/>
        <v>498.92256001688133</v>
      </c>
      <c r="Q2069" s="36">
        <f t="shared" si="2095"/>
        <v>1072.8931764841491</v>
      </c>
      <c r="R2069" s="34">
        <f t="shared" si="2096"/>
        <v>631.78295199798742</v>
      </c>
      <c r="S2069" s="34">
        <f t="shared" si="2097"/>
        <v>4.9538435425802163E-3</v>
      </c>
      <c r="T2069" s="36">
        <f t="shared" si="2132"/>
        <v>-1.8895135848963901E-13</v>
      </c>
      <c r="U2069" s="36">
        <f t="shared" si="2098"/>
        <v>4048.5542507276705</v>
      </c>
      <c r="V2069" s="36">
        <f t="shared" si="2099"/>
        <v>6.6864317329939698E-7</v>
      </c>
      <c r="W2069" s="68">
        <f t="shared" si="2100"/>
        <v>3.4033023164151301</v>
      </c>
      <c r="X2069">
        <f t="shared" si="2101"/>
        <v>6.8399857650484179</v>
      </c>
      <c r="Y2069">
        <f t="shared" si="2102"/>
        <v>0.11712706557874125</v>
      </c>
      <c r="Z2069" s="34">
        <f t="shared" si="2103"/>
        <v>1.9787218138990353E-2</v>
      </c>
      <c r="AA2069" s="36">
        <f t="shared" si="2104"/>
        <v>1.9646893256421386E-7</v>
      </c>
      <c r="AB2069" s="34">
        <f t="shared" si="2105"/>
        <v>1.9787218138990353E-2</v>
      </c>
      <c r="AC2069" s="36">
        <f t="shared" si="2106"/>
        <v>109.64432510517868</v>
      </c>
      <c r="AD2069" s="34">
        <f t="shared" si="2107"/>
        <v>0</v>
      </c>
      <c r="AE2069">
        <f t="shared" si="2133"/>
        <v>5541.1692707387974</v>
      </c>
      <c r="AF2069" s="36">
        <f t="shared" si="2147"/>
        <v>0</v>
      </c>
      <c r="AG2069" s="34">
        <f t="shared" si="2108"/>
        <v>464.3213375185465</v>
      </c>
      <c r="AH2069">
        <f t="shared" si="2143"/>
        <v>1.8505248474980363E-3</v>
      </c>
      <c r="AI2069" s="29">
        <f t="shared" si="2134"/>
        <v>464.3213375185465</v>
      </c>
      <c r="AJ2069">
        <f t="shared" si="2135"/>
        <v>15786.876037989257</v>
      </c>
      <c r="AK2069" s="36">
        <f t="shared" si="2148"/>
        <v>1.2825827228772643E-2</v>
      </c>
      <c r="AL2069" s="36">
        <f t="shared" si="2136"/>
        <v>-9.1363089449744417E-3</v>
      </c>
      <c r="AM2069" s="36">
        <f t="shared" si="2137"/>
        <v>-6.9904492033105396E-3</v>
      </c>
      <c r="AN2069" s="37">
        <f t="shared" si="2149"/>
        <v>-3.8677598730163052E-3</v>
      </c>
      <c r="AO2069" s="36">
        <f t="shared" si="2150"/>
        <v>0.11803394957278959</v>
      </c>
      <c r="AP2069" s="36">
        <f t="shared" si="2151"/>
        <v>2.6388276746739468E-3</v>
      </c>
      <c r="AQ2069" s="74">
        <f t="shared" si="2109"/>
        <v>-0.27548372579430858</v>
      </c>
      <c r="AR2069" s="73">
        <f t="shared" si="2110"/>
        <v>-4.2092431609983029E-3</v>
      </c>
      <c r="AS2069" s="72">
        <f t="shared" si="2152"/>
        <v>1.6444505496047126E-3</v>
      </c>
      <c r="AT2069" s="37">
        <f t="shared" si="2111"/>
        <v>-1115.3108090708433</v>
      </c>
      <c r="AU2069" s="37">
        <f t="shared" si="2112"/>
        <v>1.2513196260162187</v>
      </c>
      <c r="AV2069" s="34">
        <f t="shared" si="2113"/>
        <v>2.1684274800890062</v>
      </c>
      <c r="AW2069" s="34">
        <f t="shared" si="2114"/>
        <v>0.3200538204138485</v>
      </c>
      <c r="AX2069" s="37">
        <f t="shared" si="2115"/>
        <v>1.8925577702600458</v>
      </c>
      <c r="AY2069" s="7">
        <f t="shared" si="2116"/>
        <v>7.7843413871780305</v>
      </c>
      <c r="AZ2069" s="37">
        <f t="shared" si="2117"/>
        <v>5.2958600866751757</v>
      </c>
      <c r="BA2069" s="2">
        <f>BE2069*'mass balance'!$B$17+BF2069*'mass balance'!$C$17+BG2069*'mass balance'!$D$17+BH2069*'mass balance'!$E$17</f>
        <v>1.1218548348601578E-3</v>
      </c>
      <c r="BB2069" s="2">
        <f>BE2069*'mass balance'!$B$18+BF2069*'mass balance'!$C$18+BG2069*'mass balance'!$D$18+BH2069*'mass balance'!$E$18</f>
        <v>1.1391141400118529E-3</v>
      </c>
      <c r="BC2069" s="2">
        <f>BE2069*'mass balance'!$B$19+BF2069*'mass balance'!$C$19+BG2069*'mass balance'!$D$19+BH2069*'mass balance'!$E$19</f>
        <v>-1.4238926750148159E-3</v>
      </c>
      <c r="BD2069" s="2">
        <f>BE2069*'mass balance'!$B$20+BF2069*'mass balance'!$C$20+BG2069*'mass balance'!$D$20+BH2069*'mass balance'!$E$20</f>
        <v>5.1777915455084204E-5</v>
      </c>
      <c r="BE2069" s="2">
        <f>N2069*'mass balance'!$H$11+R2069*'mass balance'!$I$11+S2069*'mass balance'!$J$11</f>
        <v>-2.4042484784813664E-3</v>
      </c>
      <c r="BF2069" s="2">
        <f>N2069*'mass balance'!$H$12+R2069*'mass balance'!$I$12+S2069*'mass balance'!$J$12</f>
        <v>8.3930105439130892E-9</v>
      </c>
      <c r="BG2069" s="2">
        <f>N2069*'mass balance'!$H$13+R2069*'mass balance'!$I$13+S2069*'mass balance'!$J$13</f>
        <v>7.6053099600134426E-4</v>
      </c>
      <c r="BH2069" s="2">
        <f>N2069*'mass balance'!$H$14+R2069*'mass balance'!$I$14+S2069*'mass balance'!$J$14</f>
        <v>2.6296467733389944E-4</v>
      </c>
      <c r="BI2069" s="36">
        <f t="shared" si="2118"/>
        <v>6.038243608117373E-16</v>
      </c>
      <c r="BJ2069" s="36">
        <f t="shared" si="2119"/>
        <v>4.7677396774874525E-17</v>
      </c>
      <c r="BK2069" s="36">
        <f t="shared" si="2120"/>
        <v>8.6841984435177398E-14</v>
      </c>
      <c r="BL2069" s="36">
        <f t="shared" si="2121"/>
        <v>8.6826192085875245E-14</v>
      </c>
      <c r="BM2069" s="36">
        <f t="shared" si="2153"/>
        <v>8.0380898374304629E-11</v>
      </c>
      <c r="BN2069" s="36">
        <f t="shared" ca="1" si="2122"/>
        <v>0.52268075986230467</v>
      </c>
      <c r="BO2069" s="36">
        <f t="shared" ca="1" si="2138"/>
        <v>1</v>
      </c>
      <c r="BP2069" s="36">
        <f t="shared" si="2154"/>
        <v>-8.0380894322364896E-11</v>
      </c>
      <c r="BQ2069" s="36">
        <f t="shared" si="2155"/>
        <v>0.99999994959076333</v>
      </c>
      <c r="BR2069" s="2">
        <f t="shared" si="2144"/>
        <v>-5</v>
      </c>
      <c r="BS2069">
        <v>0</v>
      </c>
      <c r="BT2069" s="37">
        <f t="shared" si="2139"/>
        <v>1.4274524067023531</v>
      </c>
      <c r="BU2069" s="34">
        <f t="shared" si="2123"/>
        <v>-5</v>
      </c>
      <c r="BV2069" s="34">
        <f t="shared" si="2124"/>
        <v>-5</v>
      </c>
      <c r="BW2069" s="34">
        <f t="shared" si="2125"/>
        <v>-5</v>
      </c>
      <c r="BX2069" s="34">
        <f t="shared" si="2126"/>
        <v>-5</v>
      </c>
      <c r="BY2069" s="34">
        <f t="shared" si="2127"/>
        <v>25.259392067420418</v>
      </c>
      <c r="BZ2069" s="36">
        <f t="shared" si="2140"/>
        <v>1.4238926750148159E-3</v>
      </c>
      <c r="CA2069" s="34">
        <f t="shared" si="2141"/>
        <v>0.26954118563176205</v>
      </c>
    </row>
    <row r="2070" spans="1:79" ht="13.2" x14ac:dyDescent="0.25">
      <c r="A2070" s="75">
        <f t="shared" si="2128"/>
        <v>5.5780821917809851</v>
      </c>
      <c r="B2070" s="34">
        <f t="shared" si="2145"/>
        <v>2036.0000000000596</v>
      </c>
      <c r="C2070">
        <v>30</v>
      </c>
      <c r="D2070" s="35">
        <f t="shared" si="2089"/>
        <v>3000</v>
      </c>
      <c r="E2070" s="27">
        <v>0</v>
      </c>
      <c r="F2070" s="64">
        <f t="shared" si="2129"/>
        <v>3.1263897495927093</v>
      </c>
      <c r="G2070" s="34">
        <v>0</v>
      </c>
      <c r="H2070" s="34">
        <f t="shared" si="2090"/>
        <v>1</v>
      </c>
      <c r="I2070" s="34">
        <f t="shared" si="2130"/>
        <v>41549.719772087105</v>
      </c>
      <c r="J2070" s="34">
        <f t="shared" si="2091"/>
        <v>94008.799954282498</v>
      </c>
      <c r="K2070" s="34">
        <f t="shared" si="2092"/>
        <v>82549.478109428906</v>
      </c>
      <c r="L2070" s="36">
        <f t="shared" si="2142"/>
        <v>1191.1560447704062</v>
      </c>
      <c r="M2070" s="34">
        <f t="shared" si="2093"/>
        <v>474.19527922407121</v>
      </c>
      <c r="N2070" s="34">
        <f t="shared" si="2131"/>
        <v>1072.8960240494443</v>
      </c>
      <c r="O2070" s="34">
        <f t="shared" si="2094"/>
        <v>146.59954174815172</v>
      </c>
      <c r="P2070">
        <f t="shared" si="2146"/>
        <v>498.92265803966416</v>
      </c>
      <c r="Q2070" s="36">
        <f t="shared" si="2095"/>
        <v>1072.8933312479776</v>
      </c>
      <c r="R2070" s="34">
        <f t="shared" si="2096"/>
        <v>631.78305416047044</v>
      </c>
      <c r="S2070" s="34">
        <f t="shared" si="2097"/>
        <v>4.9277905828830626E-3</v>
      </c>
      <c r="T2070" s="36">
        <f t="shared" si="2132"/>
        <v>-1.8895134611528342E-13</v>
      </c>
      <c r="U2070" s="36">
        <f t="shared" si="2098"/>
        <v>4048.5542507276705</v>
      </c>
      <c r="V2070" s="36">
        <f t="shared" si="2099"/>
        <v>6.6512668487417042E-7</v>
      </c>
      <c r="W2070" s="68">
        <f t="shared" si="2100"/>
        <v>3.4033029850583034</v>
      </c>
      <c r="X2070">
        <f t="shared" si="2101"/>
        <v>6.8399862129966218</v>
      </c>
      <c r="Y2070">
        <f t="shared" si="2102"/>
        <v>0.11712706557874125</v>
      </c>
      <c r="Z2070" s="34">
        <f t="shared" si="2103"/>
        <v>1.9787218138990353E-2</v>
      </c>
      <c r="AA2070" s="36">
        <f t="shared" si="2104"/>
        <v>1.9543563643739932E-7</v>
      </c>
      <c r="AB2070" s="34">
        <f t="shared" si="2105"/>
        <v>1.9787218138990353E-2</v>
      </c>
      <c r="AC2070" s="36">
        <f t="shared" si="2106"/>
        <v>109.64432510517868</v>
      </c>
      <c r="AD2070" s="34">
        <f t="shared" si="2107"/>
        <v>0</v>
      </c>
      <c r="AE2070">
        <f t="shared" si="2133"/>
        <v>5541.1692707387974</v>
      </c>
      <c r="AF2070" s="36">
        <f t="shared" si="2147"/>
        <v>0</v>
      </c>
      <c r="AG2070" s="34">
        <f t="shared" si="2108"/>
        <v>464.32142031255188</v>
      </c>
      <c r="AH2070">
        <f t="shared" si="2143"/>
        <v>1.8407926104941907E-3</v>
      </c>
      <c r="AI2070" s="29">
        <f t="shared" si="2134"/>
        <v>464.32142031255188</v>
      </c>
      <c r="AJ2070">
        <f t="shared" si="2135"/>
        <v>16251.197458301809</v>
      </c>
      <c r="AK2070" s="36">
        <f t="shared" si="2148"/>
        <v>4.2092431609983029E-3</v>
      </c>
      <c r="AL2070" s="36">
        <f t="shared" si="2136"/>
        <v>-3.7760212762044869E-3</v>
      </c>
      <c r="AM2070" s="36">
        <f t="shared" si="2137"/>
        <v>-2.3040338726692399E-3</v>
      </c>
      <c r="AN2070" s="37">
        <f t="shared" si="2149"/>
        <v>8.9580673557563377E-3</v>
      </c>
      <c r="AO2070" s="36">
        <f t="shared" si="2150"/>
        <v>0.10889764062781515</v>
      </c>
      <c r="AP2070" s="36">
        <f t="shared" si="2151"/>
        <v>-4.3516215286365928E-3</v>
      </c>
      <c r="AQ2070" s="74">
        <f t="shared" si="2109"/>
        <v>0.81248654025767797</v>
      </c>
      <c r="AR2070" s="73">
        <f t="shared" si="2110"/>
        <v>8.1330792107444892E-3</v>
      </c>
      <c r="AS2070" s="72">
        <f t="shared" si="2152"/>
        <v>1.2913840299479825E-3</v>
      </c>
      <c r="AT2070" s="37">
        <f t="shared" si="2111"/>
        <v>3289.3958362192384</v>
      </c>
      <c r="AU2070" s="37">
        <f t="shared" si="2112"/>
        <v>-2.0635183858493087</v>
      </c>
      <c r="AV2070" s="34">
        <f t="shared" si="2113"/>
        <v>2.2322049611974517</v>
      </c>
      <c r="AW2070" s="34">
        <f t="shared" si="2114"/>
        <v>0.32005388329448092</v>
      </c>
      <c r="AX2070" s="37">
        <f t="shared" si="2115"/>
        <v>1.8925581420888504</v>
      </c>
      <c r="AY2070" s="7">
        <f t="shared" si="2116"/>
        <v>7.8481199716390861</v>
      </c>
      <c r="AZ2070" s="37">
        <f t="shared" si="2117"/>
        <v>5.2958611271471536</v>
      </c>
      <c r="BA2070" s="2">
        <f>BE2070*'mass balance'!$B$17+BF2070*'mass balance'!$C$17+BG2070*'mass balance'!$D$17+BH2070*'mass balance'!$E$17</f>
        <v>1.1218550083605912E-3</v>
      </c>
      <c r="BB2070" s="2">
        <f>BE2070*'mass balance'!$B$18+BF2070*'mass balance'!$C$18+BG2070*'mass balance'!$D$18+BH2070*'mass balance'!$E$18</f>
        <v>1.1391143161815233E-3</v>
      </c>
      <c r="BC2070" s="2">
        <f>BE2070*'mass balance'!$B$19+BF2070*'mass balance'!$C$19+BG2070*'mass balance'!$D$19+BH2070*'mass balance'!$E$19</f>
        <v>-1.4238928952269043E-3</v>
      </c>
      <c r="BD2070" s="2">
        <f>BE2070*'mass balance'!$B$20+BF2070*'mass balance'!$C$20+BG2070*'mass balance'!$D$20+BH2070*'mass balance'!$E$20</f>
        <v>5.1777923462796496E-5</v>
      </c>
      <c r="BE2070" s="2">
        <f>N2070*'mass balance'!$H$11+R2070*'mass balance'!$I$11+S2070*'mass balance'!$J$11</f>
        <v>-2.4042487933881107E-3</v>
      </c>
      <c r="BF2070" s="2">
        <f>N2070*'mass balance'!$H$12+R2070*'mass balance'!$I$12+S2070*'mass balance'!$J$12</f>
        <v>8.3488705214115992E-9</v>
      </c>
      <c r="BG2070" s="2">
        <f>N2070*'mass balance'!$H$13+R2070*'mass balance'!$I$13+S2070*'mass balance'!$J$13</f>
        <v>7.6053110706619136E-4</v>
      </c>
      <c r="BH2070" s="2">
        <f>N2070*'mass balance'!$H$14+R2070*'mass balance'!$I$14+S2070*'mass balance'!$J$14</f>
        <v>2.6296471177682457E-4</v>
      </c>
      <c r="BI2070" s="36">
        <f t="shared" si="2118"/>
        <v>6.038243608117373E-16</v>
      </c>
      <c r="BJ2070" s="36">
        <f t="shared" si="2119"/>
        <v>4.7677846070699273E-17</v>
      </c>
      <c r="BK2070" s="36">
        <f t="shared" si="2120"/>
        <v>8.6889661831952275E-14</v>
      </c>
      <c r="BL2070" s="36">
        <f t="shared" si="2121"/>
        <v>8.6873935570988976E-14</v>
      </c>
      <c r="BM2070" s="36">
        <f t="shared" si="2153"/>
        <v>8.0467724566390507E-11</v>
      </c>
      <c r="BN2070" s="36">
        <f t="shared" ca="1" si="2122"/>
        <v>0.27839944448383824</v>
      </c>
      <c r="BO2070" s="36">
        <f t="shared" ca="1" si="2138"/>
        <v>1</v>
      </c>
      <c r="BP2070" s="36">
        <f t="shared" si="2154"/>
        <v>-8.0467720503605868E-11</v>
      </c>
      <c r="BQ2070" s="36">
        <f t="shared" si="2155"/>
        <v>0.9999999495103824</v>
      </c>
      <c r="BR2070" s="2">
        <f t="shared" si="2144"/>
        <v>-5</v>
      </c>
      <c r="BS2070">
        <v>0</v>
      </c>
      <c r="BT2070" s="37">
        <f t="shared" si="2139"/>
        <v>1.4274526274649715</v>
      </c>
      <c r="BU2070" s="34">
        <f t="shared" si="2123"/>
        <v>-5</v>
      </c>
      <c r="BV2070" s="34">
        <f t="shared" si="2124"/>
        <v>-5</v>
      </c>
      <c r="BW2070" s="34">
        <f t="shared" si="2125"/>
        <v>-5</v>
      </c>
      <c r="BX2070" s="34">
        <f t="shared" si="2126"/>
        <v>-5</v>
      </c>
      <c r="BY2070" s="34">
        <f t="shared" si="2127"/>
        <v>25.259395375877503</v>
      </c>
      <c r="BZ2070" s="36">
        <f t="shared" si="2140"/>
        <v>1.4238928952269043E-3</v>
      </c>
      <c r="CA2070" s="34">
        <f t="shared" si="2141"/>
        <v>0.26954117436118102</v>
      </c>
    </row>
    <row r="2071" spans="1:79" ht="13.2" x14ac:dyDescent="0.25">
      <c r="A2071" s="75">
        <f t="shared" si="2128"/>
        <v>5.5808219178083824</v>
      </c>
      <c r="B2071" s="34">
        <f t="shared" si="2145"/>
        <v>2037.0000000000596</v>
      </c>
      <c r="C2071">
        <v>30</v>
      </c>
      <c r="D2071" s="35">
        <f t="shared" si="2089"/>
        <v>3000</v>
      </c>
      <c r="E2071" s="27">
        <v>0</v>
      </c>
      <c r="F2071" s="64">
        <f t="shared" si="2129"/>
        <v>3.1263897495927093</v>
      </c>
      <c r="G2071" s="34">
        <v>0</v>
      </c>
      <c r="H2071" s="34">
        <f t="shared" si="2090"/>
        <v>1</v>
      </c>
      <c r="I2071" s="34">
        <f t="shared" si="2130"/>
        <v>41549.719772087105</v>
      </c>
      <c r="J2071" s="34">
        <f t="shared" si="2091"/>
        <v>94008.812202728528</v>
      </c>
      <c r="K2071" s="34">
        <f t="shared" si="2092"/>
        <v>82549.488864835075</v>
      </c>
      <c r="L2071" s="36">
        <f t="shared" si="2142"/>
        <v>1191.1562775647458</v>
      </c>
      <c r="M2071" s="34">
        <f t="shared" si="2093"/>
        <v>474.19527922407121</v>
      </c>
      <c r="N2071" s="34">
        <f t="shared" si="2131"/>
        <v>1072.8961638375179</v>
      </c>
      <c r="O2071" s="34">
        <f t="shared" si="2094"/>
        <v>146.59954174815172</v>
      </c>
      <c r="P2071">
        <f t="shared" si="2146"/>
        <v>498.92275554693134</v>
      </c>
      <c r="Q2071" s="36">
        <f t="shared" si="2095"/>
        <v>1072.8934851978745</v>
      </c>
      <c r="R2071" s="34">
        <f t="shared" si="2096"/>
        <v>631.78315578566639</v>
      </c>
      <c r="S2071" s="34">
        <f t="shared" si="2097"/>
        <v>4.9018746364026811E-3</v>
      </c>
      <c r="T2071" s="36">
        <f t="shared" si="2132"/>
        <v>-1.8895133380600948E-13</v>
      </c>
      <c r="U2071" s="36">
        <f t="shared" si="2098"/>
        <v>4048.5542507276705</v>
      </c>
      <c r="V2071" s="36">
        <f t="shared" si="2099"/>
        <v>6.6162868969767249E-7</v>
      </c>
      <c r="W2071" s="68">
        <f t="shared" si="2100"/>
        <v>3.4033036501849883</v>
      </c>
      <c r="X2071">
        <f t="shared" si="2101"/>
        <v>6.8399866585889457</v>
      </c>
      <c r="Y2071">
        <f t="shared" si="2102"/>
        <v>0.11712706557874125</v>
      </c>
      <c r="Z2071" s="34">
        <f t="shared" si="2103"/>
        <v>1.9787218138990353E-2</v>
      </c>
      <c r="AA2071" s="36">
        <f t="shared" si="2104"/>
        <v>1.9440777482835225E-7</v>
      </c>
      <c r="AB2071" s="34">
        <f t="shared" si="2105"/>
        <v>1.9787218138990353E-2</v>
      </c>
      <c r="AC2071" s="36">
        <f t="shared" si="2106"/>
        <v>109.64432510517868</v>
      </c>
      <c r="AD2071" s="34">
        <f t="shared" si="2107"/>
        <v>0</v>
      </c>
      <c r="AE2071">
        <f t="shared" si="2133"/>
        <v>5541.1692707387974</v>
      </c>
      <c r="AF2071" s="36">
        <f t="shared" si="2147"/>
        <v>0</v>
      </c>
      <c r="AG2071" s="34">
        <f t="shared" si="2108"/>
        <v>464.32150267112814</v>
      </c>
      <c r="AH2071">
        <f t="shared" si="2143"/>
        <v>1.8311115562141822E-3</v>
      </c>
      <c r="AI2071" s="29">
        <f t="shared" si="2134"/>
        <v>464.32150267112814</v>
      </c>
      <c r="AJ2071">
        <f t="shared" si="2135"/>
        <v>16715.518960972939</v>
      </c>
      <c r="AK2071" s="36">
        <f t="shared" si="2148"/>
        <v>-8.1330792107444892E-3</v>
      </c>
      <c r="AL2071" s="36">
        <f t="shared" si="2136"/>
        <v>6.0860971848704613E-3</v>
      </c>
      <c r="AM2071" s="36">
        <f t="shared" si="2137"/>
        <v>4.4370598698174378E-3</v>
      </c>
      <c r="AN2071" s="37">
        <f t="shared" si="2149"/>
        <v>1.3167310516754641E-2</v>
      </c>
      <c r="AO2071" s="36">
        <f t="shared" si="2150"/>
        <v>0.10512161935161067</v>
      </c>
      <c r="AP2071" s="36">
        <f t="shared" si="2151"/>
        <v>-6.6556554013058322E-3</v>
      </c>
      <c r="AQ2071" s="74">
        <f t="shared" si="2109"/>
        <v>1.327633532975939</v>
      </c>
      <c r="AR2071" s="73">
        <f t="shared" si="2110"/>
        <v>1.1164890694097172E-2</v>
      </c>
      <c r="AS2071" s="72">
        <f t="shared" si="2152"/>
        <v>1.1616522211024332E-3</v>
      </c>
      <c r="AT2071" s="37">
        <f t="shared" si="2111"/>
        <v>5374.996383338329</v>
      </c>
      <c r="AU2071" s="37">
        <f t="shared" si="2112"/>
        <v>-3.156080371441417</v>
      </c>
      <c r="AV2071" s="34">
        <f t="shared" si="2113"/>
        <v>2.295982453625399</v>
      </c>
      <c r="AW2071" s="34">
        <f t="shared" si="2114"/>
        <v>0.32005394584441527</v>
      </c>
      <c r="AX2071" s="37">
        <f t="shared" si="2115"/>
        <v>1.8925585119621555</v>
      </c>
      <c r="AY2071" s="7">
        <f t="shared" si="2116"/>
        <v>7.9118985616169573</v>
      </c>
      <c r="AZ2071" s="37">
        <f t="shared" si="2117"/>
        <v>5.2958621621471433</v>
      </c>
      <c r="BA2071" s="2">
        <f>BE2071*'mass balance'!$B$17+BF2071*'mass balance'!$C$17+BG2071*'mass balance'!$D$17+BH2071*'mass balance'!$E$17</f>
        <v>1.1218551809485582E-3</v>
      </c>
      <c r="BB2071" s="2">
        <f>BE2071*'mass balance'!$B$18+BF2071*'mass balance'!$C$18+BG2071*'mass balance'!$D$18+BH2071*'mass balance'!$E$18</f>
        <v>1.1391144914246901E-3</v>
      </c>
      <c r="BC2071" s="2">
        <f>BE2071*'mass balance'!$B$19+BF2071*'mass balance'!$C$19+BG2071*'mass balance'!$D$19+BH2071*'mass balance'!$E$19</f>
        <v>-1.4238931142808622E-3</v>
      </c>
      <c r="BD2071" s="2">
        <f>BE2071*'mass balance'!$B$20+BF2071*'mass balance'!$C$20+BG2071*'mass balance'!$D$20+BH2071*'mass balance'!$E$20</f>
        <v>5.1777931428395007E-5</v>
      </c>
      <c r="BE2071" s="2">
        <f>N2071*'mass balance'!$H$11+R2071*'mass balance'!$I$11+S2071*'mass balance'!$J$11</f>
        <v>-2.4042491066386955E-3</v>
      </c>
      <c r="BF2071" s="2">
        <f>N2071*'mass balance'!$H$12+R2071*'mass balance'!$I$12+S2071*'mass balance'!$J$12</f>
        <v>8.3049626324773362E-9</v>
      </c>
      <c r="BG2071" s="2">
        <f>N2071*'mass balance'!$H$13+R2071*'mass balance'!$I$13+S2071*'mass balance'!$J$13</f>
        <v>7.6053121754692248E-4</v>
      </c>
      <c r="BH2071" s="2">
        <f>N2071*'mass balance'!$H$14+R2071*'mass balance'!$I$14+S2071*'mass balance'!$J$14</f>
        <v>2.6296474603860733E-4</v>
      </c>
      <c r="BI2071" s="36">
        <f t="shared" si="2118"/>
        <v>6.038243608117373E-16</v>
      </c>
      <c r="BJ2071" s="36">
        <f t="shared" si="2119"/>
        <v>4.7678295008509219E-17</v>
      </c>
      <c r="BK2071" s="36">
        <f t="shared" si="2120"/>
        <v>8.6937339678022969E-14</v>
      </c>
      <c r="BL2071" s="36">
        <f t="shared" si="2121"/>
        <v>8.692167923777601E-14</v>
      </c>
      <c r="BM2071" s="36">
        <f t="shared" si="2153"/>
        <v>8.0554598501961501E-11</v>
      </c>
      <c r="BN2071" s="36">
        <f t="shared" ca="1" si="2122"/>
        <v>0.22346428542144947</v>
      </c>
      <c r="BO2071" s="36">
        <f t="shared" ca="1" si="2138"/>
        <v>1</v>
      </c>
      <c r="BP2071" s="36">
        <f t="shared" si="2154"/>
        <v>-8.0554594428308575E-11</v>
      </c>
      <c r="BQ2071" s="36">
        <f t="shared" si="2155"/>
        <v>0.99999994942991466</v>
      </c>
      <c r="BR2071" s="2">
        <f t="shared" si="2144"/>
        <v>-5</v>
      </c>
      <c r="BS2071">
        <v>0</v>
      </c>
      <c r="BT2071" s="37">
        <f t="shared" si="2139"/>
        <v>1.4274528470665642</v>
      </c>
      <c r="BU2071" s="34">
        <f t="shared" si="2123"/>
        <v>-5</v>
      </c>
      <c r="BV2071" s="34">
        <f t="shared" si="2124"/>
        <v>-5</v>
      </c>
      <c r="BW2071" s="34">
        <f t="shared" si="2125"/>
        <v>-5</v>
      </c>
      <c r="BX2071" s="34">
        <f t="shared" si="2126"/>
        <v>-5</v>
      </c>
      <c r="BY2071" s="34">
        <f t="shared" si="2127"/>
        <v>25.259398666934736</v>
      </c>
      <c r="BZ2071" s="36">
        <f t="shared" si="2140"/>
        <v>1.4238931142808622E-3</v>
      </c>
      <c r="CA2071" s="34">
        <f t="shared" si="2141"/>
        <v>0.26954116314987714</v>
      </c>
    </row>
    <row r="2072" spans="1:79" ht="13.2" x14ac:dyDescent="0.25">
      <c r="A2072" s="75">
        <f t="shared" si="2128"/>
        <v>5.5835616438357798</v>
      </c>
      <c r="B2072" s="34">
        <f t="shared" si="2145"/>
        <v>2038.0000000000596</v>
      </c>
      <c r="C2072">
        <v>30</v>
      </c>
      <c r="D2072" s="35">
        <f t="shared" si="2089"/>
        <v>3000</v>
      </c>
      <c r="E2072" s="27">
        <v>0</v>
      </c>
      <c r="F2072" s="64">
        <f t="shared" si="2129"/>
        <v>3.1263897495927093</v>
      </c>
      <c r="G2072" s="34">
        <v>0</v>
      </c>
      <c r="H2072" s="34">
        <f t="shared" si="2090"/>
        <v>1</v>
      </c>
      <c r="I2072" s="34">
        <f t="shared" si="2130"/>
        <v>41549.719772087105</v>
      </c>
      <c r="J2072" s="34">
        <f t="shared" si="2091"/>
        <v>94008.824386757449</v>
      </c>
      <c r="K2072" s="34">
        <f t="shared" si="2092"/>
        <v>82549.499563676349</v>
      </c>
      <c r="L2072" s="36">
        <f t="shared" si="2142"/>
        <v>1191.1565091347873</v>
      </c>
      <c r="M2072" s="34">
        <f t="shared" si="2093"/>
        <v>474.19527922407121</v>
      </c>
      <c r="N2072" s="34">
        <f t="shared" si="2131"/>
        <v>1072.8963028904172</v>
      </c>
      <c r="O2072" s="34">
        <f t="shared" si="2094"/>
        <v>146.59954174815172</v>
      </c>
      <c r="P2072">
        <f t="shared" si="2146"/>
        <v>498.92285254139404</v>
      </c>
      <c r="Q2072" s="36">
        <f t="shared" si="2095"/>
        <v>1072.8936383381199</v>
      </c>
      <c r="R2072" s="34">
        <f t="shared" si="2096"/>
        <v>631.78325687640108</v>
      </c>
      <c r="S2072" s="34">
        <f t="shared" si="2097"/>
        <v>4.8760949819097732E-3</v>
      </c>
      <c r="T2072" s="36">
        <f t="shared" si="2132"/>
        <v>-1.8895132156147497E-13</v>
      </c>
      <c r="U2072" s="36">
        <f t="shared" si="2098"/>
        <v>4048.5542507276705</v>
      </c>
      <c r="V2072" s="36">
        <f t="shared" si="2099"/>
        <v>6.581490905264786E-7</v>
      </c>
      <c r="W2072" s="68">
        <f t="shared" si="2100"/>
        <v>3.4033043118136779</v>
      </c>
      <c r="X2072">
        <f t="shared" si="2101"/>
        <v>6.8399871018377789</v>
      </c>
      <c r="Y2072">
        <f t="shared" si="2102"/>
        <v>0.11712706557874125</v>
      </c>
      <c r="Z2072" s="34">
        <f t="shared" si="2103"/>
        <v>1.9787218138990353E-2</v>
      </c>
      <c r="AA2072" s="36">
        <f t="shared" si="2104"/>
        <v>1.9338531915641125E-7</v>
      </c>
      <c r="AB2072" s="34">
        <f t="shared" si="2105"/>
        <v>1.9787218138990353E-2</v>
      </c>
      <c r="AC2072" s="36">
        <f t="shared" si="2106"/>
        <v>109.64432510517868</v>
      </c>
      <c r="AD2072" s="34">
        <f t="shared" si="2107"/>
        <v>0</v>
      </c>
      <c r="AE2072">
        <f t="shared" si="2133"/>
        <v>5541.1692707387974</v>
      </c>
      <c r="AF2072" s="36">
        <f t="shared" si="2147"/>
        <v>0</v>
      </c>
      <c r="AG2072" s="34">
        <f t="shared" si="2108"/>
        <v>464.32158459656529</v>
      </c>
      <c r="AH2072">
        <f t="shared" si="2143"/>
        <v>1.8214814155612657E-3</v>
      </c>
      <c r="AI2072" s="29">
        <f t="shared" si="2134"/>
        <v>464.32158459656529</v>
      </c>
      <c r="AJ2072">
        <f t="shared" si="2135"/>
        <v>17179.840545569503</v>
      </c>
      <c r="AK2072" s="36">
        <f t="shared" si="2148"/>
        <v>-1.1164890694097172E-2</v>
      </c>
      <c r="AL2072" s="36">
        <f t="shared" si="2136"/>
        <v>9.3306083596280311E-3</v>
      </c>
      <c r="AM2072" s="36">
        <f t="shared" si="2137"/>
        <v>6.1045784799047516E-3</v>
      </c>
      <c r="AN2072" s="37">
        <f t="shared" si="2149"/>
        <v>5.0342313060101514E-3</v>
      </c>
      <c r="AO2072" s="36">
        <f t="shared" si="2150"/>
        <v>0.11120771653648114</v>
      </c>
      <c r="AP2072" s="36">
        <f t="shared" si="2151"/>
        <v>-2.2185955314883944E-3</v>
      </c>
      <c r="AQ2072" s="74">
        <f t="shared" si="2109"/>
        <v>0.42873176213688224</v>
      </c>
      <c r="AR2072" s="73">
        <f t="shared" si="2110"/>
        <v>4.8711091690246322E-3</v>
      </c>
      <c r="AS2072" s="72">
        <f t="shared" si="2152"/>
        <v>1.3753232029712458E-3</v>
      </c>
      <c r="AT2072" s="37">
        <f t="shared" si="2111"/>
        <v>1735.743798021238</v>
      </c>
      <c r="AU2072" s="37">
        <f t="shared" si="2112"/>
        <v>-1.0520475275394159</v>
      </c>
      <c r="AV2072" s="34">
        <f t="shared" si="2113"/>
        <v>2.3597599573133157</v>
      </c>
      <c r="AW2072" s="34">
        <f t="shared" si="2114"/>
        <v>0.32005400806539069</v>
      </c>
      <c r="AX2072" s="37">
        <f t="shared" si="2115"/>
        <v>1.8925588798902446</v>
      </c>
      <c r="AY2072" s="7">
        <f t="shared" si="2116"/>
        <v>7.9756771570826288</v>
      </c>
      <c r="AZ2072" s="37">
        <f t="shared" si="2117"/>
        <v>5.2958631917039227</v>
      </c>
      <c r="BA2072" s="2">
        <f>BE2072*'mass balance'!$B$17+BF2072*'mass balance'!$C$17+BG2072*'mass balance'!$D$17+BH2072*'mass balance'!$E$17</f>
        <v>1.1218553526288594E-3</v>
      </c>
      <c r="BB2072" s="2">
        <f>BE2072*'mass balance'!$B$18+BF2072*'mass balance'!$C$18+BG2072*'mass balance'!$D$18+BH2072*'mass balance'!$E$18</f>
        <v>1.1391146657462267E-3</v>
      </c>
      <c r="BC2072" s="2">
        <f>BE2072*'mass balance'!$B$19+BF2072*'mass balance'!$C$19+BG2072*'mass balance'!$D$19+BH2072*'mass balance'!$E$19</f>
        <v>-1.4238933321827829E-3</v>
      </c>
      <c r="BD2072" s="2">
        <f>BE2072*'mass balance'!$B$20+BF2072*'mass balance'!$C$20+BG2072*'mass balance'!$D$20+BH2072*'mass balance'!$E$20</f>
        <v>5.1777939352101192E-5</v>
      </c>
      <c r="BE2072" s="2">
        <f>N2072*'mass balance'!$H$11+R2072*'mass balance'!$I$11+S2072*'mass balance'!$J$11</f>
        <v>-2.4042494182418316E-3</v>
      </c>
      <c r="BF2072" s="2">
        <f>N2072*'mass balance'!$H$12+R2072*'mass balance'!$I$12+S2072*'mass balance'!$J$12</f>
        <v>8.2612856551732202E-9</v>
      </c>
      <c r="BG2072" s="2">
        <f>N2072*'mass balance'!$H$13+R2072*'mass balance'!$I$13+S2072*'mass balance'!$J$13</f>
        <v>7.6053132744661079E-4</v>
      </c>
      <c r="BH2072" s="2">
        <f>N2072*'mass balance'!$H$14+R2072*'mass balance'!$I$14+S2072*'mass balance'!$J$14</f>
        <v>2.6296478012020029E-4</v>
      </c>
      <c r="BI2072" s="36">
        <f t="shared" si="2118"/>
        <v>6.038243608117373E-16</v>
      </c>
      <c r="BJ2072" s="36">
        <f t="shared" si="2119"/>
        <v>4.7678743589945728E-17</v>
      </c>
      <c r="BK2072" s="36">
        <f t="shared" si="2120"/>
        <v>8.6985017973031475E-14</v>
      </c>
      <c r="BL2072" s="36">
        <f t="shared" si="2121"/>
        <v>8.6969423086913972E-14</v>
      </c>
      <c r="BM2072" s="36">
        <f t="shared" si="2153"/>
        <v>8.0641520181199281E-11</v>
      </c>
      <c r="BN2072" s="36">
        <f t="shared" ca="1" si="2122"/>
        <v>0.59363067476453535</v>
      </c>
      <c r="BO2072" s="36">
        <f t="shared" ca="1" si="2138"/>
        <v>1</v>
      </c>
      <c r="BP2072" s="36">
        <f t="shared" si="2154"/>
        <v>-8.0641516096654686E-11</v>
      </c>
      <c r="BQ2072" s="36">
        <f t="shared" si="2155"/>
        <v>0.9999999493493601</v>
      </c>
      <c r="BR2072" s="2">
        <f t="shared" si="2144"/>
        <v>-5</v>
      </c>
      <c r="BS2072">
        <v>0</v>
      </c>
      <c r="BT2072" s="37">
        <f t="shared" si="2139"/>
        <v>1.4274530655132398</v>
      </c>
      <c r="BU2072" s="34">
        <f t="shared" si="2123"/>
        <v>-5</v>
      </c>
      <c r="BV2072" s="34">
        <f t="shared" si="2124"/>
        <v>-5</v>
      </c>
      <c r="BW2072" s="34">
        <f t="shared" si="2125"/>
        <v>-5</v>
      </c>
      <c r="BX2072" s="34">
        <f t="shared" si="2126"/>
        <v>-5</v>
      </c>
      <c r="BY2072" s="34">
        <f t="shared" si="2127"/>
        <v>25.259401940683617</v>
      </c>
      <c r="BZ2072" s="36">
        <f t="shared" si="2140"/>
        <v>1.4238933321827829E-3</v>
      </c>
      <c r="CA2072" s="34">
        <f t="shared" si="2141"/>
        <v>0.26954115199753914</v>
      </c>
    </row>
    <row r="2073" spans="1:79" ht="13.2" x14ac:dyDescent="0.25">
      <c r="A2073" s="75">
        <f t="shared" si="2128"/>
        <v>5.5863013698631772</v>
      </c>
      <c r="B2073" s="34">
        <f t="shared" si="2145"/>
        <v>2039.0000000000596</v>
      </c>
      <c r="C2073">
        <v>30</v>
      </c>
      <c r="D2073" s="35">
        <f t="shared" si="2089"/>
        <v>3000</v>
      </c>
      <c r="E2073" s="27">
        <v>0</v>
      </c>
      <c r="F2073" s="64">
        <f t="shared" si="2129"/>
        <v>3.1263897495927093</v>
      </c>
      <c r="G2073" s="34">
        <v>0</v>
      </c>
      <c r="H2073" s="34">
        <f t="shared" si="2090"/>
        <v>1</v>
      </c>
      <c r="I2073" s="34">
        <f t="shared" si="2130"/>
        <v>41549.719772087105</v>
      </c>
      <c r="J2073" s="34">
        <f t="shared" si="2091"/>
        <v>94008.836506708074</v>
      </c>
      <c r="K2073" s="34">
        <f t="shared" si="2092"/>
        <v>82549.510206250212</v>
      </c>
      <c r="L2073" s="36">
        <f t="shared" si="2142"/>
        <v>1191.1567394869689</v>
      </c>
      <c r="M2073" s="34">
        <f t="shared" si="2093"/>
        <v>474.19527922407121</v>
      </c>
      <c r="N2073" s="34">
        <f t="shared" si="2131"/>
        <v>1072.8964412120088</v>
      </c>
      <c r="O2073" s="34">
        <f t="shared" si="2094"/>
        <v>146.59954174815172</v>
      </c>
      <c r="P2073">
        <f t="shared" si="2146"/>
        <v>498.92294902574906</v>
      </c>
      <c r="Q2073" s="36">
        <f t="shared" si="2095"/>
        <v>1072.893790672972</v>
      </c>
      <c r="R2073" s="34">
        <f t="shared" si="2096"/>
        <v>631.78335743548485</v>
      </c>
      <c r="S2073" s="34">
        <f t="shared" si="2097"/>
        <v>4.8504509031772614E-3</v>
      </c>
      <c r="T2073" s="36">
        <f t="shared" si="2132"/>
        <v>-1.8895130938133933E-13</v>
      </c>
      <c r="U2073" s="36">
        <f t="shared" si="2098"/>
        <v>4048.5542507276705</v>
      </c>
      <c r="V2073" s="36">
        <f t="shared" si="2099"/>
        <v>6.546877906100844E-7</v>
      </c>
      <c r="W2073" s="68">
        <f t="shared" si="2100"/>
        <v>3.4033049699627682</v>
      </c>
      <c r="X2073">
        <f t="shared" si="2101"/>
        <v>6.8399875427554466</v>
      </c>
      <c r="Y2073">
        <f t="shared" si="2102"/>
        <v>0.11712706557874125</v>
      </c>
      <c r="Z2073" s="34">
        <f t="shared" si="2103"/>
        <v>1.9787218138990353E-2</v>
      </c>
      <c r="AA2073" s="36">
        <f t="shared" si="2104"/>
        <v>1.92368240985834E-7</v>
      </c>
      <c r="AB2073" s="34">
        <f t="shared" si="2105"/>
        <v>1.9787218138990353E-2</v>
      </c>
      <c r="AC2073" s="36">
        <f t="shared" si="2106"/>
        <v>109.64432510517868</v>
      </c>
      <c r="AD2073" s="34">
        <f t="shared" si="2107"/>
        <v>0</v>
      </c>
      <c r="AE2073">
        <f t="shared" si="2133"/>
        <v>5541.1692707387974</v>
      </c>
      <c r="AF2073" s="36">
        <f t="shared" si="2147"/>
        <v>0</v>
      </c>
      <c r="AG2073" s="34">
        <f t="shared" si="2108"/>
        <v>464.32166609114114</v>
      </c>
      <c r="AH2073">
        <f t="shared" si="2143"/>
        <v>1.8119019206324083E-3</v>
      </c>
      <c r="AI2073" s="29">
        <f t="shared" si="2134"/>
        <v>464.32166609114114</v>
      </c>
      <c r="AJ2073">
        <f t="shared" si="2135"/>
        <v>17644.162211660645</v>
      </c>
      <c r="AK2073" s="36">
        <f t="shared" si="2148"/>
        <v>-4.8711091690246322E-3</v>
      </c>
      <c r="AL2073" s="36">
        <f t="shared" si="2136"/>
        <v>3.1742557248826018E-3</v>
      </c>
      <c r="AM2073" s="36">
        <f t="shared" si="2137"/>
        <v>2.6497971058968574E-3</v>
      </c>
      <c r="AN2073" s="37">
        <f t="shared" si="2149"/>
        <v>-6.130659388087021E-3</v>
      </c>
      <c r="AO2073" s="36">
        <f t="shared" si="2150"/>
        <v>0.12053832489610916</v>
      </c>
      <c r="AP2073" s="36">
        <f t="shared" si="2151"/>
        <v>3.8859829484163572E-3</v>
      </c>
      <c r="AQ2073" s="74">
        <f t="shared" si="2109"/>
        <v>-0.41000485115478469</v>
      </c>
      <c r="AR2073" s="73">
        <f t="shared" si="2110"/>
        <v>-6.7854374099174499E-3</v>
      </c>
      <c r="AS2073" s="72">
        <f t="shared" si="2152"/>
        <v>1.7513601172448334E-3</v>
      </c>
      <c r="AT2073" s="37">
        <f t="shared" si="2111"/>
        <v>-1659.9268829616685</v>
      </c>
      <c r="AU2073" s="37">
        <f t="shared" si="2112"/>
        <v>1.842714769284274</v>
      </c>
      <c r="AV2073" s="34">
        <f t="shared" si="2113"/>
        <v>2.4235374722019847</v>
      </c>
      <c r="AW2073" s="34">
        <f t="shared" si="2114"/>
        <v>0.32005406995913721</v>
      </c>
      <c r="AX2073" s="37">
        <f t="shared" si="2115"/>
        <v>1.8925592458833473</v>
      </c>
      <c r="AY2073" s="7">
        <f t="shared" si="2116"/>
        <v>8.0394557580072377</v>
      </c>
      <c r="AZ2073" s="37">
        <f t="shared" si="2117"/>
        <v>5.295864215846116</v>
      </c>
      <c r="BA2073" s="2">
        <f>BE2073*'mass balance'!$B$17+BF2073*'mass balance'!$C$17+BG2073*'mass balance'!$D$17+BH2073*'mass balance'!$E$17</f>
        <v>1.1218555234062664E-3</v>
      </c>
      <c r="BB2073" s="2">
        <f>BE2073*'mass balance'!$B$18+BF2073*'mass balance'!$C$18+BG2073*'mass balance'!$D$18+BH2073*'mass balance'!$E$18</f>
        <v>1.1391148391509784E-3</v>
      </c>
      <c r="BC2073" s="2">
        <f>BE2073*'mass balance'!$B$19+BF2073*'mass balance'!$C$19+BG2073*'mass balance'!$D$19+BH2073*'mass balance'!$E$19</f>
        <v>-1.4238935489387229E-3</v>
      </c>
      <c r="BD2073" s="2">
        <f>BE2073*'mass balance'!$B$20+BF2073*'mass balance'!$C$20+BG2073*'mass balance'!$D$20+BH2073*'mass balance'!$E$20</f>
        <v>5.177794723413539E-5</v>
      </c>
      <c r="BE2073" s="2">
        <f>N2073*'mass balance'!$H$11+R2073*'mass balance'!$I$11+S2073*'mass balance'!$J$11</f>
        <v>-2.4042497282061822E-3</v>
      </c>
      <c r="BF2073" s="2">
        <f>N2073*'mass balance'!$H$12+R2073*'mass balance'!$I$12+S2073*'mass balance'!$J$12</f>
        <v>8.2178383760371494E-9</v>
      </c>
      <c r="BG2073" s="2">
        <f>N2073*'mass balance'!$H$13+R2073*'mass balance'!$I$13+S2073*'mass balance'!$J$13</f>
        <v>7.6053143676831168E-4</v>
      </c>
      <c r="BH2073" s="2">
        <f>N2073*'mass balance'!$H$14+R2073*'mass balance'!$I$14+S2073*'mass balance'!$J$14</f>
        <v>2.6296481402255116E-4</v>
      </c>
      <c r="BI2073" s="36">
        <f t="shared" si="2118"/>
        <v>6.038243608117373E-16</v>
      </c>
      <c r="BJ2073" s="36">
        <f t="shared" si="2119"/>
        <v>4.7679191816643389E-17</v>
      </c>
      <c r="BK2073" s="36">
        <f t="shared" si="2120"/>
        <v>8.7032696716621419E-14</v>
      </c>
      <c r="BL2073" s="36">
        <f t="shared" si="2121"/>
        <v>8.7017167119078797E-14</v>
      </c>
      <c r="BM2073" s="36">
        <f t="shared" si="2153"/>
        <v>8.07284896042862E-11</v>
      </c>
      <c r="BN2073" s="36">
        <f t="shared" ca="1" si="2122"/>
        <v>0.26212608724577979</v>
      </c>
      <c r="BO2073" s="36">
        <f t="shared" ca="1" si="2138"/>
        <v>1</v>
      </c>
      <c r="BP2073" s="36">
        <f t="shared" si="2154"/>
        <v>-8.0728485508826479E-11</v>
      </c>
      <c r="BQ2073" s="36">
        <f t="shared" si="2155"/>
        <v>0.9999999492687186</v>
      </c>
      <c r="BR2073" s="2">
        <f t="shared" si="2144"/>
        <v>-5</v>
      </c>
      <c r="BS2073">
        <v>0</v>
      </c>
      <c r="BT2073" s="37">
        <f t="shared" si="2139"/>
        <v>1.4274532828110695</v>
      </c>
      <c r="BU2073" s="34">
        <f t="shared" si="2123"/>
        <v>-5</v>
      </c>
      <c r="BV2073" s="34">
        <f t="shared" si="2124"/>
        <v>-5</v>
      </c>
      <c r="BW2073" s="34">
        <f t="shared" si="2125"/>
        <v>-5</v>
      </c>
      <c r="BX2073" s="34">
        <f t="shared" si="2126"/>
        <v>-5</v>
      </c>
      <c r="BY2073" s="34">
        <f t="shared" si="2127"/>
        <v>25.259405197215187</v>
      </c>
      <c r="BZ2073" s="36">
        <f t="shared" si="2140"/>
        <v>1.4238935489387229E-3</v>
      </c>
      <c r="CA2073" s="34">
        <f t="shared" si="2141"/>
        <v>0.2695411409038565</v>
      </c>
    </row>
    <row r="2074" spans="1:79" ht="13.2" x14ac:dyDescent="0.25">
      <c r="A2074" s="75">
        <f t="shared" si="2128"/>
        <v>5.5890410958905745</v>
      </c>
      <c r="B2074" s="34">
        <f t="shared" si="2145"/>
        <v>2040.0000000000598</v>
      </c>
      <c r="C2074">
        <v>30</v>
      </c>
      <c r="D2074" s="35">
        <f t="shared" si="2089"/>
        <v>3000</v>
      </c>
      <c r="E2074" s="27">
        <v>0</v>
      </c>
      <c r="F2074" s="64">
        <f t="shared" si="2129"/>
        <v>3.1263897495927093</v>
      </c>
      <c r="G2074" s="34">
        <v>0</v>
      </c>
      <c r="H2074" s="34">
        <f t="shared" si="2090"/>
        <v>1</v>
      </c>
      <c r="I2074" s="34">
        <f t="shared" si="2130"/>
        <v>41549.719772087105</v>
      </c>
      <c r="J2074" s="34">
        <f t="shared" si="2091"/>
        <v>94008.848562917352</v>
      </c>
      <c r="K2074" s="34">
        <f t="shared" si="2092"/>
        <v>82549.520792852592</v>
      </c>
      <c r="L2074" s="36">
        <f t="shared" si="2142"/>
        <v>1191.1569686276955</v>
      </c>
      <c r="M2074" s="34">
        <f t="shared" si="2093"/>
        <v>474.19527922407121</v>
      </c>
      <c r="N2074" s="34">
        <f t="shared" si="2131"/>
        <v>1072.8965788061385</v>
      </c>
      <c r="O2074" s="34">
        <f t="shared" si="2094"/>
        <v>146.59954174815172</v>
      </c>
      <c r="P2074">
        <f t="shared" si="2146"/>
        <v>498.9230450026792</v>
      </c>
      <c r="Q2074" s="36">
        <f t="shared" si="2095"/>
        <v>1072.8939422066665</v>
      </c>
      <c r="R2074" s="34">
        <f t="shared" si="2096"/>
        <v>631.78345746571392</v>
      </c>
      <c r="S2074" s="34">
        <f t="shared" si="2097"/>
        <v>4.8249416870476125E-3</v>
      </c>
      <c r="T2074" s="36">
        <f t="shared" si="2132"/>
        <v>-1.8895129726526386E-13</v>
      </c>
      <c r="U2074" s="36">
        <f t="shared" si="2098"/>
        <v>4048.5542507276705</v>
      </c>
      <c r="V2074" s="36">
        <f t="shared" si="2099"/>
        <v>6.5124469371780963E-7</v>
      </c>
      <c r="W2074" s="68">
        <f t="shared" si="2100"/>
        <v>3.4033056246505589</v>
      </c>
      <c r="X2074">
        <f t="shared" si="2101"/>
        <v>6.8399879813542093</v>
      </c>
      <c r="Y2074">
        <f t="shared" si="2102"/>
        <v>0.11712706557874125</v>
      </c>
      <c r="Z2074" s="34">
        <f t="shared" si="2103"/>
        <v>1.9787218138990353E-2</v>
      </c>
      <c r="AA2074" s="36">
        <f t="shared" si="2104"/>
        <v>1.9135651203370179E-7</v>
      </c>
      <c r="AB2074" s="34">
        <f t="shared" si="2105"/>
        <v>1.9787218138990353E-2</v>
      </c>
      <c r="AC2074" s="36">
        <f t="shared" si="2106"/>
        <v>109.64432510517868</v>
      </c>
      <c r="AD2074" s="34">
        <f t="shared" si="2107"/>
        <v>0</v>
      </c>
      <c r="AE2074">
        <f t="shared" si="2133"/>
        <v>5541.1692707387974</v>
      </c>
      <c r="AF2074" s="36">
        <f t="shared" si="2147"/>
        <v>0</v>
      </c>
      <c r="AG2074" s="34">
        <f t="shared" si="2108"/>
        <v>464.32174715712159</v>
      </c>
      <c r="AH2074">
        <f t="shared" si="2143"/>
        <v>1.802372805059349E-3</v>
      </c>
      <c r="AI2074" s="29">
        <f t="shared" si="2134"/>
        <v>464.32174715712159</v>
      </c>
      <c r="AJ2074">
        <f t="shared" si="2135"/>
        <v>0</v>
      </c>
      <c r="AK2074" s="36">
        <f t="shared" si="2148"/>
        <v>6.7854374099174499E-3</v>
      </c>
      <c r="AL2074" s="36">
        <f t="shared" si="2136"/>
        <v>-5.4284054710033438E-3</v>
      </c>
      <c r="AM2074" s="36">
        <f t="shared" si="2137"/>
        <v>-3.7068982434682492E-3</v>
      </c>
      <c r="AN2074" s="37">
        <f t="shared" si="2149"/>
        <v>-1.1001768557111654E-2</v>
      </c>
      <c r="AO2074" s="36">
        <f t="shared" si="2150"/>
        <v>0.12371258062099176</v>
      </c>
      <c r="AP2074" s="36">
        <f t="shared" si="2151"/>
        <v>6.5357800543132151E-3</v>
      </c>
      <c r="AQ2074" s="74">
        <f t="shared" si="2109"/>
        <v>-0.68057841107329065</v>
      </c>
      <c r="AR2074" s="73">
        <f t="shared" si="2110"/>
        <v>-1.2857463074998098E-2</v>
      </c>
      <c r="AS2074" s="72">
        <f t="shared" si="2152"/>
        <v>1.8933966260240099E-3</v>
      </c>
      <c r="AT2074" s="37">
        <f t="shared" si="2111"/>
        <v>-2755.3586191042532</v>
      </c>
      <c r="AU2074" s="37">
        <f t="shared" si="2112"/>
        <v>3.0992360478021705</v>
      </c>
      <c r="AV2074" s="34">
        <f t="shared" si="2113"/>
        <v>2.4756729908573814E-7</v>
      </c>
      <c r="AW2074" s="34">
        <f t="shared" si="2114"/>
        <v>0.32005413152737561</v>
      </c>
      <c r="AX2074" s="37">
        <f t="shared" si="2115"/>
        <v>1.8925596099516404</v>
      </c>
      <c r="AY2074" s="7">
        <f t="shared" si="2116"/>
        <v>5.6159196136968736</v>
      </c>
      <c r="AZ2074" s="37">
        <f t="shared" si="2117"/>
        <v>5.295865234602199</v>
      </c>
      <c r="BA2074" s="2">
        <f>BE2074*'mass balance'!$B$17+BF2074*'mass balance'!$C$17+BG2074*'mass balance'!$D$17+BH2074*'mass balance'!$E$17</f>
        <v>1.1218556932855285E-3</v>
      </c>
      <c r="BB2074" s="2">
        <f>BE2074*'mass balance'!$B$18+BF2074*'mass balance'!$C$18+BG2074*'mass balance'!$D$18+BH2074*'mass balance'!$E$18</f>
        <v>1.1391150116437678E-3</v>
      </c>
      <c r="BC2074" s="2">
        <f>BE2074*'mass balance'!$B$19+BF2074*'mass balance'!$C$19+BG2074*'mass balance'!$D$19+BH2074*'mass balance'!$E$19</f>
        <v>-1.4238937645547093E-3</v>
      </c>
      <c r="BD2074" s="2">
        <f>BE2074*'mass balance'!$B$20+BF2074*'mass balance'!$C$20+BG2074*'mass balance'!$D$20+BH2074*'mass balance'!$E$20</f>
        <v>5.1777955074716703E-5</v>
      </c>
      <c r="BE2074" s="2">
        <f>N2074*'mass balance'!$H$11+R2074*'mass balance'!$I$11+S2074*'mass balance'!$J$11</f>
        <v>-2.4042500365403664E-3</v>
      </c>
      <c r="BF2074" s="2">
        <f>N2074*'mass balance'!$H$12+R2074*'mass balance'!$I$12+S2074*'mass balance'!$J$12</f>
        <v>8.174619586807566E-9</v>
      </c>
      <c r="BG2074" s="2">
        <f>N2074*'mass balance'!$H$13+R2074*'mass balance'!$I$13+S2074*'mass balance'!$J$13</f>
        <v>7.6053154551506471E-4</v>
      </c>
      <c r="BH2074" s="2">
        <f>N2074*'mass balance'!$H$14+R2074*'mass balance'!$I$14+S2074*'mass balance'!$J$14</f>
        <v>2.6296484774660254E-4</v>
      </c>
      <c r="BI2074" s="36">
        <f t="shared" si="2118"/>
        <v>6.038243608117373E-16</v>
      </c>
      <c r="BJ2074" s="36">
        <f t="shared" si="2119"/>
        <v>4.767963969022919E-17</v>
      </c>
      <c r="BK2074" s="36">
        <f t="shared" si="2120"/>
        <v>8.7080375908438065E-14</v>
      </c>
      <c r="BL2074" s="36">
        <f t="shared" si="2121"/>
        <v>8.7064911334944057E-14</v>
      </c>
      <c r="BM2074" s="36">
        <f t="shared" si="2153"/>
        <v>8.0815506771405274E-11</v>
      </c>
      <c r="BN2074" s="36">
        <f t="shared" ca="1" si="2122"/>
        <v>0.68109937439742252</v>
      </c>
      <c r="BO2074" s="36">
        <f t="shared" ca="1" si="2138"/>
        <v>1</v>
      </c>
      <c r="BP2074" s="36">
        <f t="shared" si="2154"/>
        <v>-8.0815502665006942E-11</v>
      </c>
      <c r="BQ2074" s="36">
        <f t="shared" si="2155"/>
        <v>0.99999994918799007</v>
      </c>
      <c r="BR2074" s="2">
        <f t="shared" si="2144"/>
        <v>9.0032984723492007</v>
      </c>
      <c r="BS2074">
        <v>0</v>
      </c>
      <c r="BT2074" s="37">
        <f t="shared" si="2139"/>
        <v>1.4274534989660959</v>
      </c>
      <c r="BU2074" s="34">
        <f t="shared" si="2123"/>
        <v>-5</v>
      </c>
      <c r="BV2074" s="34">
        <f t="shared" si="2124"/>
        <v>-5</v>
      </c>
      <c r="BW2074" s="34">
        <f t="shared" si="2125"/>
        <v>-5</v>
      </c>
      <c r="BX2074" s="34">
        <f t="shared" si="2126"/>
        <v>-5</v>
      </c>
      <c r="BY2074" s="34">
        <f t="shared" si="2127"/>
        <v>25.259408436619978</v>
      </c>
      <c r="BZ2074" s="36">
        <f t="shared" si="2140"/>
        <v>1.4238937645547093E-3</v>
      </c>
      <c r="CA2074" s="34">
        <f t="shared" si="2141"/>
        <v>0.2695411298685208</v>
      </c>
    </row>
    <row r="2075" spans="1:79" ht="13.2" x14ac:dyDescent="0.25">
      <c r="A2075" s="75">
        <f t="shared" si="2128"/>
        <v>5.5917808219179719</v>
      </c>
      <c r="B2075" s="34">
        <f t="shared" si="2145"/>
        <v>2041.0000000000598</v>
      </c>
      <c r="C2075">
        <v>30</v>
      </c>
      <c r="D2075" s="35">
        <f t="shared" si="2089"/>
        <v>3000</v>
      </c>
      <c r="E2075" s="27">
        <v>0</v>
      </c>
      <c r="F2075" s="64">
        <f t="shared" si="2129"/>
        <v>3.1263897495927093</v>
      </c>
      <c r="G2075" s="34">
        <v>0</v>
      </c>
      <c r="H2075" s="34">
        <f t="shared" si="2090"/>
        <v>1</v>
      </c>
      <c r="I2075" s="34">
        <f t="shared" si="2130"/>
        <v>41549.719772087105</v>
      </c>
      <c r="J2075" s="34">
        <f t="shared" si="2091"/>
        <v>94008.860555720545</v>
      </c>
      <c r="K2075" s="34">
        <f t="shared" si="2092"/>
        <v>82549.531323777832</v>
      </c>
      <c r="L2075" s="36">
        <f t="shared" si="2142"/>
        <v>1191.1571965633384</v>
      </c>
      <c r="M2075" s="34">
        <f t="shared" si="2093"/>
        <v>474.19527922407121</v>
      </c>
      <c r="N2075" s="34">
        <f t="shared" si="2131"/>
        <v>1072.8967156766321</v>
      </c>
      <c r="O2075" s="34">
        <f t="shared" si="2094"/>
        <v>146.59954174815172</v>
      </c>
      <c r="P2075">
        <f t="shared" si="2146"/>
        <v>498.92314047485286</v>
      </c>
      <c r="Q2075" s="36">
        <f t="shared" si="2095"/>
        <v>1072.8940929434164</v>
      </c>
      <c r="R2075" s="34">
        <f t="shared" si="2096"/>
        <v>631.78355696986966</v>
      </c>
      <c r="S2075" s="34">
        <f t="shared" si="2097"/>
        <v>4.7995666241149593E-3</v>
      </c>
      <c r="T2075" s="36">
        <f t="shared" si="2132"/>
        <v>-1.889512852129117E-13</v>
      </c>
      <c r="U2075" s="36">
        <f t="shared" si="2098"/>
        <v>4048.5542507276705</v>
      </c>
      <c r="V2075" s="36">
        <f t="shared" si="2099"/>
        <v>6.478197041298353E-7</v>
      </c>
      <c r="W2075" s="68">
        <f t="shared" si="2100"/>
        <v>3.4033062758952526</v>
      </c>
      <c r="X2075">
        <f t="shared" si="2101"/>
        <v>6.8399884176462615</v>
      </c>
      <c r="Y2075">
        <f t="shared" si="2102"/>
        <v>0.11712706557874125</v>
      </c>
      <c r="Z2075" s="34">
        <f t="shared" si="2103"/>
        <v>1.9787218138990353E-2</v>
      </c>
      <c r="AA2075" s="36">
        <f t="shared" si="2104"/>
        <v>1.9035010416728476E-7</v>
      </c>
      <c r="AB2075" s="34">
        <f t="shared" si="2105"/>
        <v>1.9787218138990353E-2</v>
      </c>
      <c r="AC2075" s="36">
        <f t="shared" si="2106"/>
        <v>109.64432510517868</v>
      </c>
      <c r="AD2075" s="34">
        <f t="shared" si="2107"/>
        <v>0</v>
      </c>
      <c r="AE2075">
        <f t="shared" si="2133"/>
        <v>5541.1692707387974</v>
      </c>
      <c r="AF2075" s="36">
        <f t="shared" si="2147"/>
        <v>0</v>
      </c>
      <c r="AG2075" s="34">
        <f t="shared" si="2108"/>
        <v>464.32182779676072</v>
      </c>
      <c r="AH2075">
        <f t="shared" si="2143"/>
        <v>1.7928938039517561E-3</v>
      </c>
      <c r="AI2075" s="29">
        <f t="shared" si="2134"/>
        <v>464.32182779676072</v>
      </c>
      <c r="AJ2075">
        <f t="shared" si="2135"/>
        <v>464.32182779676072</v>
      </c>
      <c r="AK2075" s="36">
        <f t="shared" si="2148"/>
        <v>1.2857463074998098E-2</v>
      </c>
      <c r="AL2075" s="36">
        <f t="shared" si="2136"/>
        <v>-9.1508036006006498E-3</v>
      </c>
      <c r="AM2075" s="36">
        <f t="shared" si="2137"/>
        <v>-7.0076819268748893E-3</v>
      </c>
      <c r="AN2075" s="37">
        <f t="shared" si="2149"/>
        <v>-4.2163311471942041E-3</v>
      </c>
      <c r="AO2075" s="36">
        <f t="shared" si="2150"/>
        <v>0.11828417514998842</v>
      </c>
      <c r="AP2075" s="36">
        <f t="shared" si="2151"/>
        <v>2.8288818108449659E-3</v>
      </c>
      <c r="AQ2075" s="74">
        <f t="shared" si="2109"/>
        <v>-0.29840908329540655</v>
      </c>
      <c r="AR2075" s="73">
        <f t="shared" si="2110"/>
        <v>-4.6079377152743843E-3</v>
      </c>
      <c r="AS2075" s="72">
        <f t="shared" si="2152"/>
        <v>1.6549311747666453E-3</v>
      </c>
      <c r="AT2075" s="37">
        <f t="shared" si="2111"/>
        <v>-1208.1253626313649</v>
      </c>
      <c r="AU2075" s="37">
        <f t="shared" si="2112"/>
        <v>1.3414424001855247</v>
      </c>
      <c r="AV2075" s="34">
        <f t="shared" si="2113"/>
        <v>6.3777784681060309E-2</v>
      </c>
      <c r="AW2075" s="34">
        <f t="shared" si="2114"/>
        <v>0.3200541927718179</v>
      </c>
      <c r="AX2075" s="37">
        <f t="shared" si="2115"/>
        <v>1.8925599721052464</v>
      </c>
      <c r="AY2075" s="7">
        <f t="shared" si="2116"/>
        <v>5.679698225453377</v>
      </c>
      <c r="AZ2075" s="37">
        <f t="shared" si="2117"/>
        <v>5.2958662480004985</v>
      </c>
      <c r="BA2075" s="2">
        <f>BE2075*'mass balance'!$B$17+BF2075*'mass balance'!$C$17+BG2075*'mass balance'!$D$17+BH2075*'mass balance'!$E$17</f>
        <v>1.1218558622713695E-3</v>
      </c>
      <c r="BB2075" s="2">
        <f>BE2075*'mass balance'!$B$18+BF2075*'mass balance'!$C$18+BG2075*'mass balance'!$D$18+BH2075*'mass balance'!$E$18</f>
        <v>1.1391151832293911E-3</v>
      </c>
      <c r="BC2075" s="2">
        <f>BE2075*'mass balance'!$B$19+BF2075*'mass balance'!$C$19+BG2075*'mass balance'!$D$19+BH2075*'mass balance'!$E$19</f>
        <v>-1.4238939790367385E-3</v>
      </c>
      <c r="BD2075" s="2">
        <f>BE2075*'mass balance'!$B$20+BF2075*'mass balance'!$C$20+BG2075*'mass balance'!$D$20+BH2075*'mass balance'!$E$20</f>
        <v>5.1777962874063213E-5</v>
      </c>
      <c r="BE2075" s="2">
        <f>N2075*'mass balance'!$H$11+R2075*'mass balance'!$I$11+S2075*'mass balance'!$J$11</f>
        <v>-2.404250343252957E-3</v>
      </c>
      <c r="BF2075" s="2">
        <f>N2075*'mass balance'!$H$12+R2075*'mass balance'!$I$12+S2075*'mass balance'!$J$12</f>
        <v>8.1316280855791501E-9</v>
      </c>
      <c r="BG2075" s="2">
        <f>N2075*'mass balance'!$H$13+R2075*'mass balance'!$I$13+S2075*'mass balance'!$J$13</f>
        <v>7.605316536898935E-4</v>
      </c>
      <c r="BH2075" s="2">
        <f>N2075*'mass balance'!$H$14+R2075*'mass balance'!$I$14+S2075*'mass balance'!$J$14</f>
        <v>2.6296488129329217E-4</v>
      </c>
      <c r="BI2075" s="36">
        <f t="shared" si="2118"/>
        <v>6.038243608117373E-16</v>
      </c>
      <c r="BJ2075" s="36">
        <f t="shared" si="2119"/>
        <v>4.7680087212322848E-17</v>
      </c>
      <c r="BK2075" s="36">
        <f t="shared" si="2120"/>
        <v>8.7128055548128293E-14</v>
      </c>
      <c r="BL2075" s="36">
        <f t="shared" si="2121"/>
        <v>8.7112655735181081E-14</v>
      </c>
      <c r="BM2075" s="36">
        <f t="shared" si="2153"/>
        <v>8.0902571682740212E-11</v>
      </c>
      <c r="BN2075" s="36">
        <f t="shared" ca="1" si="2122"/>
        <v>0.6303331550444089</v>
      </c>
      <c r="BO2075" s="36">
        <f t="shared" ca="1" si="2138"/>
        <v>1</v>
      </c>
      <c r="BP2075" s="36">
        <f t="shared" si="2154"/>
        <v>-8.090256756537976E-11</v>
      </c>
      <c r="BQ2075" s="36">
        <f t="shared" si="2155"/>
        <v>0.9999999491071746</v>
      </c>
      <c r="BR2075" s="2">
        <f t="shared" si="2144"/>
        <v>-5</v>
      </c>
      <c r="BS2075">
        <v>0</v>
      </c>
      <c r="BT2075" s="37">
        <f t="shared" si="2139"/>
        <v>1.4274537139843304</v>
      </c>
      <c r="BU2075" s="34">
        <f t="shared" si="2123"/>
        <v>-5</v>
      </c>
      <c r="BV2075" s="34">
        <f t="shared" si="2124"/>
        <v>-5</v>
      </c>
      <c r="BW2075" s="34">
        <f t="shared" si="2125"/>
        <v>-5</v>
      </c>
      <c r="BX2075" s="34">
        <f t="shared" si="2126"/>
        <v>-5</v>
      </c>
      <c r="BY2075" s="34">
        <f t="shared" si="2127"/>
        <v>25.259411658988068</v>
      </c>
      <c r="BZ2075" s="36">
        <f t="shared" si="2140"/>
        <v>1.4238939790367385E-3</v>
      </c>
      <c r="CA2075" s="34">
        <f t="shared" si="2141"/>
        <v>0.26954111889122545</v>
      </c>
    </row>
    <row r="2076" spans="1:79" ht="13.2" x14ac:dyDescent="0.25">
      <c r="A2076" s="75">
        <f t="shared" si="2128"/>
        <v>5.5945205479453692</v>
      </c>
      <c r="B2076" s="34">
        <f t="shared" si="2145"/>
        <v>2042.0000000000598</v>
      </c>
      <c r="C2076">
        <v>30</v>
      </c>
      <c r="D2076" s="35">
        <f t="shared" si="2089"/>
        <v>3000</v>
      </c>
      <c r="E2076" s="27">
        <v>0</v>
      </c>
      <c r="F2076" s="64">
        <f t="shared" si="2129"/>
        <v>3.1263897495927093</v>
      </c>
      <c r="G2076" s="34">
        <v>0</v>
      </c>
      <c r="H2076" s="34">
        <f t="shared" si="2090"/>
        <v>1</v>
      </c>
      <c r="I2076" s="34">
        <f t="shared" si="2130"/>
        <v>41549.719772087105</v>
      </c>
      <c r="J2076" s="34">
        <f t="shared" si="2091"/>
        <v>94008.872485451109</v>
      </c>
      <c r="K2076" s="34">
        <f t="shared" si="2092"/>
        <v>82549.541799318773</v>
      </c>
      <c r="L2076" s="36">
        <f t="shared" si="2142"/>
        <v>1191.1574233002348</v>
      </c>
      <c r="M2076" s="34">
        <f t="shared" si="2093"/>
        <v>474.19527922407121</v>
      </c>
      <c r="N2076" s="34">
        <f t="shared" si="2131"/>
        <v>1072.8968518272957</v>
      </c>
      <c r="O2076" s="34">
        <f t="shared" si="2094"/>
        <v>146.59954174815172</v>
      </c>
      <c r="P2076">
        <f t="shared" si="2146"/>
        <v>498.92323544492461</v>
      </c>
      <c r="Q2076" s="36">
        <f t="shared" si="2095"/>
        <v>1072.8942428874129</v>
      </c>
      <c r="R2076" s="34">
        <f t="shared" si="2096"/>
        <v>631.7836559507183</v>
      </c>
      <c r="S2076" s="34">
        <f t="shared" si="2097"/>
        <v>4.7743250091798473E-3</v>
      </c>
      <c r="T2076" s="36">
        <f t="shared" si="2132"/>
        <v>-1.8895127322394757E-13</v>
      </c>
      <c r="U2076" s="36">
        <f t="shared" si="2098"/>
        <v>4048.5542507276705</v>
      </c>
      <c r="V2076" s="36">
        <f t="shared" si="2099"/>
        <v>6.4441272661030336E-7</v>
      </c>
      <c r="W2076" s="68">
        <f t="shared" si="2100"/>
        <v>3.4033069237149567</v>
      </c>
      <c r="X2076">
        <f t="shared" si="2101"/>
        <v>6.8399888516437377</v>
      </c>
      <c r="Y2076">
        <f t="shared" si="2102"/>
        <v>0.11712706557874125</v>
      </c>
      <c r="Z2076" s="34">
        <f t="shared" si="2103"/>
        <v>1.9787218138990353E-2</v>
      </c>
      <c r="AA2076" s="36">
        <f t="shared" si="2104"/>
        <v>1.8934898939613711E-7</v>
      </c>
      <c r="AB2076" s="34">
        <f t="shared" si="2105"/>
        <v>1.9787218138990353E-2</v>
      </c>
      <c r="AC2076" s="36">
        <f t="shared" si="2106"/>
        <v>109.64432510517868</v>
      </c>
      <c r="AD2076" s="34">
        <f t="shared" si="2107"/>
        <v>0</v>
      </c>
      <c r="AE2076">
        <f t="shared" si="2133"/>
        <v>5541.1692707387974</v>
      </c>
      <c r="AF2076" s="36">
        <f t="shared" si="2147"/>
        <v>0</v>
      </c>
      <c r="AG2076" s="34">
        <f t="shared" si="2108"/>
        <v>464.32190801230053</v>
      </c>
      <c r="AH2076">
        <f t="shared" si="2143"/>
        <v>1.783464653556166E-3</v>
      </c>
      <c r="AI2076" s="29">
        <f t="shared" si="2134"/>
        <v>464.32190801230053</v>
      </c>
      <c r="AJ2076">
        <f t="shared" si="2135"/>
        <v>928.64373580906124</v>
      </c>
      <c r="AK2076" s="36">
        <f t="shared" si="2148"/>
        <v>4.6079377152743843E-3</v>
      </c>
      <c r="AL2076" s="36">
        <f t="shared" si="2136"/>
        <v>-4.0477226311409834E-3</v>
      </c>
      <c r="AM2076" s="36">
        <f t="shared" si="2137"/>
        <v>-2.5210841410209482E-3</v>
      </c>
      <c r="AN2076" s="37">
        <f t="shared" si="2149"/>
        <v>8.6411319278038926E-3</v>
      </c>
      <c r="AO2076" s="36">
        <f t="shared" si="2150"/>
        <v>0.10913337154938776</v>
      </c>
      <c r="AP2076" s="36">
        <f t="shared" si="2151"/>
        <v>-4.1788001160299234E-3</v>
      </c>
      <c r="AQ2076" s="74">
        <f t="shared" si="2109"/>
        <v>0.77867311703006159</v>
      </c>
      <c r="AR2076" s="73">
        <f t="shared" si="2110"/>
        <v>7.8848483160923778E-3</v>
      </c>
      <c r="AS2076" s="72">
        <f t="shared" si="2152"/>
        <v>1.2997885811734881E-3</v>
      </c>
      <c r="AT2076" s="37">
        <f t="shared" si="2111"/>
        <v>3152.500357879419</v>
      </c>
      <c r="AU2076" s="37">
        <f t="shared" si="2112"/>
        <v>-1.9815672878423907</v>
      </c>
      <c r="AV2076" s="34">
        <f t="shared" si="2113"/>
        <v>0.12755533281978038</v>
      </c>
      <c r="AW2076" s="34">
        <f t="shared" si="2114"/>
        <v>0.32005425369416685</v>
      </c>
      <c r="AX2076" s="37">
        <f t="shared" si="2115"/>
        <v>1.8925603323542339</v>
      </c>
      <c r="AY2076" s="7">
        <f t="shared" si="2116"/>
        <v>5.7434768425831377</v>
      </c>
      <c r="AZ2076" s="37">
        <f t="shared" si="2117"/>
        <v>5.2958672560691902</v>
      </c>
      <c r="BA2076" s="2">
        <f>BE2076*'mass balance'!$B$17+BF2076*'mass balance'!$C$17+BG2076*'mass balance'!$D$17+BH2076*'mass balance'!$E$17</f>
        <v>1.1218560303684873E-3</v>
      </c>
      <c r="BB2076" s="2">
        <f>BE2076*'mass balance'!$B$18+BF2076*'mass balance'!$C$18+BG2076*'mass balance'!$D$18+BH2076*'mass balance'!$E$18</f>
        <v>1.139115353912618E-3</v>
      </c>
      <c r="BC2076" s="2">
        <f>BE2076*'mass balance'!$B$19+BF2076*'mass balance'!$C$19+BG2076*'mass balance'!$D$19+BH2076*'mass balance'!$E$19</f>
        <v>-1.4238941923907721E-3</v>
      </c>
      <c r="BD2076" s="2">
        <f>BE2076*'mass balance'!$B$20+BF2076*'mass balance'!$C$20+BG2076*'mass balance'!$D$20+BH2076*'mass balance'!$E$20</f>
        <v>5.1777970632391725E-5</v>
      </c>
      <c r="BE2076" s="2">
        <f>N2076*'mass balance'!$H$11+R2076*'mass balance'!$I$11+S2076*'mass balance'!$J$11</f>
        <v>-2.4042506483524834E-3</v>
      </c>
      <c r="BF2076" s="2">
        <f>N2076*'mass balance'!$H$12+R2076*'mass balance'!$I$12+S2076*'mass balance'!$J$12</f>
        <v>8.0888626775732606E-9</v>
      </c>
      <c r="BG2076" s="2">
        <f>N2076*'mass balance'!$H$13+R2076*'mass balance'!$I$13+S2076*'mass balance'!$J$13</f>
        <v>7.6053176129580716E-4</v>
      </c>
      <c r="BH2076" s="2">
        <f>N2076*'mass balance'!$H$14+R2076*'mass balance'!$I$14+S2076*'mass balance'!$J$14</f>
        <v>2.6296491466355288E-4</v>
      </c>
      <c r="BI2076" s="36">
        <f t="shared" si="2118"/>
        <v>6.038243608117373E-16</v>
      </c>
      <c r="BJ2076" s="36">
        <f t="shared" si="2119"/>
        <v>4.7680534384537287E-17</v>
      </c>
      <c r="BK2076" s="36">
        <f t="shared" si="2120"/>
        <v>8.7175735635340614E-14</v>
      </c>
      <c r="BL2076" s="36">
        <f t="shared" si="2121"/>
        <v>8.7160400320459617E-14</v>
      </c>
      <c r="BM2076" s="36">
        <f t="shared" si="2153"/>
        <v>8.0989684338475387E-11</v>
      </c>
      <c r="BN2076" s="36">
        <f t="shared" ca="1" si="2122"/>
        <v>0.82684972848839255</v>
      </c>
      <c r="BO2076" s="36">
        <f t="shared" ca="1" si="2138"/>
        <v>1</v>
      </c>
      <c r="BP2076" s="36">
        <f t="shared" si="2154"/>
        <v>-8.0989680210129239E-11</v>
      </c>
      <c r="BQ2076" s="36">
        <f t="shared" si="2155"/>
        <v>0.99999994902627198</v>
      </c>
      <c r="BR2076" s="2">
        <f t="shared" si="2144"/>
        <v>-5</v>
      </c>
      <c r="BS2076">
        <v>0</v>
      </c>
      <c r="BT2076" s="37">
        <f t="shared" si="2139"/>
        <v>1.4274539278717489</v>
      </c>
      <c r="BU2076" s="34">
        <f t="shared" si="2123"/>
        <v>-5</v>
      </c>
      <c r="BV2076" s="34">
        <f t="shared" si="2124"/>
        <v>-5</v>
      </c>
      <c r="BW2076" s="34">
        <f t="shared" si="2125"/>
        <v>-5</v>
      </c>
      <c r="BX2076" s="34">
        <f t="shared" si="2126"/>
        <v>-5</v>
      </c>
      <c r="BY2076" s="34">
        <f t="shared" si="2127"/>
        <v>25.259414864409059</v>
      </c>
      <c r="BZ2076" s="36">
        <f t="shared" si="2140"/>
        <v>1.4238941923907721E-3</v>
      </c>
      <c r="CA2076" s="34">
        <f t="shared" si="2141"/>
        <v>0.26954110797166464</v>
      </c>
    </row>
    <row r="2077" spans="1:79" ht="13.2" x14ac:dyDescent="0.25">
      <c r="A2077" s="75">
        <f t="shared" si="2128"/>
        <v>5.5972602739727666</v>
      </c>
      <c r="B2077" s="34">
        <f t="shared" si="2145"/>
        <v>2043.0000000000598</v>
      </c>
      <c r="C2077">
        <v>30</v>
      </c>
      <c r="D2077" s="35">
        <f t="shared" si="2089"/>
        <v>3000</v>
      </c>
      <c r="E2077" s="27">
        <v>0</v>
      </c>
      <c r="F2077" s="64">
        <f t="shared" si="2129"/>
        <v>3.1263897495927093</v>
      </c>
      <c r="G2077" s="34">
        <v>0</v>
      </c>
      <c r="H2077" s="34">
        <f t="shared" si="2090"/>
        <v>1</v>
      </c>
      <c r="I2077" s="34">
        <f t="shared" si="2130"/>
        <v>41549.719772087105</v>
      </c>
      <c r="J2077" s="34">
        <f t="shared" si="2091"/>
        <v>94008.884352440728</v>
      </c>
      <c r="K2077" s="34">
        <f t="shared" si="2092"/>
        <v>82549.552219766643</v>
      </c>
      <c r="L2077" s="36">
        <f t="shared" si="2142"/>
        <v>1191.1576488446892</v>
      </c>
      <c r="M2077" s="34">
        <f t="shared" si="2093"/>
        <v>474.19527922407121</v>
      </c>
      <c r="N2077" s="34">
        <f t="shared" si="2131"/>
        <v>1072.8969872619143</v>
      </c>
      <c r="O2077" s="34">
        <f t="shared" si="2094"/>
        <v>146.59954174815172</v>
      </c>
      <c r="P2077">
        <f t="shared" si="2146"/>
        <v>498.92332991553502</v>
      </c>
      <c r="Q2077" s="36">
        <f t="shared" si="2095"/>
        <v>1072.8943920428258</v>
      </c>
      <c r="R2077" s="34">
        <f t="shared" si="2096"/>
        <v>631.7837544110123</v>
      </c>
      <c r="S2077" s="34">
        <f t="shared" si="2097"/>
        <v>4.7492161402260535E-3</v>
      </c>
      <c r="T2077" s="36">
        <f t="shared" si="2132"/>
        <v>-1.8895126129803822E-13</v>
      </c>
      <c r="U2077" s="36">
        <f t="shared" si="2098"/>
        <v>4048.5542507276705</v>
      </c>
      <c r="V2077" s="36">
        <f t="shared" si="2099"/>
        <v>6.4102366646112438E-7</v>
      </c>
      <c r="W2077" s="68">
        <f t="shared" si="2100"/>
        <v>3.4033075681276834</v>
      </c>
      <c r="X2077">
        <f t="shared" si="2101"/>
        <v>6.8399892833587019</v>
      </c>
      <c r="Y2077">
        <f t="shared" si="2102"/>
        <v>0.11712706557874125</v>
      </c>
      <c r="Z2077" s="34">
        <f t="shared" si="2103"/>
        <v>1.9787218138990353E-2</v>
      </c>
      <c r="AA2077" s="36">
        <f t="shared" si="2104"/>
        <v>1.8835313988790649E-7</v>
      </c>
      <c r="AB2077" s="34">
        <f t="shared" si="2105"/>
        <v>1.9787218138990353E-2</v>
      </c>
      <c r="AC2077" s="36">
        <f t="shared" si="2106"/>
        <v>109.64432510517868</v>
      </c>
      <c r="AD2077" s="34">
        <f t="shared" si="2107"/>
        <v>0</v>
      </c>
      <c r="AE2077">
        <f t="shared" si="2133"/>
        <v>5541.1692707387974</v>
      </c>
      <c r="AF2077" s="36">
        <f t="shared" si="2147"/>
        <v>0</v>
      </c>
      <c r="AG2077" s="34">
        <f t="shared" si="2108"/>
        <v>464.32198780597179</v>
      </c>
      <c r="AH2077">
        <f t="shared" si="2143"/>
        <v>1.7740850921654783E-3</v>
      </c>
      <c r="AI2077" s="29">
        <f t="shared" si="2134"/>
        <v>464.32198780597179</v>
      </c>
      <c r="AJ2077">
        <f t="shared" si="2135"/>
        <v>1392.9657236150331</v>
      </c>
      <c r="AK2077" s="36">
        <f t="shared" si="2148"/>
        <v>-7.8848483160923778E-3</v>
      </c>
      <c r="AL2077" s="36">
        <f t="shared" si="2136"/>
        <v>5.8483983486755471E-3</v>
      </c>
      <c r="AM2077" s="36">
        <f t="shared" si="2137"/>
        <v>4.3008441331150614E-3</v>
      </c>
      <c r="AN2077" s="37">
        <f t="shared" si="2149"/>
        <v>1.3249069643078277E-2</v>
      </c>
      <c r="AO2077" s="36">
        <f t="shared" si="2150"/>
        <v>0.10508564891824679</v>
      </c>
      <c r="AP2077" s="36">
        <f t="shared" si="2151"/>
        <v>-6.6998842570508716E-3</v>
      </c>
      <c r="AQ2077" s="74">
        <f t="shared" si="2109"/>
        <v>1.3372494090405624</v>
      </c>
      <c r="AR2077" s="73">
        <f t="shared" si="2110"/>
        <v>1.1217498812697405E-2</v>
      </c>
      <c r="AS2077" s="72">
        <f t="shared" si="2152"/>
        <v>1.1604601493565275E-3</v>
      </c>
      <c r="AT2077" s="37">
        <f t="shared" si="2111"/>
        <v>5413.9267792542314</v>
      </c>
      <c r="AU2077" s="37">
        <f t="shared" si="2112"/>
        <v>-3.177053486041197</v>
      </c>
      <c r="AV2077" s="34">
        <f t="shared" si="2113"/>
        <v>0.19133289192547695</v>
      </c>
      <c r="AW2077" s="34">
        <f t="shared" si="2114"/>
        <v>0.32005431429611636</v>
      </c>
      <c r="AX2077" s="37">
        <f t="shared" si="2115"/>
        <v>1.8925606907086205</v>
      </c>
      <c r="AY2077" s="7">
        <f t="shared" si="2116"/>
        <v>5.8072554650578967</v>
      </c>
      <c r="AZ2077" s="37">
        <f t="shared" si="2117"/>
        <v>5.295868258836304</v>
      </c>
      <c r="BA2077" s="2">
        <f>BE2077*'mass balance'!$B$17+BF2077*'mass balance'!$C$17+BG2077*'mass balance'!$D$17+BH2077*'mass balance'!$E$17</f>
        <v>1.1218561975815562E-3</v>
      </c>
      <c r="BB2077" s="2">
        <f>BE2077*'mass balance'!$B$18+BF2077*'mass balance'!$C$18+BG2077*'mass balance'!$D$18+BH2077*'mass balance'!$E$18</f>
        <v>1.1391155236981951E-3</v>
      </c>
      <c r="BC2077" s="2">
        <f>BE2077*'mass balance'!$B$19+BF2077*'mass balance'!$C$19+BG2077*'mass balance'!$D$19+BH2077*'mass balance'!$E$19</f>
        <v>-1.4238944046227439E-3</v>
      </c>
      <c r="BD2077" s="2">
        <f>BE2077*'mass balance'!$B$20+BF2077*'mass balance'!$C$20+BG2077*'mass balance'!$D$20+BH2077*'mass balance'!$E$20</f>
        <v>5.1777978349917962E-5</v>
      </c>
      <c r="BE2077" s="2">
        <f>N2077*'mass balance'!$H$11+R2077*'mass balance'!$I$11+S2077*'mass balance'!$J$11</f>
        <v>-2.4042509518474274E-3</v>
      </c>
      <c r="BF2077" s="2">
        <f>N2077*'mass balance'!$H$12+R2077*'mass balance'!$I$12+S2077*'mass balance'!$J$12</f>
        <v>8.0463221734044193E-9</v>
      </c>
      <c r="BG2077" s="2">
        <f>N2077*'mass balance'!$H$13+R2077*'mass balance'!$I$13+S2077*'mass balance'!$J$13</f>
        <v>7.6053186833579612E-4</v>
      </c>
      <c r="BH2077" s="2">
        <f>N2077*'mass balance'!$H$14+R2077*'mass balance'!$I$14+S2077*'mass balance'!$J$14</f>
        <v>2.6296494785831232E-4</v>
      </c>
      <c r="BI2077" s="36">
        <f t="shared" si="2118"/>
        <v>6.038243608117373E-16</v>
      </c>
      <c r="BJ2077" s="36">
        <f t="shared" si="2119"/>
        <v>4.7680981208477401E-17</v>
      </c>
      <c r="BK2077" s="36">
        <f t="shared" si="2120"/>
        <v>8.722341616972515E-14</v>
      </c>
      <c r="BL2077" s="36">
        <f t="shared" si="2121"/>
        <v>8.7208145091446398E-14</v>
      </c>
      <c r="BM2077" s="36">
        <f t="shared" si="2153"/>
        <v>8.1076844738795841E-11</v>
      </c>
      <c r="BN2077" s="36">
        <f t="shared" ca="1" si="2122"/>
        <v>0.12464342855033594</v>
      </c>
      <c r="BO2077" s="36">
        <f t="shared" ca="1" si="2138"/>
        <v>1</v>
      </c>
      <c r="BP2077" s="36">
        <f t="shared" si="2154"/>
        <v>-8.1076840599440423E-11</v>
      </c>
      <c r="BQ2077" s="36">
        <f t="shared" si="2155"/>
        <v>0.99999994894528232</v>
      </c>
      <c r="BR2077" s="2">
        <f t="shared" si="2144"/>
        <v>-5</v>
      </c>
      <c r="BS2077">
        <v>0</v>
      </c>
      <c r="BT2077" s="37">
        <f t="shared" si="2139"/>
        <v>1.4274541406343006</v>
      </c>
      <c r="BU2077" s="34">
        <f t="shared" si="2123"/>
        <v>-5</v>
      </c>
      <c r="BV2077" s="34">
        <f t="shared" si="2124"/>
        <v>-5</v>
      </c>
      <c r="BW2077" s="34">
        <f t="shared" si="2125"/>
        <v>-5</v>
      </c>
      <c r="BX2077" s="34">
        <f t="shared" si="2126"/>
        <v>-5</v>
      </c>
      <c r="BY2077" s="34">
        <f t="shared" si="2127"/>
        <v>25.25941805297208</v>
      </c>
      <c r="BZ2077" s="36">
        <f t="shared" si="2140"/>
        <v>1.4238944046227439E-3</v>
      </c>
      <c r="CA2077" s="34">
        <f t="shared" si="2141"/>
        <v>0.26954109710953505</v>
      </c>
    </row>
    <row r="2078" spans="1:79" ht="13.2" x14ac:dyDescent="0.25">
      <c r="A2078" s="75">
        <f t="shared" si="2128"/>
        <v>5.600000000000164</v>
      </c>
      <c r="B2078" s="34">
        <f t="shared" si="2145"/>
        <v>2044.0000000000598</v>
      </c>
      <c r="C2078">
        <v>30</v>
      </c>
      <c r="D2078" s="35">
        <f t="shared" si="2089"/>
        <v>3000</v>
      </c>
      <c r="E2078" s="27">
        <v>0</v>
      </c>
      <c r="F2078" s="64">
        <f t="shared" si="2129"/>
        <v>3.1263897495927093</v>
      </c>
      <c r="G2078" s="34">
        <v>0</v>
      </c>
      <c r="H2078" s="34">
        <f t="shared" si="2090"/>
        <v>1</v>
      </c>
      <c r="I2078" s="34">
        <f t="shared" si="2130"/>
        <v>41549.719772087105</v>
      </c>
      <c r="J2078" s="34">
        <f t="shared" si="2091"/>
        <v>94008.896157019393</v>
      </c>
      <c r="K2078" s="34">
        <f t="shared" si="2092"/>
        <v>82549.56258541123</v>
      </c>
      <c r="L2078" s="36">
        <f t="shared" si="2142"/>
        <v>1191.1578732029725</v>
      </c>
      <c r="M2078" s="34">
        <f t="shared" si="2093"/>
        <v>474.19527922407121</v>
      </c>
      <c r="N2078" s="34">
        <f t="shared" si="2131"/>
        <v>1072.8971219842545</v>
      </c>
      <c r="O2078" s="34">
        <f t="shared" si="2094"/>
        <v>146.59954174815172</v>
      </c>
      <c r="P2078">
        <f t="shared" si="2146"/>
        <v>498.92342388931081</v>
      </c>
      <c r="Q2078" s="36">
        <f t="shared" si="2095"/>
        <v>1072.8945404138017</v>
      </c>
      <c r="R2078" s="34">
        <f t="shared" si="2096"/>
        <v>631.78385235348924</v>
      </c>
      <c r="S2078" s="34">
        <f t="shared" si="2097"/>
        <v>4.7242393194437682E-3</v>
      </c>
      <c r="T2078" s="36">
        <f t="shared" si="2132"/>
        <v>-1.889512494348519E-13</v>
      </c>
      <c r="U2078" s="36">
        <f t="shared" si="2098"/>
        <v>4048.5542507276705</v>
      </c>
      <c r="V2078" s="36">
        <f t="shared" si="2099"/>
        <v>6.3765242944127438E-7</v>
      </c>
      <c r="W2078" s="68">
        <f t="shared" si="2100"/>
        <v>3.40330820915135</v>
      </c>
      <c r="X2078">
        <f t="shared" si="2101"/>
        <v>6.8399897128031615</v>
      </c>
      <c r="Y2078">
        <f t="shared" si="2102"/>
        <v>0.11712706557874125</v>
      </c>
      <c r="Z2078" s="34">
        <f t="shared" si="2103"/>
        <v>1.9787218138990353E-2</v>
      </c>
      <c r="AA2078" s="36">
        <f t="shared" si="2104"/>
        <v>1.8736252794461997E-7</v>
      </c>
      <c r="AB2078" s="34">
        <f t="shared" si="2105"/>
        <v>1.9787218138990353E-2</v>
      </c>
      <c r="AC2078" s="36">
        <f t="shared" si="2106"/>
        <v>109.64432510517868</v>
      </c>
      <c r="AD2078" s="34">
        <f t="shared" si="2107"/>
        <v>0</v>
      </c>
      <c r="AE2078">
        <f t="shared" si="2133"/>
        <v>5541.1692707387974</v>
      </c>
      <c r="AF2078" s="36">
        <f t="shared" si="2147"/>
        <v>0</v>
      </c>
      <c r="AG2078" s="34">
        <f t="shared" si="2108"/>
        <v>464.32206717999276</v>
      </c>
      <c r="AH2078">
        <f t="shared" si="2143"/>
        <v>1.7647548585273398E-3</v>
      </c>
      <c r="AI2078" s="29">
        <f t="shared" si="2134"/>
        <v>464.32206717999276</v>
      </c>
      <c r="AJ2078">
        <f t="shared" si="2135"/>
        <v>1857.2877907950258</v>
      </c>
      <c r="AK2078" s="36">
        <f t="shared" si="2148"/>
        <v>-1.1217498812697405E-2</v>
      </c>
      <c r="AL2078" s="36">
        <f t="shared" si="2136"/>
        <v>9.3849736124692103E-3</v>
      </c>
      <c r="AM2078" s="36">
        <f t="shared" si="2137"/>
        <v>6.1335974111289835E-3</v>
      </c>
      <c r="AN2078" s="37">
        <f t="shared" si="2149"/>
        <v>5.364221326985899E-3</v>
      </c>
      <c r="AO2078" s="36">
        <f t="shared" si="2150"/>
        <v>0.11093404726692234</v>
      </c>
      <c r="AP2078" s="36">
        <f t="shared" si="2151"/>
        <v>-2.3990401239358103E-3</v>
      </c>
      <c r="AQ2078" s="74">
        <f t="shared" si="2109"/>
        <v>0.4602241218747351</v>
      </c>
      <c r="AR2078" s="73">
        <f t="shared" si="2110"/>
        <v>5.1656967364718557E-3</v>
      </c>
      <c r="AS2078" s="72">
        <f t="shared" si="2152"/>
        <v>1.3651946373114507E-3</v>
      </c>
      <c r="AT2078" s="37">
        <f t="shared" si="2111"/>
        <v>1863.2423249033668</v>
      </c>
      <c r="AU2078" s="37">
        <f t="shared" si="2112"/>
        <v>-1.1376135014394919</v>
      </c>
      <c r="AV2078" s="34">
        <f t="shared" si="2113"/>
        <v>0.2551104619404726</v>
      </c>
      <c r="AW2078" s="34">
        <f t="shared" si="2114"/>
        <v>0.32005437457935143</v>
      </c>
      <c r="AX2078" s="37">
        <f t="shared" si="2115"/>
        <v>1.8925610471783691</v>
      </c>
      <c r="AY2078" s="7">
        <f t="shared" si="2116"/>
        <v>5.871034092849543</v>
      </c>
      <c r="AZ2078" s="37">
        <f t="shared" si="2117"/>
        <v>5.2958692563297189</v>
      </c>
      <c r="BA2078" s="2">
        <f>BE2078*'mass balance'!$B$17+BF2078*'mass balance'!$C$17+BG2078*'mass balance'!$D$17+BH2078*'mass balance'!$E$17</f>
        <v>1.1218563639152242E-3</v>
      </c>
      <c r="BB2078" s="2">
        <f>BE2078*'mass balance'!$B$18+BF2078*'mass balance'!$C$18+BG2078*'mass balance'!$D$18+BH2078*'mass balance'!$E$18</f>
        <v>1.1391156925908428E-3</v>
      </c>
      <c r="BC2078" s="2">
        <f>BE2078*'mass balance'!$B$19+BF2078*'mass balance'!$C$19+BG2078*'mass balance'!$D$19+BH2078*'mass balance'!$E$19</f>
        <v>-1.4238946157385534E-3</v>
      </c>
      <c r="BD2078" s="2">
        <f>BE2078*'mass balance'!$B$20+BF2078*'mass balance'!$C$20+BG2078*'mass balance'!$D$20+BH2078*'mass balance'!$E$20</f>
        <v>5.1777986026856494E-5</v>
      </c>
      <c r="BE2078" s="2">
        <f>N2078*'mass balance'!$H$11+R2078*'mass balance'!$I$11+S2078*'mass balance'!$J$11</f>
        <v>-2.4042512537462285E-3</v>
      </c>
      <c r="BF2078" s="2">
        <f>N2078*'mass balance'!$H$12+R2078*'mass balance'!$I$12+S2078*'mass balance'!$J$12</f>
        <v>8.0040053908138319E-9</v>
      </c>
      <c r="BG2078" s="2">
        <f>N2078*'mass balance'!$H$13+R2078*'mass balance'!$I$13+S2078*'mass balance'!$J$13</f>
        <v>7.605319748128376E-4</v>
      </c>
      <c r="BH2078" s="2">
        <f>N2078*'mass balance'!$H$14+R2078*'mass balance'!$I$14+S2078*'mass balance'!$J$14</f>
        <v>2.6296498087849374E-4</v>
      </c>
      <c r="BI2078" s="36">
        <f t="shared" si="2118"/>
        <v>6.038243608117373E-16</v>
      </c>
      <c r="BJ2078" s="36">
        <f t="shared" si="2119"/>
        <v>4.7681427685741942E-17</v>
      </c>
      <c r="BK2078" s="36">
        <f t="shared" si="2120"/>
        <v>8.7271097150933629E-14</v>
      </c>
      <c r="BL2078" s="36">
        <f t="shared" si="2121"/>
        <v>8.7255890048807071E-14</v>
      </c>
      <c r="BM2078" s="36">
        <f t="shared" si="2153"/>
        <v>8.1164052883887288E-11</v>
      </c>
      <c r="BN2078" s="36">
        <f t="shared" ca="1" si="2122"/>
        <v>0.55010234795294755</v>
      </c>
      <c r="BO2078" s="36">
        <f t="shared" ca="1" si="2138"/>
        <v>1</v>
      </c>
      <c r="BP2078" s="36">
        <f t="shared" si="2154"/>
        <v>-8.1164048733498962E-11</v>
      </c>
      <c r="BQ2078" s="36">
        <f t="shared" si="2155"/>
        <v>0.99999994886420551</v>
      </c>
      <c r="BR2078" s="2">
        <f t="shared" si="2144"/>
        <v>-5</v>
      </c>
      <c r="BS2078">
        <v>0</v>
      </c>
      <c r="BT2078" s="37">
        <f t="shared" si="2139"/>
        <v>1.4274543522778993</v>
      </c>
      <c r="BU2078" s="34">
        <f t="shared" si="2123"/>
        <v>-5</v>
      </c>
      <c r="BV2078" s="34">
        <f t="shared" si="2124"/>
        <v>-5</v>
      </c>
      <c r="BW2078" s="34">
        <f t="shared" si="2125"/>
        <v>-5</v>
      </c>
      <c r="BX2078" s="34">
        <f t="shared" si="2126"/>
        <v>-5</v>
      </c>
      <c r="BY2078" s="34">
        <f t="shared" si="2127"/>
        <v>25.259421224765781</v>
      </c>
      <c r="BZ2078" s="36">
        <f t="shared" si="2140"/>
        <v>1.4238946157385534E-3</v>
      </c>
      <c r="CA2078" s="34">
        <f t="shared" si="2141"/>
        <v>0.26954108630453444</v>
      </c>
    </row>
    <row r="2079" spans="1:79" ht="13.2" x14ac:dyDescent="0.25">
      <c r="A2079" s="75">
        <f t="shared" si="2128"/>
        <v>5.6027397260275613</v>
      </c>
      <c r="B2079" s="34">
        <f t="shared" si="2145"/>
        <v>2045.0000000000598</v>
      </c>
      <c r="C2079">
        <v>30</v>
      </c>
      <c r="D2079" s="35">
        <f t="shared" si="2089"/>
        <v>3000</v>
      </c>
      <c r="E2079" s="27">
        <v>0</v>
      </c>
      <c r="F2079" s="64">
        <f t="shared" si="2129"/>
        <v>3.1263897495927093</v>
      </c>
      <c r="G2079" s="34">
        <v>0</v>
      </c>
      <c r="H2079" s="34">
        <f t="shared" si="2090"/>
        <v>1</v>
      </c>
      <c r="I2079" s="34">
        <f t="shared" si="2130"/>
        <v>41549.719772087105</v>
      </c>
      <c r="J2079" s="34">
        <f t="shared" si="2091"/>
        <v>94008.90789951531</v>
      </c>
      <c r="K2079" s="34">
        <f t="shared" si="2092"/>
        <v>82549.572896540718</v>
      </c>
      <c r="L2079" s="36">
        <f t="shared" si="2142"/>
        <v>1191.1580963813228</v>
      </c>
      <c r="M2079" s="34">
        <f t="shared" si="2093"/>
        <v>474.19527922407121</v>
      </c>
      <c r="N2079" s="34">
        <f t="shared" si="2131"/>
        <v>1072.8972559980616</v>
      </c>
      <c r="O2079" s="34">
        <f t="shared" si="2094"/>
        <v>146.59954174815172</v>
      </c>
      <c r="P2079">
        <f t="shared" si="2146"/>
        <v>498.92351736886479</v>
      </c>
      <c r="Q2079" s="36">
        <f t="shared" si="2095"/>
        <v>1072.8946880044662</v>
      </c>
      <c r="R2079" s="34">
        <f t="shared" si="2096"/>
        <v>631.78394978087204</v>
      </c>
      <c r="S2079" s="34">
        <f t="shared" si="2097"/>
        <v>4.6993938520927259E-3</v>
      </c>
      <c r="T2079" s="36">
        <f t="shared" si="2132"/>
        <v>-1.889512376340588E-13</v>
      </c>
      <c r="U2079" s="36">
        <f t="shared" si="2098"/>
        <v>4048.5542507276705</v>
      </c>
      <c r="V2079" s="36">
        <f t="shared" si="2099"/>
        <v>6.3429892182956905E-7</v>
      </c>
      <c r="W2079" s="68">
        <f t="shared" si="2100"/>
        <v>3.4033088468037795</v>
      </c>
      <c r="X2079">
        <f t="shared" si="2101"/>
        <v>6.8399901399890561</v>
      </c>
      <c r="Y2079">
        <f t="shared" si="2102"/>
        <v>0.11712706557874125</v>
      </c>
      <c r="Z2079" s="34">
        <f t="shared" si="2103"/>
        <v>1.9787218138990353E-2</v>
      </c>
      <c r="AA2079" s="36">
        <f t="shared" si="2104"/>
        <v>1.8637712602112837E-7</v>
      </c>
      <c r="AB2079" s="34">
        <f t="shared" si="2105"/>
        <v>1.9787218138990353E-2</v>
      </c>
      <c r="AC2079" s="36">
        <f t="shared" si="2106"/>
        <v>109.64432510517868</v>
      </c>
      <c r="AD2079" s="34">
        <f t="shared" si="2107"/>
        <v>0</v>
      </c>
      <c r="AE2079">
        <f t="shared" si="2133"/>
        <v>5541.1692707387974</v>
      </c>
      <c r="AF2079" s="36">
        <f t="shared" si="2147"/>
        <v>0</v>
      </c>
      <c r="AG2079" s="34">
        <f t="shared" si="2108"/>
        <v>464.32214613657055</v>
      </c>
      <c r="AH2079">
        <f t="shared" si="2143"/>
        <v>1.7554736933789172E-3</v>
      </c>
      <c r="AI2079" s="29">
        <f t="shared" si="2134"/>
        <v>464.32214613657055</v>
      </c>
      <c r="AJ2079">
        <f t="shared" si="2135"/>
        <v>2321.6099369315962</v>
      </c>
      <c r="AK2079" s="36">
        <f t="shared" si="2148"/>
        <v>-5.1656967364718557E-3</v>
      </c>
      <c r="AL2079" s="36">
        <f t="shared" si="2136"/>
        <v>3.4328596731886133E-3</v>
      </c>
      <c r="AM2079" s="36">
        <f t="shared" si="2137"/>
        <v>2.8109631133668568E-3</v>
      </c>
      <c r="AN2079" s="37">
        <f t="shared" si="2149"/>
        <v>-5.8532774857115062E-3</v>
      </c>
      <c r="AO2079" s="36">
        <f t="shared" si="2150"/>
        <v>0.12031902087939154</v>
      </c>
      <c r="AP2079" s="36">
        <f t="shared" si="2151"/>
        <v>3.7345572871931732E-3</v>
      </c>
      <c r="AQ2079" s="74">
        <f t="shared" si="2109"/>
        <v>-0.39359856714258867</v>
      </c>
      <c r="AR2079" s="73">
        <f t="shared" si="2110"/>
        <v>-6.459937962940328E-3</v>
      </c>
      <c r="AS2079" s="72">
        <f t="shared" si="2152"/>
        <v>1.7418183732135837E-3</v>
      </c>
      <c r="AT2079" s="37">
        <f t="shared" si="2111"/>
        <v>-1593.5051520854468</v>
      </c>
      <c r="AU2079" s="37">
        <f t="shared" si="2112"/>
        <v>1.7709094355788566</v>
      </c>
      <c r="AV2079" s="34">
        <f t="shared" si="2113"/>
        <v>0.31888804280739325</v>
      </c>
      <c r="AW2079" s="34">
        <f t="shared" si="2114"/>
        <v>0.32005443454554811</v>
      </c>
      <c r="AX2079" s="37">
        <f t="shared" si="2115"/>
        <v>1.8925614017733909</v>
      </c>
      <c r="AY2079" s="7">
        <f t="shared" si="2116"/>
        <v>5.9348127259301116</v>
      </c>
      <c r="AZ2079" s="37">
        <f t="shared" si="2117"/>
        <v>5.2958702485771703</v>
      </c>
      <c r="BA2079" s="2">
        <f>BE2079*'mass balance'!$B$17+BF2079*'mass balance'!$C$17+BG2079*'mass balance'!$D$17+BH2079*'mass balance'!$E$17</f>
        <v>1.1218565293741173E-3</v>
      </c>
      <c r="BB2079" s="2">
        <f>BE2079*'mass balance'!$B$18+BF2079*'mass balance'!$C$18+BG2079*'mass balance'!$D$18+BH2079*'mass balance'!$E$18</f>
        <v>1.1391158605952574E-3</v>
      </c>
      <c r="BC2079" s="2">
        <f>BE2079*'mass balance'!$B$19+BF2079*'mass balance'!$C$19+BG2079*'mass balance'!$D$19+BH2079*'mass balance'!$E$19</f>
        <v>-1.4238948257440716E-3</v>
      </c>
      <c r="BD2079" s="2">
        <f>BE2079*'mass balance'!$B$20+BF2079*'mass balance'!$C$20+BG2079*'mass balance'!$D$20+BH2079*'mass balance'!$E$20</f>
        <v>5.1777993663420781E-5</v>
      </c>
      <c r="BE2079" s="2">
        <f>N2079*'mass balance'!$H$11+R2079*'mass balance'!$I$11+S2079*'mass balance'!$J$11</f>
        <v>-2.404251554057281E-3</v>
      </c>
      <c r="BF2079" s="2">
        <f>N2079*'mass balance'!$H$12+R2079*'mass balance'!$I$12+S2079*'mass balance'!$J$12</f>
        <v>7.9619111527432579E-9</v>
      </c>
      <c r="BG2079" s="2">
        <f>N2079*'mass balance'!$H$13+R2079*'mass balance'!$I$13+S2079*'mass balance'!$J$13</f>
        <v>7.6053208072989213E-4</v>
      </c>
      <c r="BH2079" s="2">
        <f>N2079*'mass balance'!$H$14+R2079*'mass balance'!$I$14+S2079*'mass balance'!$J$14</f>
        <v>2.6296501372501509E-4</v>
      </c>
      <c r="BI2079" s="36">
        <f t="shared" si="2118"/>
        <v>6.038243608117373E-16</v>
      </c>
      <c r="BJ2079" s="36">
        <f t="shared" si="2119"/>
        <v>4.7681873817921991E-17</v>
      </c>
      <c r="BK2079" s="36">
        <f t="shared" si="2120"/>
        <v>8.731877857861937E-14</v>
      </c>
      <c r="BL2079" s="36">
        <f t="shared" si="2121"/>
        <v>8.7303635193204632E-14</v>
      </c>
      <c r="BM2079" s="36">
        <f t="shared" si="2153"/>
        <v>8.1251308773936091E-11</v>
      </c>
      <c r="BN2079" s="36">
        <f t="shared" ca="1" si="2122"/>
        <v>0.31589226624888278</v>
      </c>
      <c r="BO2079" s="36">
        <f t="shared" ca="1" si="2138"/>
        <v>1</v>
      </c>
      <c r="BP2079" s="36">
        <f t="shared" si="2154"/>
        <v>-8.1251304612491178E-11</v>
      </c>
      <c r="BQ2079" s="36">
        <f t="shared" si="2155"/>
        <v>0.99999994878304144</v>
      </c>
      <c r="BR2079" s="2">
        <f t="shared" si="2144"/>
        <v>-5</v>
      </c>
      <c r="BS2079">
        <v>0</v>
      </c>
      <c r="BT2079" s="37">
        <f t="shared" si="2139"/>
        <v>1.4274545628084316</v>
      </c>
      <c r="BU2079" s="34">
        <f t="shared" si="2123"/>
        <v>-5</v>
      </c>
      <c r="BV2079" s="34">
        <f t="shared" si="2124"/>
        <v>-5</v>
      </c>
      <c r="BW2079" s="34">
        <f t="shared" si="2125"/>
        <v>-5</v>
      </c>
      <c r="BX2079" s="34">
        <f t="shared" si="2126"/>
        <v>-5</v>
      </c>
      <c r="BY2079" s="34">
        <f t="shared" si="2127"/>
        <v>25.259424379878361</v>
      </c>
      <c r="BZ2079" s="36">
        <f t="shared" si="2140"/>
        <v>1.4238948257440716E-3</v>
      </c>
      <c r="CA2079" s="34">
        <f t="shared" si="2141"/>
        <v>0.26954107555636259</v>
      </c>
    </row>
    <row r="2080" spans="1:79" ht="13.2" x14ac:dyDescent="0.25">
      <c r="A2080" s="75">
        <f t="shared" si="2128"/>
        <v>5.6054794520549587</v>
      </c>
      <c r="B2080" s="34">
        <f t="shared" si="2145"/>
        <v>2046.00000000006</v>
      </c>
      <c r="C2080">
        <v>30</v>
      </c>
      <c r="D2080" s="35">
        <f t="shared" si="2089"/>
        <v>3000</v>
      </c>
      <c r="E2080" s="27">
        <v>0</v>
      </c>
      <c r="F2080" s="64">
        <f t="shared" si="2129"/>
        <v>3.1263897495927093</v>
      </c>
      <c r="G2080" s="34">
        <v>0</v>
      </c>
      <c r="H2080" s="34">
        <f t="shared" si="2090"/>
        <v>1</v>
      </c>
      <c r="I2080" s="34">
        <f t="shared" si="2130"/>
        <v>41549.719772087105</v>
      </c>
      <c r="J2080" s="34">
        <f t="shared" si="2091"/>
        <v>94008.919580255024</v>
      </c>
      <c r="K2080" s="34">
        <f t="shared" si="2092"/>
        <v>82549.583153441854</v>
      </c>
      <c r="L2080" s="36">
        <f t="shared" si="2142"/>
        <v>1191.1583183859454</v>
      </c>
      <c r="M2080" s="34">
        <f t="shared" si="2093"/>
        <v>474.19527922407121</v>
      </c>
      <c r="N2080" s="34">
        <f t="shared" si="2131"/>
        <v>1072.8973893070624</v>
      </c>
      <c r="O2080" s="34">
        <f t="shared" si="2094"/>
        <v>146.59954174815172</v>
      </c>
      <c r="P2080">
        <f t="shared" si="2146"/>
        <v>498.92361035679602</v>
      </c>
      <c r="Q2080" s="36">
        <f t="shared" si="2095"/>
        <v>1072.8948348189233</v>
      </c>
      <c r="R2080" s="34">
        <f t="shared" si="2096"/>
        <v>631.78404669586973</v>
      </c>
      <c r="S2080" s="34">
        <f t="shared" si="2097"/>
        <v>4.6746790479801348E-3</v>
      </c>
      <c r="T2080" s="36">
        <f t="shared" si="2132"/>
        <v>-1.8895122589533074E-13</v>
      </c>
      <c r="U2080" s="36">
        <f t="shared" si="2098"/>
        <v>4048.5542507276705</v>
      </c>
      <c r="V2080" s="36">
        <f t="shared" si="2099"/>
        <v>6.3096305039776475E-7</v>
      </c>
      <c r="W2080" s="68">
        <f t="shared" si="2100"/>
        <v>3.4033094811027014</v>
      </c>
      <c r="X2080">
        <f t="shared" si="2101"/>
        <v>6.8399905649282644</v>
      </c>
      <c r="Y2080">
        <f t="shared" si="2102"/>
        <v>0.11712706557874125</v>
      </c>
      <c r="Z2080" s="34">
        <f t="shared" si="2103"/>
        <v>1.9787218138990353E-2</v>
      </c>
      <c r="AA2080" s="36">
        <f t="shared" si="2104"/>
        <v>1.8539690671720144E-7</v>
      </c>
      <c r="AB2080" s="34">
        <f t="shared" si="2105"/>
        <v>1.9787218138990353E-2</v>
      </c>
      <c r="AC2080" s="36">
        <f t="shared" si="2106"/>
        <v>109.64432510517868</v>
      </c>
      <c r="AD2080" s="34">
        <f t="shared" si="2107"/>
        <v>0</v>
      </c>
      <c r="AE2080">
        <f t="shared" si="2133"/>
        <v>5541.1692707387974</v>
      </c>
      <c r="AF2080" s="36">
        <f t="shared" si="2147"/>
        <v>0</v>
      </c>
      <c r="AG2080" s="34">
        <f t="shared" si="2108"/>
        <v>464.32222467790069</v>
      </c>
      <c r="AH2080">
        <f t="shared" si="2143"/>
        <v>1.7462413388216191E-3</v>
      </c>
      <c r="AI2080" s="29">
        <f t="shared" si="2134"/>
        <v>464.32222467790069</v>
      </c>
      <c r="AJ2080">
        <f t="shared" si="2135"/>
        <v>2785.9321616094967</v>
      </c>
      <c r="AK2080" s="36">
        <f t="shared" si="2148"/>
        <v>6.459937962940328E-3</v>
      </c>
      <c r="AL2080" s="36">
        <f t="shared" si="2136"/>
        <v>-5.2207898308188122E-3</v>
      </c>
      <c r="AM2080" s="36">
        <f t="shared" si="2137"/>
        <v>-3.5297695117284342E-3</v>
      </c>
      <c r="AN2080" s="37">
        <f t="shared" si="2149"/>
        <v>-1.1018974222183363E-2</v>
      </c>
      <c r="AO2080" s="36">
        <f t="shared" si="2150"/>
        <v>0.12375188055258016</v>
      </c>
      <c r="AP2080" s="36">
        <f t="shared" si="2151"/>
        <v>6.5455204005600304E-3</v>
      </c>
      <c r="AQ2080" s="74">
        <f t="shared" si="2109"/>
        <v>-0.68099356515775367</v>
      </c>
      <c r="AR2080" s="73">
        <f t="shared" si="2110"/>
        <v>-1.2875207385438618E-2</v>
      </c>
      <c r="AS2080" s="72">
        <f t="shared" si="2152"/>
        <v>1.8952016323871652E-3</v>
      </c>
      <c r="AT2080" s="37">
        <f t="shared" si="2111"/>
        <v>-2757.0393929376128</v>
      </c>
      <c r="AU2080" s="37">
        <f t="shared" si="2112"/>
        <v>3.1038548740104179</v>
      </c>
      <c r="AV2080" s="34">
        <f t="shared" si="2113"/>
        <v>0.38266563446916646</v>
      </c>
      <c r="AW2080" s="34">
        <f t="shared" si="2114"/>
        <v>0.32005449419637377</v>
      </c>
      <c r="AX2080" s="37">
        <f t="shared" si="2115"/>
        <v>1.8925617545035456</v>
      </c>
      <c r="AY2080" s="7">
        <f t="shared" si="2116"/>
        <v>5.9985913642717872</v>
      </c>
      <c r="AZ2080" s="37">
        <f t="shared" si="2117"/>
        <v>5.2958712356062474</v>
      </c>
      <c r="BA2080" s="2">
        <f>BE2080*'mass balance'!$B$17+BF2080*'mass balance'!$C$17+BG2080*'mass balance'!$D$17+BH2080*'mass balance'!$E$17</f>
        <v>1.1218566939628352E-3</v>
      </c>
      <c r="BB2080" s="2">
        <f>BE2080*'mass balance'!$B$18+BF2080*'mass balance'!$C$18+BG2080*'mass balance'!$D$18+BH2080*'mass balance'!$E$18</f>
        <v>1.1391160277161097E-3</v>
      </c>
      <c r="BC2080" s="2">
        <f>BE2080*'mass balance'!$B$19+BF2080*'mass balance'!$C$19+BG2080*'mass balance'!$D$19+BH2080*'mass balance'!$E$19</f>
        <v>-1.4238950346451371E-3</v>
      </c>
      <c r="BD2080" s="2">
        <f>BE2080*'mass balance'!$B$20+BF2080*'mass balance'!$C$20+BG2080*'mass balance'!$D$20+BH2080*'mass balance'!$E$20</f>
        <v>5.1778001259823156E-5</v>
      </c>
      <c r="BE2080" s="2">
        <f>N2080*'mass balance'!$H$11+R2080*'mass balance'!$I$11+S2080*'mass balance'!$J$11</f>
        <v>-2.4042518527889354E-3</v>
      </c>
      <c r="BF2080" s="2">
        <f>N2080*'mass balance'!$H$12+R2080*'mass balance'!$I$12+S2080*'mass balance'!$J$12</f>
        <v>7.920038289838976E-9</v>
      </c>
      <c r="BG2080" s="2">
        <f>N2080*'mass balance'!$H$13+R2080*'mass balance'!$I$13+S2080*'mass balance'!$J$13</f>
        <v>7.6053218608990473E-4</v>
      </c>
      <c r="BH2080" s="2">
        <f>N2080*'mass balance'!$H$14+R2080*'mass balance'!$I$14+S2080*'mass balance'!$J$14</f>
        <v>2.629650463987898E-4</v>
      </c>
      <c r="BI2080" s="36">
        <f t="shared" si="2118"/>
        <v>6.038243608117373E-16</v>
      </c>
      <c r="BJ2080" s="36">
        <f t="shared" si="2119"/>
        <v>4.7682319606601501E-17</v>
      </c>
      <c r="BK2080" s="36">
        <f t="shared" si="2120"/>
        <v>8.7366460452437292E-14</v>
      </c>
      <c r="BL2080" s="36">
        <f t="shared" si="2121"/>
        <v>8.735138052529997E-14</v>
      </c>
      <c r="BM2080" s="36">
        <f t="shared" si="2153"/>
        <v>8.1338612409129296E-11</v>
      </c>
      <c r="BN2080" s="36">
        <f t="shared" ca="1" si="2122"/>
        <v>0.61360599811639405</v>
      </c>
      <c r="BO2080" s="36">
        <f t="shared" ca="1" si="2138"/>
        <v>1</v>
      </c>
      <c r="BP2080" s="36">
        <f t="shared" si="2154"/>
        <v>-8.1338608236604078E-11</v>
      </c>
      <c r="BQ2080" s="36">
        <f t="shared" si="2155"/>
        <v>0.9999999487017901</v>
      </c>
      <c r="BR2080" s="2">
        <f t="shared" si="2144"/>
        <v>-5</v>
      </c>
      <c r="BS2080">
        <v>0</v>
      </c>
      <c r="BT2080" s="37">
        <f t="shared" si="2139"/>
        <v>1.4274547722317497</v>
      </c>
      <c r="BU2080" s="34">
        <f t="shared" si="2123"/>
        <v>-5</v>
      </c>
      <c r="BV2080" s="34">
        <f t="shared" si="2124"/>
        <v>-5</v>
      </c>
      <c r="BW2080" s="34">
        <f t="shared" si="2125"/>
        <v>-5</v>
      </c>
      <c r="BX2080" s="34">
        <f t="shared" si="2126"/>
        <v>-5</v>
      </c>
      <c r="BY2080" s="34">
        <f t="shared" si="2127"/>
        <v>25.259427518397548</v>
      </c>
      <c r="BZ2080" s="36">
        <f t="shared" si="2140"/>
        <v>1.4238950346451371E-3</v>
      </c>
      <c r="CA2080" s="34">
        <f t="shared" si="2141"/>
        <v>0.26954106486472024</v>
      </c>
    </row>
    <row r="2081" spans="1:79" ht="13.2" x14ac:dyDescent="0.25">
      <c r="A2081" s="75">
        <f t="shared" si="2128"/>
        <v>5.608219178082356</v>
      </c>
      <c r="B2081" s="34">
        <f t="shared" si="2145"/>
        <v>2047.00000000006</v>
      </c>
      <c r="C2081">
        <v>30</v>
      </c>
      <c r="D2081" s="35">
        <f t="shared" si="2089"/>
        <v>3000</v>
      </c>
      <c r="E2081" s="27">
        <v>0</v>
      </c>
      <c r="F2081" s="64">
        <f t="shared" si="2129"/>
        <v>3.1263897495927093</v>
      </c>
      <c r="G2081" s="34">
        <v>0</v>
      </c>
      <c r="H2081" s="34">
        <f t="shared" si="2090"/>
        <v>1</v>
      </c>
      <c r="I2081" s="34">
        <f t="shared" si="2130"/>
        <v>41549.719772087105</v>
      </c>
      <c r="J2081" s="34">
        <f t="shared" si="2091"/>
        <v>94008.931199563245</v>
      </c>
      <c r="K2081" s="34">
        <f t="shared" si="2092"/>
        <v>82549.593356399768</v>
      </c>
      <c r="L2081" s="36">
        <f t="shared" si="2142"/>
        <v>1191.1585392230131</v>
      </c>
      <c r="M2081" s="34">
        <f t="shared" si="2093"/>
        <v>474.19527922407121</v>
      </c>
      <c r="N2081" s="34">
        <f t="shared" si="2131"/>
        <v>1072.8975219149629</v>
      </c>
      <c r="O2081" s="34">
        <f t="shared" si="2094"/>
        <v>146.59954174815172</v>
      </c>
      <c r="P2081">
        <f t="shared" si="2146"/>
        <v>498.92370285569007</v>
      </c>
      <c r="Q2081" s="36">
        <f t="shared" si="2095"/>
        <v>1072.8949808612549</v>
      </c>
      <c r="R2081" s="34">
        <f t="shared" si="2096"/>
        <v>631.78414310117716</v>
      </c>
      <c r="S2081" s="34">
        <f t="shared" si="2097"/>
        <v>4.6500942194143136E-3</v>
      </c>
      <c r="T2081" s="36">
        <f t="shared" si="2132"/>
        <v>-1.8895121421834124E-13</v>
      </c>
      <c r="U2081" s="36">
        <f t="shared" si="2098"/>
        <v>4048.5542507276705</v>
      </c>
      <c r="V2081" s="36">
        <f t="shared" si="2099"/>
        <v>6.2764472238365897E-7</v>
      </c>
      <c r="W2081" s="68">
        <f t="shared" si="2100"/>
        <v>3.4033101120657516</v>
      </c>
      <c r="X2081">
        <f t="shared" si="2101"/>
        <v>6.8399909876326026</v>
      </c>
      <c r="Y2081">
        <f t="shared" si="2102"/>
        <v>0.11712706557874125</v>
      </c>
      <c r="Z2081" s="34">
        <f t="shared" si="2103"/>
        <v>1.9787218138990353E-2</v>
      </c>
      <c r="AA2081" s="36">
        <f t="shared" si="2104"/>
        <v>1.8442184276962326E-7</v>
      </c>
      <c r="AB2081" s="34">
        <f t="shared" si="2105"/>
        <v>1.9787218138990353E-2</v>
      </c>
      <c r="AC2081" s="36">
        <f t="shared" si="2106"/>
        <v>109.64432510517868</v>
      </c>
      <c r="AD2081" s="34">
        <f t="shared" si="2107"/>
        <v>0</v>
      </c>
      <c r="AE2081">
        <f t="shared" si="2133"/>
        <v>5541.1692707387974</v>
      </c>
      <c r="AF2081" s="36">
        <f t="shared" si="2147"/>
        <v>0</v>
      </c>
      <c r="AG2081" s="34">
        <f t="shared" si="2108"/>
        <v>464.32230280616676</v>
      </c>
      <c r="AH2081">
        <f t="shared" si="2143"/>
        <v>1.7370575379231923E-3</v>
      </c>
      <c r="AI2081" s="29">
        <f t="shared" si="2134"/>
        <v>464.32230280616676</v>
      </c>
      <c r="AJ2081">
        <f t="shared" si="2135"/>
        <v>3250.2544644156633</v>
      </c>
      <c r="AK2081" s="36">
        <f t="shared" si="2148"/>
        <v>1.2875207385438618E-2</v>
      </c>
      <c r="AL2081" s="36">
        <f t="shared" si="2136"/>
        <v>-9.1572652776502131E-3</v>
      </c>
      <c r="AM2081" s="36">
        <f t="shared" si="2137"/>
        <v>-7.0173673349871899E-3</v>
      </c>
      <c r="AN2081" s="37">
        <f t="shared" si="2149"/>
        <v>-4.5590362592430348E-3</v>
      </c>
      <c r="AO2081" s="36">
        <f t="shared" si="2150"/>
        <v>0.11853109072176135</v>
      </c>
      <c r="AP2081" s="36">
        <f t="shared" si="2151"/>
        <v>3.0157508888315962E-3</v>
      </c>
      <c r="AQ2081" s="74">
        <f t="shared" si="2109"/>
        <v>-0.32065164096740789</v>
      </c>
      <c r="AR2081" s="73">
        <f t="shared" si="2110"/>
        <v>-5.0028945912489976E-3</v>
      </c>
      <c r="AS2081" s="72">
        <f t="shared" si="2152"/>
        <v>1.6653167197310376E-3</v>
      </c>
      <c r="AT2081" s="37">
        <f t="shared" si="2111"/>
        <v>-1298.1755640414012</v>
      </c>
      <c r="AU2081" s="37">
        <f t="shared" si="2112"/>
        <v>1.4300548347997397</v>
      </c>
      <c r="AV2081" s="34">
        <f t="shared" si="2113"/>
        <v>0.44644323686902015</v>
      </c>
      <c r="AW2081" s="34">
        <f t="shared" si="2114"/>
        <v>0.320054553533487</v>
      </c>
      <c r="AX2081" s="37">
        <f t="shared" si="2115"/>
        <v>1.892562105378641</v>
      </c>
      <c r="AY2081" s="7">
        <f t="shared" si="2116"/>
        <v>6.0623700078468996</v>
      </c>
      <c r="AZ2081" s="37">
        <f t="shared" si="2117"/>
        <v>5.2958722174443924</v>
      </c>
      <c r="BA2081" s="2">
        <f>BE2081*'mass balance'!$B$17+BF2081*'mass balance'!$C$17+BG2081*'mass balance'!$D$17+BH2081*'mass balance'!$E$17</f>
        <v>1.1218568576859551E-3</v>
      </c>
      <c r="BB2081" s="2">
        <f>BE2081*'mass balance'!$B$18+BF2081*'mass balance'!$C$18+BG2081*'mass balance'!$D$18+BH2081*'mass balance'!$E$18</f>
        <v>1.139116193958047E-3</v>
      </c>
      <c r="BC2081" s="2">
        <f>BE2081*'mass balance'!$B$19+BF2081*'mass balance'!$C$19+BG2081*'mass balance'!$D$19+BH2081*'mass balance'!$E$19</f>
        <v>-1.4238952424475587E-3</v>
      </c>
      <c r="BD2081" s="2">
        <f>BE2081*'mass balance'!$B$20+BF2081*'mass balance'!$C$20+BG2081*'mass balance'!$D$20+BH2081*'mass balance'!$E$20</f>
        <v>5.1778008816274857E-5</v>
      </c>
      <c r="BE2081" s="2">
        <f>N2081*'mass balance'!$H$11+R2081*'mass balance'!$I$11+S2081*'mass balance'!$J$11</f>
        <v>-2.4042521499494968E-3</v>
      </c>
      <c r="BF2081" s="2">
        <f>N2081*'mass balance'!$H$12+R2081*'mass balance'!$I$12+S2081*'mass balance'!$J$12</f>
        <v>7.8783856369847523E-9</v>
      </c>
      <c r="BG2081" s="2">
        <f>N2081*'mass balance'!$H$13+R2081*'mass balance'!$I$13+S2081*'mass balance'!$J$13</f>
        <v>7.6053229089580393E-4</v>
      </c>
      <c r="BH2081" s="2">
        <f>N2081*'mass balance'!$H$14+R2081*'mass balance'!$I$14+S2081*'mass balance'!$J$14</f>
        <v>2.6296507890072622E-4</v>
      </c>
      <c r="BI2081" s="36">
        <f t="shared" si="2118"/>
        <v>6.038243608117373E-16</v>
      </c>
      <c r="BJ2081" s="36">
        <f t="shared" si="2119"/>
        <v>4.7682765053358028E-17</v>
      </c>
      <c r="BK2081" s="36">
        <f t="shared" si="2120"/>
        <v>8.7414142772043895E-14</v>
      </c>
      <c r="BL2081" s="36">
        <f t="shared" si="2121"/>
        <v>8.7399126045752511E-14</v>
      </c>
      <c r="BM2081" s="36">
        <f t="shared" si="2153"/>
        <v>8.1425963789654594E-11</v>
      </c>
      <c r="BN2081" s="36">
        <f t="shared" ca="1" si="2122"/>
        <v>0.43874772109835636</v>
      </c>
      <c r="BO2081" s="36">
        <f t="shared" ca="1" si="2138"/>
        <v>1</v>
      </c>
      <c r="BP2081" s="36">
        <f t="shared" si="2154"/>
        <v>-8.1425959606025343E-11</v>
      </c>
      <c r="BQ2081" s="36">
        <f t="shared" si="2155"/>
        <v>0.9999999486204515</v>
      </c>
      <c r="BR2081" s="2">
        <f t="shared" si="2144"/>
        <v>-5</v>
      </c>
      <c r="BS2081">
        <v>0</v>
      </c>
      <c r="BT2081" s="37">
        <f t="shared" si="2139"/>
        <v>1.4274549805536774</v>
      </c>
      <c r="BU2081" s="34">
        <f t="shared" si="2123"/>
        <v>-5</v>
      </c>
      <c r="BV2081" s="34">
        <f t="shared" si="2124"/>
        <v>-5</v>
      </c>
      <c r="BW2081" s="34">
        <f t="shared" si="2125"/>
        <v>-5</v>
      </c>
      <c r="BX2081" s="34">
        <f t="shared" si="2126"/>
        <v>-5</v>
      </c>
      <c r="BY2081" s="34">
        <f t="shared" si="2127"/>
        <v>25.259430640410599</v>
      </c>
      <c r="BZ2081" s="36">
        <f t="shared" si="2140"/>
        <v>1.4238952424475587E-3</v>
      </c>
      <c r="CA2081" s="34">
        <f t="shared" si="2141"/>
        <v>0.26954105422931041</v>
      </c>
    </row>
    <row r="2082" spans="1:79" ht="13.2" x14ac:dyDescent="0.25">
      <c r="A2082" s="75">
        <f t="shared" si="2128"/>
        <v>5.6109589041097534</v>
      </c>
      <c r="B2082" s="34">
        <f t="shared" si="2145"/>
        <v>2048.00000000006</v>
      </c>
      <c r="C2082">
        <v>30</v>
      </c>
      <c r="D2082" s="35">
        <f t="shared" ref="D2082:D2145" si="2156">IF($B$31=1,$B$28,IF(E2082=0,$B$28,0))</f>
        <v>3000</v>
      </c>
      <c r="E2082" s="27">
        <v>0</v>
      </c>
      <c r="F2082" s="64">
        <f t="shared" si="2129"/>
        <v>3.1263897495927093</v>
      </c>
      <c r="G2082" s="34">
        <v>0</v>
      </c>
      <c r="H2082" s="34">
        <f t="shared" ref="H2082:H2145" si="2157">IF(AE2082&gt;$F$24,IF(L2082&gt;0,1,0),1)</f>
        <v>1</v>
      </c>
      <c r="I2082" s="34">
        <f t="shared" si="2130"/>
        <v>41549.719772087105</v>
      </c>
      <c r="J2082" s="34">
        <f t="shared" ref="J2082:J2145" si="2158">IF(AE2082&lt;$F$24,0,I2082*W2082^(2/3))</f>
        <v>94008.942757763114</v>
      </c>
      <c r="K2082" s="34">
        <f t="shared" ref="K2082:K2145" si="2159">IF(AE2082&lt;$F$24,0,IF(E2082&gt;=0,I2082*(D2082/($F$29+D2082))*W2082^(2/3)-1*(M2082/$D$25)*W2082^(2/3),-1*(M2082/$D$25)*W2082^(2/3)))</f>
        <v>82549.603505698222</v>
      </c>
      <c r="L2082" s="36">
        <f t="shared" si="2142"/>
        <v>1191.1587588986658</v>
      </c>
      <c r="M2082" s="34">
        <f t="shared" ref="M2082:M2145" si="2160">$H$24*F2082</f>
        <v>474.19527922407121</v>
      </c>
      <c r="N2082" s="34">
        <f t="shared" si="2131"/>
        <v>1072.897653825451</v>
      </c>
      <c r="O2082" s="34">
        <f t="shared" ref="O2082:O2145" si="2161">$D$29*F2082</f>
        <v>146.59954174815172</v>
      </c>
      <c r="P2082">
        <f t="shared" si="2146"/>
        <v>498.92379486811876</v>
      </c>
      <c r="Q2082" s="36">
        <f t="shared" ref="Q2082:Q2145" si="2162">W2082*U2082*($D$30*(Y2082/W2082^(1/3))+O2082)/($D$27*U2082+$D$30)</f>
        <v>1072.8951261355217</v>
      </c>
      <c r="R2082" s="34">
        <f t="shared" ref="R2082:R2145" si="2163">IF(AE2082&gt;=$F$25,P2082+AC2082+(1-$D$28)*AG2082,P2082+AC2082+AF2082)</f>
        <v>631.78423899947461</v>
      </c>
      <c r="S2082" s="34">
        <f t="shared" ref="S2082:S2145" si="2164">Q2082-P2082-AC2082-AG2082-AF2082</f>
        <v>4.6256386829099938E-3</v>
      </c>
      <c r="T2082" s="36">
        <f t="shared" si="2132"/>
        <v>-1.8895120260276563E-13</v>
      </c>
      <c r="U2082" s="36">
        <f t="shared" ref="U2082:U2145" si="2165">IF(AE2082&lt;$F$24,AT2082,U2081+T2081)</f>
        <v>4048.5542507276705</v>
      </c>
      <c r="V2082" s="36">
        <f t="shared" ref="V2082:V2145" si="2166">W2082*AA2082</f>
        <v>6.2434384554489758E-7</v>
      </c>
      <c r="W2082" s="68">
        <f t="shared" ref="W2082:W2145" si="2167">IF(AE2082&lt;$F$24,AS2082,W2081+V2081)</f>
        <v>3.403310739710474</v>
      </c>
      <c r="X2082">
        <f t="shared" ref="X2082:X2145" si="2168">W2082^(1/3)/$L$24</f>
        <v>6.839991408113824</v>
      </c>
      <c r="Y2082">
        <f t="shared" ref="Y2082:Y2145" si="2169">M2082/$H$30</f>
        <v>0.11712706557874125</v>
      </c>
      <c r="Z2082" s="34">
        <f t="shared" ref="Z2082:Z2145" si="2170">$H$28*F2082</f>
        <v>1.9787218138990353E-2</v>
      </c>
      <c r="AA2082" s="36">
        <f t="shared" ref="AA2082:AA2145" si="2171">Y2082*(((U2082/$H$30)/W2082^(1/3)-(1+G2082/W2082^(1/3))/$H$29^(1/3))/(U2082/$H$30+$H$27))</f>
        <v>1.8345190706800158E-7</v>
      </c>
      <c r="AB2082" s="34">
        <f t="shared" ref="AB2082:AB2145" si="2172">$D$31*F2082</f>
        <v>1.9787218138990353E-2</v>
      </c>
      <c r="AC2082" s="36">
        <f t="shared" ref="AC2082:AC2145" si="2173">AB2082*AE2082</f>
        <v>109.64432510517868</v>
      </c>
      <c r="AD2082" s="34">
        <f t="shared" ref="AD2082:AD2145" si="2174">IF(AE2082&lt;$F$24,AM2082*M2082,IF(AE2082&lt;$F$25,(1-$D$27)*Q2082-AC2082,0))</f>
        <v>0</v>
      </c>
      <c r="AE2082">
        <f t="shared" si="2133"/>
        <v>5541.1692707387974</v>
      </c>
      <c r="AF2082" s="36">
        <f t="shared" si="2147"/>
        <v>0</v>
      </c>
      <c r="AG2082" s="34">
        <f t="shared" ref="AG2082:AG2145" si="2175">IF(AE2082&gt;=$F$25,(1-$D$27)*Q2082-AC2082,0)</f>
        <v>464.32238052354131</v>
      </c>
      <c r="AH2082">
        <f t="shared" si="2143"/>
        <v>1.7279220355703728E-3</v>
      </c>
      <c r="AI2082" s="29">
        <f t="shared" si="2134"/>
        <v>464.32238052354131</v>
      </c>
      <c r="AJ2082">
        <f t="shared" si="2135"/>
        <v>3714.5768449392044</v>
      </c>
      <c r="AK2082" s="36">
        <f t="shared" si="2148"/>
        <v>5.0028945912489976E-3</v>
      </c>
      <c r="AL2082" s="36">
        <f t="shared" si="2136"/>
        <v>-4.3146555835409566E-3</v>
      </c>
      <c r="AM2082" s="36">
        <f t="shared" si="2137"/>
        <v>-2.7360718401706406E-3</v>
      </c>
      <c r="AN2082" s="37">
        <f t="shared" si="2149"/>
        <v>8.3161711261955824E-3</v>
      </c>
      <c r="AO2082" s="36">
        <f t="shared" si="2150"/>
        <v>0.10937382544411114</v>
      </c>
      <c r="AP2082" s="36">
        <f t="shared" si="2151"/>
        <v>-4.0016164461555937E-3</v>
      </c>
      <c r="AQ2082" s="74">
        <f t="shared" ref="AQ2082:AQ2145" si="2176">(AN2082*Y2082)/AO2082^3</f>
        <v>0.74445846712675312</v>
      </c>
      <c r="AR2082" s="73">
        <f t="shared" ref="AR2082:AR2145" si="2177">AO2082^2*(($H$27*AQ2082)/($H$27+AQ2082))*(1+((Z2082*AO2082)/Y2082))</f>
        <v>7.6273090952045305E-3</v>
      </c>
      <c r="AS2082" s="72">
        <f t="shared" si="2152"/>
        <v>1.3083990093111545E-3</v>
      </c>
      <c r="AT2082" s="37">
        <f t="shared" ref="AT2082:AT2145" si="2178">AN2082*M2082/AS2082</f>
        <v>3013.9804915762202</v>
      </c>
      <c r="AU2082" s="37">
        <f t="shared" ref="AU2082:AU2145" si="2179">AP2082*M2082</f>
        <v>-1.8975476280323873</v>
      </c>
      <c r="AV2082" s="34">
        <f t="shared" ref="AV2082:AV2145" si="2180">(((AH2082+AJ2082)/$X$27)*$L$29)/(1-$J$24)</f>
        <v>0.51022084995048056</v>
      </c>
      <c r="AW2082" s="34">
        <f t="shared" ref="AW2082:AW2145" si="2181">L2082/$L$25/(1-$L$26)</f>
        <v>0.32005461255853751</v>
      </c>
      <c r="AX2082" s="37">
        <f t="shared" ref="AX2082:AX2145" si="2182">(((U2082*W2082)/$X$27)*$L$29)/$X$24</f>
        <v>1.8925624544084318</v>
      </c>
      <c r="AY2082" s="7">
        <f t="shared" ref="AY2082:AY2145" si="2183">AX2082+W2082+AV2082+AW2082</f>
        <v>6.1261486566279242</v>
      </c>
      <c r="AZ2082" s="37">
        <f t="shared" ref="AZ2082:AZ2145" si="2184">AX2082+W2082</f>
        <v>5.2958731941189061</v>
      </c>
      <c r="BA2082" s="2">
        <f>BE2082*'mass balance'!$B$17+BF2082*'mass balance'!$C$17+BG2082*'mass balance'!$D$17+BH2082*'mass balance'!$E$17</f>
        <v>1.1218570205480294E-3</v>
      </c>
      <c r="BB2082" s="2">
        <f>BE2082*'mass balance'!$B$18+BF2082*'mass balance'!$C$18+BG2082*'mass balance'!$D$18+BH2082*'mass balance'!$E$18</f>
        <v>1.1391163593256909E-3</v>
      </c>
      <c r="BC2082" s="2">
        <f>BE2082*'mass balance'!$B$19+BF2082*'mass balance'!$C$19+BG2082*'mass balance'!$D$19+BH2082*'mass balance'!$E$19</f>
        <v>-1.423895449157114E-3</v>
      </c>
      <c r="BD2082" s="2">
        <f>BE2082*'mass balance'!$B$20+BF2082*'mass balance'!$C$20+BG2082*'mass balance'!$D$20+BH2082*'mass balance'!$E$20</f>
        <v>5.1778016332985967E-5</v>
      </c>
      <c r="BE2082" s="2">
        <f>N2082*'mass balance'!$H$11+R2082*'mass balance'!$I$11+S2082*'mass balance'!$J$11</f>
        <v>-2.4042524455472293E-3</v>
      </c>
      <c r="BF2082" s="2">
        <f>N2082*'mass balance'!$H$12+R2082*'mass balance'!$I$12+S2082*'mass balance'!$J$12</f>
        <v>7.836952036191035E-9</v>
      </c>
      <c r="BG2082" s="2">
        <f>N2082*'mass balance'!$H$13+R2082*'mass balance'!$I$13+S2082*'mass balance'!$J$13</f>
        <v>7.6053239515050603E-4</v>
      </c>
      <c r="BH2082" s="2">
        <f>N2082*'mass balance'!$H$14+R2082*'mass balance'!$I$14+S2082*'mass balance'!$J$14</f>
        <v>2.6296511123172819E-4</v>
      </c>
      <c r="BI2082" s="36">
        <f t="shared" ref="BI2082:BI2145" si="2185">$F$26*EXP($P$24*(1/(273+$P$29)-1/(273+C2082)))/(1+EXP($P$25*(1/(273+C2082)-1/$P$27))+EXP($P$26*(1/$P$28-1/(273+C2082))))</f>
        <v>6.038243608117373E-16</v>
      </c>
      <c r="BJ2082" s="36">
        <f t="shared" ref="BJ2082:BJ2145" si="2186">($F$27*(W2082/$H$29)*BK2082+BI2082)*(U2082/$H$30)*((Y2082/W2082^(1/3))-AA2082)-AA2082*BK2082</f>
        <v>4.76832101597613E-17</v>
      </c>
      <c r="BK2082" s="36">
        <f t="shared" ref="BK2082:BK2145" si="2187">IF(AE2082&gt;$F$24,BK2081+BJ2081,0)</f>
        <v>8.7461825537097254E-14</v>
      </c>
      <c r="BL2082" s="36">
        <f t="shared" ref="BL2082:BL2145" si="2188">BK2082-AA2082*BM2082</f>
        <v>8.7446871755218838E-14</v>
      </c>
      <c r="BM2082" s="36">
        <f t="shared" si="2153"/>
        <v>8.1513362915700351E-11</v>
      </c>
      <c r="BN2082" s="36">
        <f t="shared" ref="BN2082:BN2145" ca="1" si="2189">RAND()</f>
        <v>0.18959415427589044</v>
      </c>
      <c r="BO2082" s="36">
        <f t="shared" ca="1" si="2138"/>
        <v>1</v>
      </c>
      <c r="BP2082" s="36">
        <f t="shared" si="2154"/>
        <v>-8.1513358720943258E-11</v>
      </c>
      <c r="BQ2082" s="36">
        <f t="shared" si="2155"/>
        <v>0.99999994853902552</v>
      </c>
      <c r="BR2082" s="2">
        <f t="shared" si="2144"/>
        <v>-5</v>
      </c>
      <c r="BS2082">
        <v>0</v>
      </c>
      <c r="BT2082" s="37">
        <f t="shared" si="2139"/>
        <v>1.4274551877800066</v>
      </c>
      <c r="BU2082" s="34">
        <f t="shared" ref="BU2082:BU2145" si="2190">IF(AE2082&lt;=$F$25,X2082,-5)</f>
        <v>-5</v>
      </c>
      <c r="BV2082" s="34">
        <f t="shared" ref="BV2082:BV2145" si="2191">IF(AE2082&lt;=$F$25,AY2082,-5)</f>
        <v>-5</v>
      </c>
      <c r="BW2082" s="34">
        <f t="shared" ref="BW2082:BW2145" si="2192">IF(AE2082&lt;=$F$24,X2082,-5)</f>
        <v>-5</v>
      </c>
      <c r="BX2082" s="34">
        <f t="shared" ref="BX2082:BX2145" si="2193">IF(AE2082&lt;=$F$24,AY2082,-5)</f>
        <v>-5</v>
      </c>
      <c r="BY2082" s="34">
        <f t="shared" ref="BY2082:BY2145" si="2194">J2082/$L$25/(1-$L$26)</f>
        <v>25.259433746004337</v>
      </c>
      <c r="BZ2082" s="36">
        <f t="shared" si="2140"/>
        <v>1.423895449157114E-3</v>
      </c>
      <c r="CA2082" s="34">
        <f t="shared" si="2141"/>
        <v>0.26954104364983716</v>
      </c>
    </row>
    <row r="2083" spans="1:79" ht="13.2" x14ac:dyDescent="0.25">
      <c r="A2083" s="75">
        <f t="shared" ref="A2083:A2146" si="2195">IF($B$31=24,A2082+1/(365*24),A2082+1/365)</f>
        <v>5.6136986301371508</v>
      </c>
      <c r="B2083" s="34">
        <f t="shared" si="2145"/>
        <v>2049.00000000006</v>
      </c>
      <c r="C2083">
        <v>30</v>
      </c>
      <c r="D2083" s="35">
        <f t="shared" si="2156"/>
        <v>3000</v>
      </c>
      <c r="E2083" s="27">
        <v>0</v>
      </c>
      <c r="F2083" s="64">
        <f t="shared" ref="F2083:F2146" si="2196">EXP($P$24*(1/($P$29)-1/(273+C2083)))/(1+EXP($P$25*(1/(273+C2083)-1/$P$27))+EXP($P$26*(1/$P$28-1/(273+C2083))))</f>
        <v>3.1263897495927093</v>
      </c>
      <c r="G2083" s="34">
        <v>0</v>
      </c>
      <c r="H2083" s="34">
        <f t="shared" si="2157"/>
        <v>1</v>
      </c>
      <c r="I2083" s="34">
        <f t="shared" ref="I2083:I2146" si="2197">$H$25*F2083</f>
        <v>41549.719772087105</v>
      </c>
      <c r="J2083" s="34">
        <f t="shared" si="2158"/>
        <v>94008.954255175966</v>
      </c>
      <c r="K2083" s="34">
        <f t="shared" si="2159"/>
        <v>82549.613601619363</v>
      </c>
      <c r="L2083" s="36">
        <f t="shared" si="2142"/>
        <v>1191.1589774190118</v>
      </c>
      <c r="M2083" s="34">
        <f t="shared" si="2160"/>
        <v>474.19527922407121</v>
      </c>
      <c r="N2083" s="34">
        <f t="shared" ref="N2083:N2146" si="2198">IF(AE2083&lt;$F$24,0,IF(L2083&gt;0.0000001*$F$28*W2083,H2083*M2083*W2083^(2/3),0))</f>
        <v>1072.8977850421941</v>
      </c>
      <c r="O2083" s="34">
        <f t="shared" si="2161"/>
        <v>146.59954174815172</v>
      </c>
      <c r="P2083">
        <f t="shared" si="2146"/>
        <v>498.9238863966404</v>
      </c>
      <c r="Q2083" s="36">
        <f t="shared" si="2162"/>
        <v>1072.8952706457635</v>
      </c>
      <c r="R2083" s="34">
        <f t="shared" si="2163"/>
        <v>631.78433439342837</v>
      </c>
      <c r="S2083" s="34">
        <f t="shared" si="2164"/>
        <v>4.6013117589609465E-3</v>
      </c>
      <c r="T2083" s="36">
        <f t="shared" ref="T2083:T2146" si="2199">IF(AE2083&lt;$F$24,(M2083*0-U2083*Y2083)/W2083^(1/3),IF(L2083/$F$28&lt;0.0000001,(M2083*0-U2083*Y2083)/W2083^(1/3),(M2083*H2083-U2083*Y2083)/W2083^(1/3)))</f>
        <v>-1.889511910482809E-13</v>
      </c>
      <c r="U2083" s="36">
        <f t="shared" si="2165"/>
        <v>4048.5542507276705</v>
      </c>
      <c r="V2083" s="36">
        <f t="shared" si="2166"/>
        <v>6.2106032811414092E-7</v>
      </c>
      <c r="W2083" s="68">
        <f t="shared" si="2167"/>
        <v>3.4033113640543196</v>
      </c>
      <c r="X2083">
        <f t="shared" si="2168"/>
        <v>6.8399918263836206</v>
      </c>
      <c r="Y2083">
        <f t="shared" si="2169"/>
        <v>0.11712706557874125</v>
      </c>
      <c r="Z2083" s="34">
        <f t="shared" si="2170"/>
        <v>1.9787218138990353E-2</v>
      </c>
      <c r="AA2083" s="36">
        <f t="shared" si="2171"/>
        <v>1.824870726415934E-7</v>
      </c>
      <c r="AB2083" s="34">
        <f t="shared" si="2172"/>
        <v>1.9787218138990353E-2</v>
      </c>
      <c r="AC2083" s="36">
        <f t="shared" si="2173"/>
        <v>109.64432510517868</v>
      </c>
      <c r="AD2083" s="34">
        <f t="shared" si="2174"/>
        <v>0</v>
      </c>
      <c r="AE2083">
        <f t="shared" ref="AE2083:AE2146" si="2200">IF(AE2082&lt;$F$24,AU2083,AE2082+AD2082)</f>
        <v>5541.1692707387974</v>
      </c>
      <c r="AF2083" s="36">
        <f t="shared" si="2147"/>
        <v>0</v>
      </c>
      <c r="AG2083" s="34">
        <f t="shared" si="2175"/>
        <v>464.32245783218542</v>
      </c>
      <c r="AH2083">
        <f t="shared" si="2143"/>
        <v>1.7188345779004521E-3</v>
      </c>
      <c r="AI2083" s="29">
        <f t="shared" ref="AI2083:AI2146" si="2201">IF(AE2082&gt;=$F$25,IF(B2082&gt;=$J$29,IF(AH2082&gt;($D$28/$J$30)*((1-$D$27)*($H$30*(Y2083*W2083^(2/3)+Z2083*W2083)/(1+(1/$H$27)))-AC2083),($D$28/$J$30)*((1-$D$27)*($H$30*(Y2083*W2083^(2/3)+Z2083*W2083)/(1+(1/$H$27)))-AC2083),AG2083),0),0)</f>
        <v>464.32245783218542</v>
      </c>
      <c r="AJ2083">
        <f t="shared" ref="AJ2083:AJ2146" si="2202">IF(AJ2082&gt;$J$27*$J$28,0,AI2083+AJ2082)</f>
        <v>4178.8993027713896</v>
      </c>
      <c r="AK2083" s="36">
        <f t="shared" si="2148"/>
        <v>-7.6273090952045305E-3</v>
      </c>
      <c r="AL2083" s="36">
        <f t="shared" ref="AL2083:AL2146" si="2203">(Y2082*AQ2082-Z2082*$H$27*AO2082)/(3*(AQ2082+$H$27))</f>
        <v>5.6043718979572835E-3</v>
      </c>
      <c r="AM2083" s="36">
        <f t="shared" ref="AM2083:AM2146" si="2204">(1-$D$27)*AR2082-AB2082*AP2082</f>
        <v>4.1595624041902198E-3</v>
      </c>
      <c r="AN2083" s="37">
        <f t="shared" si="2149"/>
        <v>1.3319065717444581E-2</v>
      </c>
      <c r="AO2083" s="36">
        <f t="shared" si="2150"/>
        <v>0.10505916986057019</v>
      </c>
      <c r="AP2083" s="36">
        <f t="shared" si="2151"/>
        <v>-6.7376882863262339E-3</v>
      </c>
      <c r="AQ2083" s="74">
        <f t="shared" si="2176"/>
        <v>1.3453309397169055</v>
      </c>
      <c r="AR2083" s="73">
        <f t="shared" si="2177"/>
        <v>1.1262291853526219E-2</v>
      </c>
      <c r="AS2083" s="72">
        <f t="shared" si="2152"/>
        <v>1.1595831461833231E-3</v>
      </c>
      <c r="AT2083" s="37">
        <f t="shared" si="2178"/>
        <v>5446.6452946263253</v>
      </c>
      <c r="AU2083" s="37">
        <f t="shared" si="2179"/>
        <v>-3.1949799782592225</v>
      </c>
      <c r="AV2083" s="34">
        <f t="shared" si="2180"/>
        <v>0.57399847365737144</v>
      </c>
      <c r="AW2083" s="34">
        <f t="shared" si="2181"/>
        <v>0.32005467127316656</v>
      </c>
      <c r="AX2083" s="37">
        <f t="shared" si="2182"/>
        <v>1.8925628016026235</v>
      </c>
      <c r="AY2083" s="7">
        <f t="shared" si="2183"/>
        <v>6.189927310587481</v>
      </c>
      <c r="AZ2083" s="37">
        <f t="shared" si="2184"/>
        <v>5.2958741656569428</v>
      </c>
      <c r="BA2083" s="2">
        <f>BE2083*'mass balance'!$B$17+BF2083*'mass balance'!$C$17+BG2083*'mass balance'!$D$17+BH2083*'mass balance'!$E$17</f>
        <v>1.1218571825535846E-3</v>
      </c>
      <c r="BB2083" s="2">
        <f>BE2083*'mass balance'!$B$18+BF2083*'mass balance'!$C$18+BG2083*'mass balance'!$D$18+BH2083*'mass balance'!$E$18</f>
        <v>1.1391165238236402E-3</v>
      </c>
      <c r="BC2083" s="2">
        <f>BE2083*'mass balance'!$B$19+BF2083*'mass balance'!$C$19+BG2083*'mass balance'!$D$19+BH2083*'mass balance'!$E$19</f>
        <v>-1.4238956547795501E-3</v>
      </c>
      <c r="BD2083" s="2">
        <f>BE2083*'mass balance'!$B$20+BF2083*'mass balance'!$C$20+BG2083*'mass balance'!$D$20+BH2083*'mass balance'!$E$20</f>
        <v>5.1778023810165446E-5</v>
      </c>
      <c r="BE2083" s="2">
        <f>N2083*'mass balance'!$H$11+R2083*'mass balance'!$I$11+S2083*'mass balance'!$J$11</f>
        <v>-2.4042527395903512E-3</v>
      </c>
      <c r="BF2083" s="2">
        <f>N2083*'mass balance'!$H$12+R2083*'mass balance'!$I$12+S2083*'mass balance'!$J$12</f>
        <v>7.7957363362097265E-9</v>
      </c>
      <c r="BG2083" s="2">
        <f>N2083*'mass balance'!$H$13+R2083*'mass balance'!$I$13+S2083*'mass balance'!$J$13</f>
        <v>7.6053249885690822E-4</v>
      </c>
      <c r="BH2083" s="2">
        <f>N2083*'mass balance'!$H$14+R2083*'mass balance'!$I$14+S2083*'mass balance'!$J$14</f>
        <v>2.6296514339269462E-4</v>
      </c>
      <c r="BI2083" s="36">
        <f t="shared" si="2185"/>
        <v>6.038243608117373E-16</v>
      </c>
      <c r="BJ2083" s="36">
        <f t="shared" si="2186"/>
        <v>4.768365492737431E-17</v>
      </c>
      <c r="BK2083" s="36">
        <f t="shared" si="2187"/>
        <v>8.750950874725701E-14</v>
      </c>
      <c r="BL2083" s="36">
        <f t="shared" si="2188"/>
        <v>8.7494617654353718E-14</v>
      </c>
      <c r="BM2083" s="36">
        <f t="shared" si="2153"/>
        <v>8.1600809787455564E-11</v>
      </c>
      <c r="BN2083" s="36">
        <f t="shared" ca="1" si="2189"/>
        <v>0.21867644592641955</v>
      </c>
      <c r="BO2083" s="36">
        <f t="shared" ref="BO2083:BO2146" ca="1" si="2205">IF(BO2082=1,IF(BN2083&lt;BM2083,0,1),0)</f>
        <v>1</v>
      </c>
      <c r="BP2083" s="36">
        <f t="shared" si="2154"/>
        <v>-8.1600805581546823E-11</v>
      </c>
      <c r="BQ2083" s="36">
        <f t="shared" si="2155"/>
        <v>0.99999994845751217</v>
      </c>
      <c r="BR2083" s="2">
        <f t="shared" si="2144"/>
        <v>-5</v>
      </c>
      <c r="BS2083">
        <v>0</v>
      </c>
      <c r="BT2083" s="37">
        <f t="shared" ref="BT2083:BT2146" si="2206">IF($B$31=24,(-1*BC2083*(0.082058*(20+273.15))/(0.082058*293.15))*24.06*1000,(-1*BC2083*(0.082058*(20+273.15))/(0.082058*293.15))*24.06*1000/24)</f>
        <v>1.4274553939164989</v>
      </c>
      <c r="BU2083" s="34">
        <f t="shared" si="2190"/>
        <v>-5</v>
      </c>
      <c r="BV2083" s="34">
        <f t="shared" si="2191"/>
        <v>-5</v>
      </c>
      <c r="BW2083" s="34">
        <f t="shared" si="2192"/>
        <v>-5</v>
      </c>
      <c r="BX2083" s="34">
        <f t="shared" si="2193"/>
        <v>-5</v>
      </c>
      <c r="BY2083" s="34">
        <f t="shared" si="2194"/>
        <v>25.259436835265099</v>
      </c>
      <c r="BZ2083" s="36">
        <f t="shared" ref="BZ2083:BZ2146" si="2207">BC2083*-1</f>
        <v>1.4238956547795501E-3</v>
      </c>
      <c r="CA2083" s="34">
        <f t="shared" ref="CA2083:CA2146" si="2208">BT2083/AZ2083</f>
        <v>0.2695410331260063</v>
      </c>
    </row>
    <row r="2084" spans="1:79" ht="13.2" x14ac:dyDescent="0.25">
      <c r="A2084" s="75">
        <f t="shared" si="2195"/>
        <v>5.6164383561645481</v>
      </c>
      <c r="B2084" s="34">
        <f t="shared" si="2145"/>
        <v>2050.00000000006</v>
      </c>
      <c r="C2084">
        <v>30</v>
      </c>
      <c r="D2084" s="35">
        <f t="shared" si="2156"/>
        <v>3000</v>
      </c>
      <c r="E2084" s="27">
        <v>0</v>
      </c>
      <c r="F2084" s="64">
        <f t="shared" si="2196"/>
        <v>3.1263897495927093</v>
      </c>
      <c r="G2084" s="34">
        <v>0</v>
      </c>
      <c r="H2084" s="34">
        <f t="shared" si="2157"/>
        <v>1</v>
      </c>
      <c r="I2084" s="34">
        <f t="shared" si="2197"/>
        <v>41549.719772087105</v>
      </c>
      <c r="J2084" s="34">
        <f t="shared" si="2158"/>
        <v>94008.965692121536</v>
      </c>
      <c r="K2084" s="34">
        <f t="shared" si="2159"/>
        <v>82549.623644443956</v>
      </c>
      <c r="L2084" s="36">
        <f t="shared" ref="L2084:L2147" si="2209">IF(L2083+K2084&gt;$F$28*W2084,$F$28*W2084,L2083+K2084)</f>
        <v>1191.1591947901268</v>
      </c>
      <c r="M2084" s="34">
        <f t="shared" si="2160"/>
        <v>474.19527922407121</v>
      </c>
      <c r="N2084" s="34">
        <f t="shared" si="2198"/>
        <v>1072.8979155688407</v>
      </c>
      <c r="O2084" s="34">
        <f t="shared" si="2161"/>
        <v>146.59954174815172</v>
      </c>
      <c r="P2084">
        <f t="shared" si="2146"/>
        <v>498.92397744379991</v>
      </c>
      <c r="Q2084" s="36">
        <f t="shared" si="2162"/>
        <v>1072.8954143959979</v>
      </c>
      <c r="R2084" s="34">
        <f t="shared" si="2163"/>
        <v>631.78442928569109</v>
      </c>
      <c r="S2084" s="34">
        <f t="shared" si="2164"/>
        <v>4.5771127710168003E-3</v>
      </c>
      <c r="T2084" s="36">
        <f t="shared" si="2199"/>
        <v>-1.889511795545657E-13</v>
      </c>
      <c r="U2084" s="36">
        <f t="shared" si="2165"/>
        <v>4048.5542507276705</v>
      </c>
      <c r="V2084" s="36">
        <f t="shared" si="2166"/>
        <v>6.1779407878113161E-7</v>
      </c>
      <c r="W2084" s="68">
        <f t="shared" si="2167"/>
        <v>3.4033119851146476</v>
      </c>
      <c r="X2084">
        <f t="shared" si="2168"/>
        <v>6.8399922424536248</v>
      </c>
      <c r="Y2084">
        <f t="shared" si="2169"/>
        <v>0.11712706557874125</v>
      </c>
      <c r="Z2084" s="34">
        <f t="shared" si="2170"/>
        <v>1.9787218138990353E-2</v>
      </c>
      <c r="AA2084" s="36">
        <f t="shared" si="2171"/>
        <v>1.8152731265403514E-7</v>
      </c>
      <c r="AB2084" s="34">
        <f t="shared" si="2172"/>
        <v>1.9787218138990353E-2</v>
      </c>
      <c r="AC2084" s="36">
        <f t="shared" si="2173"/>
        <v>109.64432510517868</v>
      </c>
      <c r="AD2084" s="34">
        <f t="shared" si="2174"/>
        <v>0</v>
      </c>
      <c r="AE2084">
        <f t="shared" si="2200"/>
        <v>5541.1692707387974</v>
      </c>
      <c r="AF2084" s="36">
        <f t="shared" si="2147"/>
        <v>0</v>
      </c>
      <c r="AG2084" s="34">
        <f t="shared" si="2175"/>
        <v>464.32253473424834</v>
      </c>
      <c r="AH2084">
        <f t="shared" ref="AH2084:AH2147" si="2210">IF(AH2083&lt;0,0,AH2083*$D$28+AG2084-AI2083)</f>
        <v>1.7097949119033728E-3</v>
      </c>
      <c r="AI2084" s="29">
        <f t="shared" si="2201"/>
        <v>464.32253473424834</v>
      </c>
      <c r="AJ2084">
        <f t="shared" si="2202"/>
        <v>4643.2218375056382</v>
      </c>
      <c r="AK2084" s="36">
        <f t="shared" si="2148"/>
        <v>-1.1262291853526219E-2</v>
      </c>
      <c r="AL2084" s="36">
        <f t="shared" si="2203"/>
        <v>9.4304925703168497E-3</v>
      </c>
      <c r="AM2084" s="36">
        <f t="shared" si="2204"/>
        <v>6.1583083807549783E-3</v>
      </c>
      <c r="AN2084" s="37">
        <f t="shared" si="2149"/>
        <v>5.6917566222400504E-3</v>
      </c>
      <c r="AO2084" s="36">
        <f t="shared" si="2150"/>
        <v>0.11066354175852748</v>
      </c>
      <c r="AP2084" s="36">
        <f t="shared" si="2151"/>
        <v>-2.5781258821360141E-3</v>
      </c>
      <c r="AQ2084" s="74">
        <f t="shared" si="2176"/>
        <v>0.49191479830095863</v>
      </c>
      <c r="AR2084" s="73">
        <f t="shared" si="2177"/>
        <v>5.4549321621940655E-3</v>
      </c>
      <c r="AS2084" s="72">
        <f t="shared" si="2152"/>
        <v>1.3552321529133515E-3</v>
      </c>
      <c r="AT2084" s="37">
        <f t="shared" si="2178"/>
        <v>1991.5437476571894</v>
      </c>
      <c r="AU2084" s="37">
        <f t="shared" si="2179"/>
        <v>-1.2225351225542922</v>
      </c>
      <c r="AV2084" s="34">
        <f t="shared" si="2180"/>
        <v>0.63777610793381123</v>
      </c>
      <c r="AW2084" s="34">
        <f t="shared" si="2181"/>
        <v>0.32005472967900661</v>
      </c>
      <c r="AX2084" s="37">
        <f t="shared" si="2182"/>
        <v>1.892563146970869</v>
      </c>
      <c r="AY2084" s="7">
        <f t="shared" si="2183"/>
        <v>6.2537059696983341</v>
      </c>
      <c r="AZ2084" s="37">
        <f t="shared" si="2184"/>
        <v>5.2958751320855164</v>
      </c>
      <c r="BA2084" s="2">
        <f>BE2084*'mass balance'!$B$17+BF2084*'mass balance'!$C$17+BG2084*'mass balance'!$D$17+BH2084*'mass balance'!$E$17</f>
        <v>1.1218573437071272E-3</v>
      </c>
      <c r="BB2084" s="2">
        <f>BE2084*'mass balance'!$B$18+BF2084*'mass balance'!$C$18+BG2084*'mass balance'!$D$18+BH2084*'mass balance'!$E$18</f>
        <v>1.1391166874564678E-3</v>
      </c>
      <c r="BC2084" s="2">
        <f>BE2084*'mass balance'!$B$19+BF2084*'mass balance'!$C$19+BG2084*'mass balance'!$D$19+BH2084*'mass balance'!$E$19</f>
        <v>-1.4238958593205844E-3</v>
      </c>
      <c r="BD2084" s="2">
        <f>BE2084*'mass balance'!$B$20+BF2084*'mass balance'!$C$20+BG2084*'mass balance'!$D$20+BH2084*'mass balance'!$E$20</f>
        <v>5.1778031248021258E-5</v>
      </c>
      <c r="BE2084" s="2">
        <f>N2084*'mass balance'!$H$11+R2084*'mass balance'!$I$11+S2084*'mass balance'!$J$11</f>
        <v>-2.4042530320870382E-3</v>
      </c>
      <c r="BF2084" s="2">
        <f>N2084*'mass balance'!$H$12+R2084*'mass balance'!$I$12+S2084*'mass balance'!$J$12</f>
        <v>7.7547373908006709E-9</v>
      </c>
      <c r="BG2084" s="2">
        <f>N2084*'mass balance'!$H$13+R2084*'mass balance'!$I$13+S2084*'mass balance'!$J$13</f>
        <v>7.6053260201789416E-4</v>
      </c>
      <c r="BH2084" s="2">
        <f>N2084*'mass balance'!$H$14+R2084*'mass balance'!$I$14+S2084*'mass balance'!$J$14</f>
        <v>2.6296517538451977E-4</v>
      </c>
      <c r="BI2084" s="36">
        <f t="shared" si="2185"/>
        <v>6.038243608117373E-16</v>
      </c>
      <c r="BJ2084" s="36">
        <f t="shared" si="2186"/>
        <v>4.7684099357753769E-17</v>
      </c>
      <c r="BK2084" s="36">
        <f t="shared" si="2187"/>
        <v>8.7557192402184383E-14</v>
      </c>
      <c r="BL2084" s="36">
        <f t="shared" si="2188"/>
        <v>8.7542363743810456E-14</v>
      </c>
      <c r="BM2084" s="36">
        <f t="shared" si="2153"/>
        <v>8.1688304405109916E-11</v>
      </c>
      <c r="BN2084" s="36">
        <f t="shared" ca="1" si="2189"/>
        <v>0.31314753028498388</v>
      </c>
      <c r="BO2084" s="36">
        <f t="shared" ca="1" si="2205"/>
        <v>1</v>
      </c>
      <c r="BP2084" s="36">
        <f t="shared" si="2154"/>
        <v>-8.1688300188025642E-11</v>
      </c>
      <c r="BQ2084" s="36">
        <f t="shared" si="2155"/>
        <v>0.99999994837591133</v>
      </c>
      <c r="BR2084" s="2">
        <f t="shared" ref="BR2084:BR2147" si="2211">IF(AJ2084-AJ2083&lt;-10000,$N$28*1.7,-5)</f>
        <v>-5</v>
      </c>
      <c r="BS2084">
        <v>0</v>
      </c>
      <c r="BT2084" s="37">
        <f t="shared" si="2206"/>
        <v>1.4274555989688855</v>
      </c>
      <c r="BU2084" s="34">
        <f t="shared" si="2190"/>
        <v>-5</v>
      </c>
      <c r="BV2084" s="34">
        <f t="shared" si="2191"/>
        <v>-5</v>
      </c>
      <c r="BW2084" s="34">
        <f t="shared" si="2192"/>
        <v>-5</v>
      </c>
      <c r="BX2084" s="34">
        <f t="shared" si="2193"/>
        <v>-5</v>
      </c>
      <c r="BY2084" s="34">
        <f t="shared" si="2194"/>
        <v>25.259439908278797</v>
      </c>
      <c r="BZ2084" s="36">
        <f t="shared" si="2207"/>
        <v>1.4238958593205844E-3</v>
      </c>
      <c r="CA2084" s="34">
        <f t="shared" si="2208"/>
        <v>0.26954102265752505</v>
      </c>
    </row>
    <row r="2085" spans="1:79" ht="13.2" x14ac:dyDescent="0.25">
      <c r="A2085" s="75">
        <f t="shared" si="2195"/>
        <v>5.6191780821919455</v>
      </c>
      <c r="B2085" s="34">
        <f t="shared" si="2145"/>
        <v>2051.00000000006</v>
      </c>
      <c r="C2085">
        <v>30</v>
      </c>
      <c r="D2085" s="35">
        <f t="shared" si="2156"/>
        <v>3000</v>
      </c>
      <c r="E2085" s="27">
        <v>0</v>
      </c>
      <c r="F2085" s="64">
        <f t="shared" si="2196"/>
        <v>3.1263897495927093</v>
      </c>
      <c r="G2085" s="34">
        <v>0</v>
      </c>
      <c r="H2085" s="34">
        <f t="shared" si="2157"/>
        <v>1</v>
      </c>
      <c r="I2085" s="34">
        <f t="shared" si="2197"/>
        <v>41549.719772087105</v>
      </c>
      <c r="J2085" s="34">
        <f t="shared" si="2158"/>
        <v>94008.977068917797</v>
      </c>
      <c r="K2085" s="34">
        <f t="shared" si="2159"/>
        <v>82549.633634451195</v>
      </c>
      <c r="L2085" s="36">
        <f t="shared" si="2209"/>
        <v>1191.1594110180542</v>
      </c>
      <c r="M2085" s="34">
        <f t="shared" si="2160"/>
        <v>474.19527922407121</v>
      </c>
      <c r="N2085" s="34">
        <f t="shared" si="2198"/>
        <v>1072.8980454090204</v>
      </c>
      <c r="O2085" s="34">
        <f t="shared" si="2161"/>
        <v>146.59954174815172</v>
      </c>
      <c r="P2085">
        <f t="shared" si="2146"/>
        <v>498.92406801212871</v>
      </c>
      <c r="Q2085" s="36">
        <f t="shared" si="2162"/>
        <v>1072.8955573902217</v>
      </c>
      <c r="R2085" s="34">
        <f t="shared" si="2163"/>
        <v>631.78452367890088</v>
      </c>
      <c r="S2085" s="34">
        <f t="shared" si="2164"/>
        <v>4.5530410461651627E-3</v>
      </c>
      <c r="T2085" s="36">
        <f t="shared" si="2199"/>
        <v>-1.8895116812130046E-13</v>
      </c>
      <c r="U2085" s="36">
        <f t="shared" si="2165"/>
        <v>4048.5542507276705</v>
      </c>
      <c r="V2085" s="36">
        <f t="shared" si="2166"/>
        <v>6.1454500675546879E-7</v>
      </c>
      <c r="W2085" s="68">
        <f t="shared" si="2167"/>
        <v>3.4033126029087262</v>
      </c>
      <c r="X2085">
        <f t="shared" si="2168"/>
        <v>6.8399926563354034</v>
      </c>
      <c r="Y2085">
        <f t="shared" si="2169"/>
        <v>0.11712706557874125</v>
      </c>
      <c r="Z2085" s="34">
        <f t="shared" si="2170"/>
        <v>1.9787218138990353E-2</v>
      </c>
      <c r="AA2085" s="36">
        <f t="shared" si="2171"/>
        <v>1.8057260042178688E-7</v>
      </c>
      <c r="AB2085" s="34">
        <f t="shared" si="2172"/>
        <v>1.9787218138990353E-2</v>
      </c>
      <c r="AC2085" s="36">
        <f t="shared" si="2173"/>
        <v>109.64432510517868</v>
      </c>
      <c r="AD2085" s="34">
        <f t="shared" si="2174"/>
        <v>0</v>
      </c>
      <c r="AE2085">
        <f t="shared" si="2200"/>
        <v>5541.1692707387974</v>
      </c>
      <c r="AF2085" s="36">
        <f t="shared" si="2147"/>
        <v>0</v>
      </c>
      <c r="AG2085" s="34">
        <f t="shared" si="2175"/>
        <v>464.32261123186817</v>
      </c>
      <c r="AH2085">
        <f t="shared" si="2210"/>
        <v>1.7008027861606934E-3</v>
      </c>
      <c r="AI2085" s="29">
        <f t="shared" si="2201"/>
        <v>464.32261123186817</v>
      </c>
      <c r="AJ2085">
        <f t="shared" si="2202"/>
        <v>5107.5444487375062</v>
      </c>
      <c r="AK2085" s="36">
        <f t="shared" si="2148"/>
        <v>-5.4549321621940655E-3</v>
      </c>
      <c r="AL2085" s="36">
        <f t="shared" si="2203"/>
        <v>3.6893494815697534E-3</v>
      </c>
      <c r="AM2085" s="36">
        <f t="shared" si="2204"/>
        <v>2.9692389980285612E-3</v>
      </c>
      <c r="AN2085" s="37">
        <f t="shared" si="2149"/>
        <v>-5.5705352312861688E-3</v>
      </c>
      <c r="AO2085" s="36">
        <f t="shared" si="2150"/>
        <v>0.12009403432884433</v>
      </c>
      <c r="AP2085" s="36">
        <f t="shared" si="2151"/>
        <v>3.5801824986189642E-3</v>
      </c>
      <c r="AQ2085" s="74">
        <f t="shared" si="2176"/>
        <v>-0.37669502552227968</v>
      </c>
      <c r="AR2085" s="73">
        <f t="shared" si="2177"/>
        <v>-6.1299219358169465E-3</v>
      </c>
      <c r="AS2085" s="72">
        <f t="shared" si="2152"/>
        <v>1.7320654671213697E-3</v>
      </c>
      <c r="AT2085" s="37">
        <f t="shared" si="2178"/>
        <v>-1525.0702468061929</v>
      </c>
      <c r="AU2085" s="37">
        <f t="shared" si="2179"/>
        <v>1.6977056396057526</v>
      </c>
      <c r="AV2085" s="34">
        <f t="shared" si="2180"/>
        <v>0.7015537527242125</v>
      </c>
      <c r="AW2085" s="34">
        <f t="shared" si="2181"/>
        <v>0.32005478777768159</v>
      </c>
      <c r="AX2085" s="37">
        <f t="shared" si="2182"/>
        <v>1.8925634905227711</v>
      </c>
      <c r="AY2085" s="7">
        <f t="shared" si="2183"/>
        <v>6.3174846339333914</v>
      </c>
      <c r="AZ2085" s="37">
        <f t="shared" si="2184"/>
        <v>5.295876093431497</v>
      </c>
      <c r="BA2085" s="2">
        <f>BE2085*'mass balance'!$B$17+BF2085*'mass balance'!$C$17+BG2085*'mass balance'!$D$17+BH2085*'mass balance'!$E$17</f>
        <v>1.1218575040131368E-3</v>
      </c>
      <c r="BB2085" s="2">
        <f>BE2085*'mass balance'!$B$18+BF2085*'mass balance'!$C$18+BG2085*'mass balance'!$D$18+BH2085*'mass balance'!$E$18</f>
        <v>1.1391168502287237E-3</v>
      </c>
      <c r="BC2085" s="2">
        <f>BE2085*'mass balance'!$B$19+BF2085*'mass balance'!$C$19+BG2085*'mass balance'!$D$19+BH2085*'mass balance'!$E$19</f>
        <v>-1.4238960627859043E-3</v>
      </c>
      <c r="BD2085" s="2">
        <f>BE2085*'mass balance'!$B$20+BF2085*'mass balance'!$C$20+BG2085*'mass balance'!$D$20+BH2085*'mass balance'!$E$20</f>
        <v>5.1778038646760161E-5</v>
      </c>
      <c r="BE2085" s="2">
        <f>N2085*'mass balance'!$H$11+R2085*'mass balance'!$I$11+S2085*'mass balance'!$J$11</f>
        <v>-2.404253323045424E-3</v>
      </c>
      <c r="BF2085" s="2">
        <f>N2085*'mass balance'!$H$12+R2085*'mass balance'!$I$12+S2085*'mass balance'!$J$12</f>
        <v>7.7139540598873294E-9</v>
      </c>
      <c r="BG2085" s="2">
        <f>N2085*'mass balance'!$H$13+R2085*'mass balance'!$I$13+S2085*'mass balance'!$J$13</f>
        <v>7.605327046363334E-4</v>
      </c>
      <c r="BH2085" s="2">
        <f>N2085*'mass balance'!$H$14+R2085*'mass balance'!$I$14+S2085*'mass balance'!$J$14</f>
        <v>2.6296520720809323E-4</v>
      </c>
      <c r="BI2085" s="36">
        <f t="shared" si="2185"/>
        <v>6.038243608117373E-16</v>
      </c>
      <c r="BJ2085" s="36">
        <f t="shared" si="2186"/>
        <v>4.7684543452448403E-17</v>
      </c>
      <c r="BK2085" s="36">
        <f t="shared" si="2187"/>
        <v>8.7604876501542131E-14</v>
      </c>
      <c r="BL2085" s="36">
        <f t="shared" si="2188"/>
        <v>8.7590110024239387E-14</v>
      </c>
      <c r="BM2085" s="36">
        <f t="shared" si="2153"/>
        <v>8.1775846768853723E-11</v>
      </c>
      <c r="BN2085" s="36">
        <f t="shared" ca="1" si="2189"/>
        <v>0.34164211617476314</v>
      </c>
      <c r="BO2085" s="36">
        <f t="shared" ca="1" si="2205"/>
        <v>1</v>
      </c>
      <c r="BP2085" s="36">
        <f t="shared" si="2154"/>
        <v>-8.1775842540570031E-11</v>
      </c>
      <c r="BQ2085" s="36">
        <f t="shared" si="2155"/>
        <v>0.99999994829422301</v>
      </c>
      <c r="BR2085" s="2">
        <f t="shared" si="2211"/>
        <v>-5</v>
      </c>
      <c r="BS2085">
        <v>0</v>
      </c>
      <c r="BT2085" s="37">
        <f t="shared" si="2206"/>
        <v>1.4274558029428688</v>
      </c>
      <c r="BU2085" s="34">
        <f t="shared" si="2190"/>
        <v>-5</v>
      </c>
      <c r="BV2085" s="34">
        <f t="shared" si="2191"/>
        <v>-5</v>
      </c>
      <c r="BW2085" s="34">
        <f t="shared" si="2192"/>
        <v>-5</v>
      </c>
      <c r="BX2085" s="34">
        <f t="shared" si="2193"/>
        <v>-5</v>
      </c>
      <c r="BY2085" s="34">
        <f t="shared" si="2194"/>
        <v>25.259442965130866</v>
      </c>
      <c r="BZ2085" s="36">
        <f t="shared" si="2207"/>
        <v>1.4238960627859043E-3</v>
      </c>
      <c r="CA2085" s="34">
        <f t="shared" si="2208"/>
        <v>0.26954101224410248</v>
      </c>
    </row>
    <row r="2086" spans="1:79" ht="13.2" x14ac:dyDescent="0.25">
      <c r="A2086" s="75">
        <f t="shared" si="2195"/>
        <v>5.6219178082193428</v>
      </c>
      <c r="B2086" s="34">
        <f t="shared" si="2145"/>
        <v>2052.00000000006</v>
      </c>
      <c r="C2086">
        <v>30</v>
      </c>
      <c r="D2086" s="35">
        <f t="shared" si="2156"/>
        <v>3000</v>
      </c>
      <c r="E2086" s="27">
        <v>0</v>
      </c>
      <c r="F2086" s="64">
        <f t="shared" si="2196"/>
        <v>3.1263897495927093</v>
      </c>
      <c r="G2086" s="34">
        <v>0</v>
      </c>
      <c r="H2086" s="34">
        <f t="shared" si="2157"/>
        <v>1</v>
      </c>
      <c r="I2086" s="34">
        <f t="shared" si="2197"/>
        <v>41549.719772087105</v>
      </c>
      <c r="J2086" s="34">
        <f t="shared" si="2158"/>
        <v>94008.988385881094</v>
      </c>
      <c r="K2086" s="34">
        <f t="shared" si="2159"/>
        <v>82549.643571918918</v>
      </c>
      <c r="L2086" s="36">
        <f t="shared" si="2209"/>
        <v>1191.1596261088066</v>
      </c>
      <c r="M2086" s="34">
        <f t="shared" si="2160"/>
        <v>474.19527922407121</v>
      </c>
      <c r="N2086" s="34">
        <f t="shared" si="2198"/>
        <v>1072.8981745663432</v>
      </c>
      <c r="O2086" s="34">
        <f t="shared" si="2161"/>
        <v>146.59954174815172</v>
      </c>
      <c r="P2086">
        <f t="shared" si="2146"/>
        <v>498.92415810414508</v>
      </c>
      <c r="Q2086" s="36">
        <f t="shared" si="2162"/>
        <v>1072.8956996324114</v>
      </c>
      <c r="R2086" s="34">
        <f t="shared" si="2163"/>
        <v>631.78461757568243</v>
      </c>
      <c r="S2086" s="34">
        <f t="shared" si="2164"/>
        <v>4.5290959151316201E-3</v>
      </c>
      <c r="T2086" s="36">
        <f t="shared" si="2199"/>
        <v>-1.8895115674816726E-13</v>
      </c>
      <c r="U2086" s="36">
        <f t="shared" si="2165"/>
        <v>4048.5542507276705</v>
      </c>
      <c r="V2086" s="36">
        <f t="shared" si="2166"/>
        <v>6.1131302169487225E-7</v>
      </c>
      <c r="W2086" s="68">
        <f t="shared" si="2167"/>
        <v>3.4033132174537331</v>
      </c>
      <c r="X2086">
        <f t="shared" si="2168"/>
        <v>6.8399930680404655</v>
      </c>
      <c r="Y2086">
        <f t="shared" si="2169"/>
        <v>0.11712706557874125</v>
      </c>
      <c r="Z2086" s="34">
        <f t="shared" si="2170"/>
        <v>1.9787218138990353E-2</v>
      </c>
      <c r="AA2086" s="36">
        <f t="shared" si="2171"/>
        <v>1.7962290939305321E-7</v>
      </c>
      <c r="AB2086" s="34">
        <f t="shared" si="2172"/>
        <v>1.9787218138990353E-2</v>
      </c>
      <c r="AC2086" s="36">
        <f t="shared" si="2173"/>
        <v>109.64432510517868</v>
      </c>
      <c r="AD2086" s="34">
        <f t="shared" si="2174"/>
        <v>0</v>
      </c>
      <c r="AE2086">
        <f t="shared" si="2200"/>
        <v>5541.1692707387974</v>
      </c>
      <c r="AF2086" s="36">
        <f t="shared" si="2147"/>
        <v>0</v>
      </c>
      <c r="AG2086" s="34">
        <f t="shared" si="2175"/>
        <v>464.32268732717245</v>
      </c>
      <c r="AH2086">
        <f t="shared" si="2210"/>
        <v>1.6918579511298049E-3</v>
      </c>
      <c r="AI2086" s="29">
        <f t="shared" si="2201"/>
        <v>464.32268732717245</v>
      </c>
      <c r="AJ2086">
        <f t="shared" si="2202"/>
        <v>5571.8671360646786</v>
      </c>
      <c r="AK2086" s="36">
        <f t="shared" si="2148"/>
        <v>6.1299219358169465E-3</v>
      </c>
      <c r="AL2086" s="36">
        <f t="shared" si="2203"/>
        <v>-5.0088909218552555E-3</v>
      </c>
      <c r="AM2086" s="36">
        <f t="shared" si="2204"/>
        <v>-3.3501661900815606E-3</v>
      </c>
      <c r="AN2086" s="37">
        <f t="shared" si="2149"/>
        <v>-1.1025467393480235E-2</v>
      </c>
      <c r="AO2086" s="36">
        <f t="shared" si="2150"/>
        <v>0.12378338381041408</v>
      </c>
      <c r="AP2086" s="36">
        <f t="shared" si="2151"/>
        <v>6.5494214966475249E-3</v>
      </c>
      <c r="AQ2086" s="74">
        <f t="shared" si="2176"/>
        <v>-0.68087473653089925</v>
      </c>
      <c r="AR2086" s="73">
        <f t="shared" si="2177"/>
        <v>-1.2879112527932952E-2</v>
      </c>
      <c r="AS2086" s="72">
        <f t="shared" si="2152"/>
        <v>1.8966493734399674E-3</v>
      </c>
      <c r="AT2086" s="37">
        <f t="shared" si="2178"/>
        <v>-2756.5583087952532</v>
      </c>
      <c r="AU2086" s="37">
        <f t="shared" si="2179"/>
        <v>3.1057047553589077</v>
      </c>
      <c r="AV2086" s="34">
        <f t="shared" si="2180"/>
        <v>0.7653314079732807</v>
      </c>
      <c r="AW2086" s="34">
        <f t="shared" si="2181"/>
        <v>0.32005484557080693</v>
      </c>
      <c r="AX2086" s="37">
        <f t="shared" si="2182"/>
        <v>1.8925638322678817</v>
      </c>
      <c r="AY2086" s="7">
        <f t="shared" si="2183"/>
        <v>6.381263303265702</v>
      </c>
      <c r="AZ2086" s="37">
        <f t="shared" si="2184"/>
        <v>5.2958770497216143</v>
      </c>
      <c r="BA2086" s="2">
        <f>BE2086*'mass balance'!$B$17+BF2086*'mass balance'!$C$17+BG2086*'mass balance'!$D$17+BH2086*'mass balance'!$E$17</f>
        <v>1.1218576634760707E-3</v>
      </c>
      <c r="BB2086" s="2">
        <f>BE2086*'mass balance'!$B$18+BF2086*'mass balance'!$C$18+BG2086*'mass balance'!$D$18+BH2086*'mass balance'!$E$18</f>
        <v>1.1391170121449335E-3</v>
      </c>
      <c r="BC2086" s="2">
        <f>BE2086*'mass balance'!$B$19+BF2086*'mass balance'!$C$19+BG2086*'mass balance'!$D$19+BH2086*'mass balance'!$E$19</f>
        <v>-1.4238962651811663E-3</v>
      </c>
      <c r="BD2086" s="2">
        <f>BE2086*'mass balance'!$B$20+BF2086*'mass balance'!$C$20+BG2086*'mass balance'!$D$20+BH2086*'mass balance'!$E$20</f>
        <v>5.1778046006587881E-5</v>
      </c>
      <c r="BE2086" s="2">
        <f>N2086*'mass balance'!$H$11+R2086*'mass balance'!$I$11+S2086*'mass balance'!$J$11</f>
        <v>-2.4042536124735982E-3</v>
      </c>
      <c r="BF2086" s="2">
        <f>N2086*'mass balance'!$H$12+R2086*'mass balance'!$I$12+S2086*'mass balance'!$J$12</f>
        <v>7.6733852095567789E-9</v>
      </c>
      <c r="BG2086" s="2">
        <f>N2086*'mass balance'!$H$13+R2086*'mass balance'!$I$13+S2086*'mass balance'!$J$13</f>
        <v>7.6053280671507871E-4</v>
      </c>
      <c r="BH2086" s="2">
        <f>N2086*'mass balance'!$H$14+R2086*'mass balance'!$I$14+S2086*'mass balance'!$J$14</f>
        <v>2.629652388642998E-4</v>
      </c>
      <c r="BI2086" s="36">
        <f t="shared" si="2185"/>
        <v>6.038243608117373E-16</v>
      </c>
      <c r="BJ2086" s="36">
        <f t="shared" si="2186"/>
        <v>4.7684987213000873E-17</v>
      </c>
      <c r="BK2086" s="36">
        <f t="shared" si="2187"/>
        <v>8.7652561044994579E-14</v>
      </c>
      <c r="BL2086" s="36">
        <f t="shared" si="2188"/>
        <v>8.7637856496289486E-14</v>
      </c>
      <c r="BM2086" s="36">
        <f t="shared" si="2153"/>
        <v>8.1863436878877961E-11</v>
      </c>
      <c r="BN2086" s="36">
        <f t="shared" ca="1" si="2189"/>
        <v>0.31354720134927239</v>
      </c>
      <c r="BO2086" s="36">
        <f t="shared" ca="1" si="2205"/>
        <v>1</v>
      </c>
      <c r="BP2086" s="36">
        <f t="shared" si="2154"/>
        <v>-8.1863432639370902E-11</v>
      </c>
      <c r="BQ2086" s="36">
        <f t="shared" si="2155"/>
        <v>0.9999999482124472</v>
      </c>
      <c r="BR2086" s="2">
        <f t="shared" si="2211"/>
        <v>-5</v>
      </c>
      <c r="BS2086">
        <v>0</v>
      </c>
      <c r="BT2086" s="37">
        <f t="shared" si="2206"/>
        <v>1.427456005844119</v>
      </c>
      <c r="BU2086" s="34">
        <f t="shared" si="2190"/>
        <v>-5</v>
      </c>
      <c r="BV2086" s="34">
        <f t="shared" si="2191"/>
        <v>-5</v>
      </c>
      <c r="BW2086" s="34">
        <f t="shared" si="2192"/>
        <v>-5</v>
      </c>
      <c r="BX2086" s="34">
        <f t="shared" si="2193"/>
        <v>-5</v>
      </c>
      <c r="BY2086" s="34">
        <f t="shared" si="2194"/>
        <v>25.259446005906312</v>
      </c>
      <c r="BZ2086" s="36">
        <f t="shared" si="2207"/>
        <v>1.4238962651811663E-3</v>
      </c>
      <c r="CA2086" s="34">
        <f t="shared" si="2208"/>
        <v>0.26954100188544888</v>
      </c>
    </row>
    <row r="2087" spans="1:79" ht="13.2" x14ac:dyDescent="0.25">
      <c r="A2087" s="75">
        <f t="shared" si="2195"/>
        <v>5.6246575342467402</v>
      </c>
      <c r="B2087" s="34">
        <f t="shared" si="2145"/>
        <v>2053.00000000006</v>
      </c>
      <c r="C2087">
        <v>30</v>
      </c>
      <c r="D2087" s="35">
        <f t="shared" si="2156"/>
        <v>3000</v>
      </c>
      <c r="E2087" s="27">
        <v>0</v>
      </c>
      <c r="F2087" s="64">
        <f t="shared" si="2196"/>
        <v>3.1263897495927093</v>
      </c>
      <c r="G2087" s="34">
        <v>0</v>
      </c>
      <c r="H2087" s="34">
        <f t="shared" si="2157"/>
        <v>1</v>
      </c>
      <c r="I2087" s="34">
        <f t="shared" si="2197"/>
        <v>41549.719772087105</v>
      </c>
      <c r="J2087" s="34">
        <f t="shared" si="2158"/>
        <v>94008.999643326082</v>
      </c>
      <c r="K2087" s="34">
        <f t="shared" si="2159"/>
        <v>82549.653457123379</v>
      </c>
      <c r="L2087" s="36">
        <f t="shared" si="2209"/>
        <v>1191.159840068364</v>
      </c>
      <c r="M2087" s="34">
        <f t="shared" si="2160"/>
        <v>474.19527922407121</v>
      </c>
      <c r="N2087" s="34">
        <f t="shared" si="2198"/>
        <v>1072.8983030444003</v>
      </c>
      <c r="O2087" s="34">
        <f t="shared" si="2161"/>
        <v>146.59954174815172</v>
      </c>
      <c r="P2087">
        <f t="shared" si="2146"/>
        <v>498.92424772235393</v>
      </c>
      <c r="Q2087" s="36">
        <f t="shared" si="2162"/>
        <v>1072.8958411265219</v>
      </c>
      <c r="R2087" s="34">
        <f t="shared" si="2163"/>
        <v>631.78471097864644</v>
      </c>
      <c r="S2087" s="34">
        <f t="shared" si="2164"/>
        <v>4.5052767126207982E-3</v>
      </c>
      <c r="T2087" s="36">
        <f t="shared" si="2199"/>
        <v>-1.8895114543484977E-13</v>
      </c>
      <c r="U2087" s="36">
        <f t="shared" si="2165"/>
        <v>4048.5542507276705</v>
      </c>
      <c r="V2087" s="36">
        <f t="shared" si="2166"/>
        <v>6.0809803375002164E-7</v>
      </c>
      <c r="W2087" s="68">
        <f t="shared" si="2167"/>
        <v>3.4033138287667546</v>
      </c>
      <c r="X2087">
        <f t="shared" si="2168"/>
        <v>6.8399934775802587</v>
      </c>
      <c r="Y2087">
        <f t="shared" si="2169"/>
        <v>0.11712706557874125</v>
      </c>
      <c r="Z2087" s="34">
        <f t="shared" si="2170"/>
        <v>1.9787218138990353E-2</v>
      </c>
      <c r="AA2087" s="36">
        <f t="shared" si="2171"/>
        <v>1.7867821316095782E-7</v>
      </c>
      <c r="AB2087" s="34">
        <f t="shared" si="2172"/>
        <v>1.9787218138990353E-2</v>
      </c>
      <c r="AC2087" s="36">
        <f t="shared" si="2173"/>
        <v>109.64432510517868</v>
      </c>
      <c r="AD2087" s="34">
        <f t="shared" si="2174"/>
        <v>0</v>
      </c>
      <c r="AE2087">
        <f t="shared" si="2200"/>
        <v>5541.1692707387974</v>
      </c>
      <c r="AF2087" s="36">
        <f t="shared" si="2147"/>
        <v>0</v>
      </c>
      <c r="AG2087" s="34">
        <f t="shared" si="2175"/>
        <v>464.32276302227666</v>
      </c>
      <c r="AH2087">
        <f t="shared" si="2210"/>
        <v>1.6829601577796893E-3</v>
      </c>
      <c r="AI2087" s="29">
        <f t="shared" si="2201"/>
        <v>464.32276302227666</v>
      </c>
      <c r="AJ2087">
        <f t="shared" si="2202"/>
        <v>6036.1898990869549</v>
      </c>
      <c r="AK2087" s="36">
        <f t="shared" si="2148"/>
        <v>1.2879112527932952E-2</v>
      </c>
      <c r="AL2087" s="36">
        <f t="shared" si="2203"/>
        <v>-9.1557565752808535E-3</v>
      </c>
      <c r="AM2087" s="36">
        <f t="shared" si="2204"/>
        <v>-7.0195336609066477E-3</v>
      </c>
      <c r="AN2087" s="37">
        <f t="shared" si="2149"/>
        <v>-4.8955454576632886E-3</v>
      </c>
      <c r="AO2087" s="36">
        <f t="shared" si="2150"/>
        <v>0.11877449288855882</v>
      </c>
      <c r="AP2087" s="36">
        <f t="shared" si="2151"/>
        <v>3.1992553065659643E-3</v>
      </c>
      <c r="AQ2087" s="74">
        <f t="shared" si="2176"/>
        <v>-0.34220692664493119</v>
      </c>
      <c r="AR2087" s="73">
        <f t="shared" si="2177"/>
        <v>-5.3935369181244992E-3</v>
      </c>
      <c r="AS2087" s="72">
        <f t="shared" si="2152"/>
        <v>1.6755969246010881E-3</v>
      </c>
      <c r="AT2087" s="37">
        <f t="shared" si="2178"/>
        <v>-1385.4433074967874</v>
      </c>
      <c r="AU2087" s="37">
        <f t="shared" si="2179"/>
        <v>1.517071763406139</v>
      </c>
      <c r="AV2087" s="34">
        <f t="shared" si="2180"/>
        <v>0.82910907362601161</v>
      </c>
      <c r="AW2087" s="34">
        <f t="shared" si="2181"/>
        <v>0.3200549030599894</v>
      </c>
      <c r="AX2087" s="37">
        <f t="shared" si="2182"/>
        <v>1.8925641722157036</v>
      </c>
      <c r="AY2087" s="7">
        <f t="shared" si="2183"/>
        <v>6.4450419776684598</v>
      </c>
      <c r="AZ2087" s="37">
        <f t="shared" si="2184"/>
        <v>5.2958780009824586</v>
      </c>
      <c r="BA2087" s="2">
        <f>BE2087*'mass balance'!$B$17+BF2087*'mass balance'!$C$17+BG2087*'mass balance'!$D$17+BH2087*'mass balance'!$E$17</f>
        <v>1.1218578221003635E-3</v>
      </c>
      <c r="BB2087" s="2">
        <f>BE2087*'mass balance'!$B$18+BF2087*'mass balance'!$C$18+BG2087*'mass balance'!$D$18+BH2087*'mass balance'!$E$18</f>
        <v>1.1391171732095999E-3</v>
      </c>
      <c r="BC2087" s="2">
        <f>BE2087*'mass balance'!$B$19+BF2087*'mass balance'!$C$19+BG2087*'mass balance'!$D$19+BH2087*'mass balance'!$E$19</f>
        <v>-1.4238964665120001E-3</v>
      </c>
      <c r="BD2087" s="2">
        <f>BE2087*'mass balance'!$B$20+BF2087*'mass balance'!$C$20+BG2087*'mass balance'!$D$20+BH2087*'mass balance'!$E$20</f>
        <v>5.1778053327709081E-5</v>
      </c>
      <c r="BE2087" s="2">
        <f>N2087*'mass balance'!$H$11+R2087*'mass balance'!$I$11+S2087*'mass balance'!$J$11</f>
        <v>-2.4042539003796088E-3</v>
      </c>
      <c r="BF2087" s="2">
        <f>N2087*'mass balance'!$H$12+R2087*'mass balance'!$I$12+S2087*'mass balance'!$J$12</f>
        <v>7.633029712637552E-9</v>
      </c>
      <c r="BG2087" s="2">
        <f>N2087*'mass balance'!$H$13+R2087*'mass balance'!$I$13+S2087*'mass balance'!$J$13</f>
        <v>7.6053290825696754E-4</v>
      </c>
      <c r="BH2087" s="2">
        <f>N2087*'mass balance'!$H$14+R2087*'mass balance'!$I$14+S2087*'mass balance'!$J$14</f>
        <v>2.629652703540197E-4</v>
      </c>
      <c r="BI2087" s="36">
        <f t="shared" si="2185"/>
        <v>6.038243608117373E-16</v>
      </c>
      <c r="BJ2087" s="36">
        <f t="shared" si="2186"/>
        <v>4.7685430640946448E-17</v>
      </c>
      <c r="BK2087" s="36">
        <f t="shared" si="2187"/>
        <v>8.7700246032207576E-14</v>
      </c>
      <c r="BL2087" s="36">
        <f t="shared" si="2188"/>
        <v>8.7685603160607239E-14</v>
      </c>
      <c r="BM2087" s="36">
        <f t="shared" si="2153"/>
        <v>8.1951074735374252E-11</v>
      </c>
      <c r="BN2087" s="36">
        <f t="shared" ca="1" si="2189"/>
        <v>0.18360872736125322</v>
      </c>
      <c r="BO2087" s="36">
        <f t="shared" ca="1" si="2205"/>
        <v>1</v>
      </c>
      <c r="BP2087" s="36">
        <f t="shared" si="2154"/>
        <v>-8.1951070484619849E-11</v>
      </c>
      <c r="BQ2087" s="36">
        <f t="shared" si="2155"/>
        <v>0.99999994813058379</v>
      </c>
      <c r="BR2087" s="2">
        <f t="shared" si="2211"/>
        <v>-5</v>
      </c>
      <c r="BS2087">
        <v>0</v>
      </c>
      <c r="BT2087" s="37">
        <f t="shared" si="2206"/>
        <v>1.42745620767828</v>
      </c>
      <c r="BU2087" s="34">
        <f t="shared" si="2190"/>
        <v>-5</v>
      </c>
      <c r="BV2087" s="34">
        <f t="shared" si="2191"/>
        <v>-5</v>
      </c>
      <c r="BW2087" s="34">
        <f t="shared" si="2192"/>
        <v>-5</v>
      </c>
      <c r="BX2087" s="34">
        <f t="shared" si="2193"/>
        <v>-5</v>
      </c>
      <c r="BY2087" s="34">
        <f t="shared" si="2194"/>
        <v>25.259449030689673</v>
      </c>
      <c r="BZ2087" s="36">
        <f t="shared" si="2207"/>
        <v>1.4238964665120001E-3</v>
      </c>
      <c r="CA2087" s="34">
        <f t="shared" si="2208"/>
        <v>0.26954099158127642</v>
      </c>
    </row>
    <row r="2088" spans="1:79" ht="13.2" x14ac:dyDescent="0.25">
      <c r="A2088" s="75">
        <f t="shared" si="2195"/>
        <v>5.6273972602741376</v>
      </c>
      <c r="B2088" s="34">
        <f t="shared" si="2145"/>
        <v>2054.00000000006</v>
      </c>
      <c r="C2088">
        <v>30</v>
      </c>
      <c r="D2088" s="35">
        <f t="shared" si="2156"/>
        <v>3000</v>
      </c>
      <c r="E2088" s="27">
        <v>0</v>
      </c>
      <c r="F2088" s="64">
        <f t="shared" si="2196"/>
        <v>3.1263897495927093</v>
      </c>
      <c r="G2088" s="34">
        <v>0</v>
      </c>
      <c r="H2088" s="34">
        <f t="shared" si="2157"/>
        <v>1</v>
      </c>
      <c r="I2088" s="34">
        <f t="shared" si="2197"/>
        <v>41549.719772087105</v>
      </c>
      <c r="J2088" s="34">
        <f t="shared" si="2158"/>
        <v>94009.010841565803</v>
      </c>
      <c r="K2088" s="34">
        <f t="shared" si="2159"/>
        <v>82549.663290339464</v>
      </c>
      <c r="L2088" s="36">
        <f t="shared" si="2209"/>
        <v>1191.1600529026759</v>
      </c>
      <c r="M2088" s="34">
        <f t="shared" si="2160"/>
        <v>474.19527922407121</v>
      </c>
      <c r="N2088" s="34">
        <f t="shared" si="2198"/>
        <v>1072.8984308467643</v>
      </c>
      <c r="O2088" s="34">
        <f t="shared" si="2161"/>
        <v>146.59954174815172</v>
      </c>
      <c r="P2088">
        <f t="shared" si="2146"/>
        <v>498.92433686924699</v>
      </c>
      <c r="Q2088" s="36">
        <f t="shared" si="2162"/>
        <v>1072.895981876487</v>
      </c>
      <c r="R2088" s="34">
        <f t="shared" si="2163"/>
        <v>631.78480389038998</v>
      </c>
      <c r="S2088" s="34">
        <f t="shared" si="2164"/>
        <v>4.481582775838433E-3</v>
      </c>
      <c r="T2088" s="36">
        <f t="shared" si="2199"/>
        <v>-1.8895113418103341E-13</v>
      </c>
      <c r="U2088" s="36">
        <f t="shared" si="2165"/>
        <v>4048.5542507276705</v>
      </c>
      <c r="V2088" s="36">
        <f t="shared" si="2166"/>
        <v>6.0489995351972233E-7</v>
      </c>
      <c r="W2088" s="68">
        <f t="shared" si="2167"/>
        <v>3.4033144368647883</v>
      </c>
      <c r="X2088">
        <f t="shared" si="2168"/>
        <v>6.8399938849661721</v>
      </c>
      <c r="Y2088">
        <f t="shared" si="2169"/>
        <v>0.11712706557874125</v>
      </c>
      <c r="Z2088" s="34">
        <f t="shared" si="2170"/>
        <v>1.9787218138990353E-2</v>
      </c>
      <c r="AA2088" s="36">
        <f t="shared" si="2171"/>
        <v>1.7773848545036881E-7</v>
      </c>
      <c r="AB2088" s="34">
        <f t="shared" si="2172"/>
        <v>1.9787218138990353E-2</v>
      </c>
      <c r="AC2088" s="36">
        <f t="shared" si="2173"/>
        <v>109.64432510517868</v>
      </c>
      <c r="AD2088" s="34">
        <f t="shared" si="2174"/>
        <v>0</v>
      </c>
      <c r="AE2088">
        <f t="shared" si="2200"/>
        <v>5541.1692707387974</v>
      </c>
      <c r="AF2088" s="36">
        <f t="shared" si="2147"/>
        <v>0</v>
      </c>
      <c r="AG2088" s="34">
        <f t="shared" si="2175"/>
        <v>464.32283831928549</v>
      </c>
      <c r="AH2088">
        <f t="shared" si="2210"/>
        <v>1.6741091587277879E-3</v>
      </c>
      <c r="AI2088" s="29">
        <f t="shared" si="2201"/>
        <v>464.32283831928549</v>
      </c>
      <c r="AJ2088">
        <f t="shared" si="2202"/>
        <v>6500.5127374062404</v>
      </c>
      <c r="AK2088" s="36">
        <f t="shared" si="2148"/>
        <v>5.3935369181244992E-3</v>
      </c>
      <c r="AL2088" s="36">
        <f t="shared" si="2203"/>
        <v>-4.5765236338344744E-3</v>
      </c>
      <c r="AM2088" s="36">
        <f t="shared" si="2204"/>
        <v>-2.9486848077224063E-3</v>
      </c>
      <c r="AN2088" s="37">
        <f t="shared" si="2149"/>
        <v>7.9835670702696638E-3</v>
      </c>
      <c r="AO2088" s="36">
        <f t="shared" si="2150"/>
        <v>0.10961873631327797</v>
      </c>
      <c r="AP2088" s="36">
        <f t="shared" si="2151"/>
        <v>-3.8202783543406834E-3</v>
      </c>
      <c r="AQ2088" s="74">
        <f t="shared" si="2176"/>
        <v>0.70990439917343584</v>
      </c>
      <c r="AR2088" s="73">
        <f t="shared" si="2177"/>
        <v>7.3605427418715003E-3</v>
      </c>
      <c r="AS2088" s="72">
        <f t="shared" si="2152"/>
        <v>1.3172080422103468E-3</v>
      </c>
      <c r="AT2088" s="37">
        <f t="shared" si="2178"/>
        <v>2874.0864728838851</v>
      </c>
      <c r="AU2088" s="37">
        <f t="shared" si="2179"/>
        <v>-1.8115579609502557</v>
      </c>
      <c r="AV2088" s="34">
        <f t="shared" si="2180"/>
        <v>0.89288674962768988</v>
      </c>
      <c r="AW2088" s="34">
        <f t="shared" si="2181"/>
        <v>0.32005496024682756</v>
      </c>
      <c r="AX2088" s="37">
        <f t="shared" si="2182"/>
        <v>1.8925645103756881</v>
      </c>
      <c r="AY2088" s="7">
        <f t="shared" si="2183"/>
        <v>6.5088206571149936</v>
      </c>
      <c r="AZ2088" s="37">
        <f t="shared" si="2184"/>
        <v>5.2958789472404764</v>
      </c>
      <c r="BA2088" s="2">
        <f>BE2088*'mass balance'!$B$17+BF2088*'mass balance'!$C$17+BG2088*'mass balance'!$D$17+BH2088*'mass balance'!$E$17</f>
        <v>1.1218579798904249E-3</v>
      </c>
      <c r="BB2088" s="2">
        <f>BE2088*'mass balance'!$B$18+BF2088*'mass balance'!$C$18+BG2088*'mass balance'!$D$18+BH2088*'mass balance'!$E$18</f>
        <v>1.1391173334272006E-3</v>
      </c>
      <c r="BC2088" s="2">
        <f>BE2088*'mass balance'!$B$19+BF2088*'mass balance'!$C$19+BG2088*'mass balance'!$D$19+BH2088*'mass balance'!$E$19</f>
        <v>-1.4238966667840004E-3</v>
      </c>
      <c r="BD2088" s="2">
        <f>BE2088*'mass balance'!$B$20+BF2088*'mass balance'!$C$20+BG2088*'mass balance'!$D$20+BH2088*'mass balance'!$E$20</f>
        <v>5.1778060610327295E-5</v>
      </c>
      <c r="BE2088" s="2">
        <f>N2088*'mass balance'!$H$11+R2088*'mass balance'!$I$11+S2088*'mass balance'!$J$11</f>
        <v>-2.4042541867714609E-3</v>
      </c>
      <c r="BF2088" s="2">
        <f>N2088*'mass balance'!$H$12+R2088*'mass balance'!$I$12+S2088*'mass balance'!$J$12</f>
        <v>7.5928864461956689E-9</v>
      </c>
      <c r="BG2088" s="2">
        <f>N2088*'mass balance'!$H$13+R2088*'mass balance'!$I$13+S2088*'mass balance'!$J$13</f>
        <v>7.6053300926482489E-4</v>
      </c>
      <c r="BH2088" s="2">
        <f>N2088*'mass balance'!$H$14+R2088*'mass balance'!$I$14+S2088*'mass balance'!$J$14</f>
        <v>2.6296530167812848E-4</v>
      </c>
      <c r="BI2088" s="36">
        <f t="shared" si="2185"/>
        <v>6.038243608117373E-16</v>
      </c>
      <c r="BJ2088" s="36">
        <f t="shared" si="2186"/>
        <v>4.7685873737814227E-17</v>
      </c>
      <c r="BK2088" s="36">
        <f t="shared" si="2187"/>
        <v>8.7747931462848528E-14</v>
      </c>
      <c r="BL2088" s="36">
        <f t="shared" si="2188"/>
        <v>8.7733350017837734E-14</v>
      </c>
      <c r="BM2088" s="36">
        <f t="shared" si="2153"/>
        <v>8.2038760338534862E-11</v>
      </c>
      <c r="BN2088" s="36">
        <f t="shared" ca="1" si="2189"/>
        <v>0.9614823888872821</v>
      </c>
      <c r="BO2088" s="36">
        <f t="shared" ca="1" si="2205"/>
        <v>1</v>
      </c>
      <c r="BP2088" s="36">
        <f t="shared" si="2154"/>
        <v>-8.2038756076509089E-11</v>
      </c>
      <c r="BQ2088" s="36">
        <f t="shared" si="2155"/>
        <v>0.99999994804863268</v>
      </c>
      <c r="BR2088" s="2">
        <f t="shared" si="2211"/>
        <v>-5</v>
      </c>
      <c r="BS2088">
        <v>0</v>
      </c>
      <c r="BT2088" s="37">
        <f t="shared" si="2206"/>
        <v>1.4274564084509602</v>
      </c>
      <c r="BU2088" s="34">
        <f t="shared" si="2190"/>
        <v>-5</v>
      </c>
      <c r="BV2088" s="34">
        <f t="shared" si="2191"/>
        <v>-5</v>
      </c>
      <c r="BW2088" s="34">
        <f t="shared" si="2192"/>
        <v>-5</v>
      </c>
      <c r="BX2088" s="34">
        <f t="shared" si="2193"/>
        <v>-5</v>
      </c>
      <c r="BY2088" s="34">
        <f t="shared" si="2194"/>
        <v>25.259452039565062</v>
      </c>
      <c r="BZ2088" s="36">
        <f t="shared" si="2207"/>
        <v>1.4238966667840004E-3</v>
      </c>
      <c r="CA2088" s="34">
        <f t="shared" si="2208"/>
        <v>0.26954098133129817</v>
      </c>
    </row>
    <row r="2089" spans="1:79" ht="13.2" x14ac:dyDescent="0.25">
      <c r="A2089" s="75">
        <f t="shared" si="2195"/>
        <v>5.6301369863015349</v>
      </c>
      <c r="B2089" s="34">
        <f t="shared" si="2145"/>
        <v>2055.00000000006</v>
      </c>
      <c r="C2089">
        <v>30</v>
      </c>
      <c r="D2089" s="35">
        <f t="shared" si="2156"/>
        <v>3000</v>
      </c>
      <c r="E2089" s="27">
        <v>0</v>
      </c>
      <c r="F2089" s="64">
        <f t="shared" si="2196"/>
        <v>3.1263897495927093</v>
      </c>
      <c r="G2089" s="34">
        <v>0</v>
      </c>
      <c r="H2089" s="34">
        <f t="shared" si="2157"/>
        <v>1</v>
      </c>
      <c r="I2089" s="34">
        <f t="shared" si="2197"/>
        <v>41549.719772087105</v>
      </c>
      <c r="J2089" s="34">
        <f t="shared" si="2158"/>
        <v>94009.021980911595</v>
      </c>
      <c r="K2089" s="34">
        <f t="shared" si="2159"/>
        <v>82549.673071840589</v>
      </c>
      <c r="L2089" s="36">
        <f t="shared" si="2209"/>
        <v>1191.1602646176598</v>
      </c>
      <c r="M2089" s="34">
        <f t="shared" si="2160"/>
        <v>474.19527922407121</v>
      </c>
      <c r="N2089" s="34">
        <f t="shared" si="2198"/>
        <v>1072.8985579769885</v>
      </c>
      <c r="O2089" s="34">
        <f t="shared" si="2161"/>
        <v>146.59954174815172</v>
      </c>
      <c r="P2089">
        <f t="shared" si="2146"/>
        <v>498.92442554730303</v>
      </c>
      <c r="Q2089" s="36">
        <f t="shared" si="2162"/>
        <v>1072.8961218862207</v>
      </c>
      <c r="R2089" s="34">
        <f t="shared" si="2163"/>
        <v>631.78489631349646</v>
      </c>
      <c r="S2089" s="34">
        <f t="shared" si="2164"/>
        <v>4.4580134461966736E-3</v>
      </c>
      <c r="T2089" s="36">
        <f t="shared" si="2199"/>
        <v>-1.8895112298640529E-13</v>
      </c>
      <c r="U2089" s="36">
        <f t="shared" si="2165"/>
        <v>4048.5542507276705</v>
      </c>
      <c r="V2089" s="36">
        <f t="shared" si="2166"/>
        <v>6.0171869212264702E-7</v>
      </c>
      <c r="W2089" s="68">
        <f t="shared" si="2167"/>
        <v>3.403315041764742</v>
      </c>
      <c r="X2089">
        <f t="shared" si="2168"/>
        <v>6.8399942902095328</v>
      </c>
      <c r="Y2089">
        <f t="shared" si="2169"/>
        <v>0.11712706557874125</v>
      </c>
      <c r="Z2089" s="34">
        <f t="shared" si="2170"/>
        <v>1.9787218138990353E-2</v>
      </c>
      <c r="AA2089" s="36">
        <f t="shared" si="2171"/>
        <v>1.7680370013897807E-7</v>
      </c>
      <c r="AB2089" s="34">
        <f t="shared" si="2172"/>
        <v>1.9787218138990353E-2</v>
      </c>
      <c r="AC2089" s="36">
        <f t="shared" si="2173"/>
        <v>109.64432510517868</v>
      </c>
      <c r="AD2089" s="34">
        <f t="shared" si="2174"/>
        <v>0</v>
      </c>
      <c r="AE2089">
        <f t="shared" si="2200"/>
        <v>5541.1692707387974</v>
      </c>
      <c r="AF2089" s="36">
        <f t="shared" si="2147"/>
        <v>0</v>
      </c>
      <c r="AG2089" s="34">
        <f t="shared" si="2175"/>
        <v>464.32291322029283</v>
      </c>
      <c r="AH2089">
        <f t="shared" si="2210"/>
        <v>1.6653047081263139E-3</v>
      </c>
      <c r="AI2089" s="29">
        <f t="shared" si="2201"/>
        <v>464.32291322029283</v>
      </c>
      <c r="AJ2089">
        <f t="shared" si="2202"/>
        <v>6964.8356506265336</v>
      </c>
      <c r="AK2089" s="36">
        <f t="shared" si="2148"/>
        <v>-7.3605427418715003E-3</v>
      </c>
      <c r="AL2089" s="36">
        <f t="shared" si="2203"/>
        <v>5.3542645252513893E-3</v>
      </c>
      <c r="AM2089" s="36">
        <f t="shared" si="2204"/>
        <v>4.0132622317679981E-3</v>
      </c>
      <c r="AN2089" s="37">
        <f t="shared" si="2149"/>
        <v>1.3377103988394163E-2</v>
      </c>
      <c r="AO2089" s="36">
        <f t="shared" si="2150"/>
        <v>0.1050422126794435</v>
      </c>
      <c r="AP2089" s="36">
        <f t="shared" si="2151"/>
        <v>-6.7689631620630897E-3</v>
      </c>
      <c r="AQ2089" s="74">
        <f t="shared" si="2176"/>
        <v>1.3518477473336743</v>
      </c>
      <c r="AR2089" s="73">
        <f t="shared" si="2177"/>
        <v>1.1299217253320056E-2</v>
      </c>
      <c r="AS2089" s="72">
        <f t="shared" si="2152"/>
        <v>1.1590217457495592E-3</v>
      </c>
      <c r="AT2089" s="37">
        <f t="shared" si="2178"/>
        <v>5473.0289438043692</v>
      </c>
      <c r="AU2089" s="37">
        <f t="shared" si="2179"/>
        <v>-3.209810376691959</v>
      </c>
      <c r="AV2089" s="34">
        <f t="shared" si="2180"/>
        <v>0.95666443592388895</v>
      </c>
      <c r="AW2089" s="34">
        <f t="shared" si="2181"/>
        <v>0.32005501713291151</v>
      </c>
      <c r="AX2089" s="37">
        <f t="shared" si="2182"/>
        <v>1.892564846757238</v>
      </c>
      <c r="AY2089" s="7">
        <f t="shared" si="2183"/>
        <v>6.5725993415787798</v>
      </c>
      <c r="AZ2089" s="37">
        <f t="shared" si="2184"/>
        <v>5.2958798885219798</v>
      </c>
      <c r="BA2089" s="2">
        <f>BE2089*'mass balance'!$B$17+BF2089*'mass balance'!$C$17+BG2089*'mass balance'!$D$17+BH2089*'mass balance'!$E$17</f>
        <v>1.1218581368506416E-3</v>
      </c>
      <c r="BB2089" s="2">
        <f>BE2089*'mass balance'!$B$18+BF2089*'mass balance'!$C$18+BG2089*'mass balance'!$D$18+BH2089*'mass balance'!$E$18</f>
        <v>1.1391174928021906E-3</v>
      </c>
      <c r="BC2089" s="2">
        <f>BE2089*'mass balance'!$B$19+BF2089*'mass balance'!$C$19+BG2089*'mass balance'!$D$19+BH2089*'mass balance'!$E$19</f>
        <v>-1.4238968660027379E-3</v>
      </c>
      <c r="BD2089" s="2">
        <f>BE2089*'mass balance'!$B$20+BF2089*'mass balance'!$C$20+BG2089*'mass balance'!$D$20+BH2089*'mass balance'!$E$20</f>
        <v>5.1778067854645017E-5</v>
      </c>
      <c r="BE2089" s="2">
        <f>N2089*'mass balance'!$H$11+R2089*'mass balance'!$I$11+S2089*'mass balance'!$J$11</f>
        <v>-2.4042544716571172E-3</v>
      </c>
      <c r="BF2089" s="2">
        <f>N2089*'mass balance'!$H$12+R2089*'mass balance'!$I$12+S2089*'mass balance'!$J$12</f>
        <v>7.5529542944238301E-9</v>
      </c>
      <c r="BG2089" s="2">
        <f>N2089*'mass balance'!$H$13+R2089*'mass balance'!$I$13+S2089*'mass balance'!$J$13</f>
        <v>7.6053310974145852E-4</v>
      </c>
      <c r="BH2089" s="2">
        <f>N2089*'mass balance'!$H$14+R2089*'mass balance'!$I$14+S2089*'mass balance'!$J$14</f>
        <v>2.6296533283749719E-4</v>
      </c>
      <c r="BI2089" s="36">
        <f t="shared" si="2185"/>
        <v>6.038243608117373E-16</v>
      </c>
      <c r="BJ2089" s="36">
        <f t="shared" si="2186"/>
        <v>4.7686316505125205E-17</v>
      </c>
      <c r="BK2089" s="36">
        <f t="shared" si="2187"/>
        <v>8.7795617336586339E-14</v>
      </c>
      <c r="BL2089" s="36">
        <f t="shared" si="2188"/>
        <v>8.7781097068622761E-14</v>
      </c>
      <c r="BM2089" s="36">
        <f t="shared" si="2153"/>
        <v>8.2126493688552706E-11</v>
      </c>
      <c r="BN2089" s="36">
        <f t="shared" ca="1" si="2189"/>
        <v>0.853953896024786</v>
      </c>
      <c r="BO2089" s="36">
        <f t="shared" ca="1" si="2205"/>
        <v>1</v>
      </c>
      <c r="BP2089" s="36">
        <f t="shared" si="2154"/>
        <v>-8.2126489415231511E-11</v>
      </c>
      <c r="BQ2089" s="36">
        <f t="shared" si="2155"/>
        <v>0.99999994796659397</v>
      </c>
      <c r="BR2089" s="2">
        <f t="shared" si="2211"/>
        <v>-5</v>
      </c>
      <c r="BS2089">
        <v>0</v>
      </c>
      <c r="BT2089" s="37">
        <f t="shared" si="2206"/>
        <v>1.4274566081677442</v>
      </c>
      <c r="BU2089" s="34">
        <f t="shared" si="2190"/>
        <v>-5</v>
      </c>
      <c r="BV2089" s="34">
        <f t="shared" si="2191"/>
        <v>-5</v>
      </c>
      <c r="BW2089" s="34">
        <f t="shared" si="2192"/>
        <v>-5</v>
      </c>
      <c r="BX2089" s="34">
        <f t="shared" si="2193"/>
        <v>-5</v>
      </c>
      <c r="BY2089" s="34">
        <f t="shared" si="2194"/>
        <v>25.259455032616138</v>
      </c>
      <c r="BZ2089" s="36">
        <f t="shared" si="2207"/>
        <v>1.4238968660027379E-3</v>
      </c>
      <c r="CA2089" s="34">
        <f t="shared" si="2208"/>
        <v>0.26954097113522929</v>
      </c>
    </row>
    <row r="2090" spans="1:79" ht="13.2" x14ac:dyDescent="0.25">
      <c r="A2090" s="75">
        <f t="shared" si="2195"/>
        <v>5.6328767123289323</v>
      </c>
      <c r="B2090" s="34">
        <f t="shared" ref="B2090:B2153" si="2212">A2090*365</f>
        <v>2056.0000000000605</v>
      </c>
      <c r="C2090">
        <v>30</v>
      </c>
      <c r="D2090" s="35">
        <f t="shared" si="2156"/>
        <v>3000</v>
      </c>
      <c r="E2090" s="27">
        <v>0</v>
      </c>
      <c r="F2090" s="64">
        <f t="shared" si="2196"/>
        <v>3.1263897495927093</v>
      </c>
      <c r="G2090" s="34">
        <v>0</v>
      </c>
      <c r="H2090" s="34">
        <f t="shared" si="2157"/>
        <v>1</v>
      </c>
      <c r="I2090" s="34">
        <f t="shared" si="2197"/>
        <v>41549.719772087105</v>
      </c>
      <c r="J2090" s="34">
        <f t="shared" si="2158"/>
        <v>94009.033061673239</v>
      </c>
      <c r="K2090" s="34">
        <f t="shared" si="2159"/>
        <v>82549.682801898743</v>
      </c>
      <c r="L2090" s="36">
        <f t="shared" si="2209"/>
        <v>1191.160475219202</v>
      </c>
      <c r="M2090" s="34">
        <f t="shared" si="2160"/>
        <v>474.19527922407121</v>
      </c>
      <c r="N2090" s="34">
        <f t="shared" si="2198"/>
        <v>1072.8986844386081</v>
      </c>
      <c r="O2090" s="34">
        <f t="shared" si="2161"/>
        <v>146.59954174815172</v>
      </c>
      <c r="P2090">
        <f t="shared" ref="P2090:P2153" si="2213">O2090*W2090</f>
        <v>498.92451375898753</v>
      </c>
      <c r="Q2090" s="36">
        <f t="shared" si="2162"/>
        <v>1072.896261159616</v>
      </c>
      <c r="R2090" s="34">
        <f t="shared" si="2163"/>
        <v>631.78498825053532</v>
      </c>
      <c r="S2090" s="34">
        <f t="shared" si="2164"/>
        <v>4.4345680686319611E-3</v>
      </c>
      <c r="T2090" s="36">
        <f t="shared" si="2199"/>
        <v>-1.8895111185065403E-13</v>
      </c>
      <c r="U2090" s="36">
        <f t="shared" si="2165"/>
        <v>4048.5542507276705</v>
      </c>
      <c r="V2090" s="36">
        <f t="shared" si="2166"/>
        <v>5.9855416108076282E-7</v>
      </c>
      <c r="W2090" s="68">
        <f t="shared" si="2167"/>
        <v>3.4033156434834342</v>
      </c>
      <c r="X2090">
        <f t="shared" si="2168"/>
        <v>6.839994693321608</v>
      </c>
      <c r="Y2090">
        <f t="shared" si="2169"/>
        <v>0.11712706557874125</v>
      </c>
      <c r="Z2090" s="34">
        <f t="shared" si="2170"/>
        <v>1.9787218138990353E-2</v>
      </c>
      <c r="AA2090" s="36">
        <f t="shared" si="2171"/>
        <v>1.7587383122304752E-7</v>
      </c>
      <c r="AB2090" s="34">
        <f t="shared" si="2172"/>
        <v>1.9787218138990353E-2</v>
      </c>
      <c r="AC2090" s="36">
        <f t="shared" si="2173"/>
        <v>109.64432510517868</v>
      </c>
      <c r="AD2090" s="34">
        <f t="shared" si="2174"/>
        <v>0</v>
      </c>
      <c r="AE2090">
        <f t="shared" si="2200"/>
        <v>5541.1692707387974</v>
      </c>
      <c r="AF2090" s="36">
        <f t="shared" ref="AF2090:AF2153" si="2214">AD2090</f>
        <v>0</v>
      </c>
      <c r="AG2090" s="34">
        <f t="shared" si="2175"/>
        <v>464.32298772738108</v>
      </c>
      <c r="AH2090">
        <f t="shared" si="2210"/>
        <v>1.6565465609801322E-3</v>
      </c>
      <c r="AI2090" s="29">
        <f t="shared" si="2201"/>
        <v>464.32298772738108</v>
      </c>
      <c r="AJ2090">
        <f t="shared" si="2202"/>
        <v>7429.1586383539143</v>
      </c>
      <c r="AK2090" s="36">
        <f t="shared" ref="AK2090:AK2153" si="2215">-1*AR2089</f>
        <v>-1.1299217253320056E-2</v>
      </c>
      <c r="AL2090" s="36">
        <f t="shared" si="2203"/>
        <v>9.4670753499766312E-3</v>
      </c>
      <c r="AM2090" s="36">
        <f t="shared" si="2204"/>
        <v>6.1786812046711621E-3</v>
      </c>
      <c r="AN2090" s="37">
        <f t="shared" ref="AN2090:AN2153" si="2216">AN2089+AK2089</f>
        <v>6.0165612465226627E-3</v>
      </c>
      <c r="AO2090" s="36">
        <f t="shared" ref="AO2090:AO2153" si="2217">AO2089+AL2089</f>
        <v>0.11039647720469489</v>
      </c>
      <c r="AP2090" s="36">
        <f t="shared" ref="AP2090:AP2153" si="2218">AP2089+AM2089</f>
        <v>-2.7557009302950916E-3</v>
      </c>
      <c r="AQ2090" s="74">
        <f t="shared" si="2176"/>
        <v>0.52376920393072013</v>
      </c>
      <c r="AR2090" s="73">
        <f t="shared" si="2177"/>
        <v>5.7386244137929256E-3</v>
      </c>
      <c r="AS2090" s="72">
        <f t="shared" ref="AS2090:AS2153" si="2219">AO2090^3</f>
        <v>1.3454440589316993E-3</v>
      </c>
      <c r="AT2090" s="37">
        <f t="shared" si="2178"/>
        <v>2120.508036973964</v>
      </c>
      <c r="AU2090" s="37">
        <f t="shared" si="2179"/>
        <v>-1.3067403720993138</v>
      </c>
      <c r="AV2090" s="34">
        <f t="shared" si="2180"/>
        <v>1.0204421324604676</v>
      </c>
      <c r="AW2090" s="34">
        <f t="shared" si="2181"/>
        <v>0.32005507371982278</v>
      </c>
      <c r="AX2090" s="37">
        <f t="shared" si="2182"/>
        <v>1.8925651813697058</v>
      </c>
      <c r="AY2090" s="7">
        <f t="shared" si="2183"/>
        <v>6.6363780310334306</v>
      </c>
      <c r="AZ2090" s="37">
        <f t="shared" si="2184"/>
        <v>5.2958808248531399</v>
      </c>
      <c r="BA2090" s="2">
        <f>BE2090*'mass balance'!$B$17+BF2090*'mass balance'!$C$17+BG2090*'mass balance'!$D$17+BH2090*'mass balance'!$E$17</f>
        <v>1.1218582929853795E-3</v>
      </c>
      <c r="BB2090" s="2">
        <f>BE2090*'mass balance'!$B$18+BF2090*'mass balance'!$C$18+BG2090*'mass balance'!$D$18+BH2090*'mass balance'!$E$18</f>
        <v>1.1391176513390008E-3</v>
      </c>
      <c r="BC2090" s="2">
        <f>BE2090*'mass balance'!$B$19+BF2090*'mass balance'!$C$19+BG2090*'mass balance'!$D$19+BH2090*'mass balance'!$E$19</f>
        <v>-1.4238970641737509E-3</v>
      </c>
      <c r="BD2090" s="2">
        <f>BE2090*'mass balance'!$B$20+BF2090*'mass balance'!$C$20+BG2090*'mass balance'!$D$20+BH2090*'mass balance'!$E$20</f>
        <v>5.1778075060863671E-5</v>
      </c>
      <c r="BE2090" s="2">
        <f>N2090*'mass balance'!$H$11+R2090*'mass balance'!$I$11+S2090*'mass balance'!$J$11</f>
        <v>-2.4042547550445002E-3</v>
      </c>
      <c r="BF2090" s="2">
        <f>N2090*'mass balance'!$H$12+R2090*'mass balance'!$I$12+S2090*'mass balance'!$J$12</f>
        <v>7.513232147485746E-9</v>
      </c>
      <c r="BG2090" s="2">
        <f>N2090*'mass balance'!$H$13+R2090*'mass balance'!$I$13+S2090*'mass balance'!$J$13</f>
        <v>7.6053320968966242E-4</v>
      </c>
      <c r="BH2090" s="2">
        <f>N2090*'mass balance'!$H$14+R2090*'mass balance'!$I$14+S2090*'mass balance'!$J$14</f>
        <v>2.629653638329922E-4</v>
      </c>
      <c r="BI2090" s="36">
        <f t="shared" si="2185"/>
        <v>6.038243608117373E-16</v>
      </c>
      <c r="BJ2090" s="36">
        <f t="shared" si="2186"/>
        <v>4.7686758944395297E-17</v>
      </c>
      <c r="BK2090" s="36">
        <f t="shared" si="2187"/>
        <v>8.7843303653091468E-14</v>
      </c>
      <c r="BL2090" s="36">
        <f t="shared" si="2188"/>
        <v>8.7828844313603698E-14</v>
      </c>
      <c r="BM2090" s="36">
        <f t="shared" ref="BM2090:BM2153" si="2220">BM2089+BL2089</f>
        <v>8.2214274785621331E-11</v>
      </c>
      <c r="BN2090" s="36">
        <f t="shared" ca="1" si="2189"/>
        <v>5.0203155979347436E-2</v>
      </c>
      <c r="BO2090" s="36">
        <f t="shared" ca="1" si="2205"/>
        <v>1</v>
      </c>
      <c r="BP2090" s="36">
        <f t="shared" ref="BP2090:BP2153" si="2221">-1*BQ2090*BM2090</f>
        <v>-8.2214270500980622E-11</v>
      </c>
      <c r="BQ2090" s="36">
        <f t="shared" ref="BQ2090:BQ2153" si="2222">BQ2089+BP2089</f>
        <v>0.99999994788446744</v>
      </c>
      <c r="BR2090" s="2">
        <f t="shared" si="2211"/>
        <v>-5</v>
      </c>
      <c r="BS2090">
        <v>0</v>
      </c>
      <c r="BT2090" s="37">
        <f t="shared" si="2206"/>
        <v>1.4274568068341853</v>
      </c>
      <c r="BU2090" s="34">
        <f t="shared" si="2190"/>
        <v>-5</v>
      </c>
      <c r="BV2090" s="34">
        <f t="shared" si="2191"/>
        <v>-5</v>
      </c>
      <c r="BW2090" s="34">
        <f t="shared" si="2192"/>
        <v>-5</v>
      </c>
      <c r="BX2090" s="34">
        <f t="shared" si="2193"/>
        <v>-5</v>
      </c>
      <c r="BY2090" s="34">
        <f t="shared" si="2194"/>
        <v>25.259458009926131</v>
      </c>
      <c r="BZ2090" s="36">
        <f t="shared" si="2207"/>
        <v>1.4238970641737509E-3</v>
      </c>
      <c r="CA2090" s="34">
        <f t="shared" si="2208"/>
        <v>0.26954096099278635</v>
      </c>
    </row>
    <row r="2091" spans="1:79" ht="13.2" x14ac:dyDescent="0.25">
      <c r="A2091" s="75">
        <f t="shared" si="2195"/>
        <v>5.6356164383563296</v>
      </c>
      <c r="B2091" s="34">
        <f t="shared" si="2212"/>
        <v>2057.0000000000605</v>
      </c>
      <c r="C2091">
        <v>30</v>
      </c>
      <c r="D2091" s="35">
        <f t="shared" si="2156"/>
        <v>3000</v>
      </c>
      <c r="E2091" s="27">
        <v>0</v>
      </c>
      <c r="F2091" s="64">
        <f t="shared" si="2196"/>
        <v>3.1263897495927093</v>
      </c>
      <c r="G2091" s="34">
        <v>0</v>
      </c>
      <c r="H2091" s="34">
        <f t="shared" si="2157"/>
        <v>1</v>
      </c>
      <c r="I2091" s="34">
        <f t="shared" si="2197"/>
        <v>41549.719772087105</v>
      </c>
      <c r="J2091" s="34">
        <f t="shared" si="2158"/>
        <v>94009.044084158784</v>
      </c>
      <c r="K2091" s="34">
        <f t="shared" si="2159"/>
        <v>82549.692480784433</v>
      </c>
      <c r="L2091" s="36">
        <f t="shared" si="2209"/>
        <v>1191.1606847131584</v>
      </c>
      <c r="M2091" s="34">
        <f t="shared" si="2160"/>
        <v>474.19527922407121</v>
      </c>
      <c r="N2091" s="34">
        <f t="shared" si="2198"/>
        <v>1072.8988102351393</v>
      </c>
      <c r="O2091" s="34">
        <f t="shared" si="2161"/>
        <v>146.59954174815172</v>
      </c>
      <c r="P2091">
        <f t="shared" si="2213"/>
        <v>498.92460150675328</v>
      </c>
      <c r="Q2091" s="36">
        <f t="shared" si="2162"/>
        <v>1072.8963997005451</v>
      </c>
      <c r="R2091" s="34">
        <f t="shared" si="2163"/>
        <v>631.78507970406304</v>
      </c>
      <c r="S2091" s="34">
        <f t="shared" si="2164"/>
        <v>4.4112459912639679E-3</v>
      </c>
      <c r="T2091" s="36">
        <f t="shared" si="2199"/>
        <v>-1.8895110077347001E-13</v>
      </c>
      <c r="U2091" s="36">
        <f t="shared" si="2165"/>
        <v>4048.5542507276705</v>
      </c>
      <c r="V2091" s="36">
        <f t="shared" si="2166"/>
        <v>5.9540627241797438E-7</v>
      </c>
      <c r="W2091" s="68">
        <f t="shared" si="2167"/>
        <v>3.4033162420375951</v>
      </c>
      <c r="X2091">
        <f t="shared" si="2168"/>
        <v>6.8399950943136094</v>
      </c>
      <c r="Y2091">
        <f t="shared" si="2169"/>
        <v>0.11712706557874125</v>
      </c>
      <c r="Z2091" s="34">
        <f t="shared" si="2170"/>
        <v>1.9787218138990353E-2</v>
      </c>
      <c r="AA2091" s="36">
        <f t="shared" si="2171"/>
        <v>1.7494885284639297E-7</v>
      </c>
      <c r="AB2091" s="34">
        <f t="shared" si="2172"/>
        <v>1.9787218138990353E-2</v>
      </c>
      <c r="AC2091" s="36">
        <f t="shared" si="2173"/>
        <v>109.64432510517868</v>
      </c>
      <c r="AD2091" s="34">
        <f t="shared" si="2174"/>
        <v>0</v>
      </c>
      <c r="AE2091">
        <f t="shared" si="2200"/>
        <v>5541.1692707387974</v>
      </c>
      <c r="AF2091" s="36">
        <f t="shared" si="2214"/>
        <v>0</v>
      </c>
      <c r="AG2091" s="34">
        <f t="shared" si="2175"/>
        <v>464.32306184262183</v>
      </c>
      <c r="AH2091">
        <f t="shared" si="2210"/>
        <v>1.6478344736583495E-3</v>
      </c>
      <c r="AI2091" s="29">
        <f t="shared" si="2201"/>
        <v>464.32306184262183</v>
      </c>
      <c r="AJ2091">
        <f t="shared" si="2202"/>
        <v>7893.4817001965357</v>
      </c>
      <c r="AK2091" s="36">
        <f t="shared" si="2215"/>
        <v>-5.7386244137929256E-3</v>
      </c>
      <c r="AL2091" s="36">
        <f t="shared" si="2203"/>
        <v>3.9434621361449079E-3</v>
      </c>
      <c r="AM2091" s="36">
        <f t="shared" si="2204"/>
        <v>3.1245195580803689E-3</v>
      </c>
      <c r="AN2091" s="37">
        <f t="shared" si="2216"/>
        <v>-5.2826560067973935E-3</v>
      </c>
      <c r="AO2091" s="36">
        <f t="shared" si="2217"/>
        <v>0.11986355255467153</v>
      </c>
      <c r="AP2091" s="36">
        <f t="shared" si="2218"/>
        <v>3.4229802743760704E-3</v>
      </c>
      <c r="AQ2091" s="74">
        <f t="shared" si="2176"/>
        <v>-0.3592925055758866</v>
      </c>
      <c r="AR2091" s="73">
        <f t="shared" si="2177"/>
        <v>-5.7957463087943695E-3</v>
      </c>
      <c r="AS2091" s="72">
        <f t="shared" si="2219"/>
        <v>1.7221121702673658E-3</v>
      </c>
      <c r="AT2091" s="37">
        <f t="shared" si="2178"/>
        <v>-1454.6152007038502</v>
      </c>
      <c r="AU2091" s="37">
        <f t="shared" si="2179"/>
        <v>1.6231610869862485</v>
      </c>
      <c r="AV2091" s="34">
        <f t="shared" si="2180"/>
        <v>1.0842198391835696</v>
      </c>
      <c r="AW2091" s="34">
        <f t="shared" si="2181"/>
        <v>0.32005513000913483</v>
      </c>
      <c r="AX2091" s="37">
        <f t="shared" si="2182"/>
        <v>1.8925655142223949</v>
      </c>
      <c r="AY2091" s="7">
        <f t="shared" si="2183"/>
        <v>6.700156725452695</v>
      </c>
      <c r="AZ2091" s="37">
        <f t="shared" si="2184"/>
        <v>5.2958817562599902</v>
      </c>
      <c r="BA2091" s="2">
        <f>BE2091*'mass balance'!$B$17+BF2091*'mass balance'!$C$17+BG2091*'mass balance'!$D$17+BH2091*'mass balance'!$E$17</f>
        <v>1.121858448298979E-3</v>
      </c>
      <c r="BB2091" s="2">
        <f>BE2091*'mass balance'!$B$18+BF2091*'mass balance'!$C$18+BG2091*'mass balance'!$D$18+BH2091*'mass balance'!$E$18</f>
        <v>1.13911780904204E-3</v>
      </c>
      <c r="BC2091" s="2">
        <f>BE2091*'mass balance'!$B$19+BF2091*'mass balance'!$C$19+BG2091*'mass balance'!$D$19+BH2091*'mass balance'!$E$19</f>
        <v>-1.4238972613025498E-3</v>
      </c>
      <c r="BD2091" s="2">
        <f>BE2091*'mass balance'!$B$20+BF2091*'mass balance'!$C$20+BG2091*'mass balance'!$D$20+BH2091*'mass balance'!$E$20</f>
        <v>5.1778082229183625E-5</v>
      </c>
      <c r="BE2091" s="2">
        <f>N2091*'mass balance'!$H$11+R2091*'mass balance'!$I$11+S2091*'mass balance'!$J$11</f>
        <v>-2.4042550369414886E-3</v>
      </c>
      <c r="BF2091" s="2">
        <f>N2091*'mass balance'!$H$12+R2091*'mass balance'!$I$12+S2091*'mass balance'!$J$12</f>
        <v>7.4737189009382836E-9</v>
      </c>
      <c r="BG2091" s="2">
        <f>N2091*'mass balance'!$H$13+R2091*'mass balance'!$I$13+S2091*'mass balance'!$J$13</f>
        <v>7.6053330911221551E-4</v>
      </c>
      <c r="BH2091" s="2">
        <f>N2091*'mass balance'!$H$14+R2091*'mass balance'!$I$14+S2091*'mass balance'!$J$14</f>
        <v>2.6296539466547531E-4</v>
      </c>
      <c r="BI2091" s="36">
        <f t="shared" si="2185"/>
        <v>6.038243608117373E-16</v>
      </c>
      <c r="BJ2091" s="36">
        <f t="shared" si="2186"/>
        <v>4.7687201057132688E-17</v>
      </c>
      <c r="BK2091" s="36">
        <f t="shared" si="2187"/>
        <v>8.7890990412035862E-14</v>
      </c>
      <c r="BL2091" s="36">
        <f t="shared" si="2188"/>
        <v>8.7876591753418964E-14</v>
      </c>
      <c r="BM2091" s="36">
        <f t="shared" si="2220"/>
        <v>8.2302103629934932E-11</v>
      </c>
      <c r="BN2091" s="36">
        <f t="shared" ca="1" si="2189"/>
        <v>0.51934327217687193</v>
      </c>
      <c r="BO2091" s="36">
        <f t="shared" ca="1" si="2205"/>
        <v>1</v>
      </c>
      <c r="BP2091" s="36">
        <f t="shared" si="2221"/>
        <v>-8.2302099333950565E-11</v>
      </c>
      <c r="BQ2091" s="36">
        <f t="shared" si="2222"/>
        <v>0.99999994780225321</v>
      </c>
      <c r="BR2091" s="2">
        <f t="shared" si="2211"/>
        <v>-5</v>
      </c>
      <c r="BS2091">
        <v>0</v>
      </c>
      <c r="BT2091" s="37">
        <f t="shared" si="2206"/>
        <v>1.4274570044558061</v>
      </c>
      <c r="BU2091" s="34">
        <f t="shared" si="2190"/>
        <v>-5</v>
      </c>
      <c r="BV2091" s="34">
        <f t="shared" si="2191"/>
        <v>-5</v>
      </c>
      <c r="BW2091" s="34">
        <f t="shared" si="2192"/>
        <v>-5</v>
      </c>
      <c r="BX2091" s="34">
        <f t="shared" si="2193"/>
        <v>-5</v>
      </c>
      <c r="BY2091" s="34">
        <f t="shared" si="2194"/>
        <v>25.259460971577809</v>
      </c>
      <c r="BZ2091" s="36">
        <f t="shared" si="2207"/>
        <v>1.4238972613025498E-3</v>
      </c>
      <c r="CA2091" s="34">
        <f t="shared" si="2208"/>
        <v>0.26954095090368707</v>
      </c>
    </row>
    <row r="2092" spans="1:79" ht="13.2" x14ac:dyDescent="0.25">
      <c r="A2092" s="75">
        <f t="shared" si="2195"/>
        <v>5.638356164383727</v>
      </c>
      <c r="B2092" s="34">
        <f t="shared" si="2212"/>
        <v>2058.0000000000605</v>
      </c>
      <c r="C2092">
        <v>30</v>
      </c>
      <c r="D2092" s="35">
        <f t="shared" si="2156"/>
        <v>3000</v>
      </c>
      <c r="E2092" s="27">
        <v>0</v>
      </c>
      <c r="F2092" s="64">
        <f t="shared" si="2196"/>
        <v>3.1263897495927093</v>
      </c>
      <c r="G2092" s="34">
        <v>0</v>
      </c>
      <c r="H2092" s="34">
        <f t="shared" si="2157"/>
        <v>1</v>
      </c>
      <c r="I2092" s="34">
        <f t="shared" si="2197"/>
        <v>41549.719772087105</v>
      </c>
      <c r="J2092" s="34">
        <f t="shared" si="2158"/>
        <v>94009.055048674752</v>
      </c>
      <c r="K2092" s="34">
        <f t="shared" si="2159"/>
        <v>82549.70210876684</v>
      </c>
      <c r="L2092" s="36">
        <f t="shared" si="2209"/>
        <v>1191.1608931053536</v>
      </c>
      <c r="M2092" s="34">
        <f t="shared" si="2160"/>
        <v>474.19527922407121</v>
      </c>
      <c r="N2092" s="34">
        <f t="shared" si="2198"/>
        <v>1072.8989353700797</v>
      </c>
      <c r="O2092" s="34">
        <f t="shared" si="2161"/>
        <v>146.59954174815172</v>
      </c>
      <c r="P2092">
        <f t="shared" si="2213"/>
        <v>498.92468879303993</v>
      </c>
      <c r="Q2092" s="36">
        <f t="shared" si="2162"/>
        <v>1072.89653751286</v>
      </c>
      <c r="R2092" s="34">
        <f t="shared" si="2163"/>
        <v>631.78517067662244</v>
      </c>
      <c r="S2092" s="34">
        <f t="shared" si="2164"/>
        <v>4.3880465655092848E-3</v>
      </c>
      <c r="T2092" s="36">
        <f t="shared" si="2199"/>
        <v>-1.889510897545452E-13</v>
      </c>
      <c r="U2092" s="36">
        <f t="shared" si="2165"/>
        <v>4048.5542507276705</v>
      </c>
      <c r="V2092" s="36">
        <f t="shared" si="2166"/>
        <v>5.9227493863322453E-7</v>
      </c>
      <c r="W2092" s="68">
        <f t="shared" si="2167"/>
        <v>3.4033168374438674</v>
      </c>
      <c r="X2092">
        <f t="shared" si="2168"/>
        <v>6.8399954931966844</v>
      </c>
      <c r="Y2092">
        <f t="shared" si="2169"/>
        <v>0.11712706557874125</v>
      </c>
      <c r="Z2092" s="34">
        <f t="shared" si="2170"/>
        <v>1.9787218138990353E-2</v>
      </c>
      <c r="AA2092" s="36">
        <f t="shared" si="2171"/>
        <v>1.7402873929247948E-7</v>
      </c>
      <c r="AB2092" s="34">
        <f t="shared" si="2172"/>
        <v>1.9787218138990353E-2</v>
      </c>
      <c r="AC2092" s="36">
        <f t="shared" si="2173"/>
        <v>109.64432510517868</v>
      </c>
      <c r="AD2092" s="34">
        <f t="shared" si="2174"/>
        <v>0</v>
      </c>
      <c r="AE2092">
        <f t="shared" si="2200"/>
        <v>5541.1692707387974</v>
      </c>
      <c r="AF2092" s="36">
        <f t="shared" si="2214"/>
        <v>0</v>
      </c>
      <c r="AG2092" s="34">
        <f t="shared" si="2175"/>
        <v>464.323135568076</v>
      </c>
      <c r="AH2092">
        <f t="shared" si="2210"/>
        <v>1.6391682041216882E-3</v>
      </c>
      <c r="AI2092" s="29">
        <f t="shared" si="2201"/>
        <v>464.323135568076</v>
      </c>
      <c r="AJ2092">
        <f t="shared" si="2202"/>
        <v>8357.8048357646112</v>
      </c>
      <c r="AK2092" s="36">
        <f t="shared" si="2215"/>
        <v>5.7957463087943695E-3</v>
      </c>
      <c r="AL2092" s="36">
        <f t="shared" si="2203"/>
        <v>-4.7928381507264103E-3</v>
      </c>
      <c r="AM2092" s="36">
        <f t="shared" si="2204"/>
        <v>-3.1682816601902638E-3</v>
      </c>
      <c r="AN2092" s="37">
        <f t="shared" si="2216"/>
        <v>-1.1021280420590319E-2</v>
      </c>
      <c r="AO2092" s="36">
        <f t="shared" si="2217"/>
        <v>0.12380701469081644</v>
      </c>
      <c r="AP2092" s="36">
        <f t="shared" si="2218"/>
        <v>6.5474998324564389E-3</v>
      </c>
      <c r="AQ2092" s="74">
        <f t="shared" si="2176"/>
        <v>-0.68022652062884348</v>
      </c>
      <c r="AR2092" s="73">
        <f t="shared" si="2177"/>
        <v>-1.2869251299293515E-2</v>
      </c>
      <c r="AS2092" s="72">
        <f t="shared" si="2219"/>
        <v>1.8977358209891616E-3</v>
      </c>
      <c r="AT2092" s="37">
        <f t="shared" si="2178"/>
        <v>-2753.9339715495962</v>
      </c>
      <c r="AU2092" s="37">
        <f t="shared" si="2179"/>
        <v>3.1047935112712404</v>
      </c>
      <c r="AV2092" s="34">
        <f t="shared" si="2180"/>
        <v>1.1479975560396223</v>
      </c>
      <c r="AW2092" s="34">
        <f t="shared" si="2181"/>
        <v>0.32005518600241262</v>
      </c>
      <c r="AX2092" s="37">
        <f t="shared" si="2182"/>
        <v>1.8925658453245606</v>
      </c>
      <c r="AY2092" s="7">
        <f t="shared" si="2183"/>
        <v>6.7639354248104633</v>
      </c>
      <c r="AZ2092" s="37">
        <f t="shared" si="2184"/>
        <v>5.2958826827684282</v>
      </c>
      <c r="BA2092" s="2">
        <f>BE2092*'mass balance'!$B$17+BF2092*'mass balance'!$C$17+BG2092*'mass balance'!$D$17+BH2092*'mass balance'!$E$17</f>
        <v>1.1218586027957579E-3</v>
      </c>
      <c r="BB2092" s="2">
        <f>BE2092*'mass balance'!$B$18+BF2092*'mass balance'!$C$18+BG2092*'mass balance'!$D$18+BH2092*'mass balance'!$E$18</f>
        <v>1.1391179659156927E-3</v>
      </c>
      <c r="BC2092" s="2">
        <f>BE2092*'mass balance'!$B$19+BF2092*'mass balance'!$C$19+BG2092*'mass balance'!$D$19+BH2092*'mass balance'!$E$19</f>
        <v>-1.423897457394616E-3</v>
      </c>
      <c r="BD2092" s="2">
        <f>BE2092*'mass balance'!$B$20+BF2092*'mass balance'!$C$20+BG2092*'mass balance'!$D$20+BH2092*'mass balance'!$E$20</f>
        <v>5.1778089359804209E-5</v>
      </c>
      <c r="BE2092" s="2">
        <f>N2092*'mass balance'!$H$11+R2092*'mass balance'!$I$11+S2092*'mass balance'!$J$11</f>
        <v>-2.4042553173559212E-3</v>
      </c>
      <c r="BF2092" s="2">
        <f>N2092*'mass balance'!$H$12+R2092*'mass balance'!$I$12+S2092*'mass balance'!$J$12</f>
        <v>7.4344134559240947E-9</v>
      </c>
      <c r="BG2092" s="2">
        <f>N2092*'mass balance'!$H$13+R2092*'mass balance'!$I$13+S2092*'mass balance'!$J$13</f>
        <v>7.605334080118824E-4</v>
      </c>
      <c r="BH2092" s="2">
        <f>N2092*'mass balance'!$H$14+R2092*'mass balance'!$I$14+S2092*'mass balance'!$J$14</f>
        <v>2.6296542533580384E-4</v>
      </c>
      <c r="BI2092" s="36">
        <f t="shared" si="2185"/>
        <v>6.038243608117373E-16</v>
      </c>
      <c r="BJ2092" s="36">
        <f t="shared" si="2186"/>
        <v>4.7687642844838518E-17</v>
      </c>
      <c r="BK2092" s="36">
        <f t="shared" si="2187"/>
        <v>8.7938677613092996E-14</v>
      </c>
      <c r="BL2092" s="36">
        <f t="shared" si="2188"/>
        <v>8.7924339388704686E-14</v>
      </c>
      <c r="BM2092" s="36">
        <f t="shared" si="2220"/>
        <v>8.2389980221688347E-11</v>
      </c>
      <c r="BN2092" s="36">
        <f t="shared" ca="1" si="2189"/>
        <v>1.6356030439159341E-2</v>
      </c>
      <c r="BO2092" s="36">
        <f t="shared" ca="1" si="2205"/>
        <v>1</v>
      </c>
      <c r="BP2092" s="36">
        <f t="shared" si="2221"/>
        <v>-8.2389975914336153E-11</v>
      </c>
      <c r="BQ2092" s="36">
        <f t="shared" si="2222"/>
        <v>0.99999994771995115</v>
      </c>
      <c r="BR2092" s="2">
        <f t="shared" si="2211"/>
        <v>-5</v>
      </c>
      <c r="BS2092">
        <v>0</v>
      </c>
      <c r="BT2092" s="37">
        <f t="shared" si="2206"/>
        <v>1.4274572010381024</v>
      </c>
      <c r="BU2092" s="34">
        <f t="shared" si="2190"/>
        <v>-5</v>
      </c>
      <c r="BV2092" s="34">
        <f t="shared" si="2191"/>
        <v>-5</v>
      </c>
      <c r="BW2092" s="34">
        <f t="shared" si="2192"/>
        <v>-5</v>
      </c>
      <c r="BX2092" s="34">
        <f t="shared" si="2193"/>
        <v>-5</v>
      </c>
      <c r="BY2092" s="34">
        <f t="shared" si="2194"/>
        <v>25.259463917653541</v>
      </c>
      <c r="BZ2092" s="36">
        <f t="shared" si="2207"/>
        <v>1.423897457394616E-3</v>
      </c>
      <c r="CA2092" s="34">
        <f t="shared" si="2208"/>
        <v>0.26954094086765112</v>
      </c>
    </row>
    <row r="2093" spans="1:79" ht="13.2" x14ac:dyDescent="0.25">
      <c r="A2093" s="75">
        <f t="shared" si="2195"/>
        <v>5.6410958904111244</v>
      </c>
      <c r="B2093" s="34">
        <f t="shared" si="2212"/>
        <v>2059.0000000000605</v>
      </c>
      <c r="C2093">
        <v>30</v>
      </c>
      <c r="D2093" s="35">
        <f t="shared" si="2156"/>
        <v>3000</v>
      </c>
      <c r="E2093" s="27">
        <v>0</v>
      </c>
      <c r="F2093" s="64">
        <f t="shared" si="2196"/>
        <v>3.1263897495927093</v>
      </c>
      <c r="G2093" s="34">
        <v>0</v>
      </c>
      <c r="H2093" s="34">
        <f t="shared" si="2157"/>
        <v>1</v>
      </c>
      <c r="I2093" s="34">
        <f t="shared" si="2197"/>
        <v>41549.719772087105</v>
      </c>
      <c r="J2093" s="34">
        <f t="shared" si="2158"/>
        <v>94009.065955525992</v>
      </c>
      <c r="K2093" s="34">
        <f t="shared" si="2159"/>
        <v>82549.711686113616</v>
      </c>
      <c r="L2093" s="36">
        <f t="shared" si="2209"/>
        <v>1191.161100401582</v>
      </c>
      <c r="M2093" s="34">
        <f t="shared" si="2160"/>
        <v>474.19527922407121</v>
      </c>
      <c r="N2093" s="34">
        <f t="shared" si="2198"/>
        <v>1072.899059846909</v>
      </c>
      <c r="O2093" s="34">
        <f t="shared" si="2161"/>
        <v>146.59954174815172</v>
      </c>
      <c r="P2093">
        <f t="shared" si="2213"/>
        <v>498.92477562027449</v>
      </c>
      <c r="Q2093" s="36">
        <f t="shared" si="2162"/>
        <v>1072.896674600393</v>
      </c>
      <c r="R2093" s="34">
        <f t="shared" si="2163"/>
        <v>631.78526117074284</v>
      </c>
      <c r="S2093" s="34">
        <f t="shared" si="2164"/>
        <v>4.3649691464224816E-3</v>
      </c>
      <c r="T2093" s="36">
        <f t="shared" si="2199"/>
        <v>-1.8895107879357313E-13</v>
      </c>
      <c r="U2093" s="36">
        <f t="shared" si="2165"/>
        <v>4048.5542507276705</v>
      </c>
      <c r="V2093" s="36">
        <f t="shared" si="2166"/>
        <v>5.8916007264669294E-7</v>
      </c>
      <c r="W2093" s="68">
        <f t="shared" si="2167"/>
        <v>3.4033174297188058</v>
      </c>
      <c r="X2093">
        <f t="shared" si="2168"/>
        <v>6.8399958899819255</v>
      </c>
      <c r="Y2093">
        <f t="shared" si="2169"/>
        <v>0.11712706557874125</v>
      </c>
      <c r="Z2093" s="34">
        <f t="shared" si="2170"/>
        <v>1.9787218138990353E-2</v>
      </c>
      <c r="AA2093" s="36">
        <f t="shared" si="2171"/>
        <v>1.7311346496861194E-7</v>
      </c>
      <c r="AB2093" s="34">
        <f t="shared" si="2172"/>
        <v>1.9787218138990353E-2</v>
      </c>
      <c r="AC2093" s="36">
        <f t="shared" si="2173"/>
        <v>109.64432510517868</v>
      </c>
      <c r="AD2093" s="34">
        <f t="shared" si="2174"/>
        <v>0</v>
      </c>
      <c r="AE2093">
        <f t="shared" si="2200"/>
        <v>5541.1692707387974</v>
      </c>
      <c r="AF2093" s="36">
        <f t="shared" si="2214"/>
        <v>0</v>
      </c>
      <c r="AG2093" s="34">
        <f t="shared" si="2175"/>
        <v>464.32320890579348</v>
      </c>
      <c r="AH2093">
        <f t="shared" si="2210"/>
        <v>1.6305475114108958E-3</v>
      </c>
      <c r="AI2093" s="29">
        <f t="shared" si="2201"/>
        <v>464.32320890579348</v>
      </c>
      <c r="AJ2093">
        <f t="shared" si="2202"/>
        <v>8822.1280446704041</v>
      </c>
      <c r="AK2093" s="36">
        <f t="shared" si="2215"/>
        <v>1.2869251299293515E-2</v>
      </c>
      <c r="AL2093" s="36">
        <f t="shared" si="2203"/>
        <v>-9.1463465388976969E-3</v>
      </c>
      <c r="AM2093" s="36">
        <f t="shared" si="2204"/>
        <v>-7.0142201750328691E-3</v>
      </c>
      <c r="AN2093" s="37">
        <f t="shared" si="2216"/>
        <v>-5.2255341117959497E-3</v>
      </c>
      <c r="AO2093" s="36">
        <f t="shared" si="2217"/>
        <v>0.11901417654009003</v>
      </c>
      <c r="AP2093" s="36">
        <f t="shared" si="2218"/>
        <v>3.3792181722661751E-3</v>
      </c>
      <c r="AQ2093" s="74">
        <f t="shared" si="2176"/>
        <v>-0.36307125116679856</v>
      </c>
      <c r="AR2093" s="73">
        <f t="shared" si="2177"/>
        <v>-5.779286954809012E-3</v>
      </c>
      <c r="AS2093" s="72">
        <f t="shared" si="2219"/>
        <v>1.685761333703315E-3</v>
      </c>
      <c r="AT2093" s="37">
        <f t="shared" si="2178"/>
        <v>-1469.9136572283551</v>
      </c>
      <c r="AU2093" s="37">
        <f t="shared" si="2179"/>
        <v>1.6024093047568144</v>
      </c>
      <c r="AV2093" s="34">
        <f t="shared" si="2180"/>
        <v>1.2117752829753343</v>
      </c>
      <c r="AW2093" s="34">
        <f t="shared" si="2181"/>
        <v>0.32005524170121313</v>
      </c>
      <c r="AX2093" s="37">
        <f t="shared" si="2182"/>
        <v>1.8925661746854083</v>
      </c>
      <c r="AY2093" s="7">
        <f t="shared" si="2183"/>
        <v>6.8277141290807606</v>
      </c>
      <c r="AZ2093" s="37">
        <f t="shared" si="2184"/>
        <v>5.2958836044042137</v>
      </c>
      <c r="BA2093" s="2">
        <f>BE2093*'mass balance'!$B$17+BF2093*'mass balance'!$C$17+BG2093*'mass balance'!$D$17+BH2093*'mass balance'!$E$17</f>
        <v>1.1218587564800126E-3</v>
      </c>
      <c r="BB2093" s="2">
        <f>BE2093*'mass balance'!$B$18+BF2093*'mass balance'!$C$18+BG2093*'mass balance'!$D$18+BH2093*'mass balance'!$E$18</f>
        <v>1.1391181219643203E-3</v>
      </c>
      <c r="BC2093" s="2">
        <f>BE2093*'mass balance'!$B$19+BF2093*'mass balance'!$C$19+BG2093*'mass balance'!$D$19+BH2093*'mass balance'!$E$19</f>
        <v>-1.4238976524554006E-3</v>
      </c>
      <c r="BD2093" s="2">
        <f>BE2093*'mass balance'!$B$20+BF2093*'mass balance'!$C$20+BG2093*'mass balance'!$D$20+BH2093*'mass balance'!$E$20</f>
        <v>5.1778096452923656E-5</v>
      </c>
      <c r="BE2093" s="2">
        <f>N2093*'mass balance'!$H$11+R2093*'mass balance'!$I$11+S2093*'mass balance'!$J$11</f>
        <v>-2.4042555962955946E-3</v>
      </c>
      <c r="BF2093" s="2">
        <f>N2093*'mass balance'!$H$12+R2093*'mass balance'!$I$12+S2093*'mass balance'!$J$12</f>
        <v>7.3953147197494438E-9</v>
      </c>
      <c r="BG2093" s="2">
        <f>N2093*'mass balance'!$H$13+R2093*'mass balance'!$I$13+S2093*'mass balance'!$J$13</f>
        <v>7.6053350639141337E-4</v>
      </c>
      <c r="BH2093" s="2">
        <f>N2093*'mass balance'!$H$14+R2093*'mass balance'!$I$14+S2093*'mass balance'!$J$14</f>
        <v>2.6296545584483062E-4</v>
      </c>
      <c r="BI2093" s="36">
        <f t="shared" si="2185"/>
        <v>6.038243608117373E-16</v>
      </c>
      <c r="BJ2093" s="36">
        <f t="shared" si="2186"/>
        <v>4.7688084309008283E-17</v>
      </c>
      <c r="BK2093" s="36">
        <f t="shared" si="2187"/>
        <v>8.7986365255937834E-14</v>
      </c>
      <c r="BL2093" s="36">
        <f t="shared" si="2188"/>
        <v>8.7972087220095915E-14</v>
      </c>
      <c r="BM2093" s="36">
        <f t="shared" si="2220"/>
        <v>8.247790456107705E-11</v>
      </c>
      <c r="BN2093" s="36">
        <f t="shared" ca="1" si="2189"/>
        <v>0.26020399393519844</v>
      </c>
      <c r="BO2093" s="36">
        <f t="shared" ca="1" si="2205"/>
        <v>1</v>
      </c>
      <c r="BP2093" s="36">
        <f t="shared" si="2221"/>
        <v>-8.2477900242332821E-11</v>
      </c>
      <c r="BQ2093" s="36">
        <f t="shared" si="2222"/>
        <v>0.99999994763756117</v>
      </c>
      <c r="BR2093" s="2">
        <f t="shared" si="2211"/>
        <v>-5</v>
      </c>
      <c r="BS2093">
        <v>0</v>
      </c>
      <c r="BT2093" s="37">
        <f t="shared" si="2206"/>
        <v>1.4274573965865391</v>
      </c>
      <c r="BU2093" s="34">
        <f t="shared" si="2190"/>
        <v>-5</v>
      </c>
      <c r="BV2093" s="34">
        <f t="shared" si="2191"/>
        <v>-5</v>
      </c>
      <c r="BW2093" s="34">
        <f t="shared" si="2192"/>
        <v>-5</v>
      </c>
      <c r="BX2093" s="34">
        <f t="shared" si="2193"/>
        <v>-5</v>
      </c>
      <c r="BY2093" s="34">
        <f t="shared" si="2194"/>
        <v>25.259466848235228</v>
      </c>
      <c r="BZ2093" s="36">
        <f t="shared" si="2207"/>
        <v>1.4238976524554006E-3</v>
      </c>
      <c r="CA2093" s="34">
        <f t="shared" si="2208"/>
        <v>0.26954093088439923</v>
      </c>
    </row>
    <row r="2094" spans="1:79" ht="13.2" x14ac:dyDescent="0.25">
      <c r="A2094" s="75">
        <f t="shared" si="2195"/>
        <v>5.6438356164385217</v>
      </c>
      <c r="B2094" s="34">
        <f t="shared" si="2212"/>
        <v>2060.0000000000605</v>
      </c>
      <c r="C2094">
        <v>30</v>
      </c>
      <c r="D2094" s="35">
        <f t="shared" si="2156"/>
        <v>3000</v>
      </c>
      <c r="E2094" s="27">
        <v>0</v>
      </c>
      <c r="F2094" s="64">
        <f t="shared" si="2196"/>
        <v>3.1263897495927093</v>
      </c>
      <c r="G2094" s="34">
        <v>0</v>
      </c>
      <c r="H2094" s="34">
        <f t="shared" si="2157"/>
        <v>1</v>
      </c>
      <c r="I2094" s="34">
        <f t="shared" si="2197"/>
        <v>41549.719772087105</v>
      </c>
      <c r="J2094" s="34">
        <f t="shared" si="2158"/>
        <v>94009.076805015764</v>
      </c>
      <c r="K2094" s="34">
        <f t="shared" si="2159"/>
        <v>82549.721213091078</v>
      </c>
      <c r="L2094" s="36">
        <f t="shared" si="2209"/>
        <v>1191.1613066076075</v>
      </c>
      <c r="M2094" s="34">
        <f t="shared" si="2160"/>
        <v>474.19527922407121</v>
      </c>
      <c r="N2094" s="34">
        <f t="shared" si="2198"/>
        <v>1072.8991836690877</v>
      </c>
      <c r="O2094" s="34">
        <f t="shared" si="2161"/>
        <v>146.59954174815172</v>
      </c>
      <c r="P2094">
        <f t="shared" si="2213"/>
        <v>498.92486199087114</v>
      </c>
      <c r="Q2094" s="36">
        <f t="shared" si="2162"/>
        <v>1072.8968109669559</v>
      </c>
      <c r="R2094" s="34">
        <f t="shared" si="2163"/>
        <v>631.78535118894058</v>
      </c>
      <c r="S2094" s="34">
        <f t="shared" si="2164"/>
        <v>4.342013092355046E-3</v>
      </c>
      <c r="T2094" s="36">
        <f t="shared" si="2199"/>
        <v>-1.889510678902491E-13</v>
      </c>
      <c r="U2094" s="36">
        <f t="shared" si="2165"/>
        <v>4048.5542507276705</v>
      </c>
      <c r="V2094" s="36">
        <f t="shared" si="2166"/>
        <v>5.8606158787153685E-7</v>
      </c>
      <c r="W2094" s="68">
        <f t="shared" si="2167"/>
        <v>3.4033180188788785</v>
      </c>
      <c r="X2094">
        <f t="shared" si="2168"/>
        <v>6.8399962846803648</v>
      </c>
      <c r="Y2094">
        <f t="shared" si="2169"/>
        <v>0.11712706557874125</v>
      </c>
      <c r="Z2094" s="34">
        <f t="shared" si="2170"/>
        <v>1.9787218138990353E-2</v>
      </c>
      <c r="AA2094" s="36">
        <f t="shared" si="2171"/>
        <v>1.7220300442701423E-7</v>
      </c>
      <c r="AB2094" s="34">
        <f t="shared" si="2172"/>
        <v>1.9787218138990353E-2</v>
      </c>
      <c r="AC2094" s="36">
        <f t="shared" si="2173"/>
        <v>109.64432510517868</v>
      </c>
      <c r="AD2094" s="34">
        <f t="shared" si="2174"/>
        <v>0</v>
      </c>
      <c r="AE2094">
        <f t="shared" si="2200"/>
        <v>5541.1692707387974</v>
      </c>
      <c r="AF2094" s="36">
        <f t="shared" si="2214"/>
        <v>0</v>
      </c>
      <c r="AG2094" s="34">
        <f t="shared" si="2175"/>
        <v>464.3232818578137</v>
      </c>
      <c r="AH2094">
        <f t="shared" si="2210"/>
        <v>1.6219721560446487E-3</v>
      </c>
      <c r="AI2094" s="29">
        <f t="shared" si="2201"/>
        <v>464.3232818578137</v>
      </c>
      <c r="AJ2094">
        <f t="shared" si="2202"/>
        <v>9286.4513265282185</v>
      </c>
      <c r="AK2094" s="36">
        <f t="shared" si="2215"/>
        <v>5.779286954809012E-3</v>
      </c>
      <c r="AL2094" s="36">
        <f t="shared" si="2203"/>
        <v>-4.8330371402082913E-3</v>
      </c>
      <c r="AM2094" s="36">
        <f t="shared" si="2204"/>
        <v>-3.1586104693280478E-3</v>
      </c>
      <c r="AN2094" s="37">
        <f t="shared" si="2216"/>
        <v>7.6437171874975656E-3</v>
      </c>
      <c r="AO2094" s="36">
        <f t="shared" si="2217"/>
        <v>0.10986783000119232</v>
      </c>
      <c r="AP2094" s="36">
        <f t="shared" si="2218"/>
        <v>-3.635002002766694E-3</v>
      </c>
      <c r="AQ2094" s="74">
        <f t="shared" si="2176"/>
        <v>0.67507221343927715</v>
      </c>
      <c r="AR2094" s="73">
        <f t="shared" si="2177"/>
        <v>7.0846527372859331E-3</v>
      </c>
      <c r="AS2094" s="72">
        <f t="shared" si="2219"/>
        <v>1.3262079914742487E-3</v>
      </c>
      <c r="AT2094" s="37">
        <f t="shared" si="2178"/>
        <v>2733.0664792677208</v>
      </c>
      <c r="AU2094" s="37">
        <f t="shared" si="2179"/>
        <v>-1.7237007896820105</v>
      </c>
      <c r="AV2094" s="34">
        <f t="shared" si="2180"/>
        <v>1.2755530199376952</v>
      </c>
      <c r="AW2094" s="34">
        <f t="shared" si="2181"/>
        <v>0.32005529710708497</v>
      </c>
      <c r="AX2094" s="37">
        <f t="shared" si="2182"/>
        <v>1.8925665023140967</v>
      </c>
      <c r="AY2094" s="7">
        <f t="shared" si="2183"/>
        <v>6.8914928382377552</v>
      </c>
      <c r="AZ2094" s="37">
        <f t="shared" si="2184"/>
        <v>5.295884521192975</v>
      </c>
      <c r="BA2094" s="2">
        <f>BE2094*'mass balance'!$B$17+BF2094*'mass balance'!$C$17+BG2094*'mass balance'!$D$17+BH2094*'mass balance'!$E$17</f>
        <v>1.1218589093560159E-3</v>
      </c>
      <c r="BB2094" s="2">
        <f>BE2094*'mass balance'!$B$18+BF2094*'mass balance'!$C$18+BG2094*'mass balance'!$D$18+BH2094*'mass balance'!$E$18</f>
        <v>1.1391182771922628E-3</v>
      </c>
      <c r="BC2094" s="2">
        <f>BE2094*'mass balance'!$B$19+BF2094*'mass balance'!$C$19+BG2094*'mass balance'!$D$19+BH2094*'mass balance'!$E$19</f>
        <v>-1.4238978464903278E-3</v>
      </c>
      <c r="BD2094" s="2">
        <f>BE2094*'mass balance'!$B$20+BF2094*'mass balance'!$C$20+BG2094*'mass balance'!$D$20+BH2094*'mass balance'!$E$20</f>
        <v>5.1778103508739189E-5</v>
      </c>
      <c r="BE2094" s="2">
        <f>N2094*'mass balance'!$H$11+R2094*'mass balance'!$I$11+S2094*'mass balance'!$J$11</f>
        <v>-2.404255873768264E-3</v>
      </c>
      <c r="BF2094" s="2">
        <f>N2094*'mass balance'!$H$12+R2094*'mass balance'!$I$12+S2094*'mass balance'!$J$12</f>
        <v>7.3564216053063754E-9</v>
      </c>
      <c r="BG2094" s="2">
        <f>N2094*'mass balance'!$H$13+R2094*'mass balance'!$I$13+S2094*'mass balance'!$J$13</f>
        <v>7.605336042535428E-4</v>
      </c>
      <c r="BH2094" s="2">
        <f>N2094*'mass balance'!$H$14+R2094*'mass balance'!$I$14+S2094*'mass balance'!$J$14</f>
        <v>2.6296548619340383E-4</v>
      </c>
      <c r="BI2094" s="36">
        <f t="shared" si="2185"/>
        <v>6.038243608117373E-16</v>
      </c>
      <c r="BJ2094" s="36">
        <f t="shared" si="2186"/>
        <v>4.7688525451129884E-17</v>
      </c>
      <c r="BK2094" s="36">
        <f t="shared" si="2187"/>
        <v>8.8034053340246841E-14</v>
      </c>
      <c r="BL2094" s="36">
        <f t="shared" si="2188"/>
        <v>8.8019835248224851E-14</v>
      </c>
      <c r="BM2094" s="36">
        <f t="shared" si="2220"/>
        <v>8.2565876648297147E-11</v>
      </c>
      <c r="BN2094" s="36">
        <f t="shared" ca="1" si="2189"/>
        <v>0.90371327922463518</v>
      </c>
      <c r="BO2094" s="36">
        <f t="shared" ca="1" si="2205"/>
        <v>1</v>
      </c>
      <c r="BP2094" s="36">
        <f t="shared" si="2221"/>
        <v>-8.2565872318136624E-11</v>
      </c>
      <c r="BQ2094" s="36">
        <f t="shared" si="2222"/>
        <v>0.99999994755508326</v>
      </c>
      <c r="BR2094" s="2">
        <f t="shared" si="2211"/>
        <v>-5</v>
      </c>
      <c r="BS2094">
        <v>0</v>
      </c>
      <c r="BT2094" s="37">
        <f t="shared" si="2206"/>
        <v>1.4274575911065535</v>
      </c>
      <c r="BU2094" s="34">
        <f t="shared" si="2190"/>
        <v>-5</v>
      </c>
      <c r="BV2094" s="34">
        <f t="shared" si="2191"/>
        <v>-5</v>
      </c>
      <c r="BW2094" s="34">
        <f t="shared" si="2192"/>
        <v>-5</v>
      </c>
      <c r="BX2094" s="34">
        <f t="shared" si="2193"/>
        <v>-5</v>
      </c>
      <c r="BY2094" s="34">
        <f t="shared" si="2194"/>
        <v>25.259469763404361</v>
      </c>
      <c r="BZ2094" s="36">
        <f t="shared" si="2207"/>
        <v>1.4238978464903278E-3</v>
      </c>
      <c r="CA2094" s="34">
        <f t="shared" si="2208"/>
        <v>0.26954092095365362</v>
      </c>
    </row>
    <row r="2095" spans="1:79" ht="13.2" x14ac:dyDescent="0.25">
      <c r="A2095" s="75">
        <f t="shared" si="2195"/>
        <v>5.6465753424659191</v>
      </c>
      <c r="B2095" s="34">
        <f t="shared" si="2212"/>
        <v>2061.0000000000605</v>
      </c>
      <c r="C2095">
        <v>30</v>
      </c>
      <c r="D2095" s="35">
        <f t="shared" si="2156"/>
        <v>3000</v>
      </c>
      <c r="E2095" s="27">
        <v>0</v>
      </c>
      <c r="F2095" s="64">
        <f t="shared" si="2196"/>
        <v>3.1263897495927093</v>
      </c>
      <c r="G2095" s="34">
        <v>0</v>
      </c>
      <c r="H2095" s="34">
        <f t="shared" si="2157"/>
        <v>1</v>
      </c>
      <c r="I2095" s="34">
        <f t="shared" si="2197"/>
        <v>41549.719772087105</v>
      </c>
      <c r="J2095" s="34">
        <f t="shared" si="2158"/>
        <v>94009.087597445759</v>
      </c>
      <c r="K2095" s="34">
        <f t="shared" si="2159"/>
        <v>82549.730689964141</v>
      </c>
      <c r="L2095" s="36">
        <f t="shared" si="2209"/>
        <v>1191.1615117291631</v>
      </c>
      <c r="M2095" s="34">
        <f t="shared" si="2160"/>
        <v>474.19527922407121</v>
      </c>
      <c r="N2095" s="34">
        <f t="shared" si="2198"/>
        <v>1072.8993068400594</v>
      </c>
      <c r="O2095" s="34">
        <f t="shared" si="2161"/>
        <v>146.59954174815172</v>
      </c>
      <c r="P2095">
        <f t="shared" si="2213"/>
        <v>498.92494790723134</v>
      </c>
      <c r="Q2095" s="36">
        <f t="shared" si="2162"/>
        <v>1072.8969466163398</v>
      </c>
      <c r="R2095" s="34">
        <f t="shared" si="2163"/>
        <v>631.78544073371825</v>
      </c>
      <c r="S2095" s="34">
        <f t="shared" si="2164"/>
        <v>4.3191777651827579E-3</v>
      </c>
      <c r="T2095" s="36">
        <f t="shared" si="2199"/>
        <v>-1.8895105704426981E-13</v>
      </c>
      <c r="U2095" s="36">
        <f t="shared" si="2165"/>
        <v>4048.5542507276705</v>
      </c>
      <c r="V2095" s="36">
        <f t="shared" si="2166"/>
        <v>5.8297939815112263E-7</v>
      </c>
      <c r="W2095" s="68">
        <f t="shared" si="2167"/>
        <v>3.4033186049404662</v>
      </c>
      <c r="X2095">
        <f t="shared" si="2168"/>
        <v>6.8399966773029801</v>
      </c>
      <c r="Y2095">
        <f t="shared" si="2169"/>
        <v>0.11712706557874125</v>
      </c>
      <c r="Z2095" s="34">
        <f t="shared" si="2170"/>
        <v>1.9787218138990353E-2</v>
      </c>
      <c r="AA2095" s="36">
        <f t="shared" si="2171"/>
        <v>1.7129733234638506E-7</v>
      </c>
      <c r="AB2095" s="34">
        <f t="shared" si="2172"/>
        <v>1.9787218138990353E-2</v>
      </c>
      <c r="AC2095" s="36">
        <f t="shared" si="2173"/>
        <v>109.64432510517868</v>
      </c>
      <c r="AD2095" s="34">
        <f t="shared" si="2174"/>
        <v>0</v>
      </c>
      <c r="AE2095">
        <f t="shared" si="2200"/>
        <v>5541.1692707387974</v>
      </c>
      <c r="AF2095" s="36">
        <f t="shared" si="2214"/>
        <v>0</v>
      </c>
      <c r="AG2095" s="34">
        <f t="shared" si="2175"/>
        <v>464.3233544261646</v>
      </c>
      <c r="AH2095">
        <f t="shared" si="2210"/>
        <v>1.6134418991669008E-3</v>
      </c>
      <c r="AI2095" s="29">
        <f t="shared" si="2201"/>
        <v>464.3233544261646</v>
      </c>
      <c r="AJ2095">
        <f t="shared" si="2202"/>
        <v>9750.7746809543823</v>
      </c>
      <c r="AK2095" s="36">
        <f t="shared" si="2215"/>
        <v>-7.0846527372859331E-3</v>
      </c>
      <c r="AL2095" s="36">
        <f t="shared" si="2203"/>
        <v>5.0983371423435663E-3</v>
      </c>
      <c r="AM2095" s="36">
        <f t="shared" si="2204"/>
        <v>3.8620032524302669E-3</v>
      </c>
      <c r="AN2095" s="37">
        <f t="shared" si="2216"/>
        <v>1.3423004142306579E-2</v>
      </c>
      <c r="AO2095" s="36">
        <f t="shared" si="2217"/>
        <v>0.10503479286098404</v>
      </c>
      <c r="AP2095" s="36">
        <f t="shared" si="2218"/>
        <v>-6.7936124720947419E-3</v>
      </c>
      <c r="AQ2095" s="74">
        <f t="shared" si="2176"/>
        <v>1.3567737645703213</v>
      </c>
      <c r="AR2095" s="73">
        <f t="shared" si="2177"/>
        <v>1.1328219970620387E-2</v>
      </c>
      <c r="AS2095" s="72">
        <f t="shared" si="2219"/>
        <v>1.1587761552402656E-3</v>
      </c>
      <c r="AT2095" s="37">
        <f t="shared" si="2178"/>
        <v>5492.9721918269543</v>
      </c>
      <c r="AU2095" s="37">
        <f t="shared" si="2179"/>
        <v>-3.2214989631450988</v>
      </c>
      <c r="AV2095" s="34">
        <f t="shared" si="2180"/>
        <v>1.3393307668739718</v>
      </c>
      <c r="AW2095" s="34">
        <f t="shared" si="2181"/>
        <v>0.32005535222156867</v>
      </c>
      <c r="AX2095" s="37">
        <f t="shared" si="2182"/>
        <v>1.8925668282197343</v>
      </c>
      <c r="AY2095" s="7">
        <f t="shared" si="2183"/>
        <v>6.9552715522557405</v>
      </c>
      <c r="AZ2095" s="37">
        <f t="shared" si="2184"/>
        <v>5.2958854331602003</v>
      </c>
      <c r="BA2095" s="2">
        <f>BE2095*'mass balance'!$B$17+BF2095*'mass balance'!$C$17+BG2095*'mass balance'!$D$17+BH2095*'mass balance'!$E$17</f>
        <v>1.1218590614280187E-3</v>
      </c>
      <c r="BB2095" s="2">
        <f>BE2095*'mass balance'!$B$18+BF2095*'mass balance'!$C$18+BG2095*'mass balance'!$D$18+BH2095*'mass balance'!$E$18</f>
        <v>1.1391184316038346E-3</v>
      </c>
      <c r="BC2095" s="2">
        <f>BE2095*'mass balance'!$B$19+BF2095*'mass balance'!$C$19+BG2095*'mass balance'!$D$19+BH2095*'mass balance'!$E$19</f>
        <v>-1.4238980395047934E-3</v>
      </c>
      <c r="BD2095" s="2">
        <f>BE2095*'mass balance'!$B$20+BF2095*'mass balance'!$C$20+BG2095*'mass balance'!$D$20+BH2095*'mass balance'!$E$20</f>
        <v>5.1778110527447029E-5</v>
      </c>
      <c r="BE2095" s="2">
        <f>N2095*'mass balance'!$H$11+R2095*'mass balance'!$I$11+S2095*'mass balance'!$J$11</f>
        <v>-2.4042561497816459E-3</v>
      </c>
      <c r="BF2095" s="2">
        <f>N2095*'mass balance'!$H$12+R2095*'mass balance'!$I$12+S2095*'mass balance'!$J$12</f>
        <v>7.3177330314579383E-9</v>
      </c>
      <c r="BG2095" s="2">
        <f>N2095*'mass balance'!$H$13+R2095*'mass balance'!$I$13+S2095*'mass balance'!$J$13</f>
        <v>7.6053370160099288E-4</v>
      </c>
      <c r="BH2095" s="2">
        <f>N2095*'mass balance'!$H$14+R2095*'mass balance'!$I$14+S2095*'mass balance'!$J$14</f>
        <v>2.6296551638236746E-4</v>
      </c>
      <c r="BI2095" s="36">
        <f t="shared" si="2185"/>
        <v>6.038243608117373E-16</v>
      </c>
      <c r="BJ2095" s="36">
        <f t="shared" si="2186"/>
        <v>4.768896627268526E-17</v>
      </c>
      <c r="BK2095" s="36">
        <f t="shared" si="2187"/>
        <v>8.8081741865697974E-14</v>
      </c>
      <c r="BL2095" s="36">
        <f t="shared" si="2188"/>
        <v>8.8067583473722305E-14</v>
      </c>
      <c r="BM2095" s="36">
        <f t="shared" si="2220"/>
        <v>8.2653896483545378E-11</v>
      </c>
      <c r="BN2095" s="36">
        <f t="shared" ca="1" si="2189"/>
        <v>0.17369307571708692</v>
      </c>
      <c r="BO2095" s="36">
        <f t="shared" ca="1" si="2205"/>
        <v>1</v>
      </c>
      <c r="BP2095" s="36">
        <f t="shared" si="2221"/>
        <v>-8.2653892141944275E-11</v>
      </c>
      <c r="BQ2095" s="36">
        <f t="shared" si="2222"/>
        <v>0.99999994747251741</v>
      </c>
      <c r="BR2095" s="2">
        <f t="shared" si="2211"/>
        <v>-5</v>
      </c>
      <c r="BS2095">
        <v>0</v>
      </c>
      <c r="BT2095" s="37">
        <f t="shared" si="2206"/>
        <v>1.4274577846035552</v>
      </c>
      <c r="BU2095" s="34">
        <f t="shared" si="2190"/>
        <v>-5</v>
      </c>
      <c r="BV2095" s="34">
        <f t="shared" si="2191"/>
        <v>-5</v>
      </c>
      <c r="BW2095" s="34">
        <f t="shared" si="2192"/>
        <v>-5</v>
      </c>
      <c r="BX2095" s="34">
        <f t="shared" si="2193"/>
        <v>-5</v>
      </c>
      <c r="BY2095" s="34">
        <f t="shared" si="2194"/>
        <v>25.259472663241997</v>
      </c>
      <c r="BZ2095" s="36">
        <f t="shared" si="2207"/>
        <v>1.4238980395047934E-3</v>
      </c>
      <c r="CA2095" s="34">
        <f t="shared" si="2208"/>
        <v>0.26954091107513856</v>
      </c>
    </row>
    <row r="2096" spans="1:79" ht="13.2" x14ac:dyDescent="0.25">
      <c r="A2096" s="75">
        <f t="shared" si="2195"/>
        <v>5.6493150684933164</v>
      </c>
      <c r="B2096" s="34">
        <f t="shared" si="2212"/>
        <v>2062.0000000000605</v>
      </c>
      <c r="C2096">
        <v>30</v>
      </c>
      <c r="D2096" s="35">
        <f t="shared" si="2156"/>
        <v>3000</v>
      </c>
      <c r="E2096" s="27">
        <v>0</v>
      </c>
      <c r="F2096" s="64">
        <f t="shared" si="2196"/>
        <v>3.1263897495927093</v>
      </c>
      <c r="G2096" s="34">
        <v>0</v>
      </c>
      <c r="H2096" s="34">
        <f t="shared" si="2157"/>
        <v>1</v>
      </c>
      <c r="I2096" s="34">
        <f t="shared" si="2197"/>
        <v>41549.719772087105</v>
      </c>
      <c r="J2096" s="34">
        <f t="shared" si="2158"/>
        <v>94009.098333116068</v>
      </c>
      <c r="K2096" s="34">
        <f t="shared" si="2159"/>
        <v>82549.740116996312</v>
      </c>
      <c r="L2096" s="36">
        <f t="shared" si="2209"/>
        <v>1191.1617157719525</v>
      </c>
      <c r="M2096" s="34">
        <f t="shared" si="2160"/>
        <v>474.19527922407121</v>
      </c>
      <c r="N2096" s="34">
        <f t="shared" si="2198"/>
        <v>1072.8994293632486</v>
      </c>
      <c r="O2096" s="34">
        <f t="shared" si="2161"/>
        <v>146.59954174815172</v>
      </c>
      <c r="P2096">
        <f t="shared" si="2213"/>
        <v>498.92503337174395</v>
      </c>
      <c r="Q2096" s="36">
        <f t="shared" si="2162"/>
        <v>1072.8970815523166</v>
      </c>
      <c r="R2096" s="34">
        <f t="shared" si="2163"/>
        <v>631.78552980756581</v>
      </c>
      <c r="S2096" s="34">
        <f t="shared" si="2164"/>
        <v>4.2964625299646286E-3</v>
      </c>
      <c r="T2096" s="36">
        <f t="shared" si="2199"/>
        <v>-1.8895104625533372E-13</v>
      </c>
      <c r="U2096" s="36">
        <f t="shared" si="2165"/>
        <v>4048.5542507276705</v>
      </c>
      <c r="V2096" s="36">
        <f t="shared" si="2166"/>
        <v>5.7991341780386467E-7</v>
      </c>
      <c r="W2096" s="68">
        <f t="shared" si="2167"/>
        <v>3.4033191879198643</v>
      </c>
      <c r="X2096">
        <f t="shared" si="2168"/>
        <v>6.8399970678606854</v>
      </c>
      <c r="Y2096">
        <f t="shared" si="2169"/>
        <v>0.11712706557874125</v>
      </c>
      <c r="Z2096" s="34">
        <f t="shared" si="2170"/>
        <v>1.9787218138990353E-2</v>
      </c>
      <c r="AA2096" s="36">
        <f t="shared" si="2171"/>
        <v>1.703964235450723E-7</v>
      </c>
      <c r="AB2096" s="34">
        <f t="shared" si="2172"/>
        <v>1.9787218138990353E-2</v>
      </c>
      <c r="AC2096" s="36">
        <f t="shared" si="2173"/>
        <v>109.64432510517868</v>
      </c>
      <c r="AD2096" s="34">
        <f t="shared" si="2174"/>
        <v>0</v>
      </c>
      <c r="AE2096">
        <f t="shared" si="2200"/>
        <v>5541.1692707387974</v>
      </c>
      <c r="AF2096" s="36">
        <f t="shared" si="2214"/>
        <v>0</v>
      </c>
      <c r="AG2096" s="34">
        <f t="shared" si="2175"/>
        <v>464.32342661286413</v>
      </c>
      <c r="AH2096">
        <f t="shared" si="2210"/>
        <v>1.6049565037405955E-3</v>
      </c>
      <c r="AI2096" s="29">
        <f t="shared" si="2201"/>
        <v>464.32342661286413</v>
      </c>
      <c r="AJ2096">
        <f t="shared" si="2202"/>
        <v>10215.098107567246</v>
      </c>
      <c r="AK2096" s="36">
        <f t="shared" si="2215"/>
        <v>-1.1328219970620387E-2</v>
      </c>
      <c r="AL2096" s="36">
        <f t="shared" si="2203"/>
        <v>9.4946417927619688E-3</v>
      </c>
      <c r="AM2096" s="36">
        <f t="shared" si="2204"/>
        <v>6.194684529619892E-3</v>
      </c>
      <c r="AN2096" s="37">
        <f t="shared" si="2216"/>
        <v>6.3383514050206454E-3</v>
      </c>
      <c r="AO2096" s="36">
        <f t="shared" si="2217"/>
        <v>0.1101331300033276</v>
      </c>
      <c r="AP2096" s="36">
        <f t="shared" si="2218"/>
        <v>-2.9316092196644749E-3</v>
      </c>
      <c r="AQ2096" s="74">
        <f t="shared" si="2176"/>
        <v>0.55575020273838882</v>
      </c>
      <c r="AR2096" s="73">
        <f t="shared" si="2177"/>
        <v>6.0165879823838447E-3</v>
      </c>
      <c r="AS2096" s="72">
        <f t="shared" si="2219"/>
        <v>1.3358384702676037E-3</v>
      </c>
      <c r="AT2096" s="37">
        <f t="shared" si="2178"/>
        <v>2249.984845639267</v>
      </c>
      <c r="AU2096" s="37">
        <f t="shared" si="2179"/>
        <v>-1.3901552524946572</v>
      </c>
      <c r="AV2096" s="34">
        <f t="shared" si="2180"/>
        <v>1.4031085237317102</v>
      </c>
      <c r="AW2096" s="34">
        <f t="shared" si="2181"/>
        <v>0.32005540704619673</v>
      </c>
      <c r="AX2096" s="37">
        <f t="shared" si="2182"/>
        <v>1.8925671524113834</v>
      </c>
      <c r="AY2096" s="7">
        <f t="shared" si="2183"/>
        <v>7.0190502711091547</v>
      </c>
      <c r="AZ2096" s="37">
        <f t="shared" si="2184"/>
        <v>5.2958863403312479</v>
      </c>
      <c r="BA2096" s="2">
        <f>BE2096*'mass balance'!$B$17+BF2096*'mass balance'!$C$17+BG2096*'mass balance'!$D$17+BH2096*'mass balance'!$E$17</f>
        <v>1.1218592127002493E-3</v>
      </c>
      <c r="BB2096" s="2">
        <f>BE2096*'mass balance'!$B$18+BF2096*'mass balance'!$C$18+BG2096*'mass balance'!$D$18+BH2096*'mass balance'!$E$18</f>
        <v>1.1391185852033302E-3</v>
      </c>
      <c r="BC2096" s="2">
        <f>BE2096*'mass balance'!$B$19+BF2096*'mass balance'!$C$19+BG2096*'mass balance'!$D$19+BH2096*'mass balance'!$E$19</f>
        <v>-1.4238982315041627E-3</v>
      </c>
      <c r="BD2096" s="2">
        <f>BE2096*'mass balance'!$B$20+BF2096*'mass balance'!$C$20+BG2096*'mass balance'!$D$20+BH2096*'mass balance'!$E$20</f>
        <v>5.1778117509242291E-5</v>
      </c>
      <c r="BE2096" s="2">
        <f>N2096*'mass balance'!$H$11+R2096*'mass balance'!$I$11+S2096*'mass balance'!$J$11</f>
        <v>-2.4042564243434146E-3</v>
      </c>
      <c r="BF2096" s="2">
        <f>N2096*'mass balance'!$H$12+R2096*'mass balance'!$I$12+S2096*'mass balance'!$J$12</f>
        <v>7.2792479224603448E-9</v>
      </c>
      <c r="BG2096" s="2">
        <f>N2096*'mass balance'!$H$13+R2096*'mass balance'!$I$13+S2096*'mass balance'!$J$13</f>
        <v>7.6053379843647045E-4</v>
      </c>
      <c r="BH2096" s="2">
        <f>N2096*'mass balance'!$H$14+R2096*'mass balance'!$I$14+S2096*'mass balance'!$J$14</f>
        <v>2.6296554641256091E-4</v>
      </c>
      <c r="BI2096" s="36">
        <f t="shared" si="2185"/>
        <v>6.038243608117373E-16</v>
      </c>
      <c r="BJ2096" s="36">
        <f t="shared" si="2186"/>
        <v>4.7689406775149173E-17</v>
      </c>
      <c r="BK2096" s="36">
        <f t="shared" si="2187"/>
        <v>8.8129430831970665E-14</v>
      </c>
      <c r="BL2096" s="36">
        <f t="shared" si="2188"/>
        <v>8.811533189721655E-14</v>
      </c>
      <c r="BM2096" s="36">
        <f t="shared" si="2220"/>
        <v>8.2741964067019103E-11</v>
      </c>
      <c r="BN2096" s="36">
        <f t="shared" ca="1" si="2189"/>
        <v>0.4989678148937382</v>
      </c>
      <c r="BO2096" s="36">
        <f t="shared" ca="1" si="2205"/>
        <v>1</v>
      </c>
      <c r="BP2096" s="36">
        <f t="shared" si="2221"/>
        <v>-8.2741959713953083E-11</v>
      </c>
      <c r="BQ2096" s="36">
        <f t="shared" si="2222"/>
        <v>0.99999994738986353</v>
      </c>
      <c r="BR2096" s="2">
        <f t="shared" si="2211"/>
        <v>-5</v>
      </c>
      <c r="BS2096">
        <v>0</v>
      </c>
      <c r="BT2096" s="37">
        <f t="shared" si="2206"/>
        <v>1.4274579770829232</v>
      </c>
      <c r="BU2096" s="34">
        <f t="shared" si="2190"/>
        <v>-5</v>
      </c>
      <c r="BV2096" s="34">
        <f t="shared" si="2191"/>
        <v>-5</v>
      </c>
      <c r="BW2096" s="34">
        <f t="shared" si="2192"/>
        <v>-5</v>
      </c>
      <c r="BX2096" s="34">
        <f t="shared" si="2193"/>
        <v>-5</v>
      </c>
      <c r="BY2096" s="34">
        <f t="shared" si="2194"/>
        <v>25.259475547828771</v>
      </c>
      <c r="BZ2096" s="36">
        <f t="shared" si="2207"/>
        <v>1.4238982315041627E-3</v>
      </c>
      <c r="CA2096" s="34">
        <f t="shared" si="2208"/>
        <v>0.26954090124857899</v>
      </c>
    </row>
    <row r="2097" spans="1:79" ht="13.2" x14ac:dyDescent="0.25">
      <c r="A2097" s="75">
        <f t="shared" si="2195"/>
        <v>5.6520547945207138</v>
      </c>
      <c r="B2097" s="34">
        <f t="shared" si="2212"/>
        <v>2063.0000000000605</v>
      </c>
      <c r="C2097">
        <v>30</v>
      </c>
      <c r="D2097" s="35">
        <f t="shared" si="2156"/>
        <v>3000</v>
      </c>
      <c r="E2097" s="27">
        <v>0</v>
      </c>
      <c r="F2097" s="64">
        <f t="shared" si="2196"/>
        <v>3.1263897495927093</v>
      </c>
      <c r="G2097" s="34">
        <v>0</v>
      </c>
      <c r="H2097" s="34">
        <f t="shared" si="2157"/>
        <v>1</v>
      </c>
      <c r="I2097" s="34">
        <f t="shared" si="2197"/>
        <v>41549.719772087105</v>
      </c>
      <c r="J2097" s="34">
        <f t="shared" si="2158"/>
        <v>94009.109012325207</v>
      </c>
      <c r="K2097" s="34">
        <f t="shared" si="2159"/>
        <v>82549.749494449701</v>
      </c>
      <c r="L2097" s="36">
        <f t="shared" si="2209"/>
        <v>1191.1619187416486</v>
      </c>
      <c r="M2097" s="34">
        <f t="shared" si="2160"/>
        <v>474.19527922407121</v>
      </c>
      <c r="N2097" s="34">
        <f t="shared" si="2198"/>
        <v>1072.8995512420624</v>
      </c>
      <c r="O2097" s="34">
        <f t="shared" si="2161"/>
        <v>146.59954174815172</v>
      </c>
      <c r="P2097">
        <f t="shared" si="2213"/>
        <v>498.92511838678524</v>
      </c>
      <c r="Q2097" s="36">
        <f t="shared" si="2162"/>
        <v>1072.8972157786386</v>
      </c>
      <c r="R2097" s="34">
        <f t="shared" si="2163"/>
        <v>631.78561841295993</v>
      </c>
      <c r="S2097" s="34">
        <f t="shared" si="2164"/>
        <v>4.2738667551702747E-3</v>
      </c>
      <c r="T2097" s="36">
        <f t="shared" si="2199"/>
        <v>-1.8895103552314079E-13</v>
      </c>
      <c r="U2097" s="36">
        <f t="shared" si="2165"/>
        <v>4048.5542507276705</v>
      </c>
      <c r="V2097" s="36">
        <f t="shared" si="2166"/>
        <v>5.7686356158735858E-7</v>
      </c>
      <c r="W2097" s="68">
        <f t="shared" si="2167"/>
        <v>3.4033197678332821</v>
      </c>
      <c r="X2097">
        <f t="shared" si="2168"/>
        <v>6.8399974563643422</v>
      </c>
      <c r="Y2097">
        <f t="shared" si="2169"/>
        <v>0.11712706557874125</v>
      </c>
      <c r="Z2097" s="34">
        <f t="shared" si="2170"/>
        <v>1.9787218138990353E-2</v>
      </c>
      <c r="AA2097" s="36">
        <f t="shared" si="2171"/>
        <v>1.6950025297053349E-7</v>
      </c>
      <c r="AB2097" s="34">
        <f t="shared" si="2172"/>
        <v>1.9787218138990353E-2</v>
      </c>
      <c r="AC2097" s="36">
        <f t="shared" si="2173"/>
        <v>109.64432510517868</v>
      </c>
      <c r="AD2097" s="34">
        <f t="shared" si="2174"/>
        <v>0</v>
      </c>
      <c r="AE2097">
        <f t="shared" si="2200"/>
        <v>5541.1692707387974</v>
      </c>
      <c r="AF2097" s="36">
        <f t="shared" si="2214"/>
        <v>0</v>
      </c>
      <c r="AG2097" s="34">
        <f t="shared" si="2175"/>
        <v>464.32349841991953</v>
      </c>
      <c r="AH2097">
        <f t="shared" si="2210"/>
        <v>1.5965157339792313E-3</v>
      </c>
      <c r="AI2097" s="29">
        <f t="shared" si="2201"/>
        <v>464.32349841991953</v>
      </c>
      <c r="AJ2097">
        <f t="shared" si="2202"/>
        <v>10679.421605987165</v>
      </c>
      <c r="AK2097" s="36">
        <f t="shared" si="2215"/>
        <v>-6.0165879823838447E-3</v>
      </c>
      <c r="AL2097" s="36">
        <f t="shared" si="2203"/>
        <v>4.1949306762132637E-3</v>
      </c>
      <c r="AM2097" s="36">
        <f t="shared" si="2204"/>
        <v>3.2767024640636615E-3</v>
      </c>
      <c r="AN2097" s="37">
        <f t="shared" si="2216"/>
        <v>-4.9898685655997413E-3</v>
      </c>
      <c r="AO2097" s="36">
        <f t="shared" si="2217"/>
        <v>0.11962777179608956</v>
      </c>
      <c r="AP2097" s="36">
        <f t="shared" si="2218"/>
        <v>3.2630753099554171E-3</v>
      </c>
      <c r="AQ2097" s="74">
        <f t="shared" si="2176"/>
        <v>-0.34138963282957902</v>
      </c>
      <c r="AR2097" s="73">
        <f t="shared" si="2177"/>
        <v>-5.4577726033622331E-3</v>
      </c>
      <c r="AS2097" s="72">
        <f t="shared" si="2219"/>
        <v>1.7119695693983068E-3</v>
      </c>
      <c r="AT2097" s="37">
        <f t="shared" si="2178"/>
        <v>-1382.13444914655</v>
      </c>
      <c r="AU2097" s="37">
        <f t="shared" si="2179"/>
        <v>1.5473349077334817</v>
      </c>
      <c r="AV2097" s="34">
        <f t="shared" si="2180"/>
        <v>1.4668862904587316</v>
      </c>
      <c r="AW2097" s="34">
        <f t="shared" si="2181"/>
        <v>0.32005546158249343</v>
      </c>
      <c r="AX2097" s="37">
        <f t="shared" si="2182"/>
        <v>1.892567474898057</v>
      </c>
      <c r="AY2097" s="7">
        <f t="shared" si="2183"/>
        <v>7.082828994772564</v>
      </c>
      <c r="AZ2097" s="37">
        <f t="shared" si="2184"/>
        <v>5.2958872427313395</v>
      </c>
      <c r="BA2097" s="2">
        <f>BE2097*'mass balance'!$B$17+BF2097*'mass balance'!$C$17+BG2097*'mass balance'!$D$17+BH2097*'mass balance'!$E$17</f>
        <v>1.1218593631769137E-3</v>
      </c>
      <c r="BB2097" s="2">
        <f>BE2097*'mass balance'!$B$18+BF2097*'mass balance'!$C$18+BG2097*'mass balance'!$D$18+BH2097*'mass balance'!$E$18</f>
        <v>1.1391187379950201E-3</v>
      </c>
      <c r="BC2097" s="2">
        <f>BE2097*'mass balance'!$B$19+BF2097*'mass balance'!$C$19+BG2097*'mass balance'!$D$19+BH2097*'mass balance'!$E$19</f>
        <v>-1.4238984224937753E-3</v>
      </c>
      <c r="BD2097" s="2">
        <f>BE2097*'mass balance'!$B$20+BF2097*'mass balance'!$C$20+BG2097*'mass balance'!$D$20+BH2097*'mass balance'!$E$20</f>
        <v>5.1778124454319088E-5</v>
      </c>
      <c r="BE2097" s="2">
        <f>N2097*'mass balance'!$H$11+R2097*'mass balance'!$I$11+S2097*'mass balance'!$J$11</f>
        <v>-2.4042566974612047E-3</v>
      </c>
      <c r="BF2097" s="2">
        <f>N2097*'mass balance'!$H$12+R2097*'mass balance'!$I$12+S2097*'mass balance'!$J$12</f>
        <v>7.2409652083481993E-9</v>
      </c>
      <c r="BG2097" s="2">
        <f>N2097*'mass balance'!$H$13+R2097*'mass balance'!$I$13+S2097*'mass balance'!$J$13</f>
        <v>7.6053389476266791E-4</v>
      </c>
      <c r="BH2097" s="2">
        <f>N2097*'mass balance'!$H$14+R2097*'mass balance'!$I$14+S2097*'mass balance'!$J$14</f>
        <v>2.6296557628481922E-4</v>
      </c>
      <c r="BI2097" s="36">
        <f t="shared" si="2185"/>
        <v>6.038243608117373E-16</v>
      </c>
      <c r="BJ2097" s="36">
        <f t="shared" si="2186"/>
        <v>4.7689846959990112E-17</v>
      </c>
      <c r="BK2097" s="36">
        <f t="shared" si="2187"/>
        <v>8.8177120238745809E-14</v>
      </c>
      <c r="BL2097" s="36">
        <f t="shared" si="2188"/>
        <v>8.816308051933412E-14</v>
      </c>
      <c r="BM2097" s="36">
        <f t="shared" si="2220"/>
        <v>8.2830079398916316E-11</v>
      </c>
      <c r="BN2097" s="36">
        <f t="shared" ca="1" si="2189"/>
        <v>0.9151081782464775</v>
      </c>
      <c r="BO2097" s="36">
        <f t="shared" ca="1" si="2205"/>
        <v>1</v>
      </c>
      <c r="BP2097" s="36">
        <f t="shared" si="2221"/>
        <v>-8.2830075034361016E-11</v>
      </c>
      <c r="BQ2097" s="36">
        <f t="shared" si="2222"/>
        <v>0.99999994730712161</v>
      </c>
      <c r="BR2097" s="2">
        <f t="shared" si="2211"/>
        <v>-5</v>
      </c>
      <c r="BS2097">
        <v>0</v>
      </c>
      <c r="BT2097" s="37">
        <f t="shared" si="2206"/>
        <v>1.4274581685500101</v>
      </c>
      <c r="BU2097" s="34">
        <f t="shared" si="2190"/>
        <v>-5</v>
      </c>
      <c r="BV2097" s="34">
        <f t="shared" si="2191"/>
        <v>-5</v>
      </c>
      <c r="BW2097" s="34">
        <f t="shared" si="2192"/>
        <v>-5</v>
      </c>
      <c r="BX2097" s="34">
        <f t="shared" si="2193"/>
        <v>-5</v>
      </c>
      <c r="BY2097" s="34">
        <f t="shared" si="2194"/>
        <v>25.259478417244893</v>
      </c>
      <c r="BZ2097" s="36">
        <f t="shared" si="2207"/>
        <v>1.4238984224937753E-3</v>
      </c>
      <c r="CA2097" s="34">
        <f t="shared" si="2208"/>
        <v>0.26954089147370186</v>
      </c>
    </row>
    <row r="2098" spans="1:79" ht="13.2" x14ac:dyDescent="0.25">
      <c r="A2098" s="75">
        <f t="shared" si="2195"/>
        <v>5.6547945205481112</v>
      </c>
      <c r="B2098" s="34">
        <f t="shared" si="2212"/>
        <v>2064.0000000000605</v>
      </c>
      <c r="C2098">
        <v>30</v>
      </c>
      <c r="D2098" s="35">
        <f t="shared" si="2156"/>
        <v>3000</v>
      </c>
      <c r="E2098" s="27">
        <v>0</v>
      </c>
      <c r="F2098" s="64">
        <f t="shared" si="2196"/>
        <v>3.1263897495927093</v>
      </c>
      <c r="G2098" s="34">
        <v>0</v>
      </c>
      <c r="H2098" s="34">
        <f t="shared" si="2157"/>
        <v>1</v>
      </c>
      <c r="I2098" s="34">
        <f t="shared" si="2197"/>
        <v>41549.719772087105</v>
      </c>
      <c r="J2098" s="34">
        <f t="shared" si="2158"/>
        <v>94009.11963537008</v>
      </c>
      <c r="K2098" s="34">
        <f t="shared" si="2159"/>
        <v>82549.758822585049</v>
      </c>
      <c r="L2098" s="36">
        <f t="shared" si="2209"/>
        <v>1191.1621206438954</v>
      </c>
      <c r="M2098" s="34">
        <f t="shared" si="2160"/>
        <v>474.19527922407121</v>
      </c>
      <c r="N2098" s="34">
        <f t="shared" si="2198"/>
        <v>1072.8996724798892</v>
      </c>
      <c r="O2098" s="34">
        <f t="shared" si="2161"/>
        <v>146.59954174815172</v>
      </c>
      <c r="P2098">
        <f t="shared" si="2213"/>
        <v>498.92520295471905</v>
      </c>
      <c r="Q2098" s="36">
        <f t="shared" si="2162"/>
        <v>1072.8973492990378</v>
      </c>
      <c r="R2098" s="34">
        <f t="shared" si="2163"/>
        <v>631.7857065523641</v>
      </c>
      <c r="S2098" s="34">
        <f t="shared" si="2164"/>
        <v>4.2513898126799177E-3</v>
      </c>
      <c r="T2098" s="36">
        <f t="shared" si="2199"/>
        <v>-1.8895102484739253E-13</v>
      </c>
      <c r="U2098" s="36">
        <f t="shared" si="2165"/>
        <v>4048.5542507276705</v>
      </c>
      <c r="V2098" s="36">
        <f t="shared" si="2166"/>
        <v>5.7382974468941591E-7</v>
      </c>
      <c r="W2098" s="68">
        <f t="shared" si="2167"/>
        <v>3.4033203446968439</v>
      </c>
      <c r="X2098">
        <f t="shared" si="2168"/>
        <v>6.8399978428247534</v>
      </c>
      <c r="Y2098">
        <f t="shared" si="2169"/>
        <v>0.11712706557874125</v>
      </c>
      <c r="Z2098" s="34">
        <f t="shared" si="2170"/>
        <v>1.9787218138990353E-2</v>
      </c>
      <c r="AA2098" s="36">
        <f t="shared" si="2171"/>
        <v>1.6860879569670093E-7</v>
      </c>
      <c r="AB2098" s="34">
        <f t="shared" si="2172"/>
        <v>1.9787218138990353E-2</v>
      </c>
      <c r="AC2098" s="36">
        <f t="shared" si="2173"/>
        <v>109.64432510517868</v>
      </c>
      <c r="AD2098" s="34">
        <f t="shared" si="2174"/>
        <v>0</v>
      </c>
      <c r="AE2098">
        <f t="shared" si="2200"/>
        <v>5541.1692707387974</v>
      </c>
      <c r="AF2098" s="36">
        <f t="shared" si="2214"/>
        <v>0</v>
      </c>
      <c r="AG2098" s="34">
        <f t="shared" si="2175"/>
        <v>464.3235698493275</v>
      </c>
      <c r="AH2098">
        <f t="shared" si="2210"/>
        <v>1.5881193552331752E-3</v>
      </c>
      <c r="AI2098" s="29">
        <f t="shared" si="2201"/>
        <v>464.3235698493275</v>
      </c>
      <c r="AJ2098">
        <f t="shared" si="2202"/>
        <v>11143.745175836493</v>
      </c>
      <c r="AK2098" s="36">
        <f t="shared" si="2215"/>
        <v>5.4577726033622331E-3</v>
      </c>
      <c r="AL2098" s="36">
        <f t="shared" si="2203"/>
        <v>-4.5727665901248689E-3</v>
      </c>
      <c r="AM2098" s="36">
        <f t="shared" si="2204"/>
        <v>-2.984311792582735E-3</v>
      </c>
      <c r="AN2098" s="37">
        <f t="shared" si="2216"/>
        <v>-1.1006456547983587E-2</v>
      </c>
      <c r="AO2098" s="36">
        <f t="shared" si="2217"/>
        <v>0.12382270247230283</v>
      </c>
      <c r="AP2098" s="36">
        <f t="shared" si="2218"/>
        <v>6.5397777740190781E-3</v>
      </c>
      <c r="AQ2098" s="74">
        <f t="shared" si="2176"/>
        <v>-0.6790534360063244</v>
      </c>
      <c r="AR2098" s="73">
        <f t="shared" si="2177"/>
        <v>-1.2845717375371346E-2</v>
      </c>
      <c r="AS2098" s="72">
        <f t="shared" si="2219"/>
        <v>1.8984573076708988E-3</v>
      </c>
      <c r="AT2098" s="37">
        <f t="shared" si="2178"/>
        <v>-2749.1846748146331</v>
      </c>
      <c r="AU2098" s="37">
        <f t="shared" si="2179"/>
        <v>3.1011317476143518</v>
      </c>
      <c r="AV2098" s="34">
        <f t="shared" si="2180"/>
        <v>1.5306640670031306</v>
      </c>
      <c r="AW2098" s="34">
        <f t="shared" si="2181"/>
        <v>0.32005551583197517</v>
      </c>
      <c r="AX2098" s="37">
        <f t="shared" si="2182"/>
        <v>1.892567795688723</v>
      </c>
      <c r="AY2098" s="7">
        <f t="shared" si="2183"/>
        <v>7.1466077232206731</v>
      </c>
      <c r="AZ2098" s="37">
        <f t="shared" si="2184"/>
        <v>5.2958881403855669</v>
      </c>
      <c r="BA2098" s="2">
        <f>BE2098*'mass balance'!$B$17+BF2098*'mass balance'!$C$17+BG2098*'mass balance'!$D$17+BH2098*'mass balance'!$E$17</f>
        <v>1.1218595128621954E-3</v>
      </c>
      <c r="BB2098" s="2">
        <f>BE2098*'mass balance'!$B$18+BF2098*'mass balance'!$C$18+BG2098*'mass balance'!$D$18+BH2098*'mass balance'!$E$18</f>
        <v>1.1391188899831524E-3</v>
      </c>
      <c r="BC2098" s="2">
        <f>BE2098*'mass balance'!$B$19+BF2098*'mass balance'!$C$19+BG2098*'mass balance'!$D$19+BH2098*'mass balance'!$E$19</f>
        <v>-1.4238986124789407E-3</v>
      </c>
      <c r="BD2098" s="2">
        <f>BE2098*'mass balance'!$B$20+BF2098*'mass balance'!$C$20+BG2098*'mass balance'!$D$20+BH2098*'mass balance'!$E$20</f>
        <v>5.1778131362870564E-5</v>
      </c>
      <c r="BE2098" s="2">
        <f>N2098*'mass balance'!$H$11+R2098*'mass balance'!$I$11+S2098*'mass balance'!$J$11</f>
        <v>-2.4042569691426091E-3</v>
      </c>
      <c r="BF2098" s="2">
        <f>N2098*'mass balance'!$H$12+R2098*'mass balance'!$I$12+S2098*'mass balance'!$J$12</f>
        <v>7.2028838249344962E-9</v>
      </c>
      <c r="BG2098" s="2">
        <f>N2098*'mass balance'!$H$13+R2098*'mass balance'!$I$13+S2098*'mass balance'!$J$13</f>
        <v>7.6053399058226279E-4</v>
      </c>
      <c r="BH2098" s="2">
        <f>N2098*'mass balance'!$H$14+R2098*'mass balance'!$I$14+S2098*'mass balance'!$J$14</f>
        <v>2.6296560599997285E-4</v>
      </c>
      <c r="BI2098" s="36">
        <f t="shared" si="2185"/>
        <v>6.038243608117373E-16</v>
      </c>
      <c r="BJ2098" s="36">
        <f t="shared" si="2186"/>
        <v>4.7690286828670491E-17</v>
      </c>
      <c r="BK2098" s="36">
        <f t="shared" si="2187"/>
        <v>8.8224810085705793E-14</v>
      </c>
      <c r="BL2098" s="36">
        <f t="shared" si="2188"/>
        <v>8.8210829340700044E-14</v>
      </c>
      <c r="BM2098" s="36">
        <f t="shared" si="2220"/>
        <v>8.2918242479435656E-11</v>
      </c>
      <c r="BN2098" s="36">
        <f t="shared" ca="1" si="2189"/>
        <v>0.30734255827606527</v>
      </c>
      <c r="BO2098" s="36">
        <f t="shared" ca="1" si="2205"/>
        <v>1</v>
      </c>
      <c r="BP2098" s="36">
        <f t="shared" si="2221"/>
        <v>-8.2918238103366661E-11</v>
      </c>
      <c r="BQ2098" s="36">
        <f t="shared" si="2222"/>
        <v>0.99999994722429153</v>
      </c>
      <c r="BR2098" s="2">
        <f t="shared" si="2211"/>
        <v>-5</v>
      </c>
      <c r="BS2098">
        <v>0</v>
      </c>
      <c r="BT2098" s="37">
        <f t="shared" si="2206"/>
        <v>1.427458359010138</v>
      </c>
      <c r="BU2098" s="34">
        <f t="shared" si="2190"/>
        <v>-5</v>
      </c>
      <c r="BV2098" s="34">
        <f t="shared" si="2191"/>
        <v>-5</v>
      </c>
      <c r="BW2098" s="34">
        <f t="shared" si="2192"/>
        <v>-5</v>
      </c>
      <c r="BX2098" s="34">
        <f t="shared" si="2193"/>
        <v>-5</v>
      </c>
      <c r="BY2098" s="34">
        <f t="shared" si="2194"/>
        <v>25.259481271570131</v>
      </c>
      <c r="BZ2098" s="36">
        <f t="shared" si="2207"/>
        <v>1.4238986124789407E-3</v>
      </c>
      <c r="CA2098" s="34">
        <f t="shared" si="2208"/>
        <v>0.269540881750235</v>
      </c>
    </row>
    <row r="2099" spans="1:79" ht="13.2" x14ac:dyDescent="0.25">
      <c r="A2099" s="75">
        <f t="shared" si="2195"/>
        <v>5.6575342465755085</v>
      </c>
      <c r="B2099" s="34">
        <f t="shared" si="2212"/>
        <v>2065.0000000000605</v>
      </c>
      <c r="C2099">
        <v>30</v>
      </c>
      <c r="D2099" s="35">
        <f t="shared" si="2156"/>
        <v>3000</v>
      </c>
      <c r="E2099" s="27">
        <v>0</v>
      </c>
      <c r="F2099" s="64">
        <f t="shared" si="2196"/>
        <v>3.1263897495927093</v>
      </c>
      <c r="G2099" s="34">
        <v>0</v>
      </c>
      <c r="H2099" s="34">
        <f t="shared" si="2157"/>
        <v>1</v>
      </c>
      <c r="I2099" s="34">
        <f t="shared" si="2197"/>
        <v>41549.719772087105</v>
      </c>
      <c r="J2099" s="34">
        <f t="shared" si="2158"/>
        <v>94009.130202546075</v>
      </c>
      <c r="K2099" s="34">
        <f t="shared" si="2159"/>
        <v>82549.768101661743</v>
      </c>
      <c r="L2099" s="36">
        <f t="shared" si="2209"/>
        <v>1191.1623214843059</v>
      </c>
      <c r="M2099" s="34">
        <f t="shared" si="2160"/>
        <v>474.19527922407121</v>
      </c>
      <c r="N2099" s="34">
        <f t="shared" si="2198"/>
        <v>1072.8997930801002</v>
      </c>
      <c r="O2099" s="34">
        <f t="shared" si="2161"/>
        <v>146.59954174815172</v>
      </c>
      <c r="P2099">
        <f t="shared" si="2213"/>
        <v>498.92528707789666</v>
      </c>
      <c r="Q2099" s="36">
        <f t="shared" si="2162"/>
        <v>1072.8974821172264</v>
      </c>
      <c r="R2099" s="34">
        <f t="shared" si="2163"/>
        <v>631.78579422822907</v>
      </c>
      <c r="S2099" s="34">
        <f t="shared" si="2164"/>
        <v>4.2290310772159501E-3</v>
      </c>
      <c r="T2099" s="36">
        <f t="shared" si="2199"/>
        <v>-1.8895101422779213E-13</v>
      </c>
      <c r="U2099" s="36">
        <f t="shared" si="2165"/>
        <v>4048.5542507276705</v>
      </c>
      <c r="V2099" s="36">
        <f t="shared" si="2166"/>
        <v>5.7081188277290328E-7</v>
      </c>
      <c r="W2099" s="68">
        <f t="shared" si="2167"/>
        <v>3.4033209185265885</v>
      </c>
      <c r="X2099">
        <f t="shared" si="2168"/>
        <v>6.8399982272526652</v>
      </c>
      <c r="Y2099">
        <f t="shared" si="2169"/>
        <v>0.11712706557874125</v>
      </c>
      <c r="Z2099" s="34">
        <f t="shared" si="2170"/>
        <v>1.9787218138990353E-2</v>
      </c>
      <c r="AA2099" s="36">
        <f t="shared" si="2171"/>
        <v>1.677220269371561E-7</v>
      </c>
      <c r="AB2099" s="34">
        <f t="shared" si="2172"/>
        <v>1.9787218138990353E-2</v>
      </c>
      <c r="AC2099" s="36">
        <f t="shared" si="2173"/>
        <v>109.64432510517868</v>
      </c>
      <c r="AD2099" s="34">
        <f t="shared" si="2174"/>
        <v>0</v>
      </c>
      <c r="AE2099">
        <f t="shared" si="2200"/>
        <v>5541.1692707387974</v>
      </c>
      <c r="AF2099" s="36">
        <f t="shared" si="2214"/>
        <v>0</v>
      </c>
      <c r="AG2099" s="34">
        <f t="shared" si="2175"/>
        <v>464.32364090307391</v>
      </c>
      <c r="AH2099">
        <f t="shared" si="2210"/>
        <v>1.5797671338759756E-3</v>
      </c>
      <c r="AI2099" s="29">
        <f t="shared" si="2201"/>
        <v>464.32364090307391</v>
      </c>
      <c r="AJ2099">
        <f t="shared" si="2202"/>
        <v>11608.068816739567</v>
      </c>
      <c r="AK2099" s="36">
        <f t="shared" si="2215"/>
        <v>1.2845717375371346E-2</v>
      </c>
      <c r="AL2099" s="36">
        <f t="shared" si="2203"/>
        <v>-9.1291107607162063E-3</v>
      </c>
      <c r="AM2099" s="36">
        <f t="shared" si="2204"/>
        <v>-7.001477433697445E-3</v>
      </c>
      <c r="AN2099" s="37">
        <f t="shared" si="2216"/>
        <v>-5.5486839446213538E-3</v>
      </c>
      <c r="AO2099" s="36">
        <f t="shared" si="2217"/>
        <v>0.11924993588217796</v>
      </c>
      <c r="AP2099" s="36">
        <f t="shared" si="2218"/>
        <v>3.5554659814363431E-3</v>
      </c>
      <c r="AQ2099" s="74">
        <f t="shared" si="2176"/>
        <v>-0.38324172670258205</v>
      </c>
      <c r="AR2099" s="73">
        <f t="shared" si="2177"/>
        <v>-6.1595687232523059E-3</v>
      </c>
      <c r="AS2099" s="72">
        <f t="shared" si="2219"/>
        <v>1.6957993427519835E-3</v>
      </c>
      <c r="AT2099" s="37">
        <f t="shared" si="2178"/>
        <v>-1551.57492169795</v>
      </c>
      <c r="AU2099" s="37">
        <f t="shared" si="2179"/>
        <v>1.6859851838388931</v>
      </c>
      <c r="AV2099" s="34">
        <f t="shared" si="2180"/>
        <v>1.5944418533132767</v>
      </c>
      <c r="AW2099" s="34">
        <f t="shared" si="2181"/>
        <v>0.32005556979615024</v>
      </c>
      <c r="AX2099" s="37">
        <f t="shared" si="2182"/>
        <v>1.8925681147922999</v>
      </c>
      <c r="AY2099" s="7">
        <f t="shared" si="2183"/>
        <v>7.2103864564283153</v>
      </c>
      <c r="AZ2099" s="37">
        <f t="shared" si="2184"/>
        <v>5.2958890333188879</v>
      </c>
      <c r="BA2099" s="2">
        <f>BE2099*'mass balance'!$B$17+BF2099*'mass balance'!$C$17+BG2099*'mass balance'!$D$17+BH2099*'mass balance'!$E$17</f>
        <v>1.1218596617602573E-3</v>
      </c>
      <c r="BB2099" s="2">
        <f>BE2099*'mass balance'!$B$18+BF2099*'mass balance'!$C$18+BG2099*'mass balance'!$D$18+BH2099*'mass balance'!$E$18</f>
        <v>1.1391190411719533E-3</v>
      </c>
      <c r="BC2099" s="2">
        <f>BE2099*'mass balance'!$B$19+BF2099*'mass balance'!$C$19+BG2099*'mass balance'!$D$19+BH2099*'mass balance'!$E$19</f>
        <v>-1.4238988014649418E-3</v>
      </c>
      <c r="BD2099" s="2">
        <f>BE2099*'mass balance'!$B$20+BF2099*'mass balance'!$C$20+BG2099*'mass balance'!$D$20+BH2099*'mass balance'!$E$20</f>
        <v>5.1778138235088786E-5</v>
      </c>
      <c r="BE2099" s="2">
        <f>N2099*'mass balance'!$H$11+R2099*'mass balance'!$I$11+S2099*'mass balance'!$J$11</f>
        <v>-2.4042572393951824E-3</v>
      </c>
      <c r="BF2099" s="2">
        <f>N2099*'mass balance'!$H$12+R2099*'mass balance'!$I$12+S2099*'mass balance'!$J$12</f>
        <v>7.1650027128475559E-9</v>
      </c>
      <c r="BG2099" s="2">
        <f>N2099*'mass balance'!$H$13+R2099*'mass balance'!$I$13+S2099*'mass balance'!$J$13</f>
        <v>7.6053408589792028E-4</v>
      </c>
      <c r="BH2099" s="2">
        <f>N2099*'mass balance'!$H$14+R2099*'mass balance'!$I$14+S2099*'mass balance'!$J$14</f>
        <v>2.6296563555884805E-4</v>
      </c>
      <c r="BI2099" s="36">
        <f t="shared" si="2185"/>
        <v>6.038243608117373E-16</v>
      </c>
      <c r="BJ2099" s="36">
        <f t="shared" si="2186"/>
        <v>4.7690726382645442E-17</v>
      </c>
      <c r="BK2099" s="36">
        <f t="shared" si="2187"/>
        <v>8.8272500372534467E-14</v>
      </c>
      <c r="BL2099" s="36">
        <f t="shared" si="2188"/>
        <v>8.8258578361936652E-14</v>
      </c>
      <c r="BM2099" s="36">
        <f t="shared" si="2220"/>
        <v>8.3006453308776358E-11</v>
      </c>
      <c r="BN2099" s="36">
        <f t="shared" ca="1" si="2189"/>
        <v>0.40469324424796416</v>
      </c>
      <c r="BO2099" s="36">
        <f t="shared" ca="1" si="2205"/>
        <v>1</v>
      </c>
      <c r="BP2099" s="36">
        <f t="shared" si="2221"/>
        <v>-8.3006448921169227E-11</v>
      </c>
      <c r="BQ2099" s="36">
        <f t="shared" si="2222"/>
        <v>0.9999999471413733</v>
      </c>
      <c r="BR2099" s="2">
        <f t="shared" si="2211"/>
        <v>-5</v>
      </c>
      <c r="BS2099">
        <v>0</v>
      </c>
      <c r="BT2099" s="37">
        <f t="shared" si="2206"/>
        <v>1.4274585484686038</v>
      </c>
      <c r="BU2099" s="34">
        <f t="shared" si="2190"/>
        <v>-5</v>
      </c>
      <c r="BV2099" s="34">
        <f t="shared" si="2191"/>
        <v>-5</v>
      </c>
      <c r="BW2099" s="34">
        <f t="shared" si="2192"/>
        <v>-5</v>
      </c>
      <c r="BX2099" s="34">
        <f t="shared" si="2193"/>
        <v>-5</v>
      </c>
      <c r="BY2099" s="34">
        <f t="shared" si="2194"/>
        <v>25.259484110883861</v>
      </c>
      <c r="BZ2099" s="36">
        <f t="shared" si="2207"/>
        <v>1.4238988014649418E-3</v>
      </c>
      <c r="CA2099" s="34">
        <f t="shared" si="2208"/>
        <v>0.26954087207790828</v>
      </c>
    </row>
    <row r="2100" spans="1:79" ht="13.2" x14ac:dyDescent="0.25">
      <c r="A2100" s="75">
        <f t="shared" si="2195"/>
        <v>5.6602739726029059</v>
      </c>
      <c r="B2100" s="34">
        <f t="shared" si="2212"/>
        <v>2066.0000000000605</v>
      </c>
      <c r="C2100">
        <v>30</v>
      </c>
      <c r="D2100" s="35">
        <f t="shared" si="2156"/>
        <v>3000</v>
      </c>
      <c r="E2100" s="27">
        <v>0</v>
      </c>
      <c r="F2100" s="64">
        <f t="shared" si="2196"/>
        <v>3.1263897495927093</v>
      </c>
      <c r="G2100" s="34">
        <v>0</v>
      </c>
      <c r="H2100" s="34">
        <f t="shared" si="2157"/>
        <v>1</v>
      </c>
      <c r="I2100" s="34">
        <f t="shared" si="2197"/>
        <v>41549.719772087105</v>
      </c>
      <c r="J2100" s="34">
        <f t="shared" si="2158"/>
        <v>94009.140714147026</v>
      </c>
      <c r="K2100" s="34">
        <f t="shared" si="2159"/>
        <v>82549.777331937759</v>
      </c>
      <c r="L2100" s="36">
        <f t="shared" si="2209"/>
        <v>1191.1625212684648</v>
      </c>
      <c r="M2100" s="34">
        <f t="shared" si="2160"/>
        <v>474.19527922407121</v>
      </c>
      <c r="N2100" s="34">
        <f t="shared" si="2198"/>
        <v>1072.8999130460488</v>
      </c>
      <c r="O2100" s="34">
        <f t="shared" si="2161"/>
        <v>146.59954174815172</v>
      </c>
      <c r="P2100">
        <f t="shared" si="2213"/>
        <v>498.9253707586571</v>
      </c>
      <c r="Q2100" s="36">
        <f t="shared" si="2162"/>
        <v>1072.8976142368981</v>
      </c>
      <c r="R2100" s="34">
        <f t="shared" si="2163"/>
        <v>631.7858814429926</v>
      </c>
      <c r="S2100" s="34">
        <f t="shared" si="2164"/>
        <v>4.2067899277071774E-3</v>
      </c>
      <c r="T2100" s="36">
        <f t="shared" si="2199"/>
        <v>-1.8895100366404427E-13</v>
      </c>
      <c r="U2100" s="36">
        <f t="shared" si="2165"/>
        <v>4048.5542507276705</v>
      </c>
      <c r="V2100" s="36">
        <f t="shared" si="2166"/>
        <v>5.6780989194884342E-7</v>
      </c>
      <c r="W2100" s="68">
        <f t="shared" si="2167"/>
        <v>3.4033214893384711</v>
      </c>
      <c r="X2100">
        <f t="shared" si="2168"/>
        <v>6.8399986096587666</v>
      </c>
      <c r="Y2100">
        <f t="shared" si="2169"/>
        <v>0.11712706557874125</v>
      </c>
      <c r="Z2100" s="34">
        <f t="shared" si="2170"/>
        <v>1.9787218138990353E-2</v>
      </c>
      <c r="AA2100" s="36">
        <f t="shared" si="2171"/>
        <v>1.6683992203722512E-7</v>
      </c>
      <c r="AB2100" s="34">
        <f t="shared" si="2172"/>
        <v>1.9787218138990353E-2</v>
      </c>
      <c r="AC2100" s="36">
        <f t="shared" si="2173"/>
        <v>109.64432510517868</v>
      </c>
      <c r="AD2100" s="34">
        <f t="shared" si="2174"/>
        <v>0</v>
      </c>
      <c r="AE2100">
        <f t="shared" si="2200"/>
        <v>5541.1692707387974</v>
      </c>
      <c r="AF2100" s="36">
        <f t="shared" si="2214"/>
        <v>0</v>
      </c>
      <c r="AG2100" s="34">
        <f t="shared" si="2175"/>
        <v>464.32371158313464</v>
      </c>
      <c r="AH2100">
        <f t="shared" si="2210"/>
        <v>1.5714588379296401E-3</v>
      </c>
      <c r="AI2100" s="29">
        <f t="shared" si="2201"/>
        <v>464.32371158313464</v>
      </c>
      <c r="AJ2100">
        <f t="shared" si="2202"/>
        <v>12072.392528322702</v>
      </c>
      <c r="AK2100" s="36">
        <f t="shared" si="2215"/>
        <v>6.1595687232523059E-3</v>
      </c>
      <c r="AL2100" s="36">
        <f t="shared" si="2203"/>
        <v>-5.0839146661895152E-3</v>
      </c>
      <c r="AM2100" s="36">
        <f t="shared" si="2204"/>
        <v>-3.3655372608387261E-3</v>
      </c>
      <c r="AN2100" s="37">
        <f t="shared" si="2216"/>
        <v>7.2970334307499926E-3</v>
      </c>
      <c r="AO2100" s="36">
        <f t="shared" si="2217"/>
        <v>0.11012082512146175</v>
      </c>
      <c r="AP2100" s="36">
        <f t="shared" si="2218"/>
        <v>-3.446011452261102E-3</v>
      </c>
      <c r="AQ2100" s="74">
        <f t="shared" si="2176"/>
        <v>0.64002247999322104</v>
      </c>
      <c r="AR2100" s="73">
        <f t="shared" si="2177"/>
        <v>6.799765844234187E-3</v>
      </c>
      <c r="AS2100" s="72">
        <f t="shared" si="2219"/>
        <v>1.3353907712472446E-3</v>
      </c>
      <c r="AT2100" s="37">
        <f t="shared" si="2178"/>
        <v>2591.1657319378191</v>
      </c>
      <c r="AU2100" s="37">
        <f t="shared" si="2179"/>
        <v>-1.6340823628143004</v>
      </c>
      <c r="AV2100" s="34">
        <f t="shared" si="2180"/>
        <v>1.658219649337809</v>
      </c>
      <c r="AW2100" s="34">
        <f t="shared" si="2181"/>
        <v>0.32005562347651911</v>
      </c>
      <c r="AX2100" s="37">
        <f t="shared" si="2182"/>
        <v>1.8925684322176604</v>
      </c>
      <c r="AY2100" s="7">
        <f t="shared" si="2183"/>
        <v>7.2741651943704602</v>
      </c>
      <c r="AZ2100" s="37">
        <f t="shared" si="2184"/>
        <v>5.2958899215561317</v>
      </c>
      <c r="BA2100" s="2">
        <f>BE2100*'mass balance'!$B$17+BF2100*'mass balance'!$C$17+BG2100*'mass balance'!$D$17+BH2100*'mass balance'!$E$17</f>
        <v>1.1218598098752383E-3</v>
      </c>
      <c r="BB2100" s="2">
        <f>BE2100*'mass balance'!$B$18+BF2100*'mass balance'!$C$18+BG2100*'mass balance'!$D$18+BH2100*'mass balance'!$E$18</f>
        <v>1.1391191915656269E-3</v>
      </c>
      <c r="BC2100" s="2">
        <f>BE2100*'mass balance'!$B$19+BF2100*'mass balance'!$C$19+BG2100*'mass balance'!$D$19+BH2100*'mass balance'!$E$19</f>
        <v>-1.4238989894570335E-3</v>
      </c>
      <c r="BD2100" s="2">
        <f>BE2100*'mass balance'!$B$20+BF2100*'mass balance'!$C$20+BG2100*'mass balance'!$D$20+BH2100*'mass balance'!$E$20</f>
        <v>5.1778145071164857E-5</v>
      </c>
      <c r="BE2100" s="2">
        <f>N2100*'mass balance'!$H$11+R2100*'mass balance'!$I$11+S2100*'mass balance'!$J$11</f>
        <v>-2.40425750822644E-3</v>
      </c>
      <c r="BF2100" s="2">
        <f>N2100*'mass balance'!$H$12+R2100*'mass balance'!$I$12+S2100*'mass balance'!$J$12</f>
        <v>7.1273208198423833E-9</v>
      </c>
      <c r="BG2100" s="2">
        <f>N2100*'mass balance'!$H$13+R2100*'mass balance'!$I$13+S2100*'mass balance'!$J$13</f>
        <v>7.6053418071229061E-4</v>
      </c>
      <c r="BH2100" s="2">
        <f>N2100*'mass balance'!$H$14+R2100*'mass balance'!$I$14+S2100*'mass balance'!$J$14</f>
        <v>2.6296566496226688E-4</v>
      </c>
      <c r="BI2100" s="36">
        <f t="shared" si="2185"/>
        <v>6.038243608117373E-16</v>
      </c>
      <c r="BJ2100" s="36">
        <f t="shared" si="2186"/>
        <v>4.7691165623363512E-17</v>
      </c>
      <c r="BK2100" s="36">
        <f t="shared" si="2187"/>
        <v>8.8320191098917118E-14</v>
      </c>
      <c r="BL2100" s="36">
        <f t="shared" si="2188"/>
        <v>8.8306327583664164E-14</v>
      </c>
      <c r="BM2100" s="36">
        <f t="shared" si="2220"/>
        <v>8.3094711887138288E-11</v>
      </c>
      <c r="BN2100" s="36">
        <f t="shared" ca="1" si="2189"/>
        <v>0.34753841200590685</v>
      </c>
      <c r="BO2100" s="36">
        <f t="shared" ca="1" si="2205"/>
        <v>1</v>
      </c>
      <c r="BP2100" s="36">
        <f t="shared" si="2221"/>
        <v>-8.309470748796853E-11</v>
      </c>
      <c r="BQ2100" s="36">
        <f t="shared" si="2222"/>
        <v>0.99999994705836681</v>
      </c>
      <c r="BR2100" s="2">
        <f t="shared" si="2211"/>
        <v>-5</v>
      </c>
      <c r="BS2100">
        <v>0</v>
      </c>
      <c r="BT2100" s="37">
        <f t="shared" si="2206"/>
        <v>1.4274587369306759</v>
      </c>
      <c r="BU2100" s="34">
        <f t="shared" si="2190"/>
        <v>-5</v>
      </c>
      <c r="BV2100" s="34">
        <f t="shared" si="2191"/>
        <v>-5</v>
      </c>
      <c r="BW2100" s="34">
        <f t="shared" si="2192"/>
        <v>-5</v>
      </c>
      <c r="BX2100" s="34">
        <f t="shared" si="2193"/>
        <v>-5</v>
      </c>
      <c r="BY2100" s="34">
        <f t="shared" si="2194"/>
        <v>25.259486935265031</v>
      </c>
      <c r="BZ2100" s="36">
        <f t="shared" si="2207"/>
        <v>1.4238989894570335E-3</v>
      </c>
      <c r="CA2100" s="34">
        <f t="shared" si="2208"/>
        <v>0.26954086245645281</v>
      </c>
    </row>
    <row r="2101" spans="1:79" ht="13.2" x14ac:dyDescent="0.25">
      <c r="A2101" s="75">
        <f t="shared" si="2195"/>
        <v>5.6630136986303032</v>
      </c>
      <c r="B2101" s="34">
        <f t="shared" si="2212"/>
        <v>2067.0000000000605</v>
      </c>
      <c r="C2101">
        <v>30</v>
      </c>
      <c r="D2101" s="35">
        <f t="shared" si="2156"/>
        <v>3000</v>
      </c>
      <c r="E2101" s="27">
        <v>0</v>
      </c>
      <c r="F2101" s="64">
        <f t="shared" si="2196"/>
        <v>3.1263897495927093</v>
      </c>
      <c r="G2101" s="34">
        <v>0</v>
      </c>
      <c r="H2101" s="34">
        <f t="shared" si="2157"/>
        <v>1</v>
      </c>
      <c r="I2101" s="34">
        <f t="shared" si="2197"/>
        <v>41549.719772087105</v>
      </c>
      <c r="J2101" s="34">
        <f t="shared" si="2158"/>
        <v>94009.151170465208</v>
      </c>
      <c r="K2101" s="34">
        <f t="shared" si="2159"/>
        <v>82549.786513669795</v>
      </c>
      <c r="L2101" s="36">
        <f t="shared" si="2209"/>
        <v>1191.162720001927</v>
      </c>
      <c r="M2101" s="34">
        <f t="shared" si="2160"/>
        <v>474.19527922407121</v>
      </c>
      <c r="N2101" s="34">
        <f t="shared" si="2198"/>
        <v>1072.9000323810708</v>
      </c>
      <c r="O2101" s="34">
        <f t="shared" si="2161"/>
        <v>146.59954174815172</v>
      </c>
      <c r="P2101">
        <f t="shared" si="2213"/>
        <v>498.92545399932703</v>
      </c>
      <c r="Q2101" s="36">
        <f t="shared" si="2162"/>
        <v>1072.8977456617256</v>
      </c>
      <c r="R2101" s="34">
        <f t="shared" si="2163"/>
        <v>631.78596819907955</v>
      </c>
      <c r="S2101" s="34">
        <f t="shared" si="2164"/>
        <v>4.1846657452424552E-3</v>
      </c>
      <c r="T2101" s="36">
        <f t="shared" si="2199"/>
        <v>-1.8895099315585522E-13</v>
      </c>
      <c r="U2101" s="36">
        <f t="shared" si="2165"/>
        <v>4048.5542507276705</v>
      </c>
      <c r="V2101" s="36">
        <f t="shared" si="2166"/>
        <v>5.6482368874054697E-7</v>
      </c>
      <c r="W2101" s="68">
        <f t="shared" si="2167"/>
        <v>3.4033220571483631</v>
      </c>
      <c r="X2101">
        <f t="shared" si="2168"/>
        <v>6.8399989900536893</v>
      </c>
      <c r="Y2101">
        <f t="shared" si="2169"/>
        <v>0.11712706557874125</v>
      </c>
      <c r="Z2101" s="34">
        <f t="shared" si="2170"/>
        <v>1.9787218138990353E-2</v>
      </c>
      <c r="AA2101" s="36">
        <f t="shared" si="2171"/>
        <v>1.6596245646343902E-7</v>
      </c>
      <c r="AB2101" s="34">
        <f t="shared" si="2172"/>
        <v>1.9787218138990353E-2</v>
      </c>
      <c r="AC2101" s="36">
        <f t="shared" si="2173"/>
        <v>109.64432510517868</v>
      </c>
      <c r="AD2101" s="34">
        <f t="shared" si="2174"/>
        <v>0</v>
      </c>
      <c r="AE2101">
        <f t="shared" si="2200"/>
        <v>5541.1692707387974</v>
      </c>
      <c r="AF2101" s="36">
        <f t="shared" si="2214"/>
        <v>0</v>
      </c>
      <c r="AG2101" s="34">
        <f t="shared" si="2175"/>
        <v>464.32378189147465</v>
      </c>
      <c r="AH2101">
        <f t="shared" si="2210"/>
        <v>1.5631942360414541E-3</v>
      </c>
      <c r="AI2101" s="29">
        <f t="shared" si="2201"/>
        <v>464.32378189147465</v>
      </c>
      <c r="AJ2101">
        <f t="shared" si="2202"/>
        <v>12536.716310214177</v>
      </c>
      <c r="AK2101" s="36">
        <f t="shared" si="2215"/>
        <v>-6.799765844234187E-3</v>
      </c>
      <c r="AL2101" s="36">
        <f t="shared" si="2203"/>
        <v>4.836864586994098E-3</v>
      </c>
      <c r="AM2101" s="36">
        <f t="shared" si="2204"/>
        <v>3.7058577140053118E-3</v>
      </c>
      <c r="AN2101" s="37">
        <f t="shared" si="2216"/>
        <v>1.3456602154002299E-2</v>
      </c>
      <c r="AO2101" s="36">
        <f t="shared" si="2217"/>
        <v>0.10503691045527223</v>
      </c>
      <c r="AP2101" s="36">
        <f t="shared" si="2218"/>
        <v>-6.8115487130998281E-3</v>
      </c>
      <c r="AQ2101" s="74">
        <f t="shared" si="2176"/>
        <v>1.36008752942657</v>
      </c>
      <c r="AR2101" s="73">
        <f t="shared" si="2177"/>
        <v>1.1349242992933257E-2</v>
      </c>
      <c r="AS2101" s="72">
        <f t="shared" si="2219"/>
        <v>1.1588462425086534E-3</v>
      </c>
      <c r="AT2101" s="37">
        <f t="shared" si="2178"/>
        <v>5506.3881486216314</v>
      </c>
      <c r="AU2101" s="37">
        <f t="shared" si="2179"/>
        <v>-3.2300042439567358</v>
      </c>
      <c r="AV2101" s="34">
        <f t="shared" si="2180"/>
        <v>1.7219974550256381</v>
      </c>
      <c r="AW2101" s="34">
        <f t="shared" si="2181"/>
        <v>0.32005567687457437</v>
      </c>
      <c r="AX2101" s="37">
        <f t="shared" si="2182"/>
        <v>1.8925687479736297</v>
      </c>
      <c r="AY2101" s="7">
        <f t="shared" si="2183"/>
        <v>7.3379439370222048</v>
      </c>
      <c r="AZ2101" s="37">
        <f t="shared" si="2184"/>
        <v>5.2958908051219931</v>
      </c>
      <c r="BA2101" s="2">
        <f>BE2101*'mass balance'!$B$17+BF2101*'mass balance'!$C$17+BG2101*'mass balance'!$D$17+BH2101*'mass balance'!$E$17</f>
        <v>1.121859957211258E-3</v>
      </c>
      <c r="BB2101" s="2">
        <f>BE2101*'mass balance'!$B$18+BF2101*'mass balance'!$C$18+BG2101*'mass balance'!$D$18+BH2101*'mass balance'!$E$18</f>
        <v>1.1391193411683536E-3</v>
      </c>
      <c r="BC2101" s="2">
        <f>BE2101*'mass balance'!$B$19+BF2101*'mass balance'!$C$19+BG2101*'mass balance'!$D$19+BH2101*'mass balance'!$E$19</f>
        <v>-1.4238991764604426E-3</v>
      </c>
      <c r="BD2101" s="2">
        <f>BE2101*'mass balance'!$B$20+BF2101*'mass balance'!$C$20+BG2101*'mass balance'!$D$20+BH2101*'mass balance'!$E$20</f>
        <v>5.1778151871288811E-5</v>
      </c>
      <c r="BE2101" s="2">
        <f>N2101*'mass balance'!$H$11+R2101*'mass balance'!$I$11+S2101*'mass balance'!$J$11</f>
        <v>-2.4042577756438564E-3</v>
      </c>
      <c r="BF2101" s="2">
        <f>N2101*'mass balance'!$H$12+R2101*'mass balance'!$I$12+S2101*'mass balance'!$J$12</f>
        <v>7.0898370973336266E-9</v>
      </c>
      <c r="BG2101" s="2">
        <f>N2101*'mass balance'!$H$13+R2101*'mass balance'!$I$13+S2101*'mass balance'!$J$13</f>
        <v>7.6053427502801034E-4</v>
      </c>
      <c r="BH2101" s="2">
        <f>N2101*'mass balance'!$H$14+R2101*'mass balance'!$I$14+S2101*'mass balance'!$J$14</f>
        <v>2.6296569421104676E-4</v>
      </c>
      <c r="BI2101" s="36">
        <f t="shared" si="2185"/>
        <v>6.038243608117373E-16</v>
      </c>
      <c r="BJ2101" s="36">
        <f t="shared" si="2186"/>
        <v>4.7691604552267503E-17</v>
      </c>
      <c r="BK2101" s="36">
        <f t="shared" si="2187"/>
        <v>8.8367882264540487E-14</v>
      </c>
      <c r="BL2101" s="36">
        <f t="shared" si="2188"/>
        <v>8.8354077006501528E-14</v>
      </c>
      <c r="BM2101" s="36">
        <f t="shared" si="2220"/>
        <v>8.3183018214721949E-11</v>
      </c>
      <c r="BN2101" s="36">
        <f t="shared" ca="1" si="2189"/>
        <v>0.26513985337884671</v>
      </c>
      <c r="BO2101" s="36">
        <f t="shared" ca="1" si="2205"/>
        <v>1</v>
      </c>
      <c r="BP2101" s="36">
        <f t="shared" si="2221"/>
        <v>-8.3183013803965044E-11</v>
      </c>
      <c r="BQ2101" s="36">
        <f t="shared" si="2222"/>
        <v>0.99999994697527206</v>
      </c>
      <c r="BR2101" s="2">
        <f t="shared" si="2211"/>
        <v>-5</v>
      </c>
      <c r="BS2101">
        <v>0</v>
      </c>
      <c r="BT2101" s="37">
        <f t="shared" si="2206"/>
        <v>1.4274589244015932</v>
      </c>
      <c r="BU2101" s="34">
        <f t="shared" si="2190"/>
        <v>-5</v>
      </c>
      <c r="BV2101" s="34">
        <f t="shared" si="2191"/>
        <v>-5</v>
      </c>
      <c r="BW2101" s="34">
        <f t="shared" si="2192"/>
        <v>-5</v>
      </c>
      <c r="BX2101" s="34">
        <f t="shared" si="2193"/>
        <v>-5</v>
      </c>
      <c r="BY2101" s="34">
        <f t="shared" si="2194"/>
        <v>25.259489744792177</v>
      </c>
      <c r="BZ2101" s="36">
        <f t="shared" si="2207"/>
        <v>1.4238991764604426E-3</v>
      </c>
      <c r="CA2101" s="34">
        <f t="shared" si="2208"/>
        <v>0.26954085288560081</v>
      </c>
    </row>
    <row r="2102" spans="1:79" ht="13.2" x14ac:dyDescent="0.25">
      <c r="A2102" s="75">
        <f t="shared" si="2195"/>
        <v>5.6657534246577006</v>
      </c>
      <c r="B2102" s="34">
        <f t="shared" si="2212"/>
        <v>2068.0000000000609</v>
      </c>
      <c r="C2102">
        <v>30</v>
      </c>
      <c r="D2102" s="35">
        <f t="shared" si="2156"/>
        <v>3000</v>
      </c>
      <c r="E2102" s="27">
        <v>0</v>
      </c>
      <c r="F2102" s="64">
        <f t="shared" si="2196"/>
        <v>3.1263897495927093</v>
      </c>
      <c r="G2102" s="34">
        <v>0</v>
      </c>
      <c r="H2102" s="34">
        <f t="shared" si="2157"/>
        <v>1</v>
      </c>
      <c r="I2102" s="34">
        <f t="shared" si="2197"/>
        <v>41549.719772087105</v>
      </c>
      <c r="J2102" s="34">
        <f t="shared" si="2158"/>
        <v>94009.161571791366</v>
      </c>
      <c r="K2102" s="34">
        <f t="shared" si="2159"/>
        <v>82549.795647113118</v>
      </c>
      <c r="L2102" s="36">
        <f t="shared" si="2209"/>
        <v>1191.1629176902181</v>
      </c>
      <c r="M2102" s="34">
        <f t="shared" si="2160"/>
        <v>474.19527922407121</v>
      </c>
      <c r="N2102" s="34">
        <f t="shared" si="2198"/>
        <v>1072.9001510884841</v>
      </c>
      <c r="O2102" s="34">
        <f t="shared" si="2161"/>
        <v>146.59954174815172</v>
      </c>
      <c r="P2102">
        <f t="shared" si="2213"/>
        <v>498.92553680222102</v>
      </c>
      <c r="Q2102" s="36">
        <f t="shared" si="2162"/>
        <v>1072.8978763953637</v>
      </c>
      <c r="R2102" s="34">
        <f t="shared" si="2163"/>
        <v>631.78605449890222</v>
      </c>
      <c r="S2102" s="34">
        <f t="shared" si="2164"/>
        <v>4.1626579150033649E-3</v>
      </c>
      <c r="T2102" s="36">
        <f t="shared" si="2199"/>
        <v>-1.8895098270293273E-13</v>
      </c>
      <c r="U2102" s="36">
        <f t="shared" si="2165"/>
        <v>4048.5542507276705</v>
      </c>
      <c r="V2102" s="36">
        <f t="shared" si="2166"/>
        <v>5.6185319011051715E-7</v>
      </c>
      <c r="W2102" s="68">
        <f t="shared" si="2167"/>
        <v>3.4033226219720518</v>
      </c>
      <c r="X2102">
        <f t="shared" si="2168"/>
        <v>6.8399993684480132</v>
      </c>
      <c r="Y2102">
        <f t="shared" si="2169"/>
        <v>0.11712706557874125</v>
      </c>
      <c r="Z2102" s="34">
        <f t="shared" si="2170"/>
        <v>1.9787218138990353E-2</v>
      </c>
      <c r="AA2102" s="36">
        <f t="shared" si="2171"/>
        <v>1.6508960581143843E-7</v>
      </c>
      <c r="AB2102" s="34">
        <f t="shared" si="2172"/>
        <v>1.9787218138990353E-2</v>
      </c>
      <c r="AC2102" s="36">
        <f t="shared" si="2173"/>
        <v>109.64432510517868</v>
      </c>
      <c r="AD2102" s="34">
        <f t="shared" si="2174"/>
        <v>0</v>
      </c>
      <c r="AE2102">
        <f t="shared" si="2200"/>
        <v>5541.1692707387974</v>
      </c>
      <c r="AF2102" s="36">
        <f t="shared" si="2214"/>
        <v>0</v>
      </c>
      <c r="AG2102" s="34">
        <f t="shared" si="2175"/>
        <v>464.32385183004902</v>
      </c>
      <c r="AH2102">
        <f t="shared" si="2210"/>
        <v>1.5549730986208488E-3</v>
      </c>
      <c r="AI2102" s="29">
        <f t="shared" si="2201"/>
        <v>464.32385183004902</v>
      </c>
      <c r="AJ2102">
        <f t="shared" si="2202"/>
        <v>13001.040162044226</v>
      </c>
      <c r="AK2102" s="36">
        <f t="shared" si="2215"/>
        <v>-1.1349242992933257E-2</v>
      </c>
      <c r="AL2102" s="36">
        <f t="shared" si="2203"/>
        <v>9.5131222225807565E-3</v>
      </c>
      <c r="AM2102" s="36">
        <f t="shared" si="2204"/>
        <v>6.2062861241799694E-3</v>
      </c>
      <c r="AN2102" s="37">
        <f t="shared" si="2216"/>
        <v>6.6568363097681115E-3</v>
      </c>
      <c r="AO2102" s="36">
        <f t="shared" si="2217"/>
        <v>0.10987377504226634</v>
      </c>
      <c r="AP2102" s="36">
        <f t="shared" si="2218"/>
        <v>-3.1056909990945162E-3</v>
      </c>
      <c r="AQ2102" s="74">
        <f t="shared" si="2176"/>
        <v>0.58781816406634879</v>
      </c>
      <c r="AR2102" s="73">
        <f t="shared" si="2177"/>
        <v>6.288643846001492E-3</v>
      </c>
      <c r="AS2102" s="72">
        <f t="shared" si="2219"/>
        <v>1.3264232898273435E-3</v>
      </c>
      <c r="AT2102" s="37">
        <f t="shared" si="2178"/>
        <v>2379.8137267857501</v>
      </c>
      <c r="AU2102" s="37">
        <f t="shared" si="2179"/>
        <v>-1.4727040104993088</v>
      </c>
      <c r="AV2102" s="34">
        <f t="shared" si="2180"/>
        <v>1.7857752703259426</v>
      </c>
      <c r="AW2102" s="34">
        <f t="shared" si="2181"/>
        <v>0.32005572999180076</v>
      </c>
      <c r="AX2102" s="37">
        <f t="shared" si="2182"/>
        <v>1.8925690620689883</v>
      </c>
      <c r="AY2102" s="7">
        <f t="shared" si="2183"/>
        <v>7.4017226843587824</v>
      </c>
      <c r="AZ2102" s="37">
        <f t="shared" si="2184"/>
        <v>5.2958916840410399</v>
      </c>
      <c r="BA2102" s="2">
        <f>BE2102*'mass balance'!$B$17+BF2102*'mass balance'!$C$17+BG2102*'mass balance'!$D$17+BH2102*'mass balance'!$E$17</f>
        <v>1.1218601037724116E-3</v>
      </c>
      <c r="BB2102" s="2">
        <f>BE2102*'mass balance'!$B$18+BF2102*'mass balance'!$C$18+BG2102*'mass balance'!$D$18+BH2102*'mass balance'!$E$18</f>
        <v>1.1391194899842945E-3</v>
      </c>
      <c r="BC2102" s="2">
        <f>BE2102*'mass balance'!$B$19+BF2102*'mass balance'!$C$19+BG2102*'mass balance'!$D$19+BH2102*'mass balance'!$E$19</f>
        <v>-1.4238993624803684E-3</v>
      </c>
      <c r="BD2102" s="2">
        <f>BE2102*'mass balance'!$B$20+BF2102*'mass balance'!$C$20+BG2102*'mass balance'!$D$20+BH2102*'mass balance'!$E$20</f>
        <v>5.177815863564976E-5</v>
      </c>
      <c r="BE2102" s="2">
        <f>N2102*'mass balance'!$H$11+R2102*'mass balance'!$I$11+S2102*'mass balance'!$J$11</f>
        <v>-2.4042580416548665E-3</v>
      </c>
      <c r="BF2102" s="2">
        <f>N2102*'mass balance'!$H$12+R2102*'mass balance'!$I$12+S2102*'mass balance'!$J$12</f>
        <v>7.052550503670007E-9</v>
      </c>
      <c r="BG2102" s="2">
        <f>N2102*'mass balance'!$H$13+R2102*'mass balance'!$I$13+S2102*'mass balance'!$J$13</f>
        <v>7.6053436884770151E-4</v>
      </c>
      <c r="BH2102" s="2">
        <f>N2102*'mass balance'!$H$14+R2102*'mass balance'!$I$14+S2102*'mass balance'!$J$14</f>
        <v>2.6296572330600102E-4</v>
      </c>
      <c r="BI2102" s="36">
        <f t="shared" si="2185"/>
        <v>6.038243608117373E-16</v>
      </c>
      <c r="BJ2102" s="36">
        <f t="shared" si="2186"/>
        <v>4.7692043170793813E-17</v>
      </c>
      <c r="BK2102" s="36">
        <f t="shared" si="2187"/>
        <v>8.8415573869092754E-14</v>
      </c>
      <c r="BL2102" s="36">
        <f t="shared" si="2188"/>
        <v>8.8401826631065734E-14</v>
      </c>
      <c r="BM2102" s="36">
        <f t="shared" si="2220"/>
        <v>8.3271372291728447E-11</v>
      </c>
      <c r="BN2102" s="36">
        <f t="shared" ca="1" si="2189"/>
        <v>0.72355884388167602</v>
      </c>
      <c r="BO2102" s="36">
        <f t="shared" ca="1" si="2205"/>
        <v>1</v>
      </c>
      <c r="BP2102" s="36">
        <f t="shared" si="2221"/>
        <v>-8.3271367869359826E-11</v>
      </c>
      <c r="BQ2102" s="36">
        <f t="shared" si="2222"/>
        <v>0.99999994689208904</v>
      </c>
      <c r="BR2102" s="2">
        <f t="shared" si="2211"/>
        <v>-5</v>
      </c>
      <c r="BS2102">
        <v>0</v>
      </c>
      <c r="BT2102" s="37">
        <f t="shared" si="2206"/>
        <v>1.4274591108865691</v>
      </c>
      <c r="BU2102" s="34">
        <f t="shared" si="2190"/>
        <v>-5</v>
      </c>
      <c r="BV2102" s="34">
        <f t="shared" si="2191"/>
        <v>-5</v>
      </c>
      <c r="BW2102" s="34">
        <f t="shared" si="2192"/>
        <v>-5</v>
      </c>
      <c r="BX2102" s="34">
        <f t="shared" si="2193"/>
        <v>-5</v>
      </c>
      <c r="BY2102" s="34">
        <f t="shared" si="2194"/>
        <v>25.259492539543412</v>
      </c>
      <c r="BZ2102" s="36">
        <f t="shared" si="2207"/>
        <v>1.4238993624803684E-3</v>
      </c>
      <c r="CA2102" s="34">
        <f t="shared" si="2208"/>
        <v>0.26954084336508632</v>
      </c>
    </row>
    <row r="2103" spans="1:79" ht="13.2" x14ac:dyDescent="0.25">
      <c r="A2103" s="75">
        <f t="shared" si="2195"/>
        <v>5.668493150685098</v>
      </c>
      <c r="B2103" s="34">
        <f t="shared" si="2212"/>
        <v>2069.0000000000609</v>
      </c>
      <c r="C2103">
        <v>30</v>
      </c>
      <c r="D2103" s="35">
        <f t="shared" si="2156"/>
        <v>3000</v>
      </c>
      <c r="E2103" s="27">
        <v>0</v>
      </c>
      <c r="F2103" s="64">
        <f t="shared" si="2196"/>
        <v>3.1263897495927093</v>
      </c>
      <c r="G2103" s="34">
        <v>0</v>
      </c>
      <c r="H2103" s="34">
        <f t="shared" si="2157"/>
        <v>1</v>
      </c>
      <c r="I2103" s="34">
        <f t="shared" si="2197"/>
        <v>41549.719772087105</v>
      </c>
      <c r="J2103" s="34">
        <f t="shared" si="2158"/>
        <v>94009.171918414693</v>
      </c>
      <c r="K2103" s="34">
        <f t="shared" si="2159"/>
        <v>82549.804732521661</v>
      </c>
      <c r="L2103" s="36">
        <f t="shared" si="2209"/>
        <v>1191.1631143388347</v>
      </c>
      <c r="M2103" s="34">
        <f t="shared" si="2160"/>
        <v>474.19527922407121</v>
      </c>
      <c r="N2103" s="34">
        <f t="shared" si="2198"/>
        <v>1072.9002691715896</v>
      </c>
      <c r="O2103" s="34">
        <f t="shared" si="2161"/>
        <v>146.59954174815172</v>
      </c>
      <c r="P2103">
        <f t="shared" si="2213"/>
        <v>498.92561916964121</v>
      </c>
      <c r="Q2103" s="36">
        <f t="shared" si="2162"/>
        <v>1072.8980064414475</v>
      </c>
      <c r="R2103" s="34">
        <f t="shared" si="2163"/>
        <v>631.78614034486009</v>
      </c>
      <c r="S2103" s="34">
        <f t="shared" si="2164"/>
        <v>4.140765825127346E-3</v>
      </c>
      <c r="T2103" s="36">
        <f t="shared" si="2199"/>
        <v>-1.8895097230498612E-13</v>
      </c>
      <c r="U2103" s="36">
        <f t="shared" si="2165"/>
        <v>4048.5542507276705</v>
      </c>
      <c r="V2103" s="36">
        <f t="shared" si="2166"/>
        <v>5.5889831349632211E-7</v>
      </c>
      <c r="W2103" s="68">
        <f t="shared" si="2167"/>
        <v>3.403323183825242</v>
      </c>
      <c r="X2103">
        <f t="shared" si="2168"/>
        <v>6.8399997448522596</v>
      </c>
      <c r="Y2103">
        <f t="shared" si="2169"/>
        <v>0.11712706557874125</v>
      </c>
      <c r="Z2103" s="34">
        <f t="shared" si="2170"/>
        <v>1.9787218138990353E-2</v>
      </c>
      <c r="AA2103" s="36">
        <f t="shared" si="2171"/>
        <v>1.642213458165133E-7</v>
      </c>
      <c r="AB2103" s="34">
        <f t="shared" si="2172"/>
        <v>1.9787218138990353E-2</v>
      </c>
      <c r="AC2103" s="36">
        <f t="shared" si="2173"/>
        <v>109.64432510517868</v>
      </c>
      <c r="AD2103" s="34">
        <f t="shared" si="2174"/>
        <v>0</v>
      </c>
      <c r="AE2103">
        <f t="shared" si="2200"/>
        <v>5541.1692707387974</v>
      </c>
      <c r="AF2103" s="36">
        <f t="shared" si="2214"/>
        <v>0</v>
      </c>
      <c r="AG2103" s="34">
        <f t="shared" si="2175"/>
        <v>464.32392140080248</v>
      </c>
      <c r="AH2103">
        <f t="shared" si="2210"/>
        <v>1.5467951971572802E-3</v>
      </c>
      <c r="AI2103" s="29">
        <f t="shared" si="2201"/>
        <v>464.32392140080248</v>
      </c>
      <c r="AJ2103">
        <f t="shared" si="2202"/>
        <v>13465.364083445029</v>
      </c>
      <c r="AK2103" s="36">
        <f t="shared" si="2215"/>
        <v>-6.288643846001492E-3</v>
      </c>
      <c r="AL2103" s="36">
        <f t="shared" si="2203"/>
        <v>4.4434853442538837E-3</v>
      </c>
      <c r="AM2103" s="36">
        <f t="shared" si="2204"/>
        <v>3.4256887835667996E-3</v>
      </c>
      <c r="AN2103" s="37">
        <f t="shared" si="2216"/>
        <v>-4.6924066831651456E-3</v>
      </c>
      <c r="AO2103" s="36">
        <f t="shared" si="2217"/>
        <v>0.11938689726484709</v>
      </c>
      <c r="AP2103" s="36">
        <f t="shared" si="2218"/>
        <v>3.1005951250854531E-3</v>
      </c>
      <c r="AQ2103" s="74">
        <f t="shared" si="2176"/>
        <v>-0.32298541473601333</v>
      </c>
      <c r="AR2103" s="73">
        <f t="shared" si="2177"/>
        <v>-5.1163661432689252E-3</v>
      </c>
      <c r="AS2103" s="72">
        <f t="shared" si="2219"/>
        <v>1.7016490535661506E-3</v>
      </c>
      <c r="AT2103" s="37">
        <f t="shared" si="2178"/>
        <v>-1307.6239737525254</v>
      </c>
      <c r="AU2103" s="37">
        <f t="shared" si="2179"/>
        <v>1.4702875711006904</v>
      </c>
      <c r="AV2103" s="34">
        <f t="shared" si="2180"/>
        <v>1.8495530951881689</v>
      </c>
      <c r="AW2103" s="34">
        <f t="shared" si="2181"/>
        <v>0.32005578282967506</v>
      </c>
      <c r="AX2103" s="37">
        <f t="shared" si="2182"/>
        <v>1.8925693745124692</v>
      </c>
      <c r="AY2103" s="7">
        <f t="shared" si="2183"/>
        <v>7.465501436355555</v>
      </c>
      <c r="AZ2103" s="37">
        <f t="shared" si="2184"/>
        <v>5.2958925583377114</v>
      </c>
      <c r="BA2103" s="2">
        <f>BE2103*'mass balance'!$B$17+BF2103*'mass balance'!$C$17+BG2103*'mass balance'!$D$17+BH2103*'mass balance'!$E$17</f>
        <v>1.1218602495627747E-3</v>
      </c>
      <c r="BB2103" s="2">
        <f>BE2103*'mass balance'!$B$18+BF2103*'mass balance'!$C$18+BG2103*'mass balance'!$D$18+BH2103*'mass balance'!$E$18</f>
        <v>1.139119638017587E-3</v>
      </c>
      <c r="BC2103" s="2">
        <f>BE2103*'mass balance'!$B$19+BF2103*'mass balance'!$C$19+BG2103*'mass balance'!$D$19+BH2103*'mass balance'!$E$19</f>
        <v>-1.4238995475219837E-3</v>
      </c>
      <c r="BD2103" s="2">
        <f>BE2103*'mass balance'!$B$20+BF2103*'mass balance'!$C$20+BG2103*'mass balance'!$D$20+BH2103*'mass balance'!$E$20</f>
        <v>5.1778165364435766E-5</v>
      </c>
      <c r="BE2103" s="2">
        <f>N2103*'mass balance'!$H$11+R2103*'mass balance'!$I$11+S2103*'mass balance'!$J$11</f>
        <v>-2.4042583062668676E-3</v>
      </c>
      <c r="BF2103" s="2">
        <f>N2103*'mass balance'!$H$12+R2103*'mass balance'!$I$12+S2103*'mass balance'!$J$12</f>
        <v>7.0154600022081831E-9</v>
      </c>
      <c r="BG2103" s="2">
        <f>N2103*'mass balance'!$H$13+R2103*'mass balance'!$I$13+S2103*'mass balance'!$J$13</f>
        <v>7.6053446217397291E-4</v>
      </c>
      <c r="BH2103" s="2">
        <f>N2103*'mass balance'!$H$14+R2103*'mass balance'!$I$14+S2103*'mass balance'!$J$14</f>
        <v>2.6296575224793862E-4</v>
      </c>
      <c r="BI2103" s="36">
        <f t="shared" si="2185"/>
        <v>6.038243608117373E-16</v>
      </c>
      <c r="BJ2103" s="36">
        <f t="shared" si="2186"/>
        <v>4.7692481480371434E-17</v>
      </c>
      <c r="BK2103" s="36">
        <f t="shared" si="2187"/>
        <v>8.8463265912263548E-14</v>
      </c>
      <c r="BL2103" s="36">
        <f t="shared" si="2188"/>
        <v>8.8449576457970868E-14</v>
      </c>
      <c r="BM2103" s="36">
        <f t="shared" si="2220"/>
        <v>8.3359774118359512E-11</v>
      </c>
      <c r="BN2103" s="36">
        <f t="shared" ca="1" si="2189"/>
        <v>0.90201342434624376</v>
      </c>
      <c r="BO2103" s="36">
        <f t="shared" ca="1" si="2205"/>
        <v>1</v>
      </c>
      <c r="BP2103" s="36">
        <f t="shared" si="2221"/>
        <v>-8.3359769684354567E-11</v>
      </c>
      <c r="BQ2103" s="36">
        <f t="shared" si="2222"/>
        <v>0.99999994680881765</v>
      </c>
      <c r="BR2103" s="2">
        <f t="shared" si="2211"/>
        <v>-5</v>
      </c>
      <c r="BS2103">
        <v>0</v>
      </c>
      <c r="BT2103" s="37">
        <f t="shared" si="2206"/>
        <v>1.4274592963907882</v>
      </c>
      <c r="BU2103" s="34">
        <f t="shared" si="2190"/>
        <v>-5</v>
      </c>
      <c r="BV2103" s="34">
        <f t="shared" si="2191"/>
        <v>-5</v>
      </c>
      <c r="BW2103" s="34">
        <f t="shared" si="2192"/>
        <v>-5</v>
      </c>
      <c r="BX2103" s="34">
        <f t="shared" si="2193"/>
        <v>-5</v>
      </c>
      <c r="BY2103" s="34">
        <f t="shared" si="2194"/>
        <v>25.259495319596446</v>
      </c>
      <c r="BZ2103" s="36">
        <f t="shared" si="2207"/>
        <v>1.4238995475219837E-3</v>
      </c>
      <c r="CA2103" s="34">
        <f t="shared" si="2208"/>
        <v>0.26954083389464434</v>
      </c>
    </row>
    <row r="2104" spans="1:79" ht="13.2" x14ac:dyDescent="0.25">
      <c r="A2104" s="75">
        <f t="shared" si="2195"/>
        <v>5.6712328767124953</v>
      </c>
      <c r="B2104" s="34">
        <f t="shared" si="2212"/>
        <v>2070.0000000000609</v>
      </c>
      <c r="C2104">
        <v>30</v>
      </c>
      <c r="D2104" s="35">
        <f t="shared" si="2156"/>
        <v>3000</v>
      </c>
      <c r="E2104" s="27">
        <v>0</v>
      </c>
      <c r="F2104" s="64">
        <f t="shared" si="2196"/>
        <v>3.1263897495927093</v>
      </c>
      <c r="G2104" s="34">
        <v>0</v>
      </c>
      <c r="H2104" s="34">
        <f t="shared" si="2157"/>
        <v>1</v>
      </c>
      <c r="I2104" s="34">
        <f t="shared" si="2197"/>
        <v>41549.719772087105</v>
      </c>
      <c r="J2104" s="34">
        <f t="shared" si="2158"/>
        <v>94009.182210622908</v>
      </c>
      <c r="K2104" s="34">
        <f t="shared" si="2159"/>
        <v>82549.813770148117</v>
      </c>
      <c r="L2104" s="36">
        <f t="shared" si="2209"/>
        <v>1191.1633099532444</v>
      </c>
      <c r="M2104" s="34">
        <f t="shared" si="2160"/>
        <v>474.19527922407121</v>
      </c>
      <c r="N2104" s="34">
        <f t="shared" si="2198"/>
        <v>1072.9003866336705</v>
      </c>
      <c r="O2104" s="34">
        <f t="shared" si="2161"/>
        <v>146.59954174815172</v>
      </c>
      <c r="P2104">
        <f t="shared" si="2213"/>
        <v>498.92570110387783</v>
      </c>
      <c r="Q2104" s="36">
        <f t="shared" si="2162"/>
        <v>1072.8981358035928</v>
      </c>
      <c r="R2104" s="34">
        <f t="shared" si="2163"/>
        <v>631.78622573934001</v>
      </c>
      <c r="S2104" s="34">
        <f t="shared" si="2164"/>
        <v>4.1189888670487562E-3</v>
      </c>
      <c r="T2104" s="36">
        <f t="shared" si="2199"/>
        <v>-1.8895096196172627E-13</v>
      </c>
      <c r="U2104" s="36">
        <f t="shared" si="2165"/>
        <v>4048.5542507276705</v>
      </c>
      <c r="V2104" s="36">
        <f t="shared" si="2166"/>
        <v>5.5595897672989052E-7</v>
      </c>
      <c r="W2104" s="68">
        <f t="shared" si="2167"/>
        <v>3.4033237427235554</v>
      </c>
      <c r="X2104">
        <f t="shared" si="2168"/>
        <v>6.8400001192768931</v>
      </c>
      <c r="Y2104">
        <f t="shared" si="2169"/>
        <v>0.11712706557874125</v>
      </c>
      <c r="Z2104" s="34">
        <f t="shared" si="2170"/>
        <v>1.9787218138990353E-2</v>
      </c>
      <c r="AA2104" s="36">
        <f t="shared" si="2171"/>
        <v>1.6335765232988879E-7</v>
      </c>
      <c r="AB2104" s="34">
        <f t="shared" si="2172"/>
        <v>1.9787218138990353E-2</v>
      </c>
      <c r="AC2104" s="36">
        <f t="shared" si="2173"/>
        <v>109.64432510517868</v>
      </c>
      <c r="AD2104" s="34">
        <f t="shared" si="2174"/>
        <v>0</v>
      </c>
      <c r="AE2104">
        <f t="shared" si="2200"/>
        <v>5541.1692707387974</v>
      </c>
      <c r="AF2104" s="36">
        <f t="shared" si="2214"/>
        <v>0</v>
      </c>
      <c r="AG2104" s="34">
        <f t="shared" si="2175"/>
        <v>464.32399060566928</v>
      </c>
      <c r="AH2104">
        <f t="shared" si="2210"/>
        <v>1.5386603041065428E-3</v>
      </c>
      <c r="AI2104" s="29">
        <f t="shared" si="2201"/>
        <v>464.32399060566928</v>
      </c>
      <c r="AJ2104">
        <f t="shared" si="2202"/>
        <v>13929.688074050699</v>
      </c>
      <c r="AK2104" s="36">
        <f t="shared" si="2215"/>
        <v>5.1163661432689252E-3</v>
      </c>
      <c r="AL2104" s="36">
        <f t="shared" si="2203"/>
        <v>-4.3488169964904086E-3</v>
      </c>
      <c r="AM2104" s="36">
        <f t="shared" si="2204"/>
        <v>-2.7984545477653324E-3</v>
      </c>
      <c r="AN2104" s="37">
        <f t="shared" si="2216"/>
        <v>-1.0981050529166637E-2</v>
      </c>
      <c r="AO2104" s="36">
        <f t="shared" si="2217"/>
        <v>0.12383038260910098</v>
      </c>
      <c r="AP2104" s="36">
        <f t="shared" si="2218"/>
        <v>6.5262839086522532E-3</v>
      </c>
      <c r="AQ2104" s="74">
        <f t="shared" si="2176"/>
        <v>-0.6773599402420063</v>
      </c>
      <c r="AR2104" s="73">
        <f t="shared" si="2177"/>
        <v>-1.2808625576437653E-2</v>
      </c>
      <c r="AS2104" s="72">
        <f t="shared" si="2219"/>
        <v>1.8988105865747654E-3</v>
      </c>
      <c r="AT2104" s="37">
        <f t="shared" si="2178"/>
        <v>-2742.3284653394139</v>
      </c>
      <c r="AU2104" s="37">
        <f t="shared" si="2179"/>
        <v>3.0947330203589183</v>
      </c>
      <c r="AV2104" s="34">
        <f t="shared" si="2180"/>
        <v>1.9133309295620287</v>
      </c>
      <c r="AW2104" s="34">
        <f t="shared" si="2181"/>
        <v>0.32005583538966642</v>
      </c>
      <c r="AX2104" s="37">
        <f t="shared" si="2182"/>
        <v>1.8925696853127587</v>
      </c>
      <c r="AY2104" s="7">
        <f t="shared" si="2183"/>
        <v>7.5292801929880095</v>
      </c>
      <c r="AZ2104" s="37">
        <f t="shared" si="2184"/>
        <v>5.2958934280363144</v>
      </c>
      <c r="BA2104" s="2">
        <f>BE2104*'mass balance'!$B$17+BF2104*'mass balance'!$C$17+BG2104*'mass balance'!$D$17+BH2104*'mass balance'!$E$17</f>
        <v>1.1218603945864019E-3</v>
      </c>
      <c r="BB2104" s="2">
        <f>BE2104*'mass balance'!$B$18+BF2104*'mass balance'!$C$18+BG2104*'mass balance'!$D$18+BH2104*'mass balance'!$E$18</f>
        <v>1.1391197852723463E-3</v>
      </c>
      <c r="BC2104" s="2">
        <f>BE2104*'mass balance'!$B$19+BF2104*'mass balance'!$C$19+BG2104*'mass balance'!$D$19+BH2104*'mass balance'!$E$19</f>
        <v>-1.4238997315904321E-3</v>
      </c>
      <c r="BD2104" s="2">
        <f>BE2104*'mass balance'!$B$20+BF2104*'mass balance'!$C$20+BG2104*'mass balance'!$D$20+BH2104*'mass balance'!$E$20</f>
        <v>5.1778172057833921E-5</v>
      </c>
      <c r="BE2104" s="2">
        <f>N2104*'mass balance'!$H$11+R2104*'mass balance'!$I$11+S2104*'mass balance'!$J$11</f>
        <v>-2.4042585694872168E-3</v>
      </c>
      <c r="BF2104" s="2">
        <f>N2104*'mass balance'!$H$12+R2104*'mass balance'!$I$12+S2104*'mass balance'!$J$12</f>
        <v>6.9785645618905908E-9</v>
      </c>
      <c r="BG2104" s="2">
        <f>N2104*'mass balance'!$H$13+R2104*'mass balance'!$I$13+S2104*'mass balance'!$J$13</f>
        <v>7.605345550094196E-4</v>
      </c>
      <c r="BH2104" s="2">
        <f>N2104*'mass balance'!$H$14+R2104*'mass balance'!$I$14+S2104*'mass balance'!$J$14</f>
        <v>2.6296578103766433E-4</v>
      </c>
      <c r="BI2104" s="36">
        <f t="shared" si="2185"/>
        <v>6.038243608117373E-16</v>
      </c>
      <c r="BJ2104" s="36">
        <f t="shared" si="2186"/>
        <v>4.7692919482423987E-17</v>
      </c>
      <c r="BK2104" s="36">
        <f t="shared" si="2187"/>
        <v>8.8510958393743914E-14</v>
      </c>
      <c r="BL2104" s="36">
        <f t="shared" si="2188"/>
        <v>8.8497326487830035E-14</v>
      </c>
      <c r="BM2104" s="36">
        <f t="shared" si="2220"/>
        <v>8.344822369481748E-11</v>
      </c>
      <c r="BN2104" s="36">
        <f t="shared" ca="1" si="2189"/>
        <v>0.87560249349996777</v>
      </c>
      <c r="BO2104" s="36">
        <f t="shared" ca="1" si="2205"/>
        <v>1</v>
      </c>
      <c r="BP2104" s="36">
        <f t="shared" si="2221"/>
        <v>-8.3448219249151576E-11</v>
      </c>
      <c r="BQ2104" s="36">
        <f t="shared" si="2222"/>
        <v>0.99999994672545789</v>
      </c>
      <c r="BR2104" s="2">
        <f t="shared" si="2211"/>
        <v>-5</v>
      </c>
      <c r="BS2104">
        <v>0</v>
      </c>
      <c r="BT2104" s="37">
        <f t="shared" si="2206"/>
        <v>1.4274594809194081</v>
      </c>
      <c r="BU2104" s="34">
        <f t="shared" si="2190"/>
        <v>-5</v>
      </c>
      <c r="BV2104" s="34">
        <f t="shared" si="2191"/>
        <v>-5</v>
      </c>
      <c r="BW2104" s="34">
        <f t="shared" si="2192"/>
        <v>-5</v>
      </c>
      <c r="BX2104" s="34">
        <f t="shared" si="2193"/>
        <v>-5</v>
      </c>
      <c r="BY2104" s="34">
        <f t="shared" si="2194"/>
        <v>25.259498085028582</v>
      </c>
      <c r="BZ2104" s="36">
        <f t="shared" si="2207"/>
        <v>1.4238997315904321E-3</v>
      </c>
      <c r="CA2104" s="34">
        <f t="shared" si="2208"/>
        <v>0.26954082447401168</v>
      </c>
    </row>
    <row r="2105" spans="1:79" ht="13.2" x14ac:dyDescent="0.25">
      <c r="A2105" s="75">
        <f t="shared" si="2195"/>
        <v>5.6739726027398927</v>
      </c>
      <c r="B2105" s="34">
        <f t="shared" si="2212"/>
        <v>2071.0000000000609</v>
      </c>
      <c r="C2105">
        <v>30</v>
      </c>
      <c r="D2105" s="35">
        <f t="shared" si="2156"/>
        <v>3000</v>
      </c>
      <c r="E2105" s="27">
        <v>0</v>
      </c>
      <c r="F2105" s="64">
        <f t="shared" si="2196"/>
        <v>3.1263897495927093</v>
      </c>
      <c r="G2105" s="34">
        <v>0</v>
      </c>
      <c r="H2105" s="34">
        <f t="shared" si="2157"/>
        <v>1</v>
      </c>
      <c r="I2105" s="34">
        <f t="shared" si="2197"/>
        <v>41549.719772087105</v>
      </c>
      <c r="J2105" s="34">
        <f t="shared" si="2158"/>
        <v>94009.192448702146</v>
      </c>
      <c r="K2105" s="34">
        <f t="shared" si="2159"/>
        <v>82549.822760243696</v>
      </c>
      <c r="L2105" s="36">
        <f t="shared" si="2209"/>
        <v>1191.1635045388862</v>
      </c>
      <c r="M2105" s="34">
        <f t="shared" si="2160"/>
        <v>474.19527922407121</v>
      </c>
      <c r="N2105" s="34">
        <f t="shared" si="2198"/>
        <v>1072.9005034779927</v>
      </c>
      <c r="O2105" s="34">
        <f t="shared" si="2161"/>
        <v>146.59954174815172</v>
      </c>
      <c r="P2105">
        <f t="shared" si="2213"/>
        <v>498.92578260720904</v>
      </c>
      <c r="Q2105" s="36">
        <f t="shared" si="2162"/>
        <v>1072.8982644853963</v>
      </c>
      <c r="R2105" s="34">
        <f t="shared" si="2163"/>
        <v>631.78631068471645</v>
      </c>
      <c r="S2105" s="34">
        <f t="shared" si="2164"/>
        <v>4.0973264349304372E-3</v>
      </c>
      <c r="T2105" s="36">
        <f t="shared" si="2199"/>
        <v>-1.8895095167286554E-13</v>
      </c>
      <c r="U2105" s="36">
        <f t="shared" si="2165"/>
        <v>4048.5542507276705</v>
      </c>
      <c r="V2105" s="36">
        <f t="shared" si="2166"/>
        <v>5.5303509809131702E-7</v>
      </c>
      <c r="W2105" s="68">
        <f t="shared" si="2167"/>
        <v>3.4033242986825321</v>
      </c>
      <c r="X2105">
        <f t="shared" si="2168"/>
        <v>6.8400004917323267</v>
      </c>
      <c r="Y2105">
        <f t="shared" si="2169"/>
        <v>0.11712706557874125</v>
      </c>
      <c r="Z2105" s="34">
        <f t="shared" si="2170"/>
        <v>1.9787218138990353E-2</v>
      </c>
      <c r="AA2105" s="36">
        <f t="shared" si="2171"/>
        <v>1.6249850133453447E-7</v>
      </c>
      <c r="AB2105" s="34">
        <f t="shared" si="2172"/>
        <v>1.9787218138990353E-2</v>
      </c>
      <c r="AC2105" s="36">
        <f t="shared" si="2173"/>
        <v>109.64432510517868</v>
      </c>
      <c r="AD2105" s="34">
        <f t="shared" si="2174"/>
        <v>0</v>
      </c>
      <c r="AE2105">
        <f t="shared" si="2200"/>
        <v>5541.1692707387974</v>
      </c>
      <c r="AF2105" s="36">
        <f t="shared" si="2214"/>
        <v>0</v>
      </c>
      <c r="AG2105" s="34">
        <f t="shared" si="2175"/>
        <v>464.3240594465737</v>
      </c>
      <c r="AH2105">
        <f t="shared" si="2210"/>
        <v>1.5305681933455162E-3</v>
      </c>
      <c r="AI2105" s="29">
        <f t="shared" si="2201"/>
        <v>464.3240594465737</v>
      </c>
      <c r="AJ2105">
        <f t="shared" si="2202"/>
        <v>14394.012133497272</v>
      </c>
      <c r="AK2105" s="36">
        <f t="shared" si="2215"/>
        <v>1.2808625576437653E-2</v>
      </c>
      <c r="AL2105" s="36">
        <f t="shared" si="2203"/>
        <v>-9.1041313875877567E-3</v>
      </c>
      <c r="AM2105" s="36">
        <f t="shared" si="2204"/>
        <v>-6.9813674279643355E-3</v>
      </c>
      <c r="AN2105" s="37">
        <f t="shared" si="2216"/>
        <v>-5.8646843858977116E-3</v>
      </c>
      <c r="AO2105" s="36">
        <f t="shared" si="2217"/>
        <v>0.11948156561261057</v>
      </c>
      <c r="AP2105" s="36">
        <f t="shared" si="2218"/>
        <v>3.7278293608869208E-3</v>
      </c>
      <c r="AQ2105" s="74">
        <f t="shared" si="2176"/>
        <v>-0.40271628682660848</v>
      </c>
      <c r="AR2105" s="73">
        <f t="shared" si="2177"/>
        <v>-6.5338108314541132E-3</v>
      </c>
      <c r="AS2105" s="72">
        <f t="shared" si="2219"/>
        <v>1.7057002538400318E-3</v>
      </c>
      <c r="AT2105" s="37">
        <f t="shared" si="2178"/>
        <v>-1630.4187348691285</v>
      </c>
      <c r="AU2105" s="37">
        <f t="shared" si="2179"/>
        <v>1.7677190846854645</v>
      </c>
      <c r="AV2105" s="34">
        <f t="shared" si="2180"/>
        <v>1.9771087733974977</v>
      </c>
      <c r="AW2105" s="34">
        <f t="shared" si="2181"/>
        <v>0.32005588767323628</v>
      </c>
      <c r="AX2105" s="37">
        <f t="shared" si="2182"/>
        <v>1.8925699944784991</v>
      </c>
      <c r="AY2105" s="7">
        <f t="shared" si="2183"/>
        <v>7.5930589542317648</v>
      </c>
      <c r="AZ2105" s="37">
        <f t="shared" si="2184"/>
        <v>5.2958942931610311</v>
      </c>
      <c r="BA2105" s="2">
        <f>BE2105*'mass balance'!$B$17+BF2105*'mass balance'!$C$17+BG2105*'mass balance'!$D$17+BH2105*'mass balance'!$E$17</f>
        <v>1.1218605388473232E-3</v>
      </c>
      <c r="BB2105" s="2">
        <f>BE2105*'mass balance'!$B$18+BF2105*'mass balance'!$C$18+BG2105*'mass balance'!$D$18+BH2105*'mass balance'!$E$18</f>
        <v>1.1391199317526671E-3</v>
      </c>
      <c r="BC2105" s="2">
        <f>BE2105*'mass balance'!$B$19+BF2105*'mass balance'!$C$19+BG2105*'mass balance'!$D$19+BH2105*'mass balance'!$E$19</f>
        <v>-1.4238999146908341E-3</v>
      </c>
      <c r="BD2105" s="2">
        <f>BE2105*'mass balance'!$B$20+BF2105*'mass balance'!$C$20+BG2105*'mass balance'!$D$20+BH2105*'mass balance'!$E$20</f>
        <v>5.1778178716030315E-5</v>
      </c>
      <c r="BE2105" s="2">
        <f>N2105*'mass balance'!$H$11+R2105*'mass balance'!$I$11+S2105*'mass balance'!$J$11</f>
        <v>-2.4042588313232332E-3</v>
      </c>
      <c r="BF2105" s="2">
        <f>N2105*'mass balance'!$H$12+R2105*'mass balance'!$I$12+S2105*'mass balance'!$J$12</f>
        <v>6.9418631562823801E-9</v>
      </c>
      <c r="BG2105" s="2">
        <f>N2105*'mass balance'!$H$13+R2105*'mass balance'!$I$13+S2105*'mass balance'!$J$13</f>
        <v>7.6053464735662294E-4</v>
      </c>
      <c r="BH2105" s="2">
        <f>N2105*'mass balance'!$H$14+R2105*'mass balance'!$I$14+S2105*'mass balance'!$J$14</f>
        <v>2.6296580967597859E-4</v>
      </c>
      <c r="BI2105" s="36">
        <f t="shared" si="2185"/>
        <v>6.038243608117373E-16</v>
      </c>
      <c r="BJ2105" s="36">
        <f t="shared" si="2186"/>
        <v>4.7693357178368372E-17</v>
      </c>
      <c r="BK2105" s="36">
        <f t="shared" si="2187"/>
        <v>8.8558651313226335E-14</v>
      </c>
      <c r="BL2105" s="36">
        <f t="shared" si="2188"/>
        <v>8.8545076721253975E-14</v>
      </c>
      <c r="BM2105" s="36">
        <f t="shared" si="2220"/>
        <v>8.3536721021305307E-11</v>
      </c>
      <c r="BN2105" s="36">
        <f t="shared" ca="1" si="2189"/>
        <v>0.30558728397969126</v>
      </c>
      <c r="BO2105" s="36">
        <f t="shared" ca="1" si="2205"/>
        <v>1</v>
      </c>
      <c r="BP2105" s="36">
        <f t="shared" si="2221"/>
        <v>-8.3536716563953758E-11</v>
      </c>
      <c r="BQ2105" s="36">
        <f t="shared" si="2222"/>
        <v>0.99999994664200964</v>
      </c>
      <c r="BR2105" s="2">
        <f t="shared" si="2211"/>
        <v>-5</v>
      </c>
      <c r="BS2105">
        <v>0</v>
      </c>
      <c r="BT2105" s="37">
        <f t="shared" si="2206"/>
        <v>1.427459664477561</v>
      </c>
      <c r="BU2105" s="34">
        <f t="shared" si="2190"/>
        <v>-5</v>
      </c>
      <c r="BV2105" s="34">
        <f t="shared" si="2191"/>
        <v>-5</v>
      </c>
      <c r="BW2105" s="34">
        <f t="shared" si="2192"/>
        <v>-5</v>
      </c>
      <c r="BX2105" s="34">
        <f t="shared" si="2193"/>
        <v>-5</v>
      </c>
      <c r="BY2105" s="34">
        <f t="shared" si="2194"/>
        <v>25.259500835916704</v>
      </c>
      <c r="BZ2105" s="36">
        <f t="shared" si="2207"/>
        <v>1.4238999146908341E-3</v>
      </c>
      <c r="CA2105" s="34">
        <f t="shared" si="2208"/>
        <v>0.26954081510292649</v>
      </c>
    </row>
    <row r="2106" spans="1:79" ht="13.2" x14ac:dyDescent="0.25">
      <c r="A2106" s="75">
        <f t="shared" si="2195"/>
        <v>5.67671232876729</v>
      </c>
      <c r="B2106" s="34">
        <f t="shared" si="2212"/>
        <v>2072.0000000000609</v>
      </c>
      <c r="C2106">
        <v>30</v>
      </c>
      <c r="D2106" s="35">
        <f t="shared" si="2156"/>
        <v>3000</v>
      </c>
      <c r="E2106" s="27">
        <v>0</v>
      </c>
      <c r="F2106" s="64">
        <f t="shared" si="2196"/>
        <v>3.1263897495927093</v>
      </c>
      <c r="G2106" s="34">
        <v>0</v>
      </c>
      <c r="H2106" s="34">
        <f t="shared" si="2157"/>
        <v>1</v>
      </c>
      <c r="I2106" s="34">
        <f t="shared" si="2197"/>
        <v>41549.719772087105</v>
      </c>
      <c r="J2106" s="34">
        <f t="shared" si="2158"/>
        <v>94009.202632937129</v>
      </c>
      <c r="K2106" s="34">
        <f t="shared" si="2159"/>
        <v>82549.831703058444</v>
      </c>
      <c r="L2106" s="36">
        <f t="shared" si="2209"/>
        <v>1191.1636981011707</v>
      </c>
      <c r="M2106" s="34">
        <f t="shared" si="2160"/>
        <v>474.19527922407121</v>
      </c>
      <c r="N2106" s="34">
        <f t="shared" si="2198"/>
        <v>1072.9006197078054</v>
      </c>
      <c r="O2106" s="34">
        <f t="shared" si="2161"/>
        <v>146.59954174815172</v>
      </c>
      <c r="P2106">
        <f t="shared" si="2213"/>
        <v>498.92586368190098</v>
      </c>
      <c r="Q2106" s="36">
        <f t="shared" si="2162"/>
        <v>1072.8983924904364</v>
      </c>
      <c r="R2106" s="34">
        <f t="shared" si="2163"/>
        <v>631.78639518335126</v>
      </c>
      <c r="S2106" s="34">
        <f t="shared" si="2164"/>
        <v>4.0757779266868965E-3</v>
      </c>
      <c r="T2106" s="36">
        <f t="shared" si="2199"/>
        <v>-1.8895094143811782E-13</v>
      </c>
      <c r="U2106" s="36">
        <f t="shared" si="2165"/>
        <v>4048.5542507276705</v>
      </c>
      <c r="V2106" s="36">
        <f t="shared" si="2166"/>
        <v>5.5012659629093142E-7</v>
      </c>
      <c r="W2106" s="68">
        <f t="shared" si="2167"/>
        <v>3.4033248517176302</v>
      </c>
      <c r="X2106">
        <f t="shared" si="2168"/>
        <v>6.8400008622289166</v>
      </c>
      <c r="Y2106">
        <f t="shared" si="2169"/>
        <v>0.11712706557874125</v>
      </c>
      <c r="Z2106" s="34">
        <f t="shared" si="2170"/>
        <v>1.9787218138990353E-2</v>
      </c>
      <c r="AA2106" s="36">
        <f t="shared" si="2171"/>
        <v>1.6164386893989477E-7</v>
      </c>
      <c r="AB2106" s="34">
        <f t="shared" si="2172"/>
        <v>1.9787218138990353E-2</v>
      </c>
      <c r="AC2106" s="36">
        <f t="shared" si="2173"/>
        <v>109.64432510517868</v>
      </c>
      <c r="AD2106" s="34">
        <f t="shared" si="2174"/>
        <v>0</v>
      </c>
      <c r="AE2106">
        <f t="shared" si="2200"/>
        <v>5541.1692707387974</v>
      </c>
      <c r="AF2106" s="36">
        <f t="shared" si="2214"/>
        <v>0</v>
      </c>
      <c r="AG2106" s="34">
        <f t="shared" si="2175"/>
        <v>464.3241279254301</v>
      </c>
      <c r="AH2106">
        <f t="shared" si="2210"/>
        <v>1.5225186400584789E-3</v>
      </c>
      <c r="AI2106" s="29">
        <f t="shared" si="2201"/>
        <v>464.3241279254301</v>
      </c>
      <c r="AJ2106">
        <f t="shared" si="2202"/>
        <v>14858.336261422703</v>
      </c>
      <c r="AK2106" s="36">
        <f t="shared" si="2215"/>
        <v>6.5338108314541132E-3</v>
      </c>
      <c r="AL2106" s="36">
        <f t="shared" si="2203"/>
        <v>-5.3288843709167321E-3</v>
      </c>
      <c r="AM2106" s="36">
        <f t="shared" si="2204"/>
        <v>-3.5691561532518088E-3</v>
      </c>
      <c r="AN2106" s="37">
        <f t="shared" si="2216"/>
        <v>6.9439411905399418E-3</v>
      </c>
      <c r="AO2106" s="36">
        <f t="shared" si="2217"/>
        <v>0.11037743422502282</v>
      </c>
      <c r="AP2106" s="36">
        <f t="shared" si="2218"/>
        <v>-3.2535380670774146E-3</v>
      </c>
      <c r="AQ2106" s="74">
        <f t="shared" si="2176"/>
        <v>0.60481480505212093</v>
      </c>
      <c r="AR2106" s="73">
        <f t="shared" si="2177"/>
        <v>6.5060328009769915E-3</v>
      </c>
      <c r="AS2106" s="72">
        <f t="shared" si="2219"/>
        <v>1.3447479268124147E-3</v>
      </c>
      <c r="AT2106" s="37">
        <f t="shared" si="2178"/>
        <v>2448.6255498967898</v>
      </c>
      <c r="AU2106" s="37">
        <f t="shared" si="2179"/>
        <v>-1.5428123921839196</v>
      </c>
      <c r="AV2106" s="34">
        <f t="shared" si="2180"/>
        <v>2.0408866266448165</v>
      </c>
      <c r="AW2106" s="34">
        <f t="shared" si="2181"/>
        <v>0.32005593968183843</v>
      </c>
      <c r="AX2106" s="37">
        <f t="shared" si="2182"/>
        <v>1.8925703020182869</v>
      </c>
      <c r="AY2106" s="7">
        <f t="shared" si="2183"/>
        <v>7.6568377200625717</v>
      </c>
      <c r="AZ2106" s="37">
        <f t="shared" si="2184"/>
        <v>5.2958951537359171</v>
      </c>
      <c r="BA2106" s="2">
        <f>BE2106*'mass balance'!$B$17+BF2106*'mass balance'!$C$17+BG2106*'mass balance'!$D$17+BH2106*'mass balance'!$E$17</f>
        <v>1.1218606823495526E-3</v>
      </c>
      <c r="BB2106" s="2">
        <f>BE2106*'mass balance'!$B$18+BF2106*'mass balance'!$C$18+BG2106*'mass balance'!$D$18+BH2106*'mass balance'!$E$18</f>
        <v>1.1391200774626227E-3</v>
      </c>
      <c r="BC2106" s="2">
        <f>BE2106*'mass balance'!$B$19+BF2106*'mass balance'!$C$19+BG2106*'mass balance'!$D$19+BH2106*'mass balance'!$E$19</f>
        <v>-1.4239000968282785E-3</v>
      </c>
      <c r="BD2106" s="2">
        <f>BE2106*'mass balance'!$B$20+BF2106*'mass balance'!$C$20+BG2106*'mass balance'!$D$20+BH2106*'mass balance'!$E$20</f>
        <v>5.177818533921013E-5</v>
      </c>
      <c r="BE2106" s="2">
        <f>N2106*'mass balance'!$H$11+R2106*'mass balance'!$I$11+S2106*'mass balance'!$J$11</f>
        <v>-2.404259091782197E-3</v>
      </c>
      <c r="BF2106" s="2">
        <f>N2106*'mass balance'!$H$12+R2106*'mass balance'!$I$12+S2106*'mass balance'!$J$12</f>
        <v>6.9053547653049302E-9</v>
      </c>
      <c r="BG2106" s="2">
        <f>N2106*'mass balance'!$H$13+R2106*'mass balance'!$I$13+S2106*'mass balance'!$J$13</f>
        <v>7.6053473921815066E-4</v>
      </c>
      <c r="BH2106" s="2">
        <f>N2106*'mass balance'!$H$14+R2106*'mass balance'!$I$14+S2106*'mass balance'!$J$14</f>
        <v>2.6296583816367777E-4</v>
      </c>
      <c r="BI2106" s="36">
        <f t="shared" si="2185"/>
        <v>6.038243608117373E-16</v>
      </c>
      <c r="BJ2106" s="36">
        <f t="shared" si="2186"/>
        <v>4.7693794569615109E-17</v>
      </c>
      <c r="BK2106" s="36">
        <f t="shared" si="2187"/>
        <v>8.8606344670404709E-14</v>
      </c>
      <c r="BL2106" s="36">
        <f t="shared" si="2188"/>
        <v>8.8592827158851501E-14</v>
      </c>
      <c r="BM2106" s="36">
        <f t="shared" si="2220"/>
        <v>8.3625266098026558E-11</v>
      </c>
      <c r="BN2106" s="36">
        <f t="shared" ca="1" si="2189"/>
        <v>0.1269229781121276</v>
      </c>
      <c r="BO2106" s="36">
        <f t="shared" ca="1" si="2205"/>
        <v>1</v>
      </c>
      <c r="BP2106" s="36">
        <f t="shared" si="2221"/>
        <v>-8.3625261628964638E-11</v>
      </c>
      <c r="BQ2106" s="36">
        <f t="shared" si="2222"/>
        <v>0.99999994655847291</v>
      </c>
      <c r="BR2106" s="2">
        <f t="shared" si="2211"/>
        <v>-5</v>
      </c>
      <c r="BS2106">
        <v>0</v>
      </c>
      <c r="BT2106" s="37">
        <f t="shared" si="2206"/>
        <v>1.427459847070349</v>
      </c>
      <c r="BU2106" s="34">
        <f t="shared" si="2190"/>
        <v>-5</v>
      </c>
      <c r="BV2106" s="34">
        <f t="shared" si="2191"/>
        <v>-5</v>
      </c>
      <c r="BW2106" s="34">
        <f t="shared" si="2192"/>
        <v>-5</v>
      </c>
      <c r="BX2106" s="34">
        <f t="shared" si="2193"/>
        <v>-5</v>
      </c>
      <c r="BY2106" s="34">
        <f t="shared" si="2194"/>
        <v>25.259503572337319</v>
      </c>
      <c r="BZ2106" s="36">
        <f t="shared" si="2207"/>
        <v>1.4239000968282785E-3</v>
      </c>
      <c r="CA2106" s="34">
        <f t="shared" si="2208"/>
        <v>0.26954080578112782</v>
      </c>
    </row>
    <row r="2107" spans="1:79" ht="13.2" x14ac:dyDescent="0.25">
      <c r="A2107" s="75">
        <f t="shared" si="2195"/>
        <v>5.6794520547946874</v>
      </c>
      <c r="B2107" s="34">
        <f t="shared" si="2212"/>
        <v>2073.0000000000609</v>
      </c>
      <c r="C2107">
        <v>30</v>
      </c>
      <c r="D2107" s="35">
        <f t="shared" si="2156"/>
        <v>3000</v>
      </c>
      <c r="E2107" s="27">
        <v>0</v>
      </c>
      <c r="F2107" s="64">
        <f t="shared" si="2196"/>
        <v>3.1263897495927093</v>
      </c>
      <c r="G2107" s="34">
        <v>0</v>
      </c>
      <c r="H2107" s="34">
        <f t="shared" si="2157"/>
        <v>1</v>
      </c>
      <c r="I2107" s="34">
        <f t="shared" si="2197"/>
        <v>41549.719772087105</v>
      </c>
      <c r="J2107" s="34">
        <f t="shared" si="2158"/>
        <v>94009.212763611009</v>
      </c>
      <c r="K2107" s="34">
        <f t="shared" si="2159"/>
        <v>82549.840598840994</v>
      </c>
      <c r="L2107" s="36">
        <f t="shared" si="2209"/>
        <v>1191.1638906454793</v>
      </c>
      <c r="M2107" s="34">
        <f t="shared" si="2160"/>
        <v>474.19527922407121</v>
      </c>
      <c r="N2107" s="34">
        <f t="shared" si="2198"/>
        <v>1072.9007353263405</v>
      </c>
      <c r="O2107" s="34">
        <f t="shared" si="2161"/>
        <v>146.59954174815172</v>
      </c>
      <c r="P2107">
        <f t="shared" si="2213"/>
        <v>498.92594433020793</v>
      </c>
      <c r="Q2107" s="36">
        <f t="shared" si="2162"/>
        <v>1072.8985198222724</v>
      </c>
      <c r="R2107" s="34">
        <f t="shared" si="2163"/>
        <v>631.78647923759377</v>
      </c>
      <c r="S2107" s="34">
        <f t="shared" si="2164"/>
        <v>4.0543427435295598E-3</v>
      </c>
      <c r="T2107" s="36">
        <f t="shared" si="2199"/>
        <v>-1.8895093125719853E-13</v>
      </c>
      <c r="U2107" s="36">
        <f t="shared" si="2165"/>
        <v>4048.5542507276705</v>
      </c>
      <c r="V2107" s="36">
        <f t="shared" si="2166"/>
        <v>5.4723339046033236E-7</v>
      </c>
      <c r="W2107" s="68">
        <f t="shared" si="2167"/>
        <v>3.4033254018442265</v>
      </c>
      <c r="X2107">
        <f t="shared" si="2168"/>
        <v>6.8400012307769638</v>
      </c>
      <c r="Y2107">
        <f t="shared" si="2169"/>
        <v>0.11712706557874125</v>
      </c>
      <c r="Z2107" s="34">
        <f t="shared" si="2170"/>
        <v>1.9787218138990353E-2</v>
      </c>
      <c r="AA2107" s="36">
        <f t="shared" si="2171"/>
        <v>1.6079373137925403E-7</v>
      </c>
      <c r="AB2107" s="34">
        <f t="shared" si="2172"/>
        <v>1.9787218138990353E-2</v>
      </c>
      <c r="AC2107" s="36">
        <f t="shared" si="2173"/>
        <v>109.64432510517868</v>
      </c>
      <c r="AD2107" s="34">
        <f t="shared" si="2174"/>
        <v>0</v>
      </c>
      <c r="AE2107">
        <f t="shared" si="2200"/>
        <v>5541.1692707387974</v>
      </c>
      <c r="AF2107" s="36">
        <f t="shared" si="2214"/>
        <v>0</v>
      </c>
      <c r="AG2107" s="34">
        <f t="shared" si="2175"/>
        <v>464.3241960441423</v>
      </c>
      <c r="AH2107">
        <f t="shared" si="2210"/>
        <v>1.5145114202255172E-3</v>
      </c>
      <c r="AI2107" s="29">
        <f t="shared" si="2201"/>
        <v>464.3241960441423</v>
      </c>
      <c r="AJ2107">
        <f t="shared" si="2202"/>
        <v>15322.660457466845</v>
      </c>
      <c r="AK2107" s="36">
        <f t="shared" si="2215"/>
        <v>-6.5060328009769915E-3</v>
      </c>
      <c r="AL2107" s="36">
        <f t="shared" si="2203"/>
        <v>4.5701350780119349E-3</v>
      </c>
      <c r="AM2107" s="36">
        <f t="shared" si="2204"/>
        <v>3.5449108349954305E-3</v>
      </c>
      <c r="AN2107" s="37">
        <f t="shared" si="2216"/>
        <v>1.3477752021994055E-2</v>
      </c>
      <c r="AO2107" s="36">
        <f t="shared" si="2217"/>
        <v>0.10504854985410608</v>
      </c>
      <c r="AP2107" s="36">
        <f t="shared" si="2218"/>
        <v>-6.8226942203292234E-3</v>
      </c>
      <c r="AQ2107" s="74">
        <f t="shared" si="2176"/>
        <v>1.3617724375269264</v>
      </c>
      <c r="AR2107" s="73">
        <f t="shared" si="2177"/>
        <v>1.1362227841768253E-2</v>
      </c>
      <c r="AS2107" s="72">
        <f t="shared" si="2219"/>
        <v>1.1592315290218202E-3</v>
      </c>
      <c r="AT2107" s="37">
        <f t="shared" si="2178"/>
        <v>5513.209590473416</v>
      </c>
      <c r="AU2107" s="37">
        <f t="shared" si="2179"/>
        <v>-3.2352893908694731</v>
      </c>
      <c r="AV2107" s="34">
        <f t="shared" si="2180"/>
        <v>2.1046644892544855</v>
      </c>
      <c r="AW2107" s="34">
        <f t="shared" si="2181"/>
        <v>0.32005599141691876</v>
      </c>
      <c r="AX2107" s="37">
        <f t="shared" si="2182"/>
        <v>1.8925706079406728</v>
      </c>
      <c r="AY2107" s="7">
        <f t="shared" si="2183"/>
        <v>7.7206164904563028</v>
      </c>
      <c r="AZ2107" s="37">
        <f t="shared" si="2184"/>
        <v>5.2958960097848991</v>
      </c>
      <c r="BA2107" s="2">
        <f>BE2107*'mass balance'!$B$17+BF2107*'mass balance'!$C$17+BG2107*'mass balance'!$D$17+BH2107*'mass balance'!$E$17</f>
        <v>1.121860825097078E-3</v>
      </c>
      <c r="BB2107" s="2">
        <f>BE2107*'mass balance'!$B$18+BF2107*'mass balance'!$C$18+BG2107*'mass balance'!$D$18+BH2107*'mass balance'!$E$18</f>
        <v>1.1391202224062642E-3</v>
      </c>
      <c r="BC2107" s="2">
        <f>BE2107*'mass balance'!$B$19+BF2107*'mass balance'!$C$19+BG2107*'mass balance'!$D$19+BH2107*'mass balance'!$E$19</f>
        <v>-1.4239002780078299E-3</v>
      </c>
      <c r="BD2107" s="2">
        <f>BE2107*'mass balance'!$B$20+BF2107*'mass balance'!$C$20+BG2107*'mass balance'!$D$20+BH2107*'mass balance'!$E$20</f>
        <v>5.1778191927557456E-5</v>
      </c>
      <c r="BE2107" s="2">
        <f>N2107*'mass balance'!$H$11+R2107*'mass balance'!$I$11+S2107*'mass balance'!$J$11</f>
        <v>-2.4042593508713512E-3</v>
      </c>
      <c r="BF2107" s="2">
        <f>N2107*'mass balance'!$H$12+R2107*'mass balance'!$I$12+S2107*'mass balance'!$J$12</f>
        <v>6.8690383744653977E-9</v>
      </c>
      <c r="BG2107" s="2">
        <f>N2107*'mass balance'!$H$13+R2107*'mass balance'!$I$13+S2107*'mass balance'!$J$13</f>
        <v>7.6053483059655735E-4</v>
      </c>
      <c r="BH2107" s="2">
        <f>N2107*'mass balance'!$H$14+R2107*'mass balance'!$I$14+S2107*'mass balance'!$J$14</f>
        <v>2.6296586650155404E-4</v>
      </c>
      <c r="BI2107" s="36">
        <f t="shared" si="2185"/>
        <v>6.038243608117373E-16</v>
      </c>
      <c r="BJ2107" s="36">
        <f t="shared" si="2186"/>
        <v>4.7694231657568623E-17</v>
      </c>
      <c r="BK2107" s="36">
        <f t="shared" si="2187"/>
        <v>8.8654038464974319E-14</v>
      </c>
      <c r="BL2107" s="36">
        <f t="shared" si="2188"/>
        <v>8.864057780122958E-14</v>
      </c>
      <c r="BM2107" s="36">
        <f t="shared" si="2220"/>
        <v>8.3713858925185403E-11</v>
      </c>
      <c r="BN2107" s="36">
        <f t="shared" ca="1" si="2189"/>
        <v>0.89432978203448554</v>
      </c>
      <c r="BO2107" s="36">
        <f t="shared" ca="1" si="2205"/>
        <v>1</v>
      </c>
      <c r="BP2107" s="36">
        <f t="shared" si="2221"/>
        <v>-8.371385444438835E-11</v>
      </c>
      <c r="BQ2107" s="36">
        <f t="shared" si="2222"/>
        <v>0.99999994647484769</v>
      </c>
      <c r="BR2107" s="2">
        <f t="shared" si="2211"/>
        <v>-5</v>
      </c>
      <c r="BS2107">
        <v>0</v>
      </c>
      <c r="BT2107" s="37">
        <f t="shared" si="2206"/>
        <v>1.4274600287028492</v>
      </c>
      <c r="BU2107" s="34">
        <f t="shared" si="2190"/>
        <v>-5</v>
      </c>
      <c r="BV2107" s="34">
        <f t="shared" si="2191"/>
        <v>-5</v>
      </c>
      <c r="BW2107" s="34">
        <f t="shared" si="2192"/>
        <v>-5</v>
      </c>
      <c r="BX2107" s="34">
        <f t="shared" si="2193"/>
        <v>-5</v>
      </c>
      <c r="BY2107" s="34">
        <f t="shared" si="2194"/>
        <v>25.259506294366503</v>
      </c>
      <c r="BZ2107" s="36">
        <f t="shared" si="2207"/>
        <v>1.4239002780078299E-3</v>
      </c>
      <c r="CA2107" s="34">
        <f t="shared" si="2208"/>
        <v>0.26954079650835661</v>
      </c>
    </row>
    <row r="2108" spans="1:79" ht="13.2" x14ac:dyDescent="0.25">
      <c r="A2108" s="75">
        <f t="shared" si="2195"/>
        <v>5.6821917808220848</v>
      </c>
      <c r="B2108" s="34">
        <f t="shared" si="2212"/>
        <v>2074.0000000000609</v>
      </c>
      <c r="C2108">
        <v>30</v>
      </c>
      <c r="D2108" s="35">
        <f t="shared" si="2156"/>
        <v>3000</v>
      </c>
      <c r="E2108" s="27">
        <v>0</v>
      </c>
      <c r="F2108" s="64">
        <f t="shared" si="2196"/>
        <v>3.1263897495927093</v>
      </c>
      <c r="G2108" s="34">
        <v>0</v>
      </c>
      <c r="H2108" s="34">
        <f t="shared" si="2157"/>
        <v>1</v>
      </c>
      <c r="I2108" s="34">
        <f t="shared" si="2197"/>
        <v>41549.719772087105</v>
      </c>
      <c r="J2108" s="34">
        <f t="shared" si="2158"/>
        <v>94009.222841005481</v>
      </c>
      <c r="K2108" s="34">
        <f t="shared" si="2159"/>
        <v>82549.849447838686</v>
      </c>
      <c r="L2108" s="36">
        <f t="shared" si="2209"/>
        <v>1191.1640821771659</v>
      </c>
      <c r="M2108" s="34">
        <f t="shared" si="2160"/>
        <v>474.19527922407121</v>
      </c>
      <c r="N2108" s="34">
        <f t="shared" si="2198"/>
        <v>1072.9008503368125</v>
      </c>
      <c r="O2108" s="34">
        <f t="shared" si="2161"/>
        <v>146.59954174815172</v>
      </c>
      <c r="P2108">
        <f t="shared" si="2213"/>
        <v>498.92602455437219</v>
      </c>
      <c r="Q2108" s="36">
        <f t="shared" si="2162"/>
        <v>1072.898646484444</v>
      </c>
      <c r="R2108" s="34">
        <f t="shared" si="2163"/>
        <v>631.78656284978115</v>
      </c>
      <c r="S2108" s="34">
        <f t="shared" si="2164"/>
        <v>4.0330202889435895E-3</v>
      </c>
      <c r="T2108" s="36">
        <f t="shared" si="2199"/>
        <v>-1.8895092112982449E-13</v>
      </c>
      <c r="U2108" s="36">
        <f t="shared" si="2165"/>
        <v>4048.5542507276705</v>
      </c>
      <c r="V2108" s="36">
        <f t="shared" si="2166"/>
        <v>5.4435540016135684E-7</v>
      </c>
      <c r="W2108" s="68">
        <f t="shared" si="2167"/>
        <v>3.4033259490776171</v>
      </c>
      <c r="X2108">
        <f t="shared" si="2168"/>
        <v>6.8400015973867179</v>
      </c>
      <c r="Y2108">
        <f t="shared" si="2169"/>
        <v>0.11712706557874125</v>
      </c>
      <c r="Z2108" s="34">
        <f t="shared" si="2170"/>
        <v>1.9787218138990353E-2</v>
      </c>
      <c r="AA2108" s="36">
        <f t="shared" si="2171"/>
        <v>1.5994806501237126E-7</v>
      </c>
      <c r="AB2108" s="34">
        <f t="shared" si="2172"/>
        <v>1.9787218138990353E-2</v>
      </c>
      <c r="AC2108" s="36">
        <f t="shared" si="2173"/>
        <v>109.64432510517868</v>
      </c>
      <c r="AD2108" s="34">
        <f t="shared" si="2174"/>
        <v>0</v>
      </c>
      <c r="AE2108">
        <f t="shared" si="2200"/>
        <v>5541.1692707387974</v>
      </c>
      <c r="AF2108" s="36">
        <f t="shared" si="2214"/>
        <v>0</v>
      </c>
      <c r="AG2108" s="34">
        <f t="shared" si="2175"/>
        <v>464.3242638046043</v>
      </c>
      <c r="AH2108">
        <f t="shared" si="2210"/>
        <v>1.5065463111909594E-3</v>
      </c>
      <c r="AI2108" s="29">
        <f t="shared" si="2201"/>
        <v>464.3242638046043</v>
      </c>
      <c r="AJ2108">
        <f t="shared" si="2202"/>
        <v>15786.98472127145</v>
      </c>
      <c r="AK2108" s="36">
        <f t="shared" si="2215"/>
        <v>-1.1362227841768253E-2</v>
      </c>
      <c r="AL2108" s="36">
        <f t="shared" si="2203"/>
        <v>9.5224581076550751E-3</v>
      </c>
      <c r="AM2108" s="36">
        <f t="shared" si="2204"/>
        <v>6.2134531673440447E-3</v>
      </c>
      <c r="AN2108" s="37">
        <f t="shared" si="2216"/>
        <v>6.9717192210170635E-3</v>
      </c>
      <c r="AO2108" s="36">
        <f t="shared" si="2217"/>
        <v>0.10961868493211802</v>
      </c>
      <c r="AP2108" s="36">
        <f t="shared" si="2218"/>
        <v>-3.2777833853337929E-3</v>
      </c>
      <c r="AQ2108" s="74">
        <f t="shared" si="2176"/>
        <v>0.61993104846237157</v>
      </c>
      <c r="AR2108" s="73">
        <f t="shared" si="2177"/>
        <v>6.5546204691179005E-3</v>
      </c>
      <c r="AS2108" s="72">
        <f t="shared" si="2219"/>
        <v>1.3172061899819508E-3</v>
      </c>
      <c r="AT2108" s="37">
        <f t="shared" si="2178"/>
        <v>2509.8244814103941</v>
      </c>
      <c r="AU2108" s="37">
        <f t="shared" si="2179"/>
        <v>-1.5543094076443793</v>
      </c>
      <c r="AV2108" s="34">
        <f t="shared" si="2180"/>
        <v>2.1684423611772665</v>
      </c>
      <c r="AW2108" s="34">
        <f t="shared" si="2181"/>
        <v>0.3200560428799159</v>
      </c>
      <c r="AX2108" s="37">
        <f t="shared" si="2182"/>
        <v>1.8925709122541627</v>
      </c>
      <c r="AY2108" s="7">
        <f t="shared" si="2183"/>
        <v>7.7843952653889623</v>
      </c>
      <c r="AZ2108" s="37">
        <f t="shared" si="2184"/>
        <v>5.2958968613317801</v>
      </c>
      <c r="BA2108" s="2">
        <f>BE2108*'mass balance'!$B$17+BF2108*'mass balance'!$C$17+BG2108*'mass balance'!$D$17+BH2108*'mass balance'!$E$17</f>
        <v>1.1218609670938697E-3</v>
      </c>
      <c r="BB2108" s="2">
        <f>BE2108*'mass balance'!$B$18+BF2108*'mass balance'!$C$18+BG2108*'mass balance'!$D$18+BH2108*'mass balance'!$E$18</f>
        <v>1.1391203665876218E-3</v>
      </c>
      <c r="BC2108" s="2">
        <f>BE2108*'mass balance'!$B$19+BF2108*'mass balance'!$C$19+BG2108*'mass balance'!$D$19+BH2108*'mass balance'!$E$19</f>
        <v>-1.4239004582345272E-3</v>
      </c>
      <c r="BD2108" s="2">
        <f>BE2108*'mass balance'!$B$20+BF2108*'mass balance'!$C$20+BG2108*'mass balance'!$D$20+BH2108*'mass balance'!$E$20</f>
        <v>5.1778198481255531E-5</v>
      </c>
      <c r="BE2108" s="2">
        <f>N2108*'mass balance'!$H$11+R2108*'mass balance'!$I$11+S2108*'mass balance'!$J$11</f>
        <v>-2.4042596085978992E-3</v>
      </c>
      <c r="BF2108" s="2">
        <f>N2108*'mass balance'!$H$12+R2108*'mass balance'!$I$12+S2108*'mass balance'!$J$12</f>
        <v>6.8329129731232015E-9</v>
      </c>
      <c r="BG2108" s="2">
        <f>N2108*'mass balance'!$H$13+R2108*'mass balance'!$I$13+S2108*'mass balance'!$J$13</f>
        <v>7.605349214943834E-4</v>
      </c>
      <c r="BH2108" s="2">
        <f>N2108*'mass balance'!$H$14+R2108*'mass balance'!$I$14+S2108*'mass balance'!$J$14</f>
        <v>2.6296589469039522E-4</v>
      </c>
      <c r="BI2108" s="36">
        <f t="shared" si="2185"/>
        <v>6.038243608117373E-16</v>
      </c>
      <c r="BJ2108" s="36">
        <f t="shared" si="2186"/>
        <v>4.7694668443626931E-17</v>
      </c>
      <c r="BK2108" s="36">
        <f t="shared" si="2187"/>
        <v>8.8701732696631889E-14</v>
      </c>
      <c r="BL2108" s="36">
        <f t="shared" si="2188"/>
        <v>8.8688328648993188E-14</v>
      </c>
      <c r="BM2108" s="36">
        <f t="shared" si="2220"/>
        <v>8.3802499502986635E-11</v>
      </c>
      <c r="BN2108" s="36">
        <f t="shared" ca="1" si="2189"/>
        <v>0.96846770826238326</v>
      </c>
      <c r="BO2108" s="36">
        <f t="shared" ca="1" si="2205"/>
        <v>1</v>
      </c>
      <c r="BP2108" s="36">
        <f t="shared" si="2221"/>
        <v>-8.3802495010429659E-11</v>
      </c>
      <c r="BQ2108" s="36">
        <f t="shared" si="2222"/>
        <v>0.99999994639113388</v>
      </c>
      <c r="BR2108" s="2">
        <f t="shared" si="2211"/>
        <v>-5</v>
      </c>
      <c r="BS2108">
        <v>0</v>
      </c>
      <c r="BT2108" s="37">
        <f t="shared" si="2206"/>
        <v>1.4274602093801134</v>
      </c>
      <c r="BU2108" s="34">
        <f t="shared" si="2190"/>
        <v>-5</v>
      </c>
      <c r="BV2108" s="34">
        <f t="shared" si="2191"/>
        <v>-5</v>
      </c>
      <c r="BW2108" s="34">
        <f t="shared" si="2192"/>
        <v>-5</v>
      </c>
      <c r="BX2108" s="34">
        <f t="shared" si="2193"/>
        <v>-5</v>
      </c>
      <c r="BY2108" s="34">
        <f t="shared" si="2194"/>
        <v>25.259509002079941</v>
      </c>
      <c r="BZ2108" s="36">
        <f t="shared" si="2207"/>
        <v>1.4239004582345272E-3</v>
      </c>
      <c r="CA2108" s="34">
        <f t="shared" si="2208"/>
        <v>0.26954078728435515</v>
      </c>
    </row>
    <row r="2109" spans="1:79" ht="13.2" x14ac:dyDescent="0.25">
      <c r="A2109" s="75">
        <f t="shared" si="2195"/>
        <v>5.6849315068494821</v>
      </c>
      <c r="B2109" s="34">
        <f t="shared" si="2212"/>
        <v>2075.0000000000609</v>
      </c>
      <c r="C2109">
        <v>30</v>
      </c>
      <c r="D2109" s="35">
        <f t="shared" si="2156"/>
        <v>3000</v>
      </c>
      <c r="E2109" s="27">
        <v>0</v>
      </c>
      <c r="F2109" s="64">
        <f t="shared" si="2196"/>
        <v>3.1263897495927093</v>
      </c>
      <c r="G2109" s="34">
        <v>0</v>
      </c>
      <c r="H2109" s="34">
        <f t="shared" si="2157"/>
        <v>1</v>
      </c>
      <c r="I2109" s="34">
        <f t="shared" si="2197"/>
        <v>41549.719772087105</v>
      </c>
      <c r="J2109" s="34">
        <f t="shared" si="2158"/>
        <v>94009.232865400729</v>
      </c>
      <c r="K2109" s="34">
        <f t="shared" si="2159"/>
        <v>82549.858250297577</v>
      </c>
      <c r="L2109" s="36">
        <f t="shared" si="2209"/>
        <v>1191.164272701556</v>
      </c>
      <c r="M2109" s="34">
        <f t="shared" si="2160"/>
        <v>474.19527922407121</v>
      </c>
      <c r="N2109" s="34">
        <f t="shared" si="2198"/>
        <v>1072.9009647424193</v>
      </c>
      <c r="O2109" s="34">
        <f t="shared" si="2161"/>
        <v>146.59954174815172</v>
      </c>
      <c r="P2109">
        <f t="shared" si="2213"/>
        <v>498.92610435662442</v>
      </c>
      <c r="Q2109" s="36">
        <f t="shared" si="2162"/>
        <v>1072.8987724804738</v>
      </c>
      <c r="R2109" s="34">
        <f t="shared" si="2163"/>
        <v>631.78664602223807</v>
      </c>
      <c r="S2109" s="34">
        <f t="shared" si="2164"/>
        <v>4.0118099703931875E-3</v>
      </c>
      <c r="T2109" s="36">
        <f t="shared" si="2199"/>
        <v>-1.8895091105571414E-13</v>
      </c>
      <c r="U2109" s="36">
        <f t="shared" si="2165"/>
        <v>4048.5542507276705</v>
      </c>
      <c r="V2109" s="36">
        <f t="shared" si="2166"/>
        <v>5.4149254537711525E-7</v>
      </c>
      <c r="W2109" s="68">
        <f t="shared" si="2167"/>
        <v>3.4033264934330174</v>
      </c>
      <c r="X2109">
        <f t="shared" si="2168"/>
        <v>6.8400019620683725</v>
      </c>
      <c r="Y2109">
        <f t="shared" si="2169"/>
        <v>0.11712706557874125</v>
      </c>
      <c r="Z2109" s="34">
        <f t="shared" si="2170"/>
        <v>1.9787218138990353E-2</v>
      </c>
      <c r="AA2109" s="36">
        <f t="shared" si="2171"/>
        <v>1.5910684632284536E-7</v>
      </c>
      <c r="AB2109" s="34">
        <f t="shared" si="2172"/>
        <v>1.9787218138990353E-2</v>
      </c>
      <c r="AC2109" s="36">
        <f t="shared" si="2173"/>
        <v>109.64432510517868</v>
      </c>
      <c r="AD2109" s="34">
        <f t="shared" si="2174"/>
        <v>0</v>
      </c>
      <c r="AE2109">
        <f t="shared" si="2200"/>
        <v>5541.1692707387974</v>
      </c>
      <c r="AF2109" s="36">
        <f t="shared" si="2214"/>
        <v>0</v>
      </c>
      <c r="AG2109" s="34">
        <f t="shared" si="2175"/>
        <v>464.32433120870036</v>
      </c>
      <c r="AH2109">
        <f t="shared" si="2210"/>
        <v>1.4986230916633758E-3</v>
      </c>
      <c r="AI2109" s="29">
        <f t="shared" si="2201"/>
        <v>464.32433120870036</v>
      </c>
      <c r="AJ2109">
        <f t="shared" si="2202"/>
        <v>16251.30905248015</v>
      </c>
      <c r="AK2109" s="36">
        <f t="shared" si="2215"/>
        <v>-6.5546204691179005E-3</v>
      </c>
      <c r="AL2109" s="36">
        <f t="shared" si="2203"/>
        <v>4.6888548450216717E-3</v>
      </c>
      <c r="AM2109" s="36">
        <f t="shared" si="2204"/>
        <v>3.571383527221961E-3</v>
      </c>
      <c r="AN2109" s="37">
        <f t="shared" si="2216"/>
        <v>-4.3905086207511896E-3</v>
      </c>
      <c r="AO2109" s="36">
        <f t="shared" si="2217"/>
        <v>0.11914114303977309</v>
      </c>
      <c r="AP2109" s="36">
        <f t="shared" si="2218"/>
        <v>2.9356697820102518E-3</v>
      </c>
      <c r="AQ2109" s="74">
        <f t="shared" si="2176"/>
        <v>-0.30407926715293365</v>
      </c>
      <c r="AR2109" s="73">
        <f t="shared" si="2177"/>
        <v>-4.7718950976662006E-3</v>
      </c>
      <c r="AS2109" s="72">
        <f t="shared" si="2219"/>
        <v>1.6911622944951316E-3</v>
      </c>
      <c r="AT2109" s="37">
        <f t="shared" si="2178"/>
        <v>-1231.0814095901635</v>
      </c>
      <c r="AU2109" s="37">
        <f t="shared" si="2179"/>
        <v>1.3920807519900196</v>
      </c>
      <c r="AV2109" s="34">
        <f t="shared" si="2180"/>
        <v>2.2322202423641806</v>
      </c>
      <c r="AW2109" s="34">
        <f t="shared" si="2181"/>
        <v>0.32005609407226066</v>
      </c>
      <c r="AX2109" s="37">
        <f t="shared" si="2182"/>
        <v>1.8925712149672185</v>
      </c>
      <c r="AY2109" s="7">
        <f t="shared" si="2183"/>
        <v>7.8481740448366768</v>
      </c>
      <c r="AZ2109" s="37">
        <f t="shared" si="2184"/>
        <v>5.2958977084002363</v>
      </c>
      <c r="BA2109" s="2">
        <f>BE2109*'mass balance'!$B$17+BF2109*'mass balance'!$C$17+BG2109*'mass balance'!$D$17+BH2109*'mass balance'!$E$17</f>
        <v>1.1218611083438756E-3</v>
      </c>
      <c r="BB2109" s="2">
        <f>BE2109*'mass balance'!$B$18+BF2109*'mass balance'!$C$18+BG2109*'mass balance'!$D$18+BH2109*'mass balance'!$E$18</f>
        <v>1.1391205100107042E-3</v>
      </c>
      <c r="BC2109" s="2">
        <f>BE2109*'mass balance'!$B$19+BF2109*'mass balance'!$C$19+BG2109*'mass balance'!$D$19+BH2109*'mass balance'!$E$19</f>
        <v>-1.4239006375133801E-3</v>
      </c>
      <c r="BD2109" s="2">
        <f>BE2109*'mass balance'!$B$20+BF2109*'mass balance'!$C$20+BG2109*'mass balance'!$D$20+BH2109*'mass balance'!$E$20</f>
        <v>5.1778205000486555E-5</v>
      </c>
      <c r="BE2109" s="2">
        <f>N2109*'mass balance'!$H$11+R2109*'mass balance'!$I$11+S2109*'mass balance'!$J$11</f>
        <v>-2.4042598649690072E-3</v>
      </c>
      <c r="BF2109" s="2">
        <f>N2109*'mass balance'!$H$12+R2109*'mass balance'!$I$12+S2109*'mass balance'!$J$12</f>
        <v>6.7969775573792161E-9</v>
      </c>
      <c r="BG2109" s="2">
        <f>N2109*'mass balance'!$H$13+R2109*'mass balance'!$I$13+S2109*'mass balance'!$J$13</f>
        <v>7.6053501191415663E-4</v>
      </c>
      <c r="BH2109" s="2">
        <f>N2109*'mass balance'!$H$14+R2109*'mass balance'!$I$14+S2109*'mass balance'!$J$14</f>
        <v>2.6296592273098514E-4</v>
      </c>
      <c r="BI2109" s="36">
        <f t="shared" si="2185"/>
        <v>6.038243608117373E-16</v>
      </c>
      <c r="BJ2109" s="36">
        <f t="shared" si="2186"/>
        <v>4.7695104929181828E-17</v>
      </c>
      <c r="BK2109" s="36">
        <f t="shared" si="2187"/>
        <v>8.8749427365075521E-14</v>
      </c>
      <c r="BL2109" s="36">
        <f t="shared" si="2188"/>
        <v>8.8736079702745354E-14</v>
      </c>
      <c r="BM2109" s="36">
        <f t="shared" si="2220"/>
        <v>8.3891187831635627E-11</v>
      </c>
      <c r="BN2109" s="36">
        <f t="shared" ca="1" si="2189"/>
        <v>0.88749345324731022</v>
      </c>
      <c r="BO2109" s="36">
        <f t="shared" ca="1" si="2205"/>
        <v>1</v>
      </c>
      <c r="BP2109" s="36">
        <f t="shared" si="2221"/>
        <v>-8.3891183327293873E-11</v>
      </c>
      <c r="BQ2109" s="36">
        <f t="shared" si="2222"/>
        <v>0.99999994630733136</v>
      </c>
      <c r="BR2109" s="2">
        <f t="shared" si="2211"/>
        <v>-5</v>
      </c>
      <c r="BS2109">
        <v>0</v>
      </c>
      <c r="BT2109" s="37">
        <f t="shared" si="2206"/>
        <v>1.4274603891071633</v>
      </c>
      <c r="BU2109" s="34">
        <f t="shared" si="2190"/>
        <v>-5</v>
      </c>
      <c r="BV2109" s="34">
        <f t="shared" si="2191"/>
        <v>-5</v>
      </c>
      <c r="BW2109" s="34">
        <f t="shared" si="2192"/>
        <v>-5</v>
      </c>
      <c r="BX2109" s="34">
        <f t="shared" si="2193"/>
        <v>-5</v>
      </c>
      <c r="BY2109" s="34">
        <f t="shared" si="2194"/>
        <v>25.259511695552927</v>
      </c>
      <c r="BZ2109" s="36">
        <f t="shared" si="2207"/>
        <v>1.4239006375133801E-3</v>
      </c>
      <c r="CA2109" s="34">
        <f t="shared" si="2208"/>
        <v>0.26954077810886662</v>
      </c>
    </row>
    <row r="2110" spans="1:79" ht="13.2" x14ac:dyDescent="0.25">
      <c r="A2110" s="75">
        <f t="shared" si="2195"/>
        <v>5.6876712328768795</v>
      </c>
      <c r="B2110" s="34">
        <f t="shared" si="2212"/>
        <v>2076.0000000000609</v>
      </c>
      <c r="C2110">
        <v>30</v>
      </c>
      <c r="D2110" s="35">
        <f t="shared" si="2156"/>
        <v>3000</v>
      </c>
      <c r="E2110" s="27">
        <v>0</v>
      </c>
      <c r="F2110" s="64">
        <f t="shared" si="2196"/>
        <v>3.1263897495927093</v>
      </c>
      <c r="G2110" s="34">
        <v>0</v>
      </c>
      <c r="H2110" s="34">
        <f t="shared" si="2157"/>
        <v>1</v>
      </c>
      <c r="I2110" s="34">
        <f t="shared" si="2197"/>
        <v>41549.719772087105</v>
      </c>
      <c r="J2110" s="34">
        <f t="shared" si="2158"/>
        <v>94009.242837075522</v>
      </c>
      <c r="K2110" s="34">
        <f t="shared" si="2159"/>
        <v>82549.867006462431</v>
      </c>
      <c r="L2110" s="36">
        <f t="shared" si="2209"/>
        <v>1191.1644622239471</v>
      </c>
      <c r="M2110" s="34">
        <f t="shared" si="2160"/>
        <v>474.19527922407121</v>
      </c>
      <c r="N2110" s="34">
        <f t="shared" si="2198"/>
        <v>1072.9010785463424</v>
      </c>
      <c r="O2110" s="34">
        <f t="shared" si="2161"/>
        <v>146.59954174815172</v>
      </c>
      <c r="P2110">
        <f t="shared" si="2213"/>
        <v>498.92618373918344</v>
      </c>
      <c r="Q2110" s="36">
        <f t="shared" si="2162"/>
        <v>1072.898897813865</v>
      </c>
      <c r="R2110" s="34">
        <f t="shared" si="2163"/>
        <v>631.78672875727739</v>
      </c>
      <c r="S2110" s="34">
        <f t="shared" si="2164"/>
        <v>3.9907111982984134E-3</v>
      </c>
      <c r="T2110" s="36">
        <f t="shared" si="2199"/>
        <v>-1.8895090103458737E-13</v>
      </c>
      <c r="U2110" s="36">
        <f t="shared" si="2165"/>
        <v>4048.5542507276705</v>
      </c>
      <c r="V2110" s="36">
        <f t="shared" si="2166"/>
        <v>5.3864474652992861E-7</v>
      </c>
      <c r="W2110" s="68">
        <f t="shared" si="2167"/>
        <v>3.4033270349255629</v>
      </c>
      <c r="X2110">
        <f t="shared" si="2168"/>
        <v>6.8400023248320663</v>
      </c>
      <c r="Y2110">
        <f t="shared" si="2169"/>
        <v>0.11712706557874125</v>
      </c>
      <c r="Z2110" s="34">
        <f t="shared" si="2170"/>
        <v>1.9787218138990353E-2</v>
      </c>
      <c r="AA2110" s="36">
        <f t="shared" si="2171"/>
        <v>1.5827005192338495E-7</v>
      </c>
      <c r="AB2110" s="34">
        <f t="shared" si="2172"/>
        <v>1.9787218138990353E-2</v>
      </c>
      <c r="AC2110" s="36">
        <f t="shared" si="2173"/>
        <v>109.64432510517868</v>
      </c>
      <c r="AD2110" s="34">
        <f t="shared" si="2174"/>
        <v>0</v>
      </c>
      <c r="AE2110">
        <f t="shared" si="2200"/>
        <v>5541.1692707387974</v>
      </c>
      <c r="AF2110" s="36">
        <f t="shared" si="2214"/>
        <v>0</v>
      </c>
      <c r="AG2110" s="34">
        <f t="shared" si="2175"/>
        <v>464.3243982583046</v>
      </c>
      <c r="AH2110">
        <f t="shared" si="2210"/>
        <v>1.490741541317675E-3</v>
      </c>
      <c r="AI2110" s="29">
        <f t="shared" si="2201"/>
        <v>464.3243982583046</v>
      </c>
      <c r="AJ2110">
        <f t="shared" si="2202"/>
        <v>16715.633450738456</v>
      </c>
      <c r="AK2110" s="36">
        <f t="shared" si="2215"/>
        <v>4.7718950976662006E-3</v>
      </c>
      <c r="AL2110" s="36">
        <f t="shared" si="2203"/>
        <v>-4.1211356848674203E-3</v>
      </c>
      <c r="AM2110" s="36">
        <f t="shared" si="2204"/>
        <v>-2.6109094587591659E-3</v>
      </c>
      <c r="AN2110" s="37">
        <f t="shared" si="2216"/>
        <v>-1.0945129089869089E-2</v>
      </c>
      <c r="AO2110" s="36">
        <f t="shared" si="2217"/>
        <v>0.12382999788479476</v>
      </c>
      <c r="AP2110" s="36">
        <f t="shared" si="2218"/>
        <v>6.5070533092322132E-3</v>
      </c>
      <c r="AQ2110" s="74">
        <f t="shared" si="2176"/>
        <v>-0.67515043919971129</v>
      </c>
      <c r="AR2110" s="73">
        <f t="shared" si="2177"/>
        <v>-1.2758111906511164E-2</v>
      </c>
      <c r="AS2110" s="72">
        <f t="shared" si="2219"/>
        <v>1.898792888584162E-3</v>
      </c>
      <c r="AT2110" s="37">
        <f t="shared" si="2178"/>
        <v>-2733.383180502643</v>
      </c>
      <c r="AU2110" s="37">
        <f t="shared" si="2179"/>
        <v>3.0856139608972861</v>
      </c>
      <c r="AV2110" s="34">
        <f t="shared" si="2180"/>
        <v>2.2959981327665053</v>
      </c>
      <c r="AW2110" s="34">
        <f t="shared" si="2181"/>
        <v>0.32005614499537649</v>
      </c>
      <c r="AX2110" s="37">
        <f t="shared" si="2182"/>
        <v>1.8925715160882559</v>
      </c>
      <c r="AY2110" s="7">
        <f t="shared" si="2183"/>
        <v>7.9119528287757008</v>
      </c>
      <c r="AZ2110" s="37">
        <f t="shared" si="2184"/>
        <v>5.2958985510138188</v>
      </c>
      <c r="BA2110" s="2">
        <f>BE2110*'mass balance'!$B$17+BF2110*'mass balance'!$C$17+BG2110*'mass balance'!$D$17+BH2110*'mass balance'!$E$17</f>
        <v>1.1218612488510219E-3</v>
      </c>
      <c r="BB2110" s="2">
        <f>BE2110*'mass balance'!$B$18+BF2110*'mass balance'!$C$18+BG2110*'mass balance'!$D$18+BH2110*'mass balance'!$E$18</f>
        <v>1.1391206526794996E-3</v>
      </c>
      <c r="BC2110" s="2">
        <f>BE2110*'mass balance'!$B$19+BF2110*'mass balance'!$C$19+BG2110*'mass balance'!$D$19+BH2110*'mass balance'!$E$19</f>
        <v>-1.4239008158493742E-3</v>
      </c>
      <c r="BD2110" s="2">
        <f>BE2110*'mass balance'!$B$20+BF2110*'mass balance'!$C$20+BG2110*'mass balance'!$D$20+BH2110*'mass balance'!$E$20</f>
        <v>5.1778211485431792E-5</v>
      </c>
      <c r="BE2110" s="2">
        <f>N2110*'mass balance'!$H$11+R2110*'mass balance'!$I$11+S2110*'mass balance'!$J$11</f>
        <v>-2.4042601199918039E-3</v>
      </c>
      <c r="BF2110" s="2">
        <f>N2110*'mass balance'!$H$12+R2110*'mass balance'!$I$12+S2110*'mass balance'!$J$12</f>
        <v>6.7612311283422536E-9</v>
      </c>
      <c r="BG2110" s="2">
        <f>N2110*'mass balance'!$H$13+R2110*'mass balance'!$I$13+S2110*'mass balance'!$J$13</f>
        <v>7.6053510185839087E-4</v>
      </c>
      <c r="BH2110" s="2">
        <f>N2110*'mass balance'!$H$14+R2110*'mass balance'!$I$14+S2110*'mass balance'!$J$14</f>
        <v>2.6296595062410351E-4</v>
      </c>
      <c r="BI2110" s="36">
        <f t="shared" si="2185"/>
        <v>6.038243608117373E-16</v>
      </c>
      <c r="BJ2110" s="36">
        <f t="shared" si="2186"/>
        <v>4.7695541115618468E-17</v>
      </c>
      <c r="BK2110" s="36">
        <f t="shared" si="2187"/>
        <v>8.8797122470004702E-14</v>
      </c>
      <c r="BL2110" s="36">
        <f t="shared" si="2188"/>
        <v>8.8783830963086737E-14</v>
      </c>
      <c r="BM2110" s="36">
        <f t="shared" si="2220"/>
        <v>8.3979923911338373E-11</v>
      </c>
      <c r="BN2110" s="36">
        <f t="shared" ca="1" si="2189"/>
        <v>0.89362337308935047</v>
      </c>
      <c r="BO2110" s="36">
        <f t="shared" ca="1" si="2205"/>
        <v>1</v>
      </c>
      <c r="BP2110" s="36">
        <f t="shared" si="2221"/>
        <v>-8.3979919395186961E-11</v>
      </c>
      <c r="BQ2110" s="36">
        <f t="shared" si="2222"/>
        <v>0.99999994622344013</v>
      </c>
      <c r="BR2110" s="2">
        <f t="shared" si="2211"/>
        <v>-5</v>
      </c>
      <c r="BS2110">
        <v>0</v>
      </c>
      <c r="BT2110" s="37">
        <f t="shared" si="2206"/>
        <v>1.4274605678889978</v>
      </c>
      <c r="BU2110" s="34">
        <f t="shared" si="2190"/>
        <v>-5</v>
      </c>
      <c r="BV2110" s="34">
        <f t="shared" si="2191"/>
        <v>-5</v>
      </c>
      <c r="BW2110" s="34">
        <f t="shared" si="2192"/>
        <v>-5</v>
      </c>
      <c r="BX2110" s="34">
        <f t="shared" si="2193"/>
        <v>-5</v>
      </c>
      <c r="BY2110" s="34">
        <f t="shared" si="2194"/>
        <v>25.259514374860363</v>
      </c>
      <c r="BZ2110" s="36">
        <f t="shared" si="2207"/>
        <v>1.4239008158493742E-3</v>
      </c>
      <c r="CA2110" s="34">
        <f t="shared" si="2208"/>
        <v>0.2695407689816362</v>
      </c>
    </row>
    <row r="2111" spans="1:79" ht="13.2" x14ac:dyDescent="0.25">
      <c r="A2111" s="75">
        <f t="shared" si="2195"/>
        <v>5.6904109589042768</v>
      </c>
      <c r="B2111" s="34">
        <f t="shared" si="2212"/>
        <v>2077.0000000000609</v>
      </c>
      <c r="C2111">
        <v>30</v>
      </c>
      <c r="D2111" s="35">
        <f t="shared" si="2156"/>
        <v>3000</v>
      </c>
      <c r="E2111" s="27">
        <v>0</v>
      </c>
      <c r="F2111" s="64">
        <f t="shared" si="2196"/>
        <v>3.1263897495927093</v>
      </c>
      <c r="G2111" s="34">
        <v>0</v>
      </c>
      <c r="H2111" s="34">
        <f t="shared" si="2157"/>
        <v>1</v>
      </c>
      <c r="I2111" s="34">
        <f t="shared" si="2197"/>
        <v>41549.719772087105</v>
      </c>
      <c r="J2111" s="34">
        <f t="shared" si="2158"/>
        <v>94009.252756307091</v>
      </c>
      <c r="K2111" s="34">
        <f t="shared" si="2159"/>
        <v>82549.875716576687</v>
      </c>
      <c r="L2111" s="36">
        <f t="shared" si="2209"/>
        <v>1191.1646507496082</v>
      </c>
      <c r="M2111" s="34">
        <f t="shared" si="2160"/>
        <v>474.19527922407121</v>
      </c>
      <c r="N2111" s="34">
        <f t="shared" si="2198"/>
        <v>1072.9011917517457</v>
      </c>
      <c r="O2111" s="34">
        <f t="shared" si="2161"/>
        <v>146.59954174815172</v>
      </c>
      <c r="P2111">
        <f t="shared" si="2213"/>
        <v>498.92626270425649</v>
      </c>
      <c r="Q2111" s="36">
        <f t="shared" si="2162"/>
        <v>1072.8990224881022</v>
      </c>
      <c r="R2111" s="34">
        <f t="shared" si="2163"/>
        <v>631.78681105719932</v>
      </c>
      <c r="S2111" s="34">
        <f t="shared" si="2164"/>
        <v>3.9697233856941239E-3</v>
      </c>
      <c r="T2111" s="36">
        <f t="shared" si="2199"/>
        <v>-1.8895089106616543E-13</v>
      </c>
      <c r="U2111" s="36">
        <f t="shared" si="2165"/>
        <v>4048.5542507276705</v>
      </c>
      <c r="V2111" s="36">
        <f t="shared" si="2166"/>
        <v>5.3581192441855781E-7</v>
      </c>
      <c r="W2111" s="68">
        <f t="shared" si="2167"/>
        <v>3.4033275735703095</v>
      </c>
      <c r="X2111">
        <f t="shared" si="2168"/>
        <v>6.8400026856878888</v>
      </c>
      <c r="Y2111">
        <f t="shared" si="2169"/>
        <v>0.11712706557874125</v>
      </c>
      <c r="Z2111" s="34">
        <f t="shared" si="2170"/>
        <v>1.9787218138990353E-2</v>
      </c>
      <c r="AA2111" s="36">
        <f t="shared" si="2171"/>
        <v>1.5743765853736396E-7</v>
      </c>
      <c r="AB2111" s="34">
        <f t="shared" si="2172"/>
        <v>1.9787218138990353E-2</v>
      </c>
      <c r="AC2111" s="36">
        <f t="shared" si="2173"/>
        <v>109.64432510517868</v>
      </c>
      <c r="AD2111" s="34">
        <f t="shared" si="2174"/>
        <v>0</v>
      </c>
      <c r="AE2111">
        <f t="shared" si="2200"/>
        <v>5541.1692707387974</v>
      </c>
      <c r="AF2111" s="36">
        <f t="shared" si="2214"/>
        <v>0</v>
      </c>
      <c r="AG2111" s="34">
        <f t="shared" si="2175"/>
        <v>464.32446495528137</v>
      </c>
      <c r="AH2111">
        <f t="shared" si="2210"/>
        <v>1.4829014410224772E-3</v>
      </c>
      <c r="AI2111" s="29">
        <f t="shared" si="2201"/>
        <v>464.32446495528137</v>
      </c>
      <c r="AJ2111">
        <f t="shared" si="2202"/>
        <v>17179.957915693736</v>
      </c>
      <c r="AK2111" s="36">
        <f t="shared" si="2215"/>
        <v>1.2758111906511164E-2</v>
      </c>
      <c r="AL2111" s="36">
        <f t="shared" si="2203"/>
        <v>-9.0714970185862363E-3</v>
      </c>
      <c r="AM2111" s="36">
        <f t="shared" si="2204"/>
        <v>-6.9539636098980935E-3</v>
      </c>
      <c r="AN2111" s="37">
        <f t="shared" si="2216"/>
        <v>-6.1732339922028886E-3</v>
      </c>
      <c r="AO2111" s="36">
        <f t="shared" si="2217"/>
        <v>0.11970886219992734</v>
      </c>
      <c r="AP2111" s="36">
        <f t="shared" si="2218"/>
        <v>3.8961438504730474E-3</v>
      </c>
      <c r="AQ2111" s="74">
        <f t="shared" si="2176"/>
        <v>-0.42149370507257594</v>
      </c>
      <c r="AR2111" s="73">
        <f t="shared" si="2177"/>
        <v>-6.9014494136160238E-3</v>
      </c>
      <c r="AS2111" s="72">
        <f t="shared" si="2219"/>
        <v>1.7154533363983734E-3</v>
      </c>
      <c r="AT2111" s="37">
        <f t="shared" si="2178"/>
        <v>-1706.4401313265312</v>
      </c>
      <c r="AU2111" s="37">
        <f t="shared" si="2179"/>
        <v>1.8475330210722147</v>
      </c>
      <c r="AV2111" s="34">
        <f t="shared" si="2180"/>
        <v>2.3597760323357737</v>
      </c>
      <c r="AW2111" s="34">
        <f t="shared" si="2181"/>
        <v>0.32005619565067911</v>
      </c>
      <c r="AX2111" s="37">
        <f t="shared" si="2182"/>
        <v>1.8925718156256477</v>
      </c>
      <c r="AY2111" s="7">
        <f t="shared" si="2183"/>
        <v>7.9757316171824097</v>
      </c>
      <c r="AZ2111" s="37">
        <f t="shared" si="2184"/>
        <v>5.2958993891959576</v>
      </c>
      <c r="BA2111" s="2">
        <f>BE2111*'mass balance'!$B$17+BF2111*'mass balance'!$C$17+BG2111*'mass balance'!$D$17+BH2111*'mass balance'!$E$17</f>
        <v>1.1218613886192176E-3</v>
      </c>
      <c r="BB2111" s="2">
        <f>BE2111*'mass balance'!$B$18+BF2111*'mass balance'!$C$18+BG2111*'mass balance'!$D$18+BH2111*'mass balance'!$E$18</f>
        <v>1.1391207945979751E-3</v>
      </c>
      <c r="BC2111" s="2">
        <f>BE2111*'mass balance'!$B$19+BF2111*'mass balance'!$C$19+BG2111*'mass balance'!$D$19+BH2111*'mass balance'!$E$19</f>
        <v>-1.4239009932474681E-3</v>
      </c>
      <c r="BD2111" s="2">
        <f>BE2111*'mass balance'!$B$20+BF2111*'mass balance'!$C$20+BG2111*'mass balance'!$D$20+BH2111*'mass balance'!$E$20</f>
        <v>5.1778217936271559E-5</v>
      </c>
      <c r="BE2111" s="2">
        <f>N2111*'mass balance'!$H$11+R2111*'mass balance'!$I$11+S2111*'mass balance'!$J$11</f>
        <v>-2.4042603736733801E-3</v>
      </c>
      <c r="BF2111" s="2">
        <f>N2111*'mass balance'!$H$12+R2111*'mass balance'!$I$12+S2111*'mass balance'!$J$12</f>
        <v>6.7256726915512269E-9</v>
      </c>
      <c r="BG2111" s="2">
        <f>N2111*'mass balance'!$H$13+R2111*'mass balance'!$I$13+S2111*'mass balance'!$J$13</f>
        <v>7.6053519132958727E-4</v>
      </c>
      <c r="BH2111" s="2">
        <f>N2111*'mass balance'!$H$14+R2111*'mass balance'!$I$14+S2111*'mass balance'!$J$14</f>
        <v>2.6296597837052591E-4</v>
      </c>
      <c r="BI2111" s="36">
        <f t="shared" si="2185"/>
        <v>6.038243608117373E-16</v>
      </c>
      <c r="BJ2111" s="36">
        <f t="shared" si="2186"/>
        <v>4.7695977004316866E-17</v>
      </c>
      <c r="BK2111" s="36">
        <f t="shared" si="2187"/>
        <v>8.884481801112032E-14</v>
      </c>
      <c r="BL2111" s="36">
        <f t="shared" si="2188"/>
        <v>8.8831582430617109E-14</v>
      </c>
      <c r="BM2111" s="36">
        <f t="shared" si="2220"/>
        <v>8.4068707742301461E-11</v>
      </c>
      <c r="BN2111" s="36">
        <f t="shared" ca="1" si="2189"/>
        <v>2.9312779355958218E-2</v>
      </c>
      <c r="BO2111" s="36">
        <f t="shared" ca="1" si="2205"/>
        <v>1</v>
      </c>
      <c r="BP2111" s="36">
        <f t="shared" si="2221"/>
        <v>-8.4068703214315486E-11</v>
      </c>
      <c r="BQ2111" s="36">
        <f t="shared" si="2222"/>
        <v>0.99999994613946019</v>
      </c>
      <c r="BR2111" s="2">
        <f t="shared" si="2211"/>
        <v>-5</v>
      </c>
      <c r="BS2111">
        <v>0</v>
      </c>
      <c r="BT2111" s="37">
        <f t="shared" si="2206"/>
        <v>1.4274607457305868</v>
      </c>
      <c r="BU2111" s="34">
        <f t="shared" si="2190"/>
        <v>-5</v>
      </c>
      <c r="BV2111" s="34">
        <f t="shared" si="2191"/>
        <v>-5</v>
      </c>
      <c r="BW2111" s="34">
        <f t="shared" si="2192"/>
        <v>-5</v>
      </c>
      <c r="BX2111" s="34">
        <f t="shared" si="2193"/>
        <v>-5</v>
      </c>
      <c r="BY2111" s="34">
        <f t="shared" si="2194"/>
        <v>25.259517040076723</v>
      </c>
      <c r="BZ2111" s="36">
        <f t="shared" si="2207"/>
        <v>1.4239009932474681E-3</v>
      </c>
      <c r="CA2111" s="34">
        <f t="shared" si="2208"/>
        <v>0.26954075990240989</v>
      </c>
    </row>
    <row r="2112" spans="1:79" ht="13.2" x14ac:dyDescent="0.25">
      <c r="A2112" s="75">
        <f t="shared" si="2195"/>
        <v>5.6931506849316742</v>
      </c>
      <c r="B2112" s="34">
        <f t="shared" si="2212"/>
        <v>2078.0000000000609</v>
      </c>
      <c r="C2112">
        <v>30</v>
      </c>
      <c r="D2112" s="35">
        <f t="shared" si="2156"/>
        <v>3000</v>
      </c>
      <c r="E2112" s="27">
        <v>0</v>
      </c>
      <c r="F2112" s="64">
        <f t="shared" si="2196"/>
        <v>3.1263897495927093</v>
      </c>
      <c r="G2112" s="34">
        <v>0</v>
      </c>
      <c r="H2112" s="34">
        <f t="shared" si="2157"/>
        <v>1</v>
      </c>
      <c r="I2112" s="34">
        <f t="shared" si="2197"/>
        <v>41549.719772087105</v>
      </c>
      <c r="J2112" s="34">
        <f t="shared" si="2158"/>
        <v>94009.262623371251</v>
      </c>
      <c r="K2112" s="34">
        <f t="shared" si="2159"/>
        <v>82549.884380882562</v>
      </c>
      <c r="L2112" s="36">
        <f t="shared" si="2209"/>
        <v>1191.1648382837818</v>
      </c>
      <c r="M2112" s="34">
        <f t="shared" si="2160"/>
        <v>474.19527922407121</v>
      </c>
      <c r="N2112" s="34">
        <f t="shared" si="2198"/>
        <v>1072.901304361777</v>
      </c>
      <c r="O2112" s="34">
        <f t="shared" si="2161"/>
        <v>146.59954174815172</v>
      </c>
      <c r="P2112">
        <f t="shared" si="2213"/>
        <v>498.92634125403907</v>
      </c>
      <c r="Q2112" s="36">
        <f t="shared" si="2162"/>
        <v>1072.8991465066522</v>
      </c>
      <c r="R2112" s="34">
        <f t="shared" si="2163"/>
        <v>631.78689292429203</v>
      </c>
      <c r="S2112" s="34">
        <f t="shared" si="2164"/>
        <v>3.9488459494805284E-3</v>
      </c>
      <c r="T2112" s="36">
        <f t="shared" si="2199"/>
        <v>-1.8895088115017118E-13</v>
      </c>
      <c r="U2112" s="36">
        <f t="shared" si="2165"/>
        <v>4048.5542507276705</v>
      </c>
      <c r="V2112" s="36">
        <f t="shared" si="2166"/>
        <v>5.3299400028994612E-7</v>
      </c>
      <c r="W2112" s="68">
        <f t="shared" si="2167"/>
        <v>3.4033281093822341</v>
      </c>
      <c r="X2112">
        <f t="shared" si="2168"/>
        <v>6.8400030446458731</v>
      </c>
      <c r="Y2112">
        <f t="shared" si="2169"/>
        <v>0.11712706557874125</v>
      </c>
      <c r="Z2112" s="34">
        <f t="shared" si="2170"/>
        <v>1.9787218138990353E-2</v>
      </c>
      <c r="AA2112" s="36">
        <f t="shared" si="2171"/>
        <v>1.5660964301990096E-7</v>
      </c>
      <c r="AB2112" s="34">
        <f t="shared" si="2172"/>
        <v>1.9787218138990353E-2</v>
      </c>
      <c r="AC2112" s="36">
        <f t="shared" si="2173"/>
        <v>109.64432510517868</v>
      </c>
      <c r="AD2112" s="34">
        <f t="shared" si="2174"/>
        <v>0</v>
      </c>
      <c r="AE2112">
        <f t="shared" si="2200"/>
        <v>5541.1692707387974</v>
      </c>
      <c r="AF2112" s="36">
        <f t="shared" si="2214"/>
        <v>0</v>
      </c>
      <c r="AG2112" s="34">
        <f t="shared" si="2175"/>
        <v>464.32453130148502</v>
      </c>
      <c r="AH2112">
        <f t="shared" si="2210"/>
        <v>1.4751025726127409E-3</v>
      </c>
      <c r="AI2112" s="29">
        <f t="shared" si="2201"/>
        <v>464.32453130148502</v>
      </c>
      <c r="AJ2112">
        <f t="shared" si="2202"/>
        <v>17644.282446995221</v>
      </c>
      <c r="AK2112" s="36">
        <f t="shared" si="2215"/>
        <v>6.9014494136160238E-3</v>
      </c>
      <c r="AL2112" s="36">
        <f t="shared" si="2203"/>
        <v>-5.5676853940146058E-3</v>
      </c>
      <c r="AM2112" s="36">
        <f t="shared" si="2204"/>
        <v>-3.7691622410723599E-3</v>
      </c>
      <c r="AN2112" s="37">
        <f t="shared" si="2216"/>
        <v>6.5848779143082752E-3</v>
      </c>
      <c r="AO2112" s="36">
        <f t="shared" si="2217"/>
        <v>0.1106373651813411</v>
      </c>
      <c r="AP2112" s="36">
        <f t="shared" si="2218"/>
        <v>-3.0578197594250461E-3</v>
      </c>
      <c r="AQ2112" s="74">
        <f t="shared" si="2176"/>
        <v>0.56950759035577192</v>
      </c>
      <c r="AR2112" s="73">
        <f t="shared" si="2177"/>
        <v>6.2036286935258688E-3</v>
      </c>
      <c r="AS2112" s="72">
        <f t="shared" si="2219"/>
        <v>1.3542706723458748E-3</v>
      </c>
      <c r="AT2112" s="37">
        <f t="shared" si="2178"/>
        <v>2305.6823757565317</v>
      </c>
      <c r="AU2112" s="37">
        <f t="shared" si="2179"/>
        <v>-1.4500036946374419</v>
      </c>
      <c r="AV2112" s="34">
        <f t="shared" si="2180"/>
        <v>2.4235539410237772</v>
      </c>
      <c r="AW2112" s="34">
        <f t="shared" si="2181"/>
        <v>0.32005624603957716</v>
      </c>
      <c r="AX2112" s="37">
        <f t="shared" si="2182"/>
        <v>1.8925721135877231</v>
      </c>
      <c r="AY2112" s="7">
        <f t="shared" si="2183"/>
        <v>8.0395104100333104</v>
      </c>
      <c r="AZ2112" s="37">
        <f t="shared" si="2184"/>
        <v>5.2959002229699568</v>
      </c>
      <c r="BA2112" s="2">
        <f>BE2112*'mass balance'!$B$17+BF2112*'mass balance'!$C$17+BG2112*'mass balance'!$D$17+BH2112*'mass balance'!$E$17</f>
        <v>1.1218615276523461E-3</v>
      </c>
      <c r="BB2112" s="2">
        <f>BE2112*'mass balance'!$B$18+BF2112*'mass balance'!$C$18+BG2112*'mass balance'!$D$18+BH2112*'mass balance'!$E$18</f>
        <v>1.1391209357700749E-3</v>
      </c>
      <c r="BC2112" s="2">
        <f>BE2112*'mass balance'!$B$19+BF2112*'mass balance'!$C$19+BG2112*'mass balance'!$D$19+BH2112*'mass balance'!$E$19</f>
        <v>-1.4239011697125929E-3</v>
      </c>
      <c r="BD2112" s="2">
        <f>BE2112*'mass balance'!$B$20+BF2112*'mass balance'!$C$20+BG2112*'mass balance'!$D$20+BH2112*'mass balance'!$E$20</f>
        <v>5.1778224353185218E-5</v>
      </c>
      <c r="BE2112" s="2">
        <f>N2112*'mass balance'!$H$11+R2112*'mass balance'!$I$11+S2112*'mass balance'!$J$11</f>
        <v>-2.4042606260207887E-3</v>
      </c>
      <c r="BF2112" s="2">
        <f>N2112*'mass balance'!$H$12+R2112*'mass balance'!$I$12+S2112*'mass balance'!$J$12</f>
        <v>6.6903012590938921E-9</v>
      </c>
      <c r="BG2112" s="2">
        <f>N2112*'mass balance'!$H$13+R2112*'mass balance'!$I$13+S2112*'mass balance'!$J$13</f>
        <v>7.6053528033023364E-4</v>
      </c>
      <c r="BH2112" s="2">
        <f>N2112*'mass balance'!$H$14+R2112*'mass balance'!$I$14+S2112*'mass balance'!$J$14</f>
        <v>2.6296600597102375E-4</v>
      </c>
      <c r="BI2112" s="36">
        <f t="shared" si="2185"/>
        <v>6.038243608117373E-16</v>
      </c>
      <c r="BJ2112" s="36">
        <f t="shared" si="2186"/>
        <v>4.7696412596650082E-17</v>
      </c>
      <c r="BK2112" s="36">
        <f t="shared" si="2187"/>
        <v>8.8892513988124642E-14</v>
      </c>
      <c r="BL2112" s="36">
        <f t="shared" si="2188"/>
        <v>8.8879334105933558E-14</v>
      </c>
      <c r="BM2112" s="36">
        <f t="shared" si="2220"/>
        <v>8.4157539324732075E-11</v>
      </c>
      <c r="BN2112" s="36">
        <f t="shared" ca="1" si="2189"/>
        <v>0.71605961693387354</v>
      </c>
      <c r="BO2112" s="36">
        <f t="shared" ca="1" si="2205"/>
        <v>1</v>
      </c>
      <c r="BP2112" s="36">
        <f t="shared" si="2221"/>
        <v>-8.4157534784886553E-11</v>
      </c>
      <c r="BQ2112" s="36">
        <f t="shared" si="2222"/>
        <v>0.99999994605539144</v>
      </c>
      <c r="BR2112" s="2">
        <f t="shared" si="2211"/>
        <v>-5</v>
      </c>
      <c r="BS2112">
        <v>0</v>
      </c>
      <c r="BT2112" s="37">
        <f t="shared" si="2206"/>
        <v>1.4274609226368742</v>
      </c>
      <c r="BU2112" s="34">
        <f t="shared" si="2190"/>
        <v>-5</v>
      </c>
      <c r="BV2112" s="34">
        <f t="shared" si="2191"/>
        <v>-5</v>
      </c>
      <c r="BW2112" s="34">
        <f t="shared" si="2192"/>
        <v>-5</v>
      </c>
      <c r="BX2112" s="34">
        <f t="shared" si="2193"/>
        <v>-5</v>
      </c>
      <c r="BY2112" s="34">
        <f t="shared" si="2194"/>
        <v>25.259519691276129</v>
      </c>
      <c r="BZ2112" s="36">
        <f t="shared" si="2207"/>
        <v>1.4239011697125929E-3</v>
      </c>
      <c r="CA2112" s="34">
        <f t="shared" si="2208"/>
        <v>0.26954075087093499</v>
      </c>
    </row>
    <row r="2113" spans="1:79" ht="13.2" x14ac:dyDescent="0.25">
      <c r="A2113" s="75">
        <f t="shared" si="2195"/>
        <v>5.6958904109590716</v>
      </c>
      <c r="B2113" s="34">
        <f t="shared" si="2212"/>
        <v>2079.0000000000609</v>
      </c>
      <c r="C2113">
        <v>30</v>
      </c>
      <c r="D2113" s="35">
        <f t="shared" si="2156"/>
        <v>3000</v>
      </c>
      <c r="E2113" s="27">
        <v>0</v>
      </c>
      <c r="F2113" s="64">
        <f t="shared" si="2196"/>
        <v>3.1263897495927093</v>
      </c>
      <c r="G2113" s="34">
        <v>0</v>
      </c>
      <c r="H2113" s="34">
        <f t="shared" si="2157"/>
        <v>1</v>
      </c>
      <c r="I2113" s="34">
        <f t="shared" si="2197"/>
        <v>41549.719772087105</v>
      </c>
      <c r="J2113" s="34">
        <f t="shared" si="2158"/>
        <v>94009.272438542394</v>
      </c>
      <c r="K2113" s="34">
        <f t="shared" si="2159"/>
        <v>82549.892999620963</v>
      </c>
      <c r="L2113" s="36">
        <f t="shared" si="2209"/>
        <v>1191.1650248316821</v>
      </c>
      <c r="M2113" s="34">
        <f t="shared" si="2160"/>
        <v>474.19527922407121</v>
      </c>
      <c r="N2113" s="34">
        <f t="shared" si="2198"/>
        <v>1072.9014163795678</v>
      </c>
      <c r="O2113" s="34">
        <f t="shared" si="2161"/>
        <v>146.59954174815172</v>
      </c>
      <c r="P2113">
        <f t="shared" si="2213"/>
        <v>498.9264193907153</v>
      </c>
      <c r="Q2113" s="36">
        <f t="shared" si="2162"/>
        <v>1072.8992698729635</v>
      </c>
      <c r="R2113" s="34">
        <f t="shared" si="2163"/>
        <v>631.78697436083212</v>
      </c>
      <c r="S2113" s="34">
        <f t="shared" si="2164"/>
        <v>3.9280783089452598E-3</v>
      </c>
      <c r="T2113" s="36">
        <f t="shared" si="2199"/>
        <v>-1.8895087128632886E-13</v>
      </c>
      <c r="U2113" s="36">
        <f t="shared" si="2165"/>
        <v>4048.5542507276705</v>
      </c>
      <c r="V2113" s="36">
        <f t="shared" si="2166"/>
        <v>5.3019089581231818E-7</v>
      </c>
      <c r="W2113" s="68">
        <f t="shared" si="2167"/>
        <v>3.4033286423762346</v>
      </c>
      <c r="X2113">
        <f t="shared" si="2168"/>
        <v>6.8400034017159985</v>
      </c>
      <c r="Y2113">
        <f t="shared" si="2169"/>
        <v>0.11712706557874125</v>
      </c>
      <c r="Z2113" s="34">
        <f t="shared" si="2170"/>
        <v>1.9787218138990353E-2</v>
      </c>
      <c r="AA2113" s="36">
        <f t="shared" si="2171"/>
        <v>1.5578598234995434E-7</v>
      </c>
      <c r="AB2113" s="34">
        <f t="shared" si="2172"/>
        <v>1.9787218138990353E-2</v>
      </c>
      <c r="AC2113" s="36">
        <f t="shared" si="2173"/>
        <v>109.64432510517868</v>
      </c>
      <c r="AD2113" s="34">
        <f t="shared" si="2174"/>
        <v>0</v>
      </c>
      <c r="AE2113">
        <f t="shared" si="2200"/>
        <v>5541.1692707387974</v>
      </c>
      <c r="AF2113" s="36">
        <f t="shared" si="2214"/>
        <v>0</v>
      </c>
      <c r="AG2113" s="34">
        <f t="shared" si="2175"/>
        <v>464.32459729876058</v>
      </c>
      <c r="AH2113">
        <f t="shared" si="2210"/>
        <v>1.4673447195150402E-3</v>
      </c>
      <c r="AI2113" s="29">
        <f t="shared" si="2201"/>
        <v>464.32459729876058</v>
      </c>
      <c r="AJ2113">
        <f t="shared" si="2202"/>
        <v>0</v>
      </c>
      <c r="AK2113" s="36">
        <f t="shared" si="2215"/>
        <v>-6.2036286935258688E-3</v>
      </c>
      <c r="AL2113" s="36">
        <f t="shared" si="2203"/>
        <v>4.2984494264559593E-3</v>
      </c>
      <c r="AM2113" s="36">
        <f t="shared" si="2204"/>
        <v>3.3792609887849921E-3</v>
      </c>
      <c r="AN2113" s="37">
        <f t="shared" si="2216"/>
        <v>1.3486327327924298E-2</v>
      </c>
      <c r="AO2113" s="36">
        <f t="shared" si="2217"/>
        <v>0.10506967978732649</v>
      </c>
      <c r="AP2113" s="36">
        <f t="shared" si="2218"/>
        <v>-6.8269820004974065E-3</v>
      </c>
      <c r="AQ2113" s="74">
        <f t="shared" si="2176"/>
        <v>1.3618169428688398</v>
      </c>
      <c r="AR2113" s="73">
        <f t="shared" si="2177"/>
        <v>1.1367115050968959E-2</v>
      </c>
      <c r="AS2113" s="72">
        <f t="shared" si="2219"/>
        <v>1.159931188715058E-3</v>
      </c>
      <c r="AT2113" s="37">
        <f t="shared" si="2178"/>
        <v>5513.389772764599</v>
      </c>
      <c r="AU2113" s="37">
        <f t="shared" si="2179"/>
        <v>-3.2373226359835758</v>
      </c>
      <c r="AV2113" s="34">
        <f t="shared" si="2180"/>
        <v>2.015490735425831E-7</v>
      </c>
      <c r="AW2113" s="34">
        <f t="shared" si="2181"/>
        <v>0.32005629616347164</v>
      </c>
      <c r="AX2113" s="37">
        <f t="shared" si="2182"/>
        <v>1.8925724099827661</v>
      </c>
      <c r="AY2113" s="7">
        <f t="shared" si="2183"/>
        <v>5.6159575500715455</v>
      </c>
      <c r="AZ2113" s="37">
        <f t="shared" si="2184"/>
        <v>5.2959010523590004</v>
      </c>
      <c r="BA2113" s="2">
        <f>BE2113*'mass balance'!$B$17+BF2113*'mass balance'!$C$17+BG2113*'mass balance'!$D$17+BH2113*'mass balance'!$E$17</f>
        <v>1.1218616659542755E-3</v>
      </c>
      <c r="BB2113" s="2">
        <f>BE2113*'mass balance'!$B$18+BF2113*'mass balance'!$C$18+BG2113*'mass balance'!$D$18+BH2113*'mass balance'!$E$18</f>
        <v>1.1391210761997263E-3</v>
      </c>
      <c r="BC2113" s="2">
        <f>BE2113*'mass balance'!$B$19+BF2113*'mass balance'!$C$19+BG2113*'mass balance'!$D$19+BH2113*'mass balance'!$E$19</f>
        <v>-1.4239013452496576E-3</v>
      </c>
      <c r="BD2113" s="2">
        <f>BE2113*'mass balance'!$B$20+BF2113*'mass balance'!$C$20+BG2113*'mass balance'!$D$20+BH2113*'mass balance'!$E$20</f>
        <v>5.17782307363512E-5</v>
      </c>
      <c r="BE2113" s="2">
        <f>N2113*'mass balance'!$H$11+R2113*'mass balance'!$I$11+S2113*'mass balance'!$J$11</f>
        <v>-2.4042608770410484E-3</v>
      </c>
      <c r="BF2113" s="2">
        <f>N2113*'mass balance'!$H$12+R2113*'mass balance'!$I$12+S2113*'mass balance'!$J$12</f>
        <v>6.6551158471028789E-9</v>
      </c>
      <c r="BG2113" s="2">
        <f>N2113*'mass balance'!$H$13+R2113*'mass balance'!$I$13+S2113*'mass balance'!$J$13</f>
        <v>7.6053536886280468E-4</v>
      </c>
      <c r="BH2113" s="2">
        <f>N2113*'mass balance'!$H$14+R2113*'mass balance'!$I$14+S2113*'mass balance'!$J$14</f>
        <v>2.6296603342636465E-4</v>
      </c>
      <c r="BI2113" s="36">
        <f t="shared" si="2185"/>
        <v>6.038243608117373E-16</v>
      </c>
      <c r="BJ2113" s="36">
        <f t="shared" si="2186"/>
        <v>4.7696847893984855E-17</v>
      </c>
      <c r="BK2113" s="36">
        <f t="shared" si="2187"/>
        <v>8.8940210400721294E-14</v>
      </c>
      <c r="BL2113" s="36">
        <f t="shared" si="2188"/>
        <v>8.8927085989631061E-14</v>
      </c>
      <c r="BM2113" s="36">
        <f t="shared" si="2220"/>
        <v>8.4246418658838004E-11</v>
      </c>
      <c r="BN2113" s="36">
        <f t="shared" ca="1" si="2189"/>
        <v>0.66644381055734692</v>
      </c>
      <c r="BO2113" s="36">
        <f t="shared" ca="1" si="2205"/>
        <v>1</v>
      </c>
      <c r="BP2113" s="36">
        <f t="shared" si="2221"/>
        <v>-8.4246414107107951E-11</v>
      </c>
      <c r="BQ2113" s="36">
        <f t="shared" si="2222"/>
        <v>0.99999994597123387</v>
      </c>
      <c r="BR2113" s="2">
        <f t="shared" si="2211"/>
        <v>9.0032984723492007</v>
      </c>
      <c r="BS2113">
        <v>0</v>
      </c>
      <c r="BT2113" s="37">
        <f t="shared" si="2206"/>
        <v>1.427461098612782</v>
      </c>
      <c r="BU2113" s="34">
        <f t="shared" si="2190"/>
        <v>-5</v>
      </c>
      <c r="BV2113" s="34">
        <f t="shared" si="2191"/>
        <v>-5</v>
      </c>
      <c r="BW2113" s="34">
        <f t="shared" si="2192"/>
        <v>-5</v>
      </c>
      <c r="BX2113" s="34">
        <f t="shared" si="2193"/>
        <v>-5</v>
      </c>
      <c r="BY2113" s="34">
        <f t="shared" si="2194"/>
        <v>25.259522328532313</v>
      </c>
      <c r="BZ2113" s="36">
        <f t="shared" si="2207"/>
        <v>1.4239013452496576E-3</v>
      </c>
      <c r="CA2113" s="34">
        <f t="shared" si="2208"/>
        <v>0.26954074188696092</v>
      </c>
    </row>
    <row r="2114" spans="1:79" ht="13.2" x14ac:dyDescent="0.25">
      <c r="A2114" s="75">
        <f t="shared" si="2195"/>
        <v>5.6986301369864689</v>
      </c>
      <c r="B2114" s="34">
        <f t="shared" si="2212"/>
        <v>2080.0000000000609</v>
      </c>
      <c r="C2114">
        <v>30</v>
      </c>
      <c r="D2114" s="35">
        <f t="shared" si="2156"/>
        <v>3000</v>
      </c>
      <c r="E2114" s="27">
        <v>0</v>
      </c>
      <c r="F2114" s="64">
        <f t="shared" si="2196"/>
        <v>3.1263897495927093</v>
      </c>
      <c r="G2114" s="34">
        <v>0</v>
      </c>
      <c r="H2114" s="34">
        <f t="shared" si="2157"/>
        <v>1</v>
      </c>
      <c r="I2114" s="34">
        <f t="shared" si="2197"/>
        <v>41549.719772087105</v>
      </c>
      <c r="J2114" s="34">
        <f t="shared" si="2158"/>
        <v>94009.282202093353</v>
      </c>
      <c r="K2114" s="34">
        <f t="shared" si="2159"/>
        <v>82549.901573031515</v>
      </c>
      <c r="L2114" s="36">
        <f t="shared" si="2209"/>
        <v>1191.1652103984957</v>
      </c>
      <c r="M2114" s="34">
        <f t="shared" si="2160"/>
        <v>474.19527922407121</v>
      </c>
      <c r="N2114" s="34">
        <f t="shared" si="2198"/>
        <v>1072.9015278082322</v>
      </c>
      <c r="O2114" s="34">
        <f t="shared" si="2161"/>
        <v>146.59954174815172</v>
      </c>
      <c r="P2114">
        <f t="shared" si="2213"/>
        <v>498.92649711645765</v>
      </c>
      <c r="Q2114" s="36">
        <f t="shared" si="2162"/>
        <v>1072.8993925904661</v>
      </c>
      <c r="R2114" s="34">
        <f t="shared" si="2163"/>
        <v>631.78705536908353</v>
      </c>
      <c r="S2114" s="34">
        <f t="shared" si="2164"/>
        <v>3.9074198867865562E-3</v>
      </c>
      <c r="T2114" s="36">
        <f t="shared" si="2199"/>
        <v>-1.8895086147436418E-13</v>
      </c>
      <c r="U2114" s="36">
        <f t="shared" si="2165"/>
        <v>4048.5542507276705</v>
      </c>
      <c r="V2114" s="36">
        <f t="shared" si="2166"/>
        <v>5.2740253303034517E-7</v>
      </c>
      <c r="W2114" s="68">
        <f t="shared" si="2167"/>
        <v>3.4033291725671302</v>
      </c>
      <c r="X2114">
        <f t="shared" si="2168"/>
        <v>6.8400037569081968</v>
      </c>
      <c r="Y2114">
        <f t="shared" si="2169"/>
        <v>0.11712706557874125</v>
      </c>
      <c r="Z2114" s="34">
        <f t="shared" si="2170"/>
        <v>1.9787218138990353E-2</v>
      </c>
      <c r="AA2114" s="36">
        <f t="shared" si="2171"/>
        <v>1.5496665361714794E-7</v>
      </c>
      <c r="AB2114" s="34">
        <f t="shared" si="2172"/>
        <v>1.9787218138990353E-2</v>
      </c>
      <c r="AC2114" s="36">
        <f t="shared" si="2173"/>
        <v>109.64432510517868</v>
      </c>
      <c r="AD2114" s="34">
        <f t="shared" si="2174"/>
        <v>0</v>
      </c>
      <c r="AE2114">
        <f t="shared" si="2200"/>
        <v>5541.1692707387974</v>
      </c>
      <c r="AF2114" s="36">
        <f t="shared" si="2214"/>
        <v>0</v>
      </c>
      <c r="AG2114" s="34">
        <f t="shared" si="2175"/>
        <v>464.32466294894294</v>
      </c>
      <c r="AH2114">
        <f t="shared" si="2210"/>
        <v>1.4596276658949137E-3</v>
      </c>
      <c r="AI2114" s="29">
        <f t="shared" si="2201"/>
        <v>464.32466294894294</v>
      </c>
      <c r="AJ2114">
        <f t="shared" si="2202"/>
        <v>464.32466294894294</v>
      </c>
      <c r="AK2114" s="36">
        <f t="shared" si="2215"/>
        <v>-1.1367115050968959E-2</v>
      </c>
      <c r="AL2114" s="36">
        <f t="shared" si="2203"/>
        <v>9.5226025953316397E-3</v>
      </c>
      <c r="AM2114" s="36">
        <f t="shared" si="2204"/>
        <v>6.2161525208916666E-3</v>
      </c>
      <c r="AN2114" s="37">
        <f t="shared" si="2216"/>
        <v>7.2826986343984294E-3</v>
      </c>
      <c r="AO2114" s="36">
        <f t="shared" si="2217"/>
        <v>0.10936812921378246</v>
      </c>
      <c r="AP2114" s="36">
        <f t="shared" si="2218"/>
        <v>-3.4477210117124144E-3</v>
      </c>
      <c r="AQ2114" s="74">
        <f t="shared" si="2176"/>
        <v>0.65204452328322726</v>
      </c>
      <c r="AR2114" s="73">
        <f t="shared" si="2177"/>
        <v>6.8143547929761456E-3</v>
      </c>
      <c r="AS2114" s="72">
        <f t="shared" si="2219"/>
        <v>1.3081945942069937E-3</v>
      </c>
      <c r="AT2114" s="37">
        <f t="shared" si="2178"/>
        <v>2639.8376264020058</v>
      </c>
      <c r="AU2114" s="37">
        <f t="shared" si="2179"/>
        <v>-1.6348930278356657</v>
      </c>
      <c r="AV2114" s="34">
        <f t="shared" si="2180"/>
        <v>6.3778128330924999E-2</v>
      </c>
      <c r="AW2114" s="34">
        <f t="shared" si="2181"/>
        <v>0.32005634602375616</v>
      </c>
      <c r="AX2114" s="37">
        <f t="shared" si="2182"/>
        <v>1.8925727048190182</v>
      </c>
      <c r="AY2114" s="7">
        <f t="shared" si="2183"/>
        <v>5.6797363517408295</v>
      </c>
      <c r="AZ2114" s="37">
        <f t="shared" si="2184"/>
        <v>5.2959018773861484</v>
      </c>
      <c r="BA2114" s="2">
        <f>BE2114*'mass balance'!$B$17+BF2114*'mass balance'!$C$17+BG2114*'mass balance'!$D$17+BH2114*'mass balance'!$E$17</f>
        <v>1.1218618035288507E-3</v>
      </c>
      <c r="BB2114" s="2">
        <f>BE2114*'mass balance'!$B$18+BF2114*'mass balance'!$C$18+BG2114*'mass balance'!$D$18+BH2114*'mass balance'!$E$18</f>
        <v>1.1391212158908333E-3</v>
      </c>
      <c r="BC2114" s="2">
        <f>BE2114*'mass balance'!$B$19+BF2114*'mass balance'!$C$19+BG2114*'mass balance'!$D$19+BH2114*'mass balance'!$E$19</f>
        <v>-1.4239015198635411E-3</v>
      </c>
      <c r="BD2114" s="2">
        <f>BE2114*'mass balance'!$B$20+BF2114*'mass balance'!$C$20+BG2114*'mass balance'!$D$20+BH2114*'mass balance'!$E$20</f>
        <v>5.1778237085946962E-5</v>
      </c>
      <c r="BE2114" s="2">
        <f>N2114*'mass balance'!$H$11+R2114*'mass balance'!$I$11+S2114*'mass balance'!$J$11</f>
        <v>-2.4042611267411367E-3</v>
      </c>
      <c r="BF2114" s="2">
        <f>N2114*'mass balance'!$H$12+R2114*'mass balance'!$I$12+S2114*'mass balance'!$J$12</f>
        <v>6.6201154774892072E-9</v>
      </c>
      <c r="BG2114" s="2">
        <f>N2114*'mass balance'!$H$13+R2114*'mass balance'!$I$13+S2114*'mass balance'!$J$13</f>
        <v>7.6053545692976183E-4</v>
      </c>
      <c r="BH2114" s="2">
        <f>N2114*'mass balance'!$H$14+R2114*'mass balance'!$I$14+S2114*'mass balance'!$J$14</f>
        <v>2.6296606073731183E-4</v>
      </c>
      <c r="BI2114" s="36">
        <f t="shared" si="2185"/>
        <v>6.038243608117373E-16</v>
      </c>
      <c r="BJ2114" s="36">
        <f t="shared" si="2186"/>
        <v>4.7697282897682729E-17</v>
      </c>
      <c r="BK2114" s="36">
        <f t="shared" si="2187"/>
        <v>8.8987907248615282E-14</v>
      </c>
      <c r="BL2114" s="36">
        <f t="shared" si="2188"/>
        <v>8.8974838082303561E-14</v>
      </c>
      <c r="BM2114" s="36">
        <f t="shared" si="2220"/>
        <v>8.4335345744827633E-11</v>
      </c>
      <c r="BN2114" s="36">
        <f t="shared" ca="1" si="2189"/>
        <v>0.18969773931417278</v>
      </c>
      <c r="BO2114" s="36">
        <f t="shared" ca="1" si="2205"/>
        <v>1</v>
      </c>
      <c r="BP2114" s="36">
        <f t="shared" si="2221"/>
        <v>-8.4335341181188015E-11</v>
      </c>
      <c r="BQ2114" s="36">
        <f t="shared" si="2222"/>
        <v>0.99999994588698748</v>
      </c>
      <c r="BR2114" s="2">
        <f t="shared" si="2211"/>
        <v>-5</v>
      </c>
      <c r="BS2114">
        <v>0</v>
      </c>
      <c r="BT2114" s="37">
        <f t="shared" si="2206"/>
        <v>1.4274612736632</v>
      </c>
      <c r="BU2114" s="34">
        <f t="shared" si="2190"/>
        <v>-5</v>
      </c>
      <c r="BV2114" s="34">
        <f t="shared" si="2191"/>
        <v>-5</v>
      </c>
      <c r="BW2114" s="34">
        <f t="shared" si="2192"/>
        <v>-5</v>
      </c>
      <c r="BX2114" s="34">
        <f t="shared" si="2193"/>
        <v>-5</v>
      </c>
      <c r="BY2114" s="34">
        <f t="shared" si="2194"/>
        <v>25.259524951918568</v>
      </c>
      <c r="BZ2114" s="36">
        <f t="shared" si="2207"/>
        <v>1.4239015198635411E-3</v>
      </c>
      <c r="CA2114" s="34">
        <f t="shared" si="2208"/>
        <v>0.26954073295023728</v>
      </c>
    </row>
    <row r="2115" spans="1:79" ht="13.2" x14ac:dyDescent="0.25">
      <c r="A2115" s="75">
        <f t="shared" si="2195"/>
        <v>5.7013698630138663</v>
      </c>
      <c r="B2115" s="34">
        <f t="shared" si="2212"/>
        <v>2081.0000000000614</v>
      </c>
      <c r="C2115">
        <v>30</v>
      </c>
      <c r="D2115" s="35">
        <f t="shared" si="2156"/>
        <v>3000</v>
      </c>
      <c r="E2115" s="27">
        <v>0</v>
      </c>
      <c r="F2115" s="64">
        <f t="shared" si="2196"/>
        <v>3.1263897495927093</v>
      </c>
      <c r="G2115" s="34">
        <v>0</v>
      </c>
      <c r="H2115" s="34">
        <f t="shared" si="2157"/>
        <v>1</v>
      </c>
      <c r="I2115" s="34">
        <f t="shared" si="2197"/>
        <v>41549.719772087105</v>
      </c>
      <c r="J2115" s="34">
        <f t="shared" si="2158"/>
        <v>94009.291914295696</v>
      </c>
      <c r="K2115" s="34">
        <f t="shared" si="2159"/>
        <v>82549.910101352638</v>
      </c>
      <c r="L2115" s="36">
        <f t="shared" si="2209"/>
        <v>1191.1653949893821</v>
      </c>
      <c r="M2115" s="34">
        <f t="shared" si="2160"/>
        <v>474.19527922407121</v>
      </c>
      <c r="N2115" s="34">
        <f t="shared" si="2198"/>
        <v>1072.901638650869</v>
      </c>
      <c r="O2115" s="34">
        <f t="shared" si="2161"/>
        <v>146.59954174815172</v>
      </c>
      <c r="P2115">
        <f t="shared" si="2213"/>
        <v>498.92657443342733</v>
      </c>
      <c r="Q2115" s="36">
        <f t="shared" si="2162"/>
        <v>1072.8995146625721</v>
      </c>
      <c r="R2115" s="34">
        <f t="shared" si="2163"/>
        <v>631.78713595129886</v>
      </c>
      <c r="S2115" s="34">
        <f t="shared" si="2164"/>
        <v>3.8868701086585133E-3</v>
      </c>
      <c r="T2115" s="36">
        <f t="shared" si="2199"/>
        <v>-1.8895085171400429E-13</v>
      </c>
      <c r="U2115" s="36">
        <f t="shared" si="2165"/>
        <v>4048.5542507276705</v>
      </c>
      <c r="V2115" s="36">
        <f t="shared" si="2166"/>
        <v>5.2462883442791894E-7</v>
      </c>
      <c r="W2115" s="68">
        <f t="shared" si="2167"/>
        <v>3.4033296999696634</v>
      </c>
      <c r="X2115">
        <f t="shared" si="2168"/>
        <v>6.8400041102323428</v>
      </c>
      <c r="Y2115">
        <f t="shared" si="2169"/>
        <v>0.11712706557874125</v>
      </c>
      <c r="Z2115" s="34">
        <f t="shared" si="2170"/>
        <v>1.9787218138990353E-2</v>
      </c>
      <c r="AA2115" s="36">
        <f t="shared" si="2171"/>
        <v>1.541516340402152E-7</v>
      </c>
      <c r="AB2115" s="34">
        <f t="shared" si="2172"/>
        <v>1.9787218138990353E-2</v>
      </c>
      <c r="AC2115" s="36">
        <f t="shared" si="2173"/>
        <v>109.64432510517868</v>
      </c>
      <c r="AD2115" s="34">
        <f t="shared" si="2174"/>
        <v>0</v>
      </c>
      <c r="AE2115">
        <f t="shared" si="2200"/>
        <v>5541.1692707387974</v>
      </c>
      <c r="AF2115" s="36">
        <f t="shared" si="2214"/>
        <v>0</v>
      </c>
      <c r="AG2115" s="34">
        <f t="shared" si="2175"/>
        <v>464.32472825385747</v>
      </c>
      <c r="AH2115">
        <f t="shared" si="2210"/>
        <v>1.4519511971116117E-3</v>
      </c>
      <c r="AI2115" s="29">
        <f t="shared" si="2201"/>
        <v>464.32472825385747</v>
      </c>
      <c r="AJ2115">
        <f t="shared" si="2202"/>
        <v>928.64939120280042</v>
      </c>
      <c r="AK2115" s="36">
        <f t="shared" si="2215"/>
        <v>-6.8143547929761456E-3</v>
      </c>
      <c r="AL2115" s="36">
        <f t="shared" si="2203"/>
        <v>4.9307676747640979E-3</v>
      </c>
      <c r="AM2115" s="36">
        <f t="shared" si="2204"/>
        <v>3.713696191339582E-3</v>
      </c>
      <c r="AN2115" s="37">
        <f t="shared" si="2216"/>
        <v>-4.0844164165705294E-3</v>
      </c>
      <c r="AO2115" s="36">
        <f t="shared" si="2217"/>
        <v>0.11889073180911409</v>
      </c>
      <c r="AP2115" s="36">
        <f t="shared" si="2218"/>
        <v>2.7684315091792522E-3</v>
      </c>
      <c r="AQ2115" s="74">
        <f t="shared" si="2176"/>
        <v>-0.28467103159578966</v>
      </c>
      <c r="AR2115" s="73">
        <f t="shared" si="2177"/>
        <v>-4.424729332944956E-3</v>
      </c>
      <c r="AS2115" s="72">
        <f t="shared" si="2219"/>
        <v>1.6805212205568839E-3</v>
      </c>
      <c r="AT2115" s="37">
        <f t="shared" si="2178"/>
        <v>-1152.5061150261645</v>
      </c>
      <c r="AU2115" s="37">
        <f t="shared" si="2179"/>
        <v>1.3127771525079723</v>
      </c>
      <c r="AV2115" s="34">
        <f t="shared" si="2180"/>
        <v>0.1275560640883939</v>
      </c>
      <c r="AW2115" s="34">
        <f t="shared" si="2181"/>
        <v>0.32005639562181704</v>
      </c>
      <c r="AX2115" s="37">
        <f t="shared" si="2182"/>
        <v>1.8925729981046773</v>
      </c>
      <c r="AY2115" s="7">
        <f t="shared" si="2183"/>
        <v>5.7435151577845511</v>
      </c>
      <c r="AZ2115" s="37">
        <f t="shared" si="2184"/>
        <v>5.2959026980743404</v>
      </c>
      <c r="BA2115" s="2">
        <f>BE2115*'mass balance'!$B$17+BF2115*'mass balance'!$C$17+BG2115*'mass balance'!$D$17+BH2115*'mass balance'!$E$17</f>
        <v>1.1218619403798966E-3</v>
      </c>
      <c r="BB2115" s="2">
        <f>BE2115*'mass balance'!$B$18+BF2115*'mass balance'!$C$18+BG2115*'mass balance'!$D$18+BH2115*'mass balance'!$E$18</f>
        <v>1.1391213548472799E-3</v>
      </c>
      <c r="BC2115" s="2">
        <f>BE2115*'mass balance'!$B$19+BF2115*'mass balance'!$C$19+BG2115*'mass balance'!$D$19+BH2115*'mass balance'!$E$19</f>
        <v>-1.4239016935590999E-3</v>
      </c>
      <c r="BD2115" s="2">
        <f>BE2115*'mass balance'!$B$20+BF2115*'mass balance'!$C$20+BG2115*'mass balance'!$D$20+BH2115*'mass balance'!$E$20</f>
        <v>5.1778243402149067E-5</v>
      </c>
      <c r="BE2115" s="2">
        <f>N2115*'mass balance'!$H$11+R2115*'mass balance'!$I$11+S2115*'mass balance'!$J$11</f>
        <v>-2.4042613751279981E-3</v>
      </c>
      <c r="BF2115" s="2">
        <f>N2115*'mass balance'!$H$12+R2115*'mass balance'!$I$12+S2115*'mass balance'!$J$12</f>
        <v>6.5852991771718369E-9</v>
      </c>
      <c r="BG2115" s="2">
        <f>N2115*'mass balance'!$H$13+R2115*'mass balance'!$I$13+S2115*'mass balance'!$J$13</f>
        <v>7.6053554453355411E-4</v>
      </c>
      <c r="BH2115" s="2">
        <f>N2115*'mass balance'!$H$14+R2115*'mass balance'!$I$14+S2115*'mass balance'!$J$14</f>
        <v>2.6296608790462477E-4</v>
      </c>
      <c r="BI2115" s="36">
        <f t="shared" si="2185"/>
        <v>6.038243608117373E-16</v>
      </c>
      <c r="BJ2115" s="36">
        <f t="shared" si="2186"/>
        <v>4.7697717609098405E-17</v>
      </c>
      <c r="BK2115" s="36">
        <f t="shared" si="2187"/>
        <v>8.9035604531512959E-14</v>
      </c>
      <c r="BL2115" s="36">
        <f t="shared" si="2188"/>
        <v>8.9022590384542374E-14</v>
      </c>
      <c r="BM2115" s="36">
        <f t="shared" si="2220"/>
        <v>8.4424320582909942E-11</v>
      </c>
      <c r="BN2115" s="36">
        <f t="shared" ca="1" si="2189"/>
        <v>0.87113606985461145</v>
      </c>
      <c r="BO2115" s="36">
        <f t="shared" ca="1" si="2205"/>
        <v>1</v>
      </c>
      <c r="BP2115" s="36">
        <f t="shared" si="2221"/>
        <v>-8.4424316007335672E-11</v>
      </c>
      <c r="BQ2115" s="36">
        <f t="shared" si="2222"/>
        <v>0.99999994580265217</v>
      </c>
      <c r="BR2115" s="2">
        <f t="shared" si="2211"/>
        <v>-5</v>
      </c>
      <c r="BS2115">
        <v>0</v>
      </c>
      <c r="BT2115" s="37">
        <f t="shared" si="2206"/>
        <v>1.4274614477929977</v>
      </c>
      <c r="BU2115" s="34">
        <f t="shared" si="2190"/>
        <v>-5</v>
      </c>
      <c r="BV2115" s="34">
        <f t="shared" si="2191"/>
        <v>-5</v>
      </c>
      <c r="BW2115" s="34">
        <f t="shared" si="2192"/>
        <v>-5</v>
      </c>
      <c r="BX2115" s="34">
        <f t="shared" si="2193"/>
        <v>-5</v>
      </c>
      <c r="BY2115" s="34">
        <f t="shared" si="2194"/>
        <v>25.259527561507873</v>
      </c>
      <c r="BZ2115" s="36">
        <f t="shared" si="2207"/>
        <v>1.4239016935590999E-3</v>
      </c>
      <c r="CA2115" s="34">
        <f t="shared" si="2208"/>
        <v>0.26954072406051593</v>
      </c>
    </row>
    <row r="2116" spans="1:79" ht="13.2" x14ac:dyDescent="0.25">
      <c r="A2116" s="75">
        <f t="shared" si="2195"/>
        <v>5.7041095890412636</v>
      </c>
      <c r="B2116" s="34">
        <f t="shared" si="2212"/>
        <v>2082.0000000000614</v>
      </c>
      <c r="C2116">
        <v>30</v>
      </c>
      <c r="D2116" s="35">
        <f t="shared" si="2156"/>
        <v>3000</v>
      </c>
      <c r="E2116" s="27">
        <v>0</v>
      </c>
      <c r="F2116" s="64">
        <f t="shared" si="2196"/>
        <v>3.1263897495927093</v>
      </c>
      <c r="G2116" s="34">
        <v>0</v>
      </c>
      <c r="H2116" s="34">
        <f t="shared" si="2157"/>
        <v>1</v>
      </c>
      <c r="I2116" s="34">
        <f t="shared" si="2197"/>
        <v>41549.719772087105</v>
      </c>
      <c r="J2116" s="34">
        <f t="shared" si="2158"/>
        <v>94009.30157541942</v>
      </c>
      <c r="K2116" s="34">
        <f t="shared" si="2159"/>
        <v>82549.91858482144</v>
      </c>
      <c r="L2116" s="36">
        <f t="shared" si="2209"/>
        <v>1191.1655786094743</v>
      </c>
      <c r="M2116" s="34">
        <f t="shared" si="2160"/>
        <v>474.19527922407121</v>
      </c>
      <c r="N2116" s="34">
        <f t="shared" si="2198"/>
        <v>1072.9017489105599</v>
      </c>
      <c r="O2116" s="34">
        <f t="shared" si="2161"/>
        <v>146.59954174815172</v>
      </c>
      <c r="P2116">
        <f t="shared" si="2213"/>
        <v>498.9266513437741</v>
      </c>
      <c r="Q2116" s="36">
        <f t="shared" si="2162"/>
        <v>1072.899636092676</v>
      </c>
      <c r="R2116" s="34">
        <f t="shared" si="2163"/>
        <v>631.78721610971888</v>
      </c>
      <c r="S2116" s="34">
        <f t="shared" si="2164"/>
        <v>3.8664284030573981E-3</v>
      </c>
      <c r="T2116" s="36">
        <f t="shared" si="2199"/>
        <v>-1.8895084200497778E-13</v>
      </c>
      <c r="U2116" s="36">
        <f t="shared" si="2165"/>
        <v>4048.5542507276705</v>
      </c>
      <c r="V2116" s="36">
        <f t="shared" si="2166"/>
        <v>5.218697228922842E-7</v>
      </c>
      <c r="W2116" s="68">
        <f t="shared" si="2167"/>
        <v>3.403330224598498</v>
      </c>
      <c r="X2116">
        <f t="shared" si="2168"/>
        <v>6.8400044616982614</v>
      </c>
      <c r="Y2116">
        <f t="shared" si="2169"/>
        <v>0.11712706557874125</v>
      </c>
      <c r="Z2116" s="34">
        <f t="shared" si="2170"/>
        <v>1.9787218138990353E-2</v>
      </c>
      <c r="AA2116" s="36">
        <f t="shared" si="2171"/>
        <v>1.5334090095645974E-7</v>
      </c>
      <c r="AB2116" s="34">
        <f t="shared" si="2172"/>
        <v>1.9787218138990353E-2</v>
      </c>
      <c r="AC2116" s="36">
        <f t="shared" si="2173"/>
        <v>109.64432510517868</v>
      </c>
      <c r="AD2116" s="34">
        <f t="shared" si="2174"/>
        <v>0</v>
      </c>
      <c r="AE2116">
        <f t="shared" si="2200"/>
        <v>5541.1692707387974</v>
      </c>
      <c r="AF2116" s="36">
        <f t="shared" si="2214"/>
        <v>0</v>
      </c>
      <c r="AG2116" s="34">
        <f t="shared" si="2175"/>
        <v>464.3247932153202</v>
      </c>
      <c r="AH2116">
        <f t="shared" si="2210"/>
        <v>1.4443151000023136E-3</v>
      </c>
      <c r="AI2116" s="29">
        <f t="shared" si="2201"/>
        <v>464.3247932153202</v>
      </c>
      <c r="AJ2116">
        <f t="shared" si="2202"/>
        <v>1392.9741844181206</v>
      </c>
      <c r="AK2116" s="36">
        <f t="shared" si="2215"/>
        <v>4.424729332944956E-3</v>
      </c>
      <c r="AL2116" s="36">
        <f t="shared" si="2203"/>
        <v>-3.88987426968869E-3</v>
      </c>
      <c r="AM2116" s="36">
        <f t="shared" si="2204"/>
        <v>-2.421877009420547E-3</v>
      </c>
      <c r="AN2116" s="37">
        <f t="shared" si="2216"/>
        <v>-1.0898771209546675E-2</v>
      </c>
      <c r="AO2116" s="36">
        <f t="shared" si="2217"/>
        <v>0.12382149948387819</v>
      </c>
      <c r="AP2116" s="36">
        <f t="shared" si="2218"/>
        <v>6.4821277005188346E-3</v>
      </c>
      <c r="AQ2116" s="74">
        <f t="shared" si="2176"/>
        <v>-0.67242928883177633</v>
      </c>
      <c r="AR2116" s="73">
        <f t="shared" si="2177"/>
        <v>-1.2694333335679691E-2</v>
      </c>
      <c r="AS2116" s="72">
        <f t="shared" si="2219"/>
        <v>1.8984019753304153E-3</v>
      </c>
      <c r="AT2116" s="37">
        <f t="shared" si="2178"/>
        <v>-2722.366455613671</v>
      </c>
      <c r="AU2116" s="37">
        <f t="shared" si="2179"/>
        <v>3.0737943549136153</v>
      </c>
      <c r="AV2116" s="34">
        <f t="shared" si="2180"/>
        <v>0.19133400877427573</v>
      </c>
      <c r="AW2116" s="34">
        <f t="shared" si="2181"/>
        <v>0.32005644495903346</v>
      </c>
      <c r="AX2116" s="37">
        <f t="shared" si="2182"/>
        <v>1.8925732898478975</v>
      </c>
      <c r="AY2116" s="7">
        <f t="shared" si="2183"/>
        <v>5.8072939681797049</v>
      </c>
      <c r="AZ2116" s="37">
        <f t="shared" si="2184"/>
        <v>5.2959035144463957</v>
      </c>
      <c r="BA2116" s="2">
        <f>BE2116*'mass balance'!$B$17+BF2116*'mass balance'!$C$17+BG2116*'mass balance'!$D$17+BH2116*'mass balance'!$E$17</f>
        <v>1.1218620765112181E-3</v>
      </c>
      <c r="BB2116" s="2">
        <f>BE2116*'mass balance'!$B$18+BF2116*'mass balance'!$C$18+BG2116*'mass balance'!$D$18+BH2116*'mass balance'!$E$18</f>
        <v>1.1391214930729294E-3</v>
      </c>
      <c r="BC2116" s="2">
        <f>BE2116*'mass balance'!$B$19+BF2116*'mass balance'!$C$19+BG2116*'mass balance'!$D$19+BH2116*'mass balance'!$E$19</f>
        <v>-1.4239018663411611E-3</v>
      </c>
      <c r="BD2116" s="2">
        <f>BE2116*'mass balance'!$B$20+BF2116*'mass balance'!$C$20+BG2116*'mass balance'!$D$20+BH2116*'mass balance'!$E$20</f>
        <v>5.1778249685133129E-5</v>
      </c>
      <c r="BE2116" s="2">
        <f>N2116*'mass balance'!$H$11+R2116*'mass balance'!$I$11+S2116*'mass balance'!$J$11</f>
        <v>-2.4042616222085377E-3</v>
      </c>
      <c r="BF2116" s="2">
        <f>N2116*'mass balance'!$H$12+R2116*'mass balance'!$I$12+S2116*'mass balance'!$J$12</f>
        <v>6.550665977885053E-9</v>
      </c>
      <c r="BG2116" s="2">
        <f>N2116*'mass balance'!$H$13+R2116*'mass balance'!$I$13+S2116*'mass balance'!$J$13</f>
        <v>7.6053563167661727E-4</v>
      </c>
      <c r="BH2116" s="2">
        <f>N2116*'mass balance'!$H$14+R2116*'mass balance'!$I$14+S2116*'mass balance'!$J$14</f>
        <v>2.6296611492905879E-4</v>
      </c>
      <c r="BI2116" s="36">
        <f t="shared" si="2185"/>
        <v>6.038243608117373E-16</v>
      </c>
      <c r="BJ2116" s="36">
        <f t="shared" si="2186"/>
        <v>4.7698152029580669E-17</v>
      </c>
      <c r="BK2116" s="36">
        <f t="shared" si="2187"/>
        <v>8.9083302249122056E-14</v>
      </c>
      <c r="BL2116" s="36">
        <f t="shared" si="2188"/>
        <v>8.9070342896937015E-14</v>
      </c>
      <c r="BM2116" s="36">
        <f t="shared" si="2220"/>
        <v>8.4513343173294479E-11</v>
      </c>
      <c r="BN2116" s="36">
        <f t="shared" ca="1" si="2189"/>
        <v>0.75924617311732312</v>
      </c>
      <c r="BO2116" s="36">
        <f t="shared" ca="1" si="2205"/>
        <v>1</v>
      </c>
      <c r="BP2116" s="36">
        <f t="shared" si="2221"/>
        <v>-8.4513338585760443E-11</v>
      </c>
      <c r="BQ2116" s="36">
        <f t="shared" si="2222"/>
        <v>0.99999994571822781</v>
      </c>
      <c r="BR2116" s="2">
        <f t="shared" si="2211"/>
        <v>-5</v>
      </c>
      <c r="BS2116">
        <v>0</v>
      </c>
      <c r="BT2116" s="37">
        <f t="shared" si="2206"/>
        <v>1.4274616210070139</v>
      </c>
      <c r="BU2116" s="34">
        <f t="shared" si="2190"/>
        <v>-5</v>
      </c>
      <c r="BV2116" s="34">
        <f t="shared" si="2191"/>
        <v>-5</v>
      </c>
      <c r="BW2116" s="34">
        <f t="shared" si="2192"/>
        <v>-5</v>
      </c>
      <c r="BX2116" s="34">
        <f t="shared" si="2193"/>
        <v>-5</v>
      </c>
      <c r="BY2116" s="34">
        <f t="shared" si="2194"/>
        <v>25.259530157372772</v>
      </c>
      <c r="BZ2116" s="36">
        <f t="shared" si="2207"/>
        <v>1.4239018663411611E-3</v>
      </c>
      <c r="CA2116" s="34">
        <f t="shared" si="2208"/>
        <v>0.26954071521754919</v>
      </c>
    </row>
    <row r="2117" spans="1:79" ht="13.2" x14ac:dyDescent="0.25">
      <c r="A2117" s="75">
        <f t="shared" si="2195"/>
        <v>5.706849315068661</v>
      </c>
      <c r="B2117" s="34">
        <f t="shared" si="2212"/>
        <v>2083.0000000000614</v>
      </c>
      <c r="C2117">
        <v>30</v>
      </c>
      <c r="D2117" s="35">
        <f t="shared" si="2156"/>
        <v>3000</v>
      </c>
      <c r="E2117" s="27">
        <v>0</v>
      </c>
      <c r="F2117" s="64">
        <f t="shared" si="2196"/>
        <v>3.1263897495927093</v>
      </c>
      <c r="G2117" s="34">
        <v>0</v>
      </c>
      <c r="H2117" s="34">
        <f t="shared" si="2157"/>
        <v>1</v>
      </c>
      <c r="I2117" s="34">
        <f t="shared" si="2197"/>
        <v>41549.719772087105</v>
      </c>
      <c r="J2117" s="34">
        <f t="shared" si="2158"/>
        <v>94009.311185733182</v>
      </c>
      <c r="K2117" s="34">
        <f t="shared" si="2159"/>
        <v>82549.927023673823</v>
      </c>
      <c r="L2117" s="36">
        <f t="shared" si="2209"/>
        <v>1191.1657612638774</v>
      </c>
      <c r="M2117" s="34">
        <f t="shared" si="2160"/>
        <v>474.19527922407121</v>
      </c>
      <c r="N2117" s="34">
        <f t="shared" si="2198"/>
        <v>1072.9018585903711</v>
      </c>
      <c r="O2117" s="34">
        <f t="shared" si="2161"/>
        <v>146.59954174815172</v>
      </c>
      <c r="P2117">
        <f t="shared" si="2213"/>
        <v>498.92672784963634</v>
      </c>
      <c r="Q2117" s="36">
        <f t="shared" si="2162"/>
        <v>1072.8997568841537</v>
      </c>
      <c r="R2117" s="34">
        <f t="shared" si="2163"/>
        <v>631.78729584657196</v>
      </c>
      <c r="S2117" s="34">
        <f t="shared" si="2164"/>
        <v>3.8460942016627087E-3</v>
      </c>
      <c r="T2117" s="36">
        <f t="shared" si="2199"/>
        <v>-1.8895083234701466E-13</v>
      </c>
      <c r="U2117" s="36">
        <f t="shared" si="2165"/>
        <v>4048.5542507276705</v>
      </c>
      <c r="V2117" s="36">
        <f t="shared" si="2166"/>
        <v>5.1912512169610512E-7</v>
      </c>
      <c r="W2117" s="68">
        <f t="shared" si="2167"/>
        <v>3.403330746468221</v>
      </c>
      <c r="X2117">
        <f t="shared" si="2168"/>
        <v>6.8400048113157261</v>
      </c>
      <c r="Y2117">
        <f t="shared" si="2169"/>
        <v>0.11712706557874125</v>
      </c>
      <c r="Z2117" s="34">
        <f t="shared" si="2170"/>
        <v>1.9787218138990353E-2</v>
      </c>
      <c r="AA2117" s="36">
        <f t="shared" si="2171"/>
        <v>1.5253443181648538E-7</v>
      </c>
      <c r="AB2117" s="34">
        <f t="shared" si="2172"/>
        <v>1.9787218138990353E-2</v>
      </c>
      <c r="AC2117" s="36">
        <f t="shared" si="2173"/>
        <v>109.64432510517868</v>
      </c>
      <c r="AD2117" s="34">
        <f t="shared" si="2174"/>
        <v>0</v>
      </c>
      <c r="AE2117">
        <f t="shared" si="2200"/>
        <v>5541.1692707387974</v>
      </c>
      <c r="AF2117" s="36">
        <f t="shared" si="2214"/>
        <v>0</v>
      </c>
      <c r="AG2117" s="34">
        <f t="shared" si="2175"/>
        <v>464.32485783513704</v>
      </c>
      <c r="AH2117">
        <f t="shared" si="2210"/>
        <v>1.4367191618589459E-3</v>
      </c>
      <c r="AI2117" s="29">
        <f t="shared" si="2201"/>
        <v>464.32485783513704</v>
      </c>
      <c r="AJ2117">
        <f t="shared" si="2202"/>
        <v>1857.2990422532575</v>
      </c>
      <c r="AK2117" s="36">
        <f t="shared" si="2215"/>
        <v>1.2694333335679691E-2</v>
      </c>
      <c r="AL2117" s="36">
        <f t="shared" si="2203"/>
        <v>-9.0313024806904577E-3</v>
      </c>
      <c r="AM2117" s="36">
        <f t="shared" si="2204"/>
        <v>-6.9193507794035221E-3</v>
      </c>
      <c r="AN2117" s="37">
        <f t="shared" si="2216"/>
        <v>-6.474041876601719E-3</v>
      </c>
      <c r="AO2117" s="36">
        <f t="shared" si="2217"/>
        <v>0.1199316252141895</v>
      </c>
      <c r="AP2117" s="36">
        <f t="shared" si="2218"/>
        <v>4.0602506910982876E-3</v>
      </c>
      <c r="AQ2117" s="74">
        <f t="shared" si="2176"/>
        <v>-0.43957360892327974</v>
      </c>
      <c r="AR2117" s="73">
        <f t="shared" si="2177"/>
        <v>-7.2619311067633379E-3</v>
      </c>
      <c r="AS2117" s="72">
        <f t="shared" si="2219"/>
        <v>1.7250478919734072E-3</v>
      </c>
      <c r="AT2117" s="37">
        <f t="shared" si="2178"/>
        <v>-1779.6376029140456</v>
      </c>
      <c r="AU2117" s="37">
        <f t="shared" si="2179"/>
        <v>1.9253517101850806</v>
      </c>
      <c r="AV2117" s="34">
        <f t="shared" si="2180"/>
        <v>0.25511196234161387</v>
      </c>
      <c r="AW2117" s="34">
        <f t="shared" si="2181"/>
        <v>0.32005649403677711</v>
      </c>
      <c r="AX2117" s="37">
        <f t="shared" si="2182"/>
        <v>1.8925735800567911</v>
      </c>
      <c r="AY2117" s="7">
        <f t="shared" si="2183"/>
        <v>5.8710727829034024</v>
      </c>
      <c r="AZ2117" s="37">
        <f t="shared" si="2184"/>
        <v>5.2959043265250116</v>
      </c>
      <c r="BA2117" s="2">
        <f>BE2117*'mass balance'!$B$17+BF2117*'mass balance'!$C$17+BG2117*'mass balance'!$D$17+BH2117*'mass balance'!$E$17</f>
        <v>1.1218622119266003E-3</v>
      </c>
      <c r="BB2117" s="2">
        <f>BE2117*'mass balance'!$B$18+BF2117*'mass balance'!$C$18+BG2117*'mass balance'!$D$18+BH2117*'mass balance'!$E$18</f>
        <v>1.1391216305716252E-3</v>
      </c>
      <c r="BC2117" s="2">
        <f>BE2117*'mass balance'!$B$19+BF2117*'mass balance'!$C$19+BG2117*'mass balance'!$D$19+BH2117*'mass balance'!$E$19</f>
        <v>-1.4239020382145317E-3</v>
      </c>
      <c r="BD2117" s="2">
        <f>BE2117*'mass balance'!$B$20+BF2117*'mass balance'!$C$20+BG2117*'mass balance'!$D$20+BH2117*'mass balance'!$E$20</f>
        <v>5.1778255935073866E-5</v>
      </c>
      <c r="BE2117" s="2">
        <f>N2117*'mass balance'!$H$11+R2117*'mass balance'!$I$11+S2117*'mass balance'!$J$11</f>
        <v>-2.4042618679896272E-3</v>
      </c>
      <c r="BF2117" s="2">
        <f>N2117*'mass balance'!$H$12+R2117*'mass balance'!$I$12+S2117*'mass balance'!$J$12</f>
        <v>6.5162149167563061E-9</v>
      </c>
      <c r="BG2117" s="2">
        <f>N2117*'mass balance'!$H$13+R2117*'mass balance'!$I$13+S2117*'mass balance'!$J$13</f>
        <v>7.6053571836137517E-4</v>
      </c>
      <c r="BH2117" s="2">
        <f>N2117*'mass balance'!$H$14+R2117*'mass balance'!$I$14+S2117*'mass balance'!$J$14</f>
        <v>2.629661418113655E-4</v>
      </c>
      <c r="BI2117" s="36">
        <f t="shared" si="2185"/>
        <v>6.038243608117373E-16</v>
      </c>
      <c r="BJ2117" s="36">
        <f t="shared" si="2186"/>
        <v>4.7698586160472767E-17</v>
      </c>
      <c r="BK2117" s="36">
        <f t="shared" si="2187"/>
        <v>8.913100040115164E-14</v>
      </c>
      <c r="BL2117" s="36">
        <f t="shared" si="2188"/>
        <v>8.9118095620075644E-14</v>
      </c>
      <c r="BM2117" s="36">
        <f t="shared" si="2220"/>
        <v>8.4602413516191412E-11</v>
      </c>
      <c r="BN2117" s="36">
        <f t="shared" ca="1" si="2189"/>
        <v>0.74110614949106046</v>
      </c>
      <c r="BO2117" s="36">
        <f t="shared" ca="1" si="2205"/>
        <v>1</v>
      </c>
      <c r="BP2117" s="36">
        <f t="shared" si="2221"/>
        <v>-8.4602408916672447E-11</v>
      </c>
      <c r="BQ2117" s="36">
        <f t="shared" si="2222"/>
        <v>0.99999994563371453</v>
      </c>
      <c r="BR2117" s="2">
        <f t="shared" si="2211"/>
        <v>-5</v>
      </c>
      <c r="BS2117">
        <v>0</v>
      </c>
      <c r="BT2117" s="37">
        <f t="shared" si="2206"/>
        <v>1.4274617933100682</v>
      </c>
      <c r="BU2117" s="34">
        <f t="shared" si="2190"/>
        <v>-5</v>
      </c>
      <c r="BV2117" s="34">
        <f t="shared" si="2191"/>
        <v>-5</v>
      </c>
      <c r="BW2117" s="34">
        <f t="shared" si="2192"/>
        <v>-5</v>
      </c>
      <c r="BX2117" s="34">
        <f t="shared" si="2193"/>
        <v>-5</v>
      </c>
      <c r="BY2117" s="34">
        <f t="shared" si="2194"/>
        <v>25.259532739585449</v>
      </c>
      <c r="BZ2117" s="36">
        <f t="shared" si="2207"/>
        <v>1.4239020382145317E-3</v>
      </c>
      <c r="CA2117" s="34">
        <f t="shared" si="2208"/>
        <v>0.26954070642109185</v>
      </c>
    </row>
    <row r="2118" spans="1:79" ht="13.2" x14ac:dyDescent="0.25">
      <c r="A2118" s="75">
        <f t="shared" si="2195"/>
        <v>5.7095890410960584</v>
      </c>
      <c r="B2118" s="34">
        <f t="shared" si="2212"/>
        <v>2084.0000000000614</v>
      </c>
      <c r="C2118">
        <v>30</v>
      </c>
      <c r="D2118" s="35">
        <f t="shared" si="2156"/>
        <v>3000</v>
      </c>
      <c r="E2118" s="27">
        <v>0</v>
      </c>
      <c r="F2118" s="64">
        <f t="shared" si="2196"/>
        <v>3.1263897495927093</v>
      </c>
      <c r="G2118" s="34">
        <v>0</v>
      </c>
      <c r="H2118" s="34">
        <f t="shared" si="2157"/>
        <v>1</v>
      </c>
      <c r="I2118" s="34">
        <f t="shared" si="2197"/>
        <v>41549.719772087105</v>
      </c>
      <c r="J2118" s="34">
        <f t="shared" si="2158"/>
        <v>94009.32074550417</v>
      </c>
      <c r="K2118" s="34">
        <f t="shared" si="2159"/>
        <v>82549.935418144392</v>
      </c>
      <c r="L2118" s="36">
        <f t="shared" si="2209"/>
        <v>1191.1659429576698</v>
      </c>
      <c r="M2118" s="34">
        <f t="shared" si="2160"/>
        <v>474.19527922407121</v>
      </c>
      <c r="N2118" s="34">
        <f t="shared" si="2198"/>
        <v>1072.9019676933517</v>
      </c>
      <c r="O2118" s="34">
        <f t="shared" si="2161"/>
        <v>146.59954174815172</v>
      </c>
      <c r="P2118">
        <f t="shared" si="2213"/>
        <v>498.92680395314125</v>
      </c>
      <c r="Q2118" s="36">
        <f t="shared" si="2162"/>
        <v>1072.8998770403646</v>
      </c>
      <c r="R2118" s="34">
        <f t="shared" si="2163"/>
        <v>631.78737516407523</v>
      </c>
      <c r="S2118" s="34">
        <f t="shared" si="2164"/>
        <v>3.8258669395645484E-3</v>
      </c>
      <c r="T2118" s="36">
        <f t="shared" si="2199"/>
        <v>-1.8895082273984635E-13</v>
      </c>
      <c r="U2118" s="36">
        <f t="shared" si="2165"/>
        <v>4048.5542507276705</v>
      </c>
      <c r="V2118" s="36">
        <f t="shared" si="2166"/>
        <v>5.1639495456024014E-7</v>
      </c>
      <c r="W2118" s="68">
        <f t="shared" si="2167"/>
        <v>3.4033312655933425</v>
      </c>
      <c r="X2118">
        <f t="shared" si="2168"/>
        <v>6.8400051590944573</v>
      </c>
      <c r="Y2118">
        <f t="shared" si="2169"/>
        <v>0.11712706557874125</v>
      </c>
      <c r="Z2118" s="34">
        <f t="shared" si="2170"/>
        <v>1.9787218138990353E-2</v>
      </c>
      <c r="AA2118" s="36">
        <f t="shared" si="2171"/>
        <v>1.5173220420264053E-7</v>
      </c>
      <c r="AB2118" s="34">
        <f t="shared" si="2172"/>
        <v>1.9787218138990353E-2</v>
      </c>
      <c r="AC2118" s="36">
        <f t="shared" si="2173"/>
        <v>109.64432510517868</v>
      </c>
      <c r="AD2118" s="34">
        <f t="shared" si="2174"/>
        <v>0</v>
      </c>
      <c r="AE2118">
        <f t="shared" si="2200"/>
        <v>5541.1692707387974</v>
      </c>
      <c r="AF2118" s="36">
        <f t="shared" si="2214"/>
        <v>0</v>
      </c>
      <c r="AG2118" s="34">
        <f t="shared" si="2175"/>
        <v>464.32492211510515</v>
      </c>
      <c r="AH2118">
        <f t="shared" si="2210"/>
        <v>1.4291631719061115E-3</v>
      </c>
      <c r="AI2118" s="29">
        <f t="shared" si="2201"/>
        <v>464.32492211510515</v>
      </c>
      <c r="AJ2118">
        <f t="shared" si="2202"/>
        <v>2321.6239643683625</v>
      </c>
      <c r="AK2118" s="36">
        <f t="shared" si="2215"/>
        <v>7.2619311067633379E-3</v>
      </c>
      <c r="AL2118" s="36">
        <f t="shared" si="2203"/>
        <v>-5.8000691857582557E-3</v>
      </c>
      <c r="AM2118" s="36">
        <f t="shared" si="2204"/>
        <v>-3.9652563503089306E-3</v>
      </c>
      <c r="AN2118" s="37">
        <f t="shared" si="2216"/>
        <v>6.220291459077972E-3</v>
      </c>
      <c r="AO2118" s="36">
        <f t="shared" si="2217"/>
        <v>0.11090032273349903</v>
      </c>
      <c r="AP2118" s="36">
        <f t="shared" si="2218"/>
        <v>-2.8591000883052345E-3</v>
      </c>
      <c r="AQ2118" s="74">
        <f t="shared" si="2176"/>
        <v>0.53415779129186047</v>
      </c>
      <c r="AR2118" s="73">
        <f t="shared" si="2177"/>
        <v>5.8927529973603005E-3</v>
      </c>
      <c r="AS2118" s="72">
        <f t="shared" si="2219"/>
        <v>1.363949936748609E-3</v>
      </c>
      <c r="AT2118" s="37">
        <f t="shared" si="2178"/>
        <v>2162.5667964939639</v>
      </c>
      <c r="AU2118" s="37">
        <f t="shared" si="2179"/>
        <v>-1.3557717647034673</v>
      </c>
      <c r="AV2118" s="34">
        <f t="shared" si="2180"/>
        <v>0.31888992474369926</v>
      </c>
      <c r="AW2118" s="34">
        <f t="shared" si="2181"/>
        <v>0.32005654285641255</v>
      </c>
      <c r="AX2118" s="37">
        <f t="shared" si="2182"/>
        <v>1.8925738687394267</v>
      </c>
      <c r="AY2118" s="7">
        <f t="shared" si="2183"/>
        <v>5.9348516019328805</v>
      </c>
      <c r="AZ2118" s="37">
        <f t="shared" si="2184"/>
        <v>5.2959051343327692</v>
      </c>
      <c r="BA2118" s="2">
        <f>BE2118*'mass balance'!$B$17+BF2118*'mass balance'!$C$17+BG2118*'mass balance'!$D$17+BH2118*'mass balance'!$E$17</f>
        <v>1.1218623466298094E-3</v>
      </c>
      <c r="BB2118" s="2">
        <f>BE2118*'mass balance'!$B$18+BF2118*'mass balance'!$C$18+BG2118*'mass balance'!$D$18+BH2118*'mass balance'!$E$18</f>
        <v>1.1391217673471911E-3</v>
      </c>
      <c r="BC2118" s="2">
        <f>BE2118*'mass balance'!$B$19+BF2118*'mass balance'!$C$19+BG2118*'mass balance'!$D$19+BH2118*'mass balance'!$E$19</f>
        <v>-1.4239022091839886E-3</v>
      </c>
      <c r="BD2118" s="2">
        <f>BE2118*'mass balance'!$B$20+BF2118*'mass balance'!$C$20+BG2118*'mass balance'!$D$20+BH2118*'mass balance'!$E$20</f>
        <v>5.1778262152145022E-5</v>
      </c>
      <c r="BE2118" s="2">
        <f>N2118*'mass balance'!$H$11+R2118*'mass balance'!$I$11+S2118*'mass balance'!$J$11</f>
        <v>-2.4042621124780992E-3</v>
      </c>
      <c r="BF2118" s="2">
        <f>N2118*'mass balance'!$H$12+R2118*'mass balance'!$I$12+S2118*'mass balance'!$J$12</f>
        <v>6.4819450366914361E-9</v>
      </c>
      <c r="BG2118" s="2">
        <f>N2118*'mass balance'!$H$13+R2118*'mass balance'!$I$13+S2118*'mass balance'!$J$13</f>
        <v>7.6053580459023613E-4</v>
      </c>
      <c r="BH2118" s="2">
        <f>N2118*'mass balance'!$H$14+R2118*'mass balance'!$I$14+S2118*'mass balance'!$J$14</f>
        <v>2.6296616855229208E-4</v>
      </c>
      <c r="BI2118" s="36">
        <f t="shared" si="2185"/>
        <v>6.038243608117373E-16</v>
      </c>
      <c r="BJ2118" s="36">
        <f t="shared" si="2186"/>
        <v>4.7699020003110825E-17</v>
      </c>
      <c r="BK2118" s="36">
        <f t="shared" si="2187"/>
        <v>8.9178698987312118E-14</v>
      </c>
      <c r="BL2118" s="36">
        <f t="shared" si="2188"/>
        <v>8.9165848554543357E-14</v>
      </c>
      <c r="BM2118" s="36">
        <f t="shared" si="2220"/>
        <v>8.4691531611811492E-11</v>
      </c>
      <c r="BN2118" s="36">
        <f t="shared" ca="1" si="2189"/>
        <v>0.97952777751922737</v>
      </c>
      <c r="BO2118" s="36">
        <f t="shared" ca="1" si="2205"/>
        <v>1</v>
      </c>
      <c r="BP2118" s="36">
        <f t="shared" si="2221"/>
        <v>-8.4691527000282395E-11</v>
      </c>
      <c r="BQ2118" s="36">
        <f t="shared" si="2222"/>
        <v>0.99999994554911209</v>
      </c>
      <c r="BR2118" s="2">
        <f t="shared" si="2211"/>
        <v>-5</v>
      </c>
      <c r="BS2118">
        <v>0</v>
      </c>
      <c r="BT2118" s="37">
        <f t="shared" si="2206"/>
        <v>1.4274619647069484</v>
      </c>
      <c r="BU2118" s="34">
        <f t="shared" si="2190"/>
        <v>-5</v>
      </c>
      <c r="BV2118" s="34">
        <f t="shared" si="2191"/>
        <v>-5</v>
      </c>
      <c r="BW2118" s="34">
        <f t="shared" si="2192"/>
        <v>-5</v>
      </c>
      <c r="BX2118" s="34">
        <f t="shared" si="2193"/>
        <v>-5</v>
      </c>
      <c r="BY2118" s="34">
        <f t="shared" si="2194"/>
        <v>25.259535308217696</v>
      </c>
      <c r="BZ2118" s="36">
        <f t="shared" si="2207"/>
        <v>1.4239022091839886E-3</v>
      </c>
      <c r="CA2118" s="34">
        <f t="shared" si="2208"/>
        <v>0.26954069767089855</v>
      </c>
    </row>
    <row r="2119" spans="1:79" ht="13.2" x14ac:dyDescent="0.25">
      <c r="A2119" s="75">
        <f t="shared" si="2195"/>
        <v>5.7123287671234557</v>
      </c>
      <c r="B2119" s="34">
        <f t="shared" si="2212"/>
        <v>2085.0000000000614</v>
      </c>
      <c r="C2119">
        <v>30</v>
      </c>
      <c r="D2119" s="35">
        <f t="shared" si="2156"/>
        <v>3000</v>
      </c>
      <c r="E2119" s="27">
        <v>0</v>
      </c>
      <c r="F2119" s="64">
        <f t="shared" si="2196"/>
        <v>3.1263897495927093</v>
      </c>
      <c r="G2119" s="34">
        <v>0</v>
      </c>
      <c r="H2119" s="34">
        <f t="shared" si="2157"/>
        <v>1</v>
      </c>
      <c r="I2119" s="34">
        <f t="shared" si="2197"/>
        <v>41549.719772087105</v>
      </c>
      <c r="J2119" s="34">
        <f t="shared" si="2158"/>
        <v>94009.330254998233</v>
      </c>
      <c r="K2119" s="34">
        <f t="shared" si="2159"/>
        <v>82549.943768466634</v>
      </c>
      <c r="L2119" s="36">
        <f t="shared" si="2209"/>
        <v>1191.1661236959039</v>
      </c>
      <c r="M2119" s="34">
        <f t="shared" si="2160"/>
        <v>474.19527922407121</v>
      </c>
      <c r="N2119" s="34">
        <f t="shared" si="2198"/>
        <v>1072.9020762225362</v>
      </c>
      <c r="O2119" s="34">
        <f t="shared" si="2161"/>
        <v>146.59954174815172</v>
      </c>
      <c r="P2119">
        <f t="shared" si="2213"/>
        <v>498.92687965640494</v>
      </c>
      <c r="Q2119" s="36">
        <f t="shared" si="2162"/>
        <v>1072.8999965646485</v>
      </c>
      <c r="R2119" s="34">
        <f t="shared" si="2163"/>
        <v>631.7874540644342</v>
      </c>
      <c r="S2119" s="34">
        <f t="shared" si="2164"/>
        <v>3.80574605367201E-3</v>
      </c>
      <c r="T2119" s="36">
        <f t="shared" si="2199"/>
        <v>-1.8895081318320568E-13</v>
      </c>
      <c r="U2119" s="36">
        <f t="shared" si="2165"/>
        <v>4048.5542507276705</v>
      </c>
      <c r="V2119" s="36">
        <f t="shared" si="2166"/>
        <v>5.1367914554613413E-7</v>
      </c>
      <c r="W2119" s="68">
        <f t="shared" si="2167"/>
        <v>3.4033317819882969</v>
      </c>
      <c r="X2119">
        <f t="shared" si="2168"/>
        <v>6.8400055050441271</v>
      </c>
      <c r="Y2119">
        <f t="shared" si="2169"/>
        <v>0.11712706557874125</v>
      </c>
      <c r="Z2119" s="34">
        <f t="shared" si="2170"/>
        <v>1.9787218138990353E-2</v>
      </c>
      <c r="AA2119" s="36">
        <f t="shared" si="2171"/>
        <v>1.509341957973995E-7</v>
      </c>
      <c r="AB2119" s="34">
        <f t="shared" si="2172"/>
        <v>1.9787218138990353E-2</v>
      </c>
      <c r="AC2119" s="36">
        <f t="shared" si="2173"/>
        <v>109.64432510517868</v>
      </c>
      <c r="AD2119" s="34">
        <f t="shared" si="2174"/>
        <v>0</v>
      </c>
      <c r="AE2119">
        <f t="shared" si="2200"/>
        <v>5541.1692707387974</v>
      </c>
      <c r="AF2119" s="36">
        <f t="shared" si="2214"/>
        <v>0</v>
      </c>
      <c r="AG2119" s="34">
        <f t="shared" si="2175"/>
        <v>464.32498605701124</v>
      </c>
      <c r="AH2119">
        <f t="shared" si="2210"/>
        <v>1.4216469194252568E-3</v>
      </c>
      <c r="AI2119" s="29">
        <f t="shared" si="2201"/>
        <v>464.32498605701124</v>
      </c>
      <c r="AJ2119">
        <f t="shared" si="2202"/>
        <v>2785.9489504253738</v>
      </c>
      <c r="AK2119" s="36">
        <f t="shared" si="2215"/>
        <v>-5.8927529973603005E-3</v>
      </c>
      <c r="AL2119" s="36">
        <f t="shared" si="2203"/>
        <v>4.0221200214404949E-3</v>
      </c>
      <c r="AM2119" s="36">
        <f t="shared" si="2204"/>
        <v>3.2090197081263419E-3</v>
      </c>
      <c r="AN2119" s="37">
        <f t="shared" si="2216"/>
        <v>1.348222256584131E-2</v>
      </c>
      <c r="AO2119" s="36">
        <f t="shared" si="2217"/>
        <v>0.10510025354774077</v>
      </c>
      <c r="AP2119" s="36">
        <f t="shared" si="2218"/>
        <v>-6.8243564386141651E-3</v>
      </c>
      <c r="AQ2119" s="74">
        <f t="shared" si="2176"/>
        <v>1.3602146997604743</v>
      </c>
      <c r="AR2119" s="73">
        <f t="shared" si="2177"/>
        <v>1.1363844596202257E-2</v>
      </c>
      <c r="AS2119" s="72">
        <f t="shared" si="2219"/>
        <v>1.1609440530929098E-3</v>
      </c>
      <c r="AT2119" s="37">
        <f t="shared" si="2178"/>
        <v>5506.9030046175267</v>
      </c>
      <c r="AU2119" s="37">
        <f t="shared" si="2179"/>
        <v>-3.2360776069332324</v>
      </c>
      <c r="AV2119" s="34">
        <f t="shared" si="2180"/>
        <v>0.3826678959340678</v>
      </c>
      <c r="AW2119" s="34">
        <f t="shared" si="2181"/>
        <v>0.32005659141929726</v>
      </c>
      <c r="AX2119" s="37">
        <f t="shared" si="2182"/>
        <v>1.8925741559038316</v>
      </c>
      <c r="AY2119" s="7">
        <f t="shared" si="2183"/>
        <v>5.9986304252454943</v>
      </c>
      <c r="AZ2119" s="37">
        <f t="shared" si="2184"/>
        <v>5.2959059378921287</v>
      </c>
      <c r="BA2119" s="2">
        <f>BE2119*'mass balance'!$B$17+BF2119*'mass balance'!$C$17+BG2119*'mass balance'!$D$17+BH2119*'mass balance'!$E$17</f>
        <v>1.1218624806245896E-3</v>
      </c>
      <c r="BB2119" s="2">
        <f>BE2119*'mass balance'!$B$18+BF2119*'mass balance'!$C$18+BG2119*'mass balance'!$D$18+BH2119*'mass balance'!$E$18</f>
        <v>1.1391219034034294E-3</v>
      </c>
      <c r="BC2119" s="2">
        <f>BE2119*'mass balance'!$B$19+BF2119*'mass balance'!$C$19+BG2119*'mass balance'!$D$19+BH2119*'mass balance'!$E$19</f>
        <v>-1.4239023792542861E-3</v>
      </c>
      <c r="BD2119" s="2">
        <f>BE2119*'mass balance'!$B$20+BF2119*'mass balance'!$C$20+BG2119*'mass balance'!$D$20+BH2119*'mass balance'!$E$20</f>
        <v>5.1778268336519506E-5</v>
      </c>
      <c r="BE2119" s="2">
        <f>N2119*'mass balance'!$H$11+R2119*'mass balance'!$I$11+S2119*'mass balance'!$J$11</f>
        <v>-2.4042623556807534E-3</v>
      </c>
      <c r="BF2119" s="2">
        <f>N2119*'mass balance'!$H$12+R2119*'mass balance'!$I$12+S2119*'mass balance'!$J$12</f>
        <v>6.447855383678094E-9</v>
      </c>
      <c r="BG2119" s="2">
        <f>N2119*'mass balance'!$H$13+R2119*'mass balance'!$I$13+S2119*'mass balance'!$J$13</f>
        <v>7.6053589036560048E-4</v>
      </c>
      <c r="BH2119" s="2">
        <f>N2119*'mass balance'!$H$14+R2119*'mass balance'!$I$14+S2119*'mass balance'!$J$14</f>
        <v>2.6296619515258241E-4</v>
      </c>
      <c r="BI2119" s="36">
        <f t="shared" si="2185"/>
        <v>6.038243608117373E-16</v>
      </c>
      <c r="BJ2119" s="36">
        <f t="shared" si="2186"/>
        <v>4.7699453558826515E-17</v>
      </c>
      <c r="BK2119" s="36">
        <f t="shared" si="2187"/>
        <v>8.9226398007315234E-14</v>
      </c>
      <c r="BL2119" s="36">
        <f t="shared" si="2188"/>
        <v>8.9213601700924909E-14</v>
      </c>
      <c r="BM2119" s="36">
        <f t="shared" si="2220"/>
        <v>8.4780697460366037E-11</v>
      </c>
      <c r="BN2119" s="36">
        <f t="shared" ca="1" si="2189"/>
        <v>0.52204232323107314</v>
      </c>
      <c r="BO2119" s="36">
        <f t="shared" ca="1" si="2205"/>
        <v>1</v>
      </c>
      <c r="BP2119" s="36">
        <f t="shared" si="2221"/>
        <v>-8.4780692836801578E-11</v>
      </c>
      <c r="BQ2119" s="36">
        <f t="shared" si="2222"/>
        <v>0.99999994546442061</v>
      </c>
      <c r="BR2119" s="2">
        <f t="shared" si="2211"/>
        <v>-5</v>
      </c>
      <c r="BS2119">
        <v>0</v>
      </c>
      <c r="BT2119" s="37">
        <f t="shared" si="2206"/>
        <v>1.4274621352024217</v>
      </c>
      <c r="BU2119" s="34">
        <f t="shared" si="2190"/>
        <v>-5</v>
      </c>
      <c r="BV2119" s="34">
        <f t="shared" si="2191"/>
        <v>-5</v>
      </c>
      <c r="BW2119" s="34">
        <f t="shared" si="2192"/>
        <v>-5</v>
      </c>
      <c r="BX2119" s="34">
        <f t="shared" si="2193"/>
        <v>-5</v>
      </c>
      <c r="BY2119" s="34">
        <f t="shared" si="2194"/>
        <v>25.259537863340945</v>
      </c>
      <c r="BZ2119" s="36">
        <f t="shared" si="2207"/>
        <v>1.4239023792542861E-3</v>
      </c>
      <c r="CA2119" s="34">
        <f t="shared" si="2208"/>
        <v>0.26954068896672639</v>
      </c>
    </row>
    <row r="2120" spans="1:79" ht="13.2" x14ac:dyDescent="0.25">
      <c r="A2120" s="75">
        <f t="shared" si="2195"/>
        <v>5.7150684931508531</v>
      </c>
      <c r="B2120" s="34">
        <f t="shared" si="2212"/>
        <v>2086.0000000000614</v>
      </c>
      <c r="C2120">
        <v>30</v>
      </c>
      <c r="D2120" s="35">
        <f t="shared" si="2156"/>
        <v>3000</v>
      </c>
      <c r="E2120" s="27">
        <v>0</v>
      </c>
      <c r="F2120" s="64">
        <f t="shared" si="2196"/>
        <v>3.1263897495927093</v>
      </c>
      <c r="G2120" s="34">
        <v>0</v>
      </c>
      <c r="H2120" s="34">
        <f t="shared" si="2157"/>
        <v>1</v>
      </c>
      <c r="I2120" s="34">
        <f t="shared" si="2197"/>
        <v>41549.719772087105</v>
      </c>
      <c r="J2120" s="34">
        <f t="shared" si="2158"/>
        <v>94009.339714479778</v>
      </c>
      <c r="K2120" s="34">
        <f t="shared" si="2159"/>
        <v>82549.952074872679</v>
      </c>
      <c r="L2120" s="36">
        <f t="shared" si="2209"/>
        <v>1191.1663034836049</v>
      </c>
      <c r="M2120" s="34">
        <f t="shared" si="2160"/>
        <v>474.19527922407121</v>
      </c>
      <c r="N2120" s="34">
        <f t="shared" si="2198"/>
        <v>1072.9021841809415</v>
      </c>
      <c r="O2120" s="34">
        <f t="shared" si="2161"/>
        <v>146.59954174815172</v>
      </c>
      <c r="P2120">
        <f t="shared" si="2213"/>
        <v>498.92695496153226</v>
      </c>
      <c r="Q2120" s="36">
        <f t="shared" si="2162"/>
        <v>1072.9001154603302</v>
      </c>
      <c r="R2120" s="34">
        <f t="shared" si="2163"/>
        <v>631.78753254984269</v>
      </c>
      <c r="S2120" s="34">
        <f t="shared" si="2164"/>
        <v>3.7857309851005994E-3</v>
      </c>
      <c r="T2120" s="36">
        <f t="shared" si="2199"/>
        <v>-1.8895080367682699E-13</v>
      </c>
      <c r="U2120" s="36">
        <f t="shared" si="2165"/>
        <v>4048.5542507276705</v>
      </c>
      <c r="V2120" s="36">
        <f t="shared" si="2166"/>
        <v>5.1097761918136466E-7</v>
      </c>
      <c r="W2120" s="68">
        <f t="shared" si="2167"/>
        <v>3.4033322956674423</v>
      </c>
      <c r="X2120">
        <f t="shared" si="2168"/>
        <v>6.8400058491743527</v>
      </c>
      <c r="Y2120">
        <f t="shared" si="2169"/>
        <v>0.11712706557874125</v>
      </c>
      <c r="Z2120" s="34">
        <f t="shared" si="2170"/>
        <v>1.9787218138990353E-2</v>
      </c>
      <c r="AA2120" s="36">
        <f t="shared" si="2171"/>
        <v>1.5014038442025085E-7</v>
      </c>
      <c r="AB2120" s="34">
        <f t="shared" si="2172"/>
        <v>1.9787218138990353E-2</v>
      </c>
      <c r="AC2120" s="36">
        <f t="shared" si="2173"/>
        <v>109.64432510517868</v>
      </c>
      <c r="AD2120" s="34">
        <f t="shared" si="2174"/>
        <v>0</v>
      </c>
      <c r="AE2120">
        <f t="shared" si="2200"/>
        <v>5541.1692707387974</v>
      </c>
      <c r="AF2120" s="36">
        <f t="shared" si="2214"/>
        <v>0</v>
      </c>
      <c r="AG2120" s="34">
        <f t="shared" si="2175"/>
        <v>464.32504966263417</v>
      </c>
      <c r="AH2120">
        <f t="shared" si="2210"/>
        <v>1.4141701963694686E-3</v>
      </c>
      <c r="AI2120" s="29">
        <f t="shared" si="2201"/>
        <v>464.32504966263417</v>
      </c>
      <c r="AJ2120">
        <f t="shared" si="2202"/>
        <v>3250.2740000880081</v>
      </c>
      <c r="AK2120" s="36">
        <f t="shared" si="2215"/>
        <v>-1.1363844596202257E-2</v>
      </c>
      <c r="AL2120" s="36">
        <f t="shared" si="2203"/>
        <v>9.5135208951232109E-3</v>
      </c>
      <c r="AM2120" s="36">
        <f t="shared" si="2204"/>
        <v>6.2143509731394028E-3</v>
      </c>
      <c r="AN2120" s="37">
        <f t="shared" si="2216"/>
        <v>7.5894695684810094E-3</v>
      </c>
      <c r="AO2120" s="36">
        <f t="shared" si="2217"/>
        <v>0.10912237356918127</v>
      </c>
      <c r="AP2120" s="36">
        <f t="shared" si="2218"/>
        <v>-3.6153367304878233E-3</v>
      </c>
      <c r="AQ2120" s="74">
        <f t="shared" si="2176"/>
        <v>0.68411210480585727</v>
      </c>
      <c r="AR2120" s="73">
        <f t="shared" si="2177"/>
        <v>7.0676931710908801E-3</v>
      </c>
      <c r="AS2120" s="72">
        <f t="shared" si="2219"/>
        <v>1.2993956598788797E-3</v>
      </c>
      <c r="AT2120" s="37">
        <f t="shared" si="2178"/>
        <v>2769.6649698860056</v>
      </c>
      <c r="AU2120" s="37">
        <f t="shared" si="2179"/>
        <v>-1.7143756104027141</v>
      </c>
      <c r="AV2120" s="34">
        <f t="shared" si="2180"/>
        <v>0.44644587586650047</v>
      </c>
      <c r="AW2120" s="34">
        <f t="shared" si="2181"/>
        <v>0.3200566397267815</v>
      </c>
      <c r="AX2120" s="37">
        <f t="shared" si="2182"/>
        <v>1.8925744415579893</v>
      </c>
      <c r="AY2120" s="7">
        <f t="shared" si="2183"/>
        <v>6.0624092528187141</v>
      </c>
      <c r="AZ2120" s="37">
        <f t="shared" si="2184"/>
        <v>5.2959067372254314</v>
      </c>
      <c r="BA2120" s="2">
        <f>BE2120*'mass balance'!$B$17+BF2120*'mass balance'!$C$17+BG2120*'mass balance'!$D$17+BH2120*'mass balance'!$E$17</f>
        <v>1.1218626139146669E-3</v>
      </c>
      <c r="BB2120" s="2">
        <f>BE2120*'mass balance'!$B$18+BF2120*'mass balance'!$C$18+BG2120*'mass balance'!$D$18+BH2120*'mass balance'!$E$18</f>
        <v>1.1391220387441236E-3</v>
      </c>
      <c r="BC2120" s="2">
        <f>BE2120*'mass balance'!$B$19+BF2120*'mass balance'!$C$19+BG2120*'mass balance'!$D$19+BH2120*'mass balance'!$E$19</f>
        <v>-1.423902548430154E-3</v>
      </c>
      <c r="BD2120" s="2">
        <f>BE2120*'mass balance'!$B$20+BF2120*'mass balance'!$C$20+BG2120*'mass balance'!$D$20+BH2120*'mass balance'!$E$20</f>
        <v>5.177827448836924E-5</v>
      </c>
      <c r="BE2120" s="2">
        <f>N2120*'mass balance'!$H$11+R2120*'mass balance'!$I$11+S2120*'mass balance'!$J$11</f>
        <v>-2.4042625976043509E-3</v>
      </c>
      <c r="BF2120" s="2">
        <f>N2120*'mass balance'!$H$12+R2120*'mass balance'!$I$12+S2120*'mass balance'!$J$12</f>
        <v>6.413945010830611E-9</v>
      </c>
      <c r="BG2120" s="2">
        <f>N2120*'mass balance'!$H$13+R2120*'mass balance'!$I$13+S2120*'mass balance'!$J$13</f>
        <v>7.6053597568985108E-4</v>
      </c>
      <c r="BH2120" s="2">
        <f>N2120*'mass balance'!$H$14+R2120*'mass balance'!$I$14+S2120*'mass balance'!$J$14</f>
        <v>2.6296622161297586E-4</v>
      </c>
      <c r="BI2120" s="36">
        <f t="shared" si="2185"/>
        <v>6.038243608117373E-16</v>
      </c>
      <c r="BJ2120" s="36">
        <f t="shared" si="2186"/>
        <v>4.7699886828943871E-17</v>
      </c>
      <c r="BK2120" s="36">
        <f t="shared" si="2187"/>
        <v>8.9274097460874056E-14</v>
      </c>
      <c r="BL2120" s="36">
        <f t="shared" si="2188"/>
        <v>8.926135505980148E-14</v>
      </c>
      <c r="BM2120" s="36">
        <f t="shared" si="2220"/>
        <v>8.4869911062066961E-11</v>
      </c>
      <c r="BN2120" s="36">
        <f t="shared" ca="1" si="2189"/>
        <v>0.38703821821308904</v>
      </c>
      <c r="BO2120" s="36">
        <f t="shared" ca="1" si="2205"/>
        <v>1</v>
      </c>
      <c r="BP2120" s="36">
        <f t="shared" si="2221"/>
        <v>-8.486990642644186E-11</v>
      </c>
      <c r="BQ2120" s="36">
        <f t="shared" si="2222"/>
        <v>0.99999994537963988</v>
      </c>
      <c r="BR2120" s="2">
        <f t="shared" si="2211"/>
        <v>-5</v>
      </c>
      <c r="BS2120">
        <v>0</v>
      </c>
      <c r="BT2120" s="37">
        <f t="shared" si="2206"/>
        <v>1.4274623048012298</v>
      </c>
      <c r="BU2120" s="34">
        <f t="shared" si="2190"/>
        <v>-5</v>
      </c>
      <c r="BV2120" s="34">
        <f t="shared" si="2191"/>
        <v>-5</v>
      </c>
      <c r="BW2120" s="34">
        <f t="shared" si="2192"/>
        <v>-5</v>
      </c>
      <c r="BX2120" s="34">
        <f t="shared" si="2193"/>
        <v>-5</v>
      </c>
      <c r="BY2120" s="34">
        <f t="shared" si="2194"/>
        <v>25.25954040502624</v>
      </c>
      <c r="BZ2120" s="36">
        <f t="shared" si="2207"/>
        <v>1.423902548430154E-3</v>
      </c>
      <c r="CA2120" s="34">
        <f t="shared" si="2208"/>
        <v>0.26954068030833356</v>
      </c>
    </row>
    <row r="2121" spans="1:79" ht="13.2" x14ac:dyDescent="0.25">
      <c r="A2121" s="75">
        <f t="shared" si="2195"/>
        <v>5.7178082191782504</v>
      </c>
      <c r="B2121" s="34">
        <f t="shared" si="2212"/>
        <v>2087.0000000000614</v>
      </c>
      <c r="C2121">
        <v>30</v>
      </c>
      <c r="D2121" s="35">
        <f t="shared" si="2156"/>
        <v>3000</v>
      </c>
      <c r="E2121" s="27">
        <v>0</v>
      </c>
      <c r="F2121" s="64">
        <f t="shared" si="2196"/>
        <v>3.1263897495927093</v>
      </c>
      <c r="G2121" s="34">
        <v>0</v>
      </c>
      <c r="H2121" s="34">
        <f t="shared" si="2157"/>
        <v>1</v>
      </c>
      <c r="I2121" s="34">
        <f t="shared" si="2197"/>
        <v>41549.719772087105</v>
      </c>
      <c r="J2121" s="34">
        <f t="shared" si="2158"/>
        <v>94009.349124211818</v>
      </c>
      <c r="K2121" s="34">
        <f t="shared" si="2159"/>
        <v>82549.960337593511</v>
      </c>
      <c r="L2121" s="36">
        <f t="shared" si="2209"/>
        <v>1191.1664823257715</v>
      </c>
      <c r="M2121" s="34">
        <f t="shared" si="2160"/>
        <v>474.19527922407121</v>
      </c>
      <c r="N2121" s="34">
        <f t="shared" si="2198"/>
        <v>1072.9022915715698</v>
      </c>
      <c r="O2121" s="34">
        <f t="shared" si="2161"/>
        <v>146.59954174815172</v>
      </c>
      <c r="P2121">
        <f t="shared" si="2213"/>
        <v>498.9270298706171</v>
      </c>
      <c r="Q2121" s="36">
        <f t="shared" si="2162"/>
        <v>1072.9002337307147</v>
      </c>
      <c r="R2121" s="34">
        <f t="shared" si="2163"/>
        <v>631.78761062248293</v>
      </c>
      <c r="S2121" s="34">
        <f t="shared" si="2164"/>
        <v>3.7658211771258721E-3</v>
      </c>
      <c r="T2121" s="36">
        <f t="shared" si="2199"/>
        <v>-1.8895079422044582E-13</v>
      </c>
      <c r="U2121" s="36">
        <f t="shared" si="2165"/>
        <v>4048.5542507276705</v>
      </c>
      <c r="V2121" s="36">
        <f t="shared" si="2166"/>
        <v>5.0829030031616461E-7</v>
      </c>
      <c r="W2121" s="68">
        <f t="shared" si="2167"/>
        <v>3.4033328066450617</v>
      </c>
      <c r="X2121">
        <f t="shared" si="2168"/>
        <v>6.8400061914947052</v>
      </c>
      <c r="Y2121">
        <f t="shared" si="2169"/>
        <v>0.11712706557874125</v>
      </c>
      <c r="Z2121" s="34">
        <f t="shared" si="2170"/>
        <v>1.9787218138990353E-2</v>
      </c>
      <c r="AA2121" s="36">
        <f t="shared" si="2171"/>
        <v>1.4935074798553925E-7</v>
      </c>
      <c r="AB2121" s="34">
        <f t="shared" si="2172"/>
        <v>1.9787218138990353E-2</v>
      </c>
      <c r="AC2121" s="36">
        <f t="shared" si="2173"/>
        <v>109.64432510517868</v>
      </c>
      <c r="AD2121" s="34">
        <f t="shared" si="2174"/>
        <v>0</v>
      </c>
      <c r="AE2121">
        <f t="shared" si="2200"/>
        <v>5541.1692707387974</v>
      </c>
      <c r="AF2121" s="36">
        <f t="shared" si="2214"/>
        <v>0</v>
      </c>
      <c r="AG2121" s="34">
        <f t="shared" si="2175"/>
        <v>464.32511293374176</v>
      </c>
      <c r="AH2121">
        <f t="shared" si="2210"/>
        <v>1.4067327941233998E-3</v>
      </c>
      <c r="AI2121" s="29">
        <f t="shared" si="2201"/>
        <v>464.32511293374176</v>
      </c>
      <c r="AJ2121">
        <f t="shared" si="2202"/>
        <v>3714.5991130217499</v>
      </c>
      <c r="AK2121" s="36">
        <f t="shared" si="2215"/>
        <v>-7.0676931710908801E-3</v>
      </c>
      <c r="AL2121" s="36">
        <f t="shared" si="2203"/>
        <v>5.1689534780298913E-3</v>
      </c>
      <c r="AM2121" s="36">
        <f t="shared" si="2204"/>
        <v>3.8525412722705548E-3</v>
      </c>
      <c r="AN2121" s="37">
        <f t="shared" si="2216"/>
        <v>-3.774375027721248E-3</v>
      </c>
      <c r="AO2121" s="36">
        <f t="shared" si="2217"/>
        <v>0.11863589446430448</v>
      </c>
      <c r="AP2121" s="36">
        <f t="shared" si="2218"/>
        <v>2.5990142426515796E-3</v>
      </c>
      <c r="AQ2121" s="74">
        <f t="shared" si="2176"/>
        <v>-0.26476098371445667</v>
      </c>
      <c r="AR2121" s="73">
        <f t="shared" si="2177"/>
        <v>-4.0752391092532918E-3</v>
      </c>
      <c r="AS2121" s="72">
        <f t="shared" si="2219"/>
        <v>1.6697379847608229E-3</v>
      </c>
      <c r="AT2121" s="37">
        <f t="shared" si="2178"/>
        <v>-1071.8992060440025</v>
      </c>
      <c r="AU2121" s="37">
        <f t="shared" si="2179"/>
        <v>1.2324402845015037</v>
      </c>
      <c r="AV2121" s="34">
        <f t="shared" si="2180"/>
        <v>0.51022386449502066</v>
      </c>
      <c r="AW2121" s="34">
        <f t="shared" si="2181"/>
        <v>0.3200566877802084</v>
      </c>
      <c r="AX2121" s="37">
        <f t="shared" si="2182"/>
        <v>1.892574725709844</v>
      </c>
      <c r="AY2121" s="7">
        <f t="shared" si="2183"/>
        <v>6.126188084630134</v>
      </c>
      <c r="AZ2121" s="37">
        <f t="shared" si="2184"/>
        <v>5.2959075323549056</v>
      </c>
      <c r="BA2121" s="2">
        <f>BE2121*'mass balance'!$B$17+BF2121*'mass balance'!$C$17+BG2121*'mass balance'!$D$17+BH2121*'mass balance'!$E$17</f>
        <v>1.1218627465037474E-3</v>
      </c>
      <c r="BB2121" s="2">
        <f>BE2121*'mass balance'!$B$18+BF2121*'mass balance'!$C$18+BG2121*'mass balance'!$D$18+BH2121*'mass balance'!$E$18</f>
        <v>1.1391221733730362E-3</v>
      </c>
      <c r="BC2121" s="2">
        <f>BE2121*'mass balance'!$B$19+BF2121*'mass balance'!$C$19+BG2121*'mass balance'!$D$19+BH2121*'mass balance'!$E$19</f>
        <v>-1.4239027167162951E-3</v>
      </c>
      <c r="BD2121" s="2">
        <f>BE2121*'mass balance'!$B$20+BF2121*'mass balance'!$C$20+BG2121*'mass balance'!$D$20+BH2121*'mass balance'!$E$20</f>
        <v>5.1778280607865264E-5</v>
      </c>
      <c r="BE2121" s="2">
        <f>N2121*'mass balance'!$H$11+R2121*'mass balance'!$I$11+S2121*'mass balance'!$J$11</f>
        <v>-2.4042628382556189E-3</v>
      </c>
      <c r="BF2121" s="2">
        <f>N2121*'mass balance'!$H$12+R2121*'mass balance'!$I$12+S2121*'mass balance'!$J$12</f>
        <v>6.3802129749229659E-9</v>
      </c>
      <c r="BG2121" s="2">
        <f>N2121*'mass balance'!$H$13+R2121*'mass balance'!$I$13+S2121*'mass balance'!$J$13</f>
        <v>7.6053606056536167E-4</v>
      </c>
      <c r="BH2121" s="2">
        <f>N2121*'mass balance'!$H$14+R2121*'mass balance'!$I$14+S2121*'mass balance'!$J$14</f>
        <v>2.6296624793420827E-4</v>
      </c>
      <c r="BI2121" s="36">
        <f t="shared" si="2185"/>
        <v>6.038243608117373E-16</v>
      </c>
      <c r="BJ2121" s="36">
        <f t="shared" si="2186"/>
        <v>4.77003198147829E-17</v>
      </c>
      <c r="BK2121" s="36">
        <f t="shared" si="2187"/>
        <v>8.9321797347703006E-14</v>
      </c>
      <c r="BL2121" s="36">
        <f t="shared" si="2188"/>
        <v>8.930910863175428E-14</v>
      </c>
      <c r="BM2121" s="36">
        <f t="shared" si="2220"/>
        <v>8.4959172417126759E-11</v>
      </c>
      <c r="BN2121" s="36">
        <f t="shared" ca="1" si="2189"/>
        <v>0.57613702936611433</v>
      </c>
      <c r="BO2121" s="36">
        <f t="shared" ca="1" si="2205"/>
        <v>1</v>
      </c>
      <c r="BP2121" s="36">
        <f t="shared" si="2221"/>
        <v>-8.4959167769415696E-11</v>
      </c>
      <c r="BQ2121" s="36">
        <f t="shared" si="2222"/>
        <v>0.99999994529476999</v>
      </c>
      <c r="BR2121" s="2">
        <f t="shared" si="2211"/>
        <v>-5</v>
      </c>
      <c r="BS2121">
        <v>0</v>
      </c>
      <c r="BT2121" s="37">
        <f t="shared" si="2206"/>
        <v>1.4274624735080856</v>
      </c>
      <c r="BU2121" s="34">
        <f t="shared" si="2190"/>
        <v>-5</v>
      </c>
      <c r="BV2121" s="34">
        <f t="shared" si="2191"/>
        <v>-5</v>
      </c>
      <c r="BW2121" s="34">
        <f t="shared" si="2192"/>
        <v>-5</v>
      </c>
      <c r="BX2121" s="34">
        <f t="shared" si="2193"/>
        <v>-5</v>
      </c>
      <c r="BY2121" s="34">
        <f t="shared" si="2194"/>
        <v>25.25954293334425</v>
      </c>
      <c r="BZ2121" s="36">
        <f t="shared" si="2207"/>
        <v>1.4239027167162951E-3</v>
      </c>
      <c r="CA2121" s="34">
        <f t="shared" si="2208"/>
        <v>0.26954067169547857</v>
      </c>
    </row>
    <row r="2122" spans="1:79" ht="13.2" x14ac:dyDescent="0.25">
      <c r="A2122" s="75">
        <f t="shared" si="2195"/>
        <v>5.7205479452056478</v>
      </c>
      <c r="B2122" s="34">
        <f t="shared" si="2212"/>
        <v>2088.0000000000614</v>
      </c>
      <c r="C2122">
        <v>30</v>
      </c>
      <c r="D2122" s="35">
        <f t="shared" si="2156"/>
        <v>3000</v>
      </c>
      <c r="E2122" s="27">
        <v>0</v>
      </c>
      <c r="F2122" s="64">
        <f t="shared" si="2196"/>
        <v>3.1263897495927093</v>
      </c>
      <c r="G2122" s="34">
        <v>0</v>
      </c>
      <c r="H2122" s="34">
        <f t="shared" si="2157"/>
        <v>1</v>
      </c>
      <c r="I2122" s="34">
        <f t="shared" si="2197"/>
        <v>41549.719772087105</v>
      </c>
      <c r="J2122" s="34">
        <f t="shared" si="2158"/>
        <v>94009.358484455981</v>
      </c>
      <c r="K2122" s="34">
        <f t="shared" si="2159"/>
        <v>82549.968556858847</v>
      </c>
      <c r="L2122" s="36">
        <f t="shared" si="2209"/>
        <v>1191.1666602273767</v>
      </c>
      <c r="M2122" s="34">
        <f t="shared" si="2160"/>
        <v>474.19527922407121</v>
      </c>
      <c r="N2122" s="34">
        <f t="shared" si="2198"/>
        <v>1072.9023983974068</v>
      </c>
      <c r="O2122" s="34">
        <f t="shared" si="2161"/>
        <v>146.59954174815172</v>
      </c>
      <c r="P2122">
        <f t="shared" si="2213"/>
        <v>498.92710438574221</v>
      </c>
      <c r="Q2122" s="36">
        <f t="shared" si="2162"/>
        <v>1072.9003513790906</v>
      </c>
      <c r="R2122" s="34">
        <f t="shared" si="2163"/>
        <v>631.78768828452553</v>
      </c>
      <c r="S2122" s="34">
        <f t="shared" si="2164"/>
        <v>3.7460160763203021E-3</v>
      </c>
      <c r="T2122" s="36">
        <f t="shared" si="2199"/>
        <v>-1.8895078481379929E-13</v>
      </c>
      <c r="U2122" s="36">
        <f t="shared" si="2165"/>
        <v>4048.5542507276705</v>
      </c>
      <c r="V2122" s="36">
        <f t="shared" si="2166"/>
        <v>5.0561711426690327E-7</v>
      </c>
      <c r="W2122" s="68">
        <f t="shared" si="2167"/>
        <v>3.4033333149353622</v>
      </c>
      <c r="X2122">
        <f t="shared" si="2168"/>
        <v>6.8400065320147014</v>
      </c>
      <c r="Y2122">
        <f t="shared" si="2169"/>
        <v>0.11712706557874125</v>
      </c>
      <c r="Z2122" s="34">
        <f t="shared" si="2170"/>
        <v>1.9787218138990353E-2</v>
      </c>
      <c r="AA2122" s="36">
        <f t="shared" si="2171"/>
        <v>1.4856526454462372E-7</v>
      </c>
      <c r="AB2122" s="34">
        <f t="shared" si="2172"/>
        <v>1.9787218138990353E-2</v>
      </c>
      <c r="AC2122" s="36">
        <f t="shared" si="2173"/>
        <v>109.64432510517868</v>
      </c>
      <c r="AD2122" s="34">
        <f t="shared" si="2174"/>
        <v>0</v>
      </c>
      <c r="AE2122">
        <f t="shared" si="2200"/>
        <v>5541.1692707387974</v>
      </c>
      <c r="AF2122" s="36">
        <f t="shared" si="2214"/>
        <v>0</v>
      </c>
      <c r="AG2122" s="34">
        <f t="shared" si="2175"/>
        <v>464.32517587209333</v>
      </c>
      <c r="AH2122">
        <f t="shared" si="2210"/>
        <v>1.3993345060043794E-3</v>
      </c>
      <c r="AI2122" s="29">
        <f t="shared" si="2201"/>
        <v>464.32517587209333</v>
      </c>
      <c r="AJ2122">
        <f t="shared" si="2202"/>
        <v>4178.9242888938434</v>
      </c>
      <c r="AK2122" s="36">
        <f t="shared" si="2215"/>
        <v>4.0752391092532918E-3</v>
      </c>
      <c r="AL2122" s="36">
        <f t="shared" si="2203"/>
        <v>-3.6551892863083712E-3</v>
      </c>
      <c r="AM2122" s="36">
        <f t="shared" si="2204"/>
        <v>-2.2315579280429228E-3</v>
      </c>
      <c r="AN2122" s="37">
        <f t="shared" si="2216"/>
        <v>-1.0842068198812128E-2</v>
      </c>
      <c r="AO2122" s="36">
        <f t="shared" si="2217"/>
        <v>0.12380484794233437</v>
      </c>
      <c r="AP2122" s="36">
        <f t="shared" si="2218"/>
        <v>6.4515555149221339E-3</v>
      </c>
      <c r="AQ2122" s="74">
        <f t="shared" si="2176"/>
        <v>-0.66920078907649583</v>
      </c>
      <c r="AR2122" s="73">
        <f t="shared" si="2177"/>
        <v>-1.2617467306755075E-2</v>
      </c>
      <c r="AS2122" s="72">
        <f t="shared" si="2219"/>
        <v>1.8976361858208928E-3</v>
      </c>
      <c r="AT2122" s="37">
        <f t="shared" si="2178"/>
        <v>-2709.2956992059562</v>
      </c>
      <c r="AU2122" s="37">
        <f t="shared" si="2179"/>
        <v>3.0592971688280977</v>
      </c>
      <c r="AV2122" s="34">
        <f t="shared" si="2180"/>
        <v>0.57400186177389401</v>
      </c>
      <c r="AW2122" s="34">
        <f t="shared" si="2181"/>
        <v>0.32005673558091413</v>
      </c>
      <c r="AX2122" s="37">
        <f t="shared" si="2182"/>
        <v>1.8925750083672948</v>
      </c>
      <c r="AY2122" s="7">
        <f t="shared" si="2183"/>
        <v>6.189966920657465</v>
      </c>
      <c r="AZ2122" s="37">
        <f t="shared" si="2184"/>
        <v>5.2959083233026565</v>
      </c>
      <c r="BA2122" s="2">
        <f>BE2122*'mass balance'!$B$17+BF2122*'mass balance'!$C$17+BG2122*'mass balance'!$D$17+BH2122*'mass balance'!$E$17</f>
        <v>1.1218628783955175E-3</v>
      </c>
      <c r="BB2122" s="2">
        <f>BE2122*'mass balance'!$B$18+BF2122*'mass balance'!$C$18+BG2122*'mass balance'!$D$18+BH2122*'mass balance'!$E$18</f>
        <v>1.1391223072939108E-3</v>
      </c>
      <c r="BC2122" s="2">
        <f>BE2122*'mass balance'!$B$19+BF2122*'mass balance'!$C$19+BG2122*'mass balance'!$D$19+BH2122*'mass balance'!$E$19</f>
        <v>-1.4239028841173881E-3</v>
      </c>
      <c r="BD2122" s="2">
        <f>BE2122*'mass balance'!$B$20+BF2122*'mass balance'!$C$20+BG2122*'mass balance'!$D$20+BH2122*'mass balance'!$E$20</f>
        <v>5.1778286695177741E-5</v>
      </c>
      <c r="BE2122" s="2">
        <f>N2122*'mass balance'!$H$11+R2122*'mass balance'!$I$11+S2122*'mass balance'!$J$11</f>
        <v>-2.4042630776412478E-3</v>
      </c>
      <c r="BF2122" s="2">
        <f>N2122*'mass balance'!$H$12+R2122*'mass balance'!$I$12+S2122*'mass balance'!$J$12</f>
        <v>6.3466583383149166E-9</v>
      </c>
      <c r="BG2122" s="2">
        <f>N2122*'mass balance'!$H$13+R2122*'mass balance'!$I$13+S2122*'mass balance'!$J$13</f>
        <v>7.6053614499449137E-4</v>
      </c>
      <c r="BH2122" s="2">
        <f>N2122*'mass balance'!$H$14+R2122*'mass balance'!$I$14+S2122*'mass balance'!$J$14</f>
        <v>2.6296627411701148E-4</v>
      </c>
      <c r="BI2122" s="36">
        <f t="shared" si="2185"/>
        <v>6.038243608117373E-16</v>
      </c>
      <c r="BJ2122" s="36">
        <f t="shared" si="2186"/>
        <v>4.7700752517655888E-17</v>
      </c>
      <c r="BK2122" s="36">
        <f t="shared" si="2187"/>
        <v>8.9369497667517788E-14</v>
      </c>
      <c r="BL2122" s="36">
        <f t="shared" si="2188"/>
        <v>8.9356862417360791E-14</v>
      </c>
      <c r="BM2122" s="36">
        <f t="shared" si="2220"/>
        <v>8.5048481525758519E-11</v>
      </c>
      <c r="BN2122" s="36">
        <f t="shared" ca="1" si="2189"/>
        <v>3.3625567156690739E-2</v>
      </c>
      <c r="BO2122" s="36">
        <f t="shared" ca="1" si="2205"/>
        <v>1</v>
      </c>
      <c r="BP2122" s="36">
        <f t="shared" si="2221"/>
        <v>-8.5048476865936123E-11</v>
      </c>
      <c r="BQ2122" s="36">
        <f t="shared" si="2222"/>
        <v>0.99999994520981084</v>
      </c>
      <c r="BR2122" s="2">
        <f t="shared" si="2211"/>
        <v>-5</v>
      </c>
      <c r="BS2122">
        <v>0</v>
      </c>
      <c r="BT2122" s="37">
        <f t="shared" si="2206"/>
        <v>1.4274626413276816</v>
      </c>
      <c r="BU2122" s="34">
        <f t="shared" si="2190"/>
        <v>-5</v>
      </c>
      <c r="BV2122" s="34">
        <f t="shared" si="2191"/>
        <v>-5</v>
      </c>
      <c r="BW2122" s="34">
        <f t="shared" si="2192"/>
        <v>-5</v>
      </c>
      <c r="BX2122" s="34">
        <f t="shared" si="2193"/>
        <v>-5</v>
      </c>
      <c r="BY2122" s="34">
        <f t="shared" si="2194"/>
        <v>25.259545448365269</v>
      </c>
      <c r="BZ2122" s="36">
        <f t="shared" si="2207"/>
        <v>1.4239028841173881E-3</v>
      </c>
      <c r="CA2122" s="34">
        <f t="shared" si="2208"/>
        <v>0.26954066312792241</v>
      </c>
    </row>
    <row r="2123" spans="1:79" ht="13.2" x14ac:dyDescent="0.25">
      <c r="A2123" s="75">
        <f t="shared" si="2195"/>
        <v>5.7232876712330452</v>
      </c>
      <c r="B2123" s="34">
        <f t="shared" si="2212"/>
        <v>2089.0000000000614</v>
      </c>
      <c r="C2123">
        <v>30</v>
      </c>
      <c r="D2123" s="35">
        <f t="shared" si="2156"/>
        <v>3000</v>
      </c>
      <c r="E2123" s="27">
        <v>0</v>
      </c>
      <c r="F2123" s="64">
        <f t="shared" si="2196"/>
        <v>3.1263897495927093</v>
      </c>
      <c r="G2123" s="34">
        <v>0</v>
      </c>
      <c r="H2123" s="34">
        <f t="shared" si="2157"/>
        <v>1</v>
      </c>
      <c r="I2123" s="34">
        <f t="shared" si="2197"/>
        <v>41549.719772087105</v>
      </c>
      <c r="J2123" s="34">
        <f t="shared" si="2158"/>
        <v>94009.367795472557</v>
      </c>
      <c r="K2123" s="34">
        <f t="shared" si="2159"/>
        <v>82549.976732897252</v>
      </c>
      <c r="L2123" s="36">
        <f t="shared" si="2209"/>
        <v>1191.1668371933667</v>
      </c>
      <c r="M2123" s="34">
        <f t="shared" si="2160"/>
        <v>474.19527922407121</v>
      </c>
      <c r="N2123" s="34">
        <f t="shared" si="2198"/>
        <v>1072.9025046614233</v>
      </c>
      <c r="O2123" s="34">
        <f t="shared" si="2161"/>
        <v>146.59954174815172</v>
      </c>
      <c r="P2123">
        <f t="shared" si="2213"/>
        <v>498.92717850897947</v>
      </c>
      <c r="Q2123" s="36">
        <f t="shared" si="2162"/>
        <v>1072.9004684087292</v>
      </c>
      <c r="R2123" s="34">
        <f t="shared" si="2163"/>
        <v>631.78776553813009</v>
      </c>
      <c r="S2123" s="34">
        <f t="shared" si="2164"/>
        <v>3.7263151318711607E-3</v>
      </c>
      <c r="T2123" s="36">
        <f t="shared" si="2199"/>
        <v>-1.8895077545662577E-13</v>
      </c>
      <c r="U2123" s="36">
        <f t="shared" si="2165"/>
        <v>4048.5542507276705</v>
      </c>
      <c r="V2123" s="36">
        <f t="shared" si="2166"/>
        <v>5.0295798669054387E-7</v>
      </c>
      <c r="W2123" s="68">
        <f t="shared" si="2167"/>
        <v>3.4033338205524766</v>
      </c>
      <c r="X2123">
        <f t="shared" si="2168"/>
        <v>6.8400068707438111</v>
      </c>
      <c r="Y2123">
        <f t="shared" si="2169"/>
        <v>0.11712706557874125</v>
      </c>
      <c r="Z2123" s="34">
        <f t="shared" si="2170"/>
        <v>1.9787218138990353E-2</v>
      </c>
      <c r="AA2123" s="36">
        <f t="shared" si="2171"/>
        <v>1.4778391224898906E-7</v>
      </c>
      <c r="AB2123" s="34">
        <f t="shared" si="2172"/>
        <v>1.9787218138990353E-2</v>
      </c>
      <c r="AC2123" s="36">
        <f t="shared" si="2173"/>
        <v>109.64432510517868</v>
      </c>
      <c r="AD2123" s="34">
        <f t="shared" si="2174"/>
        <v>0</v>
      </c>
      <c r="AE2123">
        <f t="shared" si="2200"/>
        <v>5541.1692707387974</v>
      </c>
      <c r="AF2123" s="36">
        <f t="shared" si="2214"/>
        <v>0</v>
      </c>
      <c r="AG2123" s="34">
        <f t="shared" si="2175"/>
        <v>464.32523847943918</v>
      </c>
      <c r="AH2123">
        <f t="shared" si="2210"/>
        <v>1.3919751265802915E-3</v>
      </c>
      <c r="AI2123" s="29">
        <f t="shared" si="2201"/>
        <v>464.32523847943918</v>
      </c>
      <c r="AJ2123">
        <f t="shared" si="2202"/>
        <v>4643.2495273732829</v>
      </c>
      <c r="AK2123" s="36">
        <f t="shared" si="2215"/>
        <v>1.2617467306755075E-2</v>
      </c>
      <c r="AL2123" s="36">
        <f t="shared" si="2203"/>
        <v>-8.9836484774109791E-3</v>
      </c>
      <c r="AM2123" s="36">
        <f t="shared" si="2204"/>
        <v>-6.8776248214043323E-3</v>
      </c>
      <c r="AN2123" s="37">
        <f t="shared" si="2216"/>
        <v>-6.7668290895588363E-3</v>
      </c>
      <c r="AO2123" s="36">
        <f t="shared" si="2217"/>
        <v>0.120149658656026</v>
      </c>
      <c r="AP2123" s="36">
        <f t="shared" si="2218"/>
        <v>4.2199975868792115E-3</v>
      </c>
      <c r="AQ2123" s="74">
        <f t="shared" si="2176"/>
        <v>-0.45695648654804277</v>
      </c>
      <c r="AR2123" s="73">
        <f t="shared" si="2177"/>
        <v>-7.6147159788905539E-3</v>
      </c>
      <c r="AS2123" s="72">
        <f t="shared" si="2219"/>
        <v>1.7344733204691315E-3</v>
      </c>
      <c r="AT2123" s="37">
        <f t="shared" si="2178"/>
        <v>-1850.0131260116591</v>
      </c>
      <c r="AU2123" s="37">
        <f t="shared" si="2179"/>
        <v>2.0011029340350945</v>
      </c>
      <c r="AV2123" s="34">
        <f t="shared" si="2180"/>
        <v>0.63777986765762629</v>
      </c>
      <c r="AW2123" s="34">
        <f t="shared" si="2181"/>
        <v>0.32005678313022773</v>
      </c>
      <c r="AX2123" s="37">
        <f t="shared" si="2182"/>
        <v>1.8925752895382018</v>
      </c>
      <c r="AY2123" s="7">
        <f t="shared" si="2183"/>
        <v>6.2537457608785312</v>
      </c>
      <c r="AZ2123" s="37">
        <f t="shared" si="2184"/>
        <v>5.2959091100906779</v>
      </c>
      <c r="BA2123" s="2">
        <f>BE2123*'mass balance'!$B$17+BF2123*'mass balance'!$C$17+BG2123*'mass balance'!$D$17+BH2123*'mass balance'!$E$17</f>
        <v>1.1218630095936458E-3</v>
      </c>
      <c r="BB2123" s="2">
        <f>BE2123*'mass balance'!$B$18+BF2123*'mass balance'!$C$18+BG2123*'mass balance'!$D$18+BH2123*'mass balance'!$E$18</f>
        <v>1.139122440510471E-3</v>
      </c>
      <c r="BC2123" s="2">
        <f>BE2123*'mass balance'!$B$19+BF2123*'mass balance'!$C$19+BG2123*'mass balance'!$D$19+BH2123*'mass balance'!$E$19</f>
        <v>-1.4239030506380894E-3</v>
      </c>
      <c r="BD2123" s="2">
        <f>BE2123*'mass balance'!$B$20+BF2123*'mass balance'!$C$20+BG2123*'mass balance'!$D$20+BH2123*'mass balance'!$E$20</f>
        <v>5.1778292750475965E-5</v>
      </c>
      <c r="BE2123" s="2">
        <f>N2123*'mass balance'!$H$11+R2123*'mass balance'!$I$11+S2123*'mass balance'!$J$11</f>
        <v>-2.4042633157678956E-3</v>
      </c>
      <c r="BF2123" s="2">
        <f>N2123*'mass balance'!$H$12+R2123*'mass balance'!$I$12+S2123*'mass balance'!$J$12</f>
        <v>6.3132801677963202E-9</v>
      </c>
      <c r="BG2123" s="2">
        <f>N2123*'mass balance'!$H$13+R2123*'mass balance'!$I$13+S2123*'mass balance'!$J$13</f>
        <v>7.6053622897958857E-4</v>
      </c>
      <c r="BH2123" s="2">
        <f>N2123*'mass balance'!$H$14+R2123*'mass balance'!$I$14+S2123*'mass balance'!$J$14</f>
        <v>2.6296630016211354E-4</v>
      </c>
      <c r="BI2123" s="36">
        <f t="shared" si="2185"/>
        <v>6.038243608117373E-16</v>
      </c>
      <c r="BJ2123" s="36">
        <f t="shared" si="2186"/>
        <v>4.7701184938870613E-17</v>
      </c>
      <c r="BK2123" s="36">
        <f t="shared" si="2187"/>
        <v>8.941719842003545E-14</v>
      </c>
      <c r="BL2123" s="36">
        <f t="shared" si="2188"/>
        <v>8.9404616417198018E-14</v>
      </c>
      <c r="BM2123" s="36">
        <f t="shared" si="2220"/>
        <v>8.5137838388175875E-11</v>
      </c>
      <c r="BN2123" s="36">
        <f t="shared" ca="1" si="2189"/>
        <v>0.28771756212719668</v>
      </c>
      <c r="BO2123" s="36">
        <f t="shared" ca="1" si="2205"/>
        <v>1</v>
      </c>
      <c r="BP2123" s="36">
        <f t="shared" si="2221"/>
        <v>-8.5137833716216762E-11</v>
      </c>
      <c r="BQ2123" s="36">
        <f t="shared" si="2222"/>
        <v>0.99999994512476231</v>
      </c>
      <c r="BR2123" s="2">
        <f t="shared" si="2211"/>
        <v>-5</v>
      </c>
      <c r="BS2123">
        <v>0</v>
      </c>
      <c r="BT2123" s="37">
        <f t="shared" si="2206"/>
        <v>1.4274628082646847</v>
      </c>
      <c r="BU2123" s="34">
        <f t="shared" si="2190"/>
        <v>-5</v>
      </c>
      <c r="BV2123" s="34">
        <f t="shared" si="2191"/>
        <v>-5</v>
      </c>
      <c r="BW2123" s="34">
        <f t="shared" si="2192"/>
        <v>-5</v>
      </c>
      <c r="BX2123" s="34">
        <f t="shared" si="2193"/>
        <v>-5</v>
      </c>
      <c r="BY2123" s="34">
        <f t="shared" si="2194"/>
        <v>25.259547950159241</v>
      </c>
      <c r="BZ2123" s="36">
        <f t="shared" si="2207"/>
        <v>1.4239030506380894E-3</v>
      </c>
      <c r="CA2123" s="34">
        <f t="shared" si="2208"/>
        <v>0.26954065460542681</v>
      </c>
    </row>
    <row r="2124" spans="1:79" ht="13.2" x14ac:dyDescent="0.25">
      <c r="A2124" s="75">
        <f t="shared" si="2195"/>
        <v>5.7260273972604425</v>
      </c>
      <c r="B2124" s="34">
        <f t="shared" si="2212"/>
        <v>2090.0000000000614</v>
      </c>
      <c r="C2124">
        <v>30</v>
      </c>
      <c r="D2124" s="35">
        <f t="shared" si="2156"/>
        <v>3000</v>
      </c>
      <c r="E2124" s="27">
        <v>0</v>
      </c>
      <c r="F2124" s="64">
        <f t="shared" si="2196"/>
        <v>3.1263897495927093</v>
      </c>
      <c r="G2124" s="34">
        <v>0</v>
      </c>
      <c r="H2124" s="34">
        <f t="shared" si="2157"/>
        <v>1</v>
      </c>
      <c r="I2124" s="34">
        <f t="shared" si="2197"/>
        <v>41549.719772087105</v>
      </c>
      <c r="J2124" s="34">
        <f t="shared" si="2158"/>
        <v>94009.37705752044</v>
      </c>
      <c r="K2124" s="34">
        <f t="shared" si="2159"/>
        <v>82549.984865936072</v>
      </c>
      <c r="L2124" s="36">
        <f t="shared" si="2209"/>
        <v>1191.1670132286622</v>
      </c>
      <c r="M2124" s="34">
        <f t="shared" si="2160"/>
        <v>474.19527922407121</v>
      </c>
      <c r="N2124" s="34">
        <f t="shared" si="2198"/>
        <v>1072.902610366574</v>
      </c>
      <c r="O2124" s="34">
        <f t="shared" si="2161"/>
        <v>146.59954174815172</v>
      </c>
      <c r="P2124">
        <f t="shared" si="2213"/>
        <v>498.9272522423899</v>
      </c>
      <c r="Q2124" s="36">
        <f t="shared" si="2162"/>
        <v>1072.9005848228849</v>
      </c>
      <c r="R2124" s="34">
        <f t="shared" si="2163"/>
        <v>631.78784238544461</v>
      </c>
      <c r="S2124" s="34">
        <f t="shared" si="2164"/>
        <v>3.7067177963763243E-3</v>
      </c>
      <c r="T2124" s="36">
        <f t="shared" si="2199"/>
        <v>-1.8895076614866508E-13</v>
      </c>
      <c r="U2124" s="36">
        <f t="shared" si="2165"/>
        <v>4048.5542507276705</v>
      </c>
      <c r="V2124" s="36">
        <f t="shared" si="2166"/>
        <v>5.0031284366535253E-7</v>
      </c>
      <c r="W2124" s="68">
        <f t="shared" si="2167"/>
        <v>3.4033343235104634</v>
      </c>
      <c r="X2124">
        <f t="shared" si="2168"/>
        <v>6.8400072076914533</v>
      </c>
      <c r="Y2124">
        <f t="shared" si="2169"/>
        <v>0.11712706557874125</v>
      </c>
      <c r="Z2124" s="34">
        <f t="shared" si="2170"/>
        <v>1.9787218138990353E-2</v>
      </c>
      <c r="AA2124" s="36">
        <f t="shared" si="2171"/>
        <v>1.4700666937396002E-7</v>
      </c>
      <c r="AB2124" s="34">
        <f t="shared" si="2172"/>
        <v>1.9787218138990353E-2</v>
      </c>
      <c r="AC2124" s="36">
        <f t="shared" si="2173"/>
        <v>109.64432510517868</v>
      </c>
      <c r="AD2124" s="34">
        <f t="shared" si="2174"/>
        <v>0</v>
      </c>
      <c r="AE2124">
        <f t="shared" si="2200"/>
        <v>5541.1692707387974</v>
      </c>
      <c r="AF2124" s="36">
        <f t="shared" si="2214"/>
        <v>0</v>
      </c>
      <c r="AG2124" s="34">
        <f t="shared" si="2175"/>
        <v>464.32530075751998</v>
      </c>
      <c r="AH2124">
        <f t="shared" si="2210"/>
        <v>1.3846544510442982E-3</v>
      </c>
      <c r="AI2124" s="29">
        <f t="shared" si="2201"/>
        <v>464.32530075751998</v>
      </c>
      <c r="AJ2124">
        <f t="shared" si="2202"/>
        <v>5107.5748281308033</v>
      </c>
      <c r="AK2124" s="36">
        <f t="shared" si="2215"/>
        <v>7.6147159788905539E-3</v>
      </c>
      <c r="AL2124" s="36">
        <f t="shared" si="2203"/>
        <v>-6.0258007344555003E-3</v>
      </c>
      <c r="AM2124" s="36">
        <f t="shared" si="2204"/>
        <v>-4.1571466200246709E-3</v>
      </c>
      <c r="AN2124" s="37">
        <f t="shared" si="2216"/>
        <v>5.8506382171962384E-3</v>
      </c>
      <c r="AO2124" s="36">
        <f t="shared" si="2217"/>
        <v>0.11116601017861502</v>
      </c>
      <c r="AP2124" s="36">
        <f t="shared" si="2218"/>
        <v>-2.6576272345251208E-3</v>
      </c>
      <c r="AQ2124" s="74">
        <f t="shared" si="2176"/>
        <v>0.49882068007696506</v>
      </c>
      <c r="AR2124" s="73">
        <f t="shared" si="2177"/>
        <v>5.5736292929900906E-3</v>
      </c>
      <c r="AS2124" s="72">
        <f t="shared" si="2219"/>
        <v>1.3737764160806261E-3</v>
      </c>
      <c r="AT2124" s="37">
        <f t="shared" si="2178"/>
        <v>2019.5025846764629</v>
      </c>
      <c r="AU2124" s="37">
        <f t="shared" si="2179"/>
        <v>-1.2602342885491358</v>
      </c>
      <c r="AV2124" s="34">
        <f t="shared" si="2180"/>
        <v>0.70155788210096293</v>
      </c>
      <c r="AW2124" s="34">
        <f t="shared" si="2181"/>
        <v>0.32005683042947136</v>
      </c>
      <c r="AX2124" s="37">
        <f t="shared" si="2182"/>
        <v>1.8925755692303823</v>
      </c>
      <c r="AY2124" s="7">
        <f t="shared" si="2183"/>
        <v>6.3175246052712799</v>
      </c>
      <c r="AZ2124" s="37">
        <f t="shared" si="2184"/>
        <v>5.2959098927408457</v>
      </c>
      <c r="BA2124" s="2">
        <f>BE2124*'mass balance'!$B$17+BF2124*'mass balance'!$C$17+BG2124*'mass balance'!$D$17+BH2124*'mass balance'!$E$17</f>
        <v>1.1218631401017786E-3</v>
      </c>
      <c r="BB2124" s="2">
        <f>BE2124*'mass balance'!$B$18+BF2124*'mass balance'!$C$18+BG2124*'mass balance'!$D$18+BH2124*'mass balance'!$E$18</f>
        <v>1.1391225730264212E-3</v>
      </c>
      <c r="BC2124" s="2">
        <f>BE2124*'mass balance'!$B$19+BF2124*'mass balance'!$C$19+BG2124*'mass balance'!$D$19+BH2124*'mass balance'!$E$19</f>
        <v>-1.4239032162830271E-3</v>
      </c>
      <c r="BD2124" s="2">
        <f>BE2124*'mass balance'!$B$20+BF2124*'mass balance'!$C$20+BG2124*'mass balance'!$D$20+BH2124*'mass balance'!$E$20</f>
        <v>5.1778298773928257E-5</v>
      </c>
      <c r="BE2124" s="2">
        <f>N2124*'mass balance'!$H$11+R2124*'mass balance'!$I$11+S2124*'mass balance'!$J$11</f>
        <v>-2.4042635526421827E-3</v>
      </c>
      <c r="BF2124" s="2">
        <f>N2124*'mass balance'!$H$12+R2124*'mass balance'!$I$12+S2124*'mass balance'!$J$12</f>
        <v>6.2800775359354246E-9</v>
      </c>
      <c r="BG2124" s="2">
        <f>N2124*'mass balance'!$H$13+R2124*'mass balance'!$I$13+S2124*'mass balance'!$J$13</f>
        <v>7.6053631252298787E-4</v>
      </c>
      <c r="BH2124" s="2">
        <f>N2124*'mass balance'!$H$14+R2124*'mass balance'!$I$14+S2124*'mass balance'!$J$14</f>
        <v>2.6296632607023874E-4</v>
      </c>
      <c r="BI2124" s="36">
        <f t="shared" si="2185"/>
        <v>6.038243608117373E-16</v>
      </c>
      <c r="BJ2124" s="36">
        <f t="shared" si="2186"/>
        <v>4.7701617079728179E-17</v>
      </c>
      <c r="BK2124" s="36">
        <f t="shared" si="2187"/>
        <v>8.9464899604974323E-14</v>
      </c>
      <c r="BL2124" s="36">
        <f t="shared" si="2188"/>
        <v>8.945237063184029E-14</v>
      </c>
      <c r="BM2124" s="36">
        <f t="shared" si="2220"/>
        <v>8.5227243004593079E-11</v>
      </c>
      <c r="BN2124" s="36">
        <f t="shared" ca="1" si="2189"/>
        <v>0.52645661463686033</v>
      </c>
      <c r="BO2124" s="36">
        <f t="shared" ca="1" si="2205"/>
        <v>1</v>
      </c>
      <c r="BP2124" s="36">
        <f t="shared" si="2221"/>
        <v>-8.5227238320471801E-11</v>
      </c>
      <c r="BQ2124" s="36">
        <f t="shared" si="2222"/>
        <v>0.99999994503962453</v>
      </c>
      <c r="BR2124" s="2">
        <f t="shared" si="2211"/>
        <v>-5</v>
      </c>
      <c r="BS2124">
        <v>0</v>
      </c>
      <c r="BT2124" s="37">
        <f t="shared" si="2206"/>
        <v>1.4274629743237346</v>
      </c>
      <c r="BU2124" s="34">
        <f t="shared" si="2190"/>
        <v>-5</v>
      </c>
      <c r="BV2124" s="34">
        <f t="shared" si="2191"/>
        <v>-5</v>
      </c>
      <c r="BW2124" s="34">
        <f t="shared" si="2192"/>
        <v>-5</v>
      </c>
      <c r="BX2124" s="34">
        <f t="shared" si="2193"/>
        <v>-5</v>
      </c>
      <c r="BY2124" s="34">
        <f t="shared" si="2194"/>
        <v>25.259550438795728</v>
      </c>
      <c r="BZ2124" s="36">
        <f t="shared" si="2207"/>
        <v>1.4239032162830271E-3</v>
      </c>
      <c r="CA2124" s="34">
        <f t="shared" si="2208"/>
        <v>0.26954064612775452</v>
      </c>
    </row>
    <row r="2125" spans="1:79" ht="13.2" x14ac:dyDescent="0.25">
      <c r="A2125" s="75">
        <f t="shared" si="2195"/>
        <v>5.7287671232878399</v>
      </c>
      <c r="B2125" s="34">
        <f t="shared" si="2212"/>
        <v>2091.0000000000614</v>
      </c>
      <c r="C2125">
        <v>30</v>
      </c>
      <c r="D2125" s="35">
        <f t="shared" si="2156"/>
        <v>3000</v>
      </c>
      <c r="E2125" s="27">
        <v>0</v>
      </c>
      <c r="F2125" s="64">
        <f t="shared" si="2196"/>
        <v>3.1263897495927093</v>
      </c>
      <c r="G2125" s="34">
        <v>0</v>
      </c>
      <c r="H2125" s="34">
        <f t="shared" si="2157"/>
        <v>1</v>
      </c>
      <c r="I2125" s="34">
        <f t="shared" si="2197"/>
        <v>41549.719772087105</v>
      </c>
      <c r="J2125" s="34">
        <f t="shared" si="2158"/>
        <v>94009.386270857154</v>
      </c>
      <c r="K2125" s="34">
        <f t="shared" si="2159"/>
        <v>82549.992956201429</v>
      </c>
      <c r="L2125" s="36">
        <f t="shared" si="2209"/>
        <v>1191.1671883381575</v>
      </c>
      <c r="M2125" s="34">
        <f t="shared" si="2160"/>
        <v>474.19527922407121</v>
      </c>
      <c r="N2125" s="34">
        <f t="shared" si="2198"/>
        <v>1072.9027155157974</v>
      </c>
      <c r="O2125" s="34">
        <f t="shared" si="2161"/>
        <v>146.59954174815172</v>
      </c>
      <c r="P2125">
        <f t="shared" si="2213"/>
        <v>498.92732558802351</v>
      </c>
      <c r="Q2125" s="36">
        <f t="shared" si="2162"/>
        <v>1072.9007006247941</v>
      </c>
      <c r="R2125" s="34">
        <f t="shared" si="2163"/>
        <v>631.7879188286056</v>
      </c>
      <c r="S2125" s="34">
        <f t="shared" si="2164"/>
        <v>3.687223524593719E-3</v>
      </c>
      <c r="T2125" s="36">
        <f t="shared" si="2199"/>
        <v>-1.8895075688965838E-13</v>
      </c>
      <c r="U2125" s="36">
        <f t="shared" si="2165"/>
        <v>4048.5542507276705</v>
      </c>
      <c r="V2125" s="36">
        <f t="shared" si="2166"/>
        <v>4.9768161164606275E-7</v>
      </c>
      <c r="W2125" s="68">
        <f t="shared" si="2167"/>
        <v>3.403334823823307</v>
      </c>
      <c r="X2125">
        <f t="shared" si="2168"/>
        <v>6.8400075428669966</v>
      </c>
      <c r="Y2125">
        <f t="shared" si="2169"/>
        <v>0.11712706557874125</v>
      </c>
      <c r="Z2125" s="34">
        <f t="shared" si="2170"/>
        <v>1.9787218138990353E-2</v>
      </c>
      <c r="AA2125" s="36">
        <f t="shared" si="2171"/>
        <v>1.4623351430552671E-7</v>
      </c>
      <c r="AB2125" s="34">
        <f t="shared" si="2172"/>
        <v>1.9787218138990353E-2</v>
      </c>
      <c r="AC2125" s="36">
        <f t="shared" si="2173"/>
        <v>109.64432510517868</v>
      </c>
      <c r="AD2125" s="34">
        <f t="shared" si="2174"/>
        <v>0</v>
      </c>
      <c r="AE2125">
        <f t="shared" si="2200"/>
        <v>5541.1692707387974</v>
      </c>
      <c r="AF2125" s="36">
        <f t="shared" si="2214"/>
        <v>0</v>
      </c>
      <c r="AG2125" s="34">
        <f t="shared" si="2175"/>
        <v>464.32536270806742</v>
      </c>
      <c r="AH2125">
        <f t="shared" si="2210"/>
        <v>1.3773722759538032E-3</v>
      </c>
      <c r="AI2125" s="29">
        <f t="shared" si="2201"/>
        <v>464.32536270806742</v>
      </c>
      <c r="AJ2125">
        <f t="shared" si="2202"/>
        <v>5571.9001908388709</v>
      </c>
      <c r="AK2125" s="36">
        <f t="shared" si="2215"/>
        <v>-5.5736292929900906E-3</v>
      </c>
      <c r="AL2125" s="36">
        <f t="shared" si="2203"/>
        <v>3.7414696191407329E-3</v>
      </c>
      <c r="AM2125" s="36">
        <f t="shared" si="2204"/>
        <v>3.034311512692579E-3</v>
      </c>
      <c r="AN2125" s="37">
        <f t="shared" si="2216"/>
        <v>1.3465354196086791E-2</v>
      </c>
      <c r="AO2125" s="36">
        <f t="shared" si="2217"/>
        <v>0.10514020944415953</v>
      </c>
      <c r="AP2125" s="36">
        <f t="shared" si="2218"/>
        <v>-6.8147738545497917E-3</v>
      </c>
      <c r="AQ2125" s="74">
        <f t="shared" si="2176"/>
        <v>1.3569646407782381</v>
      </c>
      <c r="AR2125" s="73">
        <f t="shared" si="2177"/>
        <v>1.1352356257057866E-2</v>
      </c>
      <c r="AS2125" s="72">
        <f t="shared" si="2219"/>
        <v>1.162268622608703E-3</v>
      </c>
      <c r="AT2125" s="37">
        <f t="shared" si="2178"/>
        <v>5493.7449645098786</v>
      </c>
      <c r="AU2125" s="37">
        <f t="shared" si="2179"/>
        <v>-3.2315335908071385</v>
      </c>
      <c r="AV2125" s="34">
        <f t="shared" si="2180"/>
        <v>0.76533590505888738</v>
      </c>
      <c r="AW2125" s="34">
        <f t="shared" si="2181"/>
        <v>0.32005687747995998</v>
      </c>
      <c r="AX2125" s="37">
        <f t="shared" si="2182"/>
        <v>1.892575847451613</v>
      </c>
      <c r="AY2125" s="7">
        <f t="shared" si="2183"/>
        <v>6.3813034538137678</v>
      </c>
      <c r="AZ2125" s="37">
        <f t="shared" si="2184"/>
        <v>5.2959106712749202</v>
      </c>
      <c r="BA2125" s="2">
        <f>BE2125*'mass balance'!$B$17+BF2125*'mass balance'!$C$17+BG2125*'mass balance'!$D$17+BH2125*'mass balance'!$E$17</f>
        <v>1.1218632699235458E-3</v>
      </c>
      <c r="BB2125" s="2">
        <f>BE2125*'mass balance'!$B$18+BF2125*'mass balance'!$C$18+BG2125*'mass balance'!$D$18+BH2125*'mass balance'!$E$18</f>
        <v>1.1391227048454463E-3</v>
      </c>
      <c r="BC2125" s="2">
        <f>BE2125*'mass balance'!$B$19+BF2125*'mass balance'!$C$19+BG2125*'mass balance'!$D$19+BH2125*'mass balance'!$E$19</f>
        <v>-1.4239033810568074E-3</v>
      </c>
      <c r="BD2125" s="2">
        <f>BE2125*'mass balance'!$B$20+BF2125*'mass balance'!$C$20+BG2125*'mass balance'!$D$20+BH2125*'mass balance'!$E$20</f>
        <v>5.17783047657021E-5</v>
      </c>
      <c r="BE2125" s="2">
        <f>N2125*'mass balance'!$H$11+R2125*'mass balance'!$I$11+S2125*'mass balance'!$J$11</f>
        <v>-2.4042637882706946E-3</v>
      </c>
      <c r="BF2125" s="2">
        <f>N2125*'mass balance'!$H$12+R2125*'mass balance'!$I$12+S2125*'mass balance'!$J$12</f>
        <v>6.2470495189601258E-9</v>
      </c>
      <c r="BG2125" s="2">
        <f>N2125*'mass balance'!$H$13+R2125*'mass balance'!$I$13+S2125*'mass balance'!$J$13</f>
        <v>7.6053639562701229E-4</v>
      </c>
      <c r="BH2125" s="2">
        <f>N2125*'mass balance'!$H$14+R2125*'mass balance'!$I$14+S2125*'mass balance'!$J$14</f>
        <v>2.6296635184210721E-4</v>
      </c>
      <c r="BI2125" s="36">
        <f t="shared" si="2185"/>
        <v>6.038243608117373E-16</v>
      </c>
      <c r="BJ2125" s="36">
        <f t="shared" si="2186"/>
        <v>4.7702048941524228E-17</v>
      </c>
      <c r="BK2125" s="36">
        <f t="shared" si="2187"/>
        <v>8.9512601222054052E-14</v>
      </c>
      <c r="BL2125" s="36">
        <f t="shared" si="2188"/>
        <v>8.9500125061860396E-14</v>
      </c>
      <c r="BM2125" s="36">
        <f t="shared" si="2220"/>
        <v>8.5316695375224914E-11</v>
      </c>
      <c r="BN2125" s="36">
        <f t="shared" ca="1" si="2189"/>
        <v>0.37732995396970348</v>
      </c>
      <c r="BO2125" s="36">
        <f t="shared" ca="1" si="2205"/>
        <v>1</v>
      </c>
      <c r="BP2125" s="36">
        <f t="shared" si="2221"/>
        <v>-8.5316690678915995E-11</v>
      </c>
      <c r="BQ2125" s="36">
        <f t="shared" si="2222"/>
        <v>0.99999994495439726</v>
      </c>
      <c r="BR2125" s="2">
        <f t="shared" si="2211"/>
        <v>-5</v>
      </c>
      <c r="BS2125">
        <v>0</v>
      </c>
      <c r="BT2125" s="37">
        <f t="shared" si="2206"/>
        <v>1.4274631395094495</v>
      </c>
      <c r="BU2125" s="34">
        <f t="shared" si="2190"/>
        <v>-5</v>
      </c>
      <c r="BV2125" s="34">
        <f t="shared" si="2191"/>
        <v>-5</v>
      </c>
      <c r="BW2125" s="34">
        <f t="shared" si="2192"/>
        <v>-5</v>
      </c>
      <c r="BX2125" s="34">
        <f t="shared" si="2193"/>
        <v>-5</v>
      </c>
      <c r="BY2125" s="34">
        <f t="shared" si="2194"/>
        <v>25.259552914343921</v>
      </c>
      <c r="BZ2125" s="36">
        <f t="shared" si="2207"/>
        <v>1.4239033810568074E-3</v>
      </c>
      <c r="CA2125" s="34">
        <f t="shared" si="2208"/>
        <v>0.2695406376946699</v>
      </c>
    </row>
    <row r="2126" spans="1:79" ht="13.2" x14ac:dyDescent="0.25">
      <c r="A2126" s="75">
        <f t="shared" si="2195"/>
        <v>5.7315068493152372</v>
      </c>
      <c r="B2126" s="34">
        <f t="shared" si="2212"/>
        <v>2092.0000000000614</v>
      </c>
      <c r="C2126">
        <v>30</v>
      </c>
      <c r="D2126" s="35">
        <f t="shared" si="2156"/>
        <v>3000</v>
      </c>
      <c r="E2126" s="27">
        <v>0</v>
      </c>
      <c r="F2126" s="64">
        <f t="shared" si="2196"/>
        <v>3.1263897495927093</v>
      </c>
      <c r="G2126" s="34">
        <v>0</v>
      </c>
      <c r="H2126" s="34">
        <f t="shared" si="2157"/>
        <v>1</v>
      </c>
      <c r="I2126" s="34">
        <f t="shared" si="2197"/>
        <v>41549.719772087105</v>
      </c>
      <c r="J2126" s="34">
        <f t="shared" si="2158"/>
        <v>94009.395435738887</v>
      </c>
      <c r="K2126" s="34">
        <f t="shared" si="2159"/>
        <v>82550.001003918267</v>
      </c>
      <c r="L2126" s="36">
        <f t="shared" si="2209"/>
        <v>1191.1673625267215</v>
      </c>
      <c r="M2126" s="34">
        <f t="shared" si="2160"/>
        <v>474.19527922407121</v>
      </c>
      <c r="N2126" s="34">
        <f t="shared" si="2198"/>
        <v>1072.9028201120179</v>
      </c>
      <c r="O2126" s="34">
        <f t="shared" si="2161"/>
        <v>146.59954174815172</v>
      </c>
      <c r="P2126">
        <f t="shared" si="2213"/>
        <v>498.92739854791967</v>
      </c>
      <c r="Q2126" s="36">
        <f t="shared" si="2162"/>
        <v>1072.9008158176769</v>
      </c>
      <c r="R2126" s="34">
        <f t="shared" si="2163"/>
        <v>631.78799486973855</v>
      </c>
      <c r="S2126" s="34">
        <f t="shared" si="2164"/>
        <v>3.6678317746918765E-3</v>
      </c>
      <c r="T2126" s="36">
        <f t="shared" si="2199"/>
        <v>-1.8895074767934822E-13</v>
      </c>
      <c r="U2126" s="36">
        <f t="shared" si="2165"/>
        <v>4048.5542507276705</v>
      </c>
      <c r="V2126" s="36">
        <f t="shared" si="2166"/>
        <v>4.9506421748181218E-7</v>
      </c>
      <c r="W2126" s="68">
        <f t="shared" si="2167"/>
        <v>3.4033353215049185</v>
      </c>
      <c r="X2126">
        <f t="shared" si="2168"/>
        <v>6.8400078762797598</v>
      </c>
      <c r="Y2126">
        <f t="shared" si="2169"/>
        <v>0.11712706557874125</v>
      </c>
      <c r="Z2126" s="34">
        <f t="shared" si="2170"/>
        <v>1.9787218138990353E-2</v>
      </c>
      <c r="AA2126" s="36">
        <f t="shared" si="2171"/>
        <v>1.4546442554561449E-7</v>
      </c>
      <c r="AB2126" s="34">
        <f t="shared" si="2172"/>
        <v>1.9787218138990353E-2</v>
      </c>
      <c r="AC2126" s="36">
        <f t="shared" si="2173"/>
        <v>109.64432510517868</v>
      </c>
      <c r="AD2126" s="34">
        <f t="shared" si="2174"/>
        <v>0</v>
      </c>
      <c r="AE2126">
        <f t="shared" si="2200"/>
        <v>5541.1692707387974</v>
      </c>
      <c r="AF2126" s="36">
        <f t="shared" si="2214"/>
        <v>0</v>
      </c>
      <c r="AG2126" s="34">
        <f t="shared" si="2175"/>
        <v>464.32542433280383</v>
      </c>
      <c r="AH2126">
        <f t="shared" si="2210"/>
        <v>1.3701283985483315E-3</v>
      </c>
      <c r="AI2126" s="29">
        <f t="shared" si="2201"/>
        <v>464.32542433280383</v>
      </c>
      <c r="AJ2126">
        <f t="shared" si="2202"/>
        <v>6036.2256151716747</v>
      </c>
      <c r="AK2126" s="36">
        <f t="shared" si="2215"/>
        <v>-1.1352356257057866E-2</v>
      </c>
      <c r="AL2126" s="36">
        <f t="shared" si="2203"/>
        <v>9.4951904922963293E-3</v>
      </c>
      <c r="AM2126" s="36">
        <f t="shared" si="2204"/>
        <v>6.2080154436661098E-3</v>
      </c>
      <c r="AN2126" s="37">
        <f t="shared" si="2216"/>
        <v>7.8917249030967009E-3</v>
      </c>
      <c r="AO2126" s="36">
        <f t="shared" si="2217"/>
        <v>0.10888167906330026</v>
      </c>
      <c r="AP2126" s="36">
        <f t="shared" si="2218"/>
        <v>-3.7804623418572127E-3</v>
      </c>
      <c r="AQ2126" s="74">
        <f t="shared" si="2176"/>
        <v>0.71608532263280533</v>
      </c>
      <c r="AR2126" s="73">
        <f t="shared" si="2177"/>
        <v>7.3144922060456039E-3</v>
      </c>
      <c r="AS2126" s="72">
        <f t="shared" si="2219"/>
        <v>1.2908162631457447E-3</v>
      </c>
      <c r="AT2126" s="37">
        <f t="shared" si="2178"/>
        <v>2899.1102768287374</v>
      </c>
      <c r="AU2126" s="37">
        <f t="shared" si="2179"/>
        <v>-1.7926773957930671</v>
      </c>
      <c r="AV2126" s="34">
        <f t="shared" si="2180"/>
        <v>0.82911393648661913</v>
      </c>
      <c r="AW2126" s="34">
        <f t="shared" si="2181"/>
        <v>0.32005692428300192</v>
      </c>
      <c r="AX2126" s="37">
        <f t="shared" si="2182"/>
        <v>1.89257612420963</v>
      </c>
      <c r="AY2126" s="7">
        <f t="shared" si="2183"/>
        <v>6.4450823064841698</v>
      </c>
      <c r="AZ2126" s="37">
        <f t="shared" si="2184"/>
        <v>5.2959114457145482</v>
      </c>
      <c r="BA2126" s="2">
        <f>BE2126*'mass balance'!$B$17+BF2126*'mass balance'!$C$17+BG2126*'mass balance'!$D$17+BH2126*'mass balance'!$E$17</f>
        <v>1.1218633990625556E-3</v>
      </c>
      <c r="BB2126" s="2">
        <f>BE2126*'mass balance'!$B$18+BF2126*'mass balance'!$C$18+BG2126*'mass balance'!$D$18+BH2126*'mass balance'!$E$18</f>
        <v>1.1391228359712104E-3</v>
      </c>
      <c r="BC2126" s="2">
        <f>BE2126*'mass balance'!$B$19+BF2126*'mass balance'!$C$19+BG2126*'mass balance'!$D$19+BH2126*'mass balance'!$E$19</f>
        <v>-1.4239035449640132E-3</v>
      </c>
      <c r="BD2126" s="2">
        <f>BE2126*'mass balance'!$B$20+BF2126*'mass balance'!$C$20+BG2126*'mass balance'!$D$20+BH2126*'mass balance'!$E$20</f>
        <v>5.1778310725964108E-5</v>
      </c>
      <c r="BE2126" s="2">
        <f>N2126*'mass balance'!$H$11+R2126*'mass balance'!$I$11+S2126*'mass balance'!$J$11</f>
        <v>-2.4042640226599843E-3</v>
      </c>
      <c r="BF2126" s="2">
        <f>N2126*'mass balance'!$H$12+R2126*'mass balance'!$I$12+S2126*'mass balance'!$J$12</f>
        <v>6.2141951988767107E-9</v>
      </c>
      <c r="BG2126" s="2">
        <f>N2126*'mass balance'!$H$13+R2126*'mass balance'!$I$13+S2126*'mass balance'!$J$13</f>
        <v>7.6053647829397346E-4</v>
      </c>
      <c r="BH2126" s="2">
        <f>N2126*'mass balance'!$H$14+R2126*'mass balance'!$I$14+S2126*'mass balance'!$J$14</f>
        <v>2.6296637747843577E-4</v>
      </c>
      <c r="BI2126" s="36">
        <f t="shared" si="2185"/>
        <v>6.038243608117373E-16</v>
      </c>
      <c r="BJ2126" s="36">
        <f t="shared" si="2186"/>
        <v>4.7702480525548393E-17</v>
      </c>
      <c r="BK2126" s="36">
        <f t="shared" si="2187"/>
        <v>8.9560303270995571E-14</v>
      </c>
      <c r="BL2126" s="36">
        <f t="shared" si="2188"/>
        <v>8.9547879707829079E-14</v>
      </c>
      <c r="BM2126" s="36">
        <f t="shared" si="2220"/>
        <v>8.540619550028677E-11</v>
      </c>
      <c r="BN2126" s="36">
        <f t="shared" ca="1" si="2189"/>
        <v>2.4094971616762551E-2</v>
      </c>
      <c r="BO2126" s="36">
        <f t="shared" ca="1" si="2205"/>
        <v>1</v>
      </c>
      <c r="BP2126" s="36">
        <f t="shared" si="2221"/>
        <v>-8.5406190791764697E-11</v>
      </c>
      <c r="BQ2126" s="36">
        <f t="shared" si="2222"/>
        <v>0.99999994486908061</v>
      </c>
      <c r="BR2126" s="2">
        <f t="shared" si="2211"/>
        <v>-5</v>
      </c>
      <c r="BS2126">
        <v>0</v>
      </c>
      <c r="BT2126" s="37">
        <f t="shared" si="2206"/>
        <v>1.4274633038264231</v>
      </c>
      <c r="BU2126" s="34">
        <f t="shared" si="2190"/>
        <v>-5</v>
      </c>
      <c r="BV2126" s="34">
        <f t="shared" si="2191"/>
        <v>-5</v>
      </c>
      <c r="BW2126" s="34">
        <f t="shared" si="2192"/>
        <v>-5</v>
      </c>
      <c r="BX2126" s="34">
        <f t="shared" si="2193"/>
        <v>-5</v>
      </c>
      <c r="BY2126" s="34">
        <f t="shared" si="2194"/>
        <v>25.259555376872655</v>
      </c>
      <c r="BZ2126" s="36">
        <f t="shared" si="2207"/>
        <v>1.4239035449640132E-3</v>
      </c>
      <c r="CA2126" s="34">
        <f t="shared" si="2208"/>
        <v>0.26954062930593875</v>
      </c>
    </row>
    <row r="2127" spans="1:79" ht="13.2" x14ac:dyDescent="0.25">
      <c r="A2127" s="75">
        <f t="shared" si="2195"/>
        <v>5.7342465753426346</v>
      </c>
      <c r="B2127" s="34">
        <f t="shared" si="2212"/>
        <v>2093.0000000000618</v>
      </c>
      <c r="C2127">
        <v>30</v>
      </c>
      <c r="D2127" s="35">
        <f t="shared" si="2156"/>
        <v>3000</v>
      </c>
      <c r="E2127" s="27">
        <v>0</v>
      </c>
      <c r="F2127" s="64">
        <f t="shared" si="2196"/>
        <v>3.1263897495927093</v>
      </c>
      <c r="G2127" s="34">
        <v>0</v>
      </c>
      <c r="H2127" s="34">
        <f t="shared" si="2157"/>
        <v>1</v>
      </c>
      <c r="I2127" s="34">
        <f t="shared" si="2197"/>
        <v>41549.719772087105</v>
      </c>
      <c r="J2127" s="34">
        <f t="shared" si="2158"/>
        <v>94009.404552420485</v>
      </c>
      <c r="K2127" s="34">
        <f t="shared" si="2159"/>
        <v>82550.009009310408</v>
      </c>
      <c r="L2127" s="36">
        <f t="shared" si="2209"/>
        <v>1191.1675357991976</v>
      </c>
      <c r="M2127" s="34">
        <f t="shared" si="2160"/>
        <v>474.19527922407121</v>
      </c>
      <c r="N2127" s="34">
        <f t="shared" si="2198"/>
        <v>1072.9029241581438</v>
      </c>
      <c r="O2127" s="34">
        <f t="shared" si="2161"/>
        <v>146.59954174815172</v>
      </c>
      <c r="P2127">
        <f t="shared" si="2213"/>
        <v>498.92747112410711</v>
      </c>
      <c r="Q2127" s="36">
        <f t="shared" si="2162"/>
        <v>1072.9009304047361</v>
      </c>
      <c r="R2127" s="34">
        <f t="shared" si="2163"/>
        <v>631.78807051095805</v>
      </c>
      <c r="S2127" s="34">
        <f t="shared" si="2164"/>
        <v>3.6485420073404384E-3</v>
      </c>
      <c r="T2127" s="36">
        <f t="shared" si="2199"/>
        <v>-1.8895073851747841E-13</v>
      </c>
      <c r="U2127" s="36">
        <f t="shared" si="2165"/>
        <v>4048.5542507276705</v>
      </c>
      <c r="V2127" s="36">
        <f t="shared" si="2166"/>
        <v>4.9246058838924173E-7</v>
      </c>
      <c r="W2127" s="68">
        <f t="shared" si="2167"/>
        <v>3.4033358165691361</v>
      </c>
      <c r="X2127">
        <f t="shared" si="2168"/>
        <v>6.8400082079390172</v>
      </c>
      <c r="Y2127">
        <f t="shared" si="2169"/>
        <v>0.11712706557874125</v>
      </c>
      <c r="Z2127" s="34">
        <f t="shared" si="2170"/>
        <v>1.9787218138990353E-2</v>
      </c>
      <c r="AA2127" s="36">
        <f t="shared" si="2171"/>
        <v>1.4469938170417917E-7</v>
      </c>
      <c r="AB2127" s="34">
        <f t="shared" si="2172"/>
        <v>1.9787218138990353E-2</v>
      </c>
      <c r="AC2127" s="36">
        <f t="shared" si="2173"/>
        <v>109.64432510517868</v>
      </c>
      <c r="AD2127" s="34">
        <f t="shared" si="2174"/>
        <v>0</v>
      </c>
      <c r="AE2127">
        <f t="shared" si="2200"/>
        <v>5541.1692707387974</v>
      </c>
      <c r="AF2127" s="36">
        <f t="shared" si="2214"/>
        <v>0</v>
      </c>
      <c r="AG2127" s="34">
        <f t="shared" si="2175"/>
        <v>464.32548563344295</v>
      </c>
      <c r="AH2127">
        <f t="shared" si="2210"/>
        <v>1.3629226177158671E-3</v>
      </c>
      <c r="AI2127" s="29">
        <f t="shared" si="2201"/>
        <v>464.32548563344295</v>
      </c>
      <c r="AJ2127">
        <f t="shared" si="2202"/>
        <v>6500.551100805118</v>
      </c>
      <c r="AK2127" s="36">
        <f t="shared" si="2215"/>
        <v>-7.3144922060456039E-3</v>
      </c>
      <c r="AL2127" s="36">
        <f t="shared" si="2203"/>
        <v>5.4031443879706004E-3</v>
      </c>
      <c r="AM2127" s="36">
        <f t="shared" si="2204"/>
        <v>3.987838728492784E-3</v>
      </c>
      <c r="AN2127" s="37">
        <f t="shared" si="2216"/>
        <v>-3.4606313539611647E-3</v>
      </c>
      <c r="AO2127" s="36">
        <f t="shared" si="2217"/>
        <v>0.11837686955559659</v>
      </c>
      <c r="AP2127" s="36">
        <f t="shared" si="2218"/>
        <v>2.4275531018088971E-3</v>
      </c>
      <c r="AQ2127" s="74">
        <f t="shared" si="2176"/>
        <v>-0.24434983392759754</v>
      </c>
      <c r="AR2127" s="73">
        <f t="shared" si="2177"/>
        <v>-3.723793665513482E-3</v>
      </c>
      <c r="AS2127" s="72">
        <f t="shared" si="2219"/>
        <v>1.6588249274577386E-3</v>
      </c>
      <c r="AT2127" s="37">
        <f t="shared" si="2178"/>
        <v>-989.26355881217467</v>
      </c>
      <c r="AU2127" s="37">
        <f t="shared" si="2179"/>
        <v>1.15113422094353</v>
      </c>
      <c r="AV2127" s="34">
        <f t="shared" si="2180"/>
        <v>0.89289197633961415</v>
      </c>
      <c r="AW2127" s="34">
        <f t="shared" si="2181"/>
        <v>0.32005697083989854</v>
      </c>
      <c r="AX2127" s="37">
        <f t="shared" si="2182"/>
        <v>1.892576399512129</v>
      </c>
      <c r="AY2127" s="7">
        <f t="shared" si="2183"/>
        <v>6.5088611632607778</v>
      </c>
      <c r="AZ2127" s="37">
        <f t="shared" si="2184"/>
        <v>5.2959122160812653</v>
      </c>
      <c r="BA2127" s="2">
        <f>BE2127*'mass balance'!$B$17+BF2127*'mass balance'!$C$17+BG2127*'mass balance'!$D$17+BH2127*'mass balance'!$E$17</f>
        <v>1.1218635275223997E-3</v>
      </c>
      <c r="BB2127" s="2">
        <f>BE2127*'mass balance'!$B$18+BF2127*'mass balance'!$C$18+BG2127*'mass balance'!$D$18+BH2127*'mass balance'!$E$18</f>
        <v>1.13912296640736E-3</v>
      </c>
      <c r="BC2127" s="2">
        <f>BE2127*'mass balance'!$B$19+BF2127*'mass balance'!$C$19+BG2127*'mass balance'!$D$19+BH2127*'mass balance'!$E$19</f>
        <v>-1.4239037080091997E-3</v>
      </c>
      <c r="BD2127" s="2">
        <f>BE2127*'mass balance'!$B$20+BF2127*'mass balance'!$C$20+BG2127*'mass balance'!$D$20+BH2127*'mass balance'!$E$20</f>
        <v>5.1778316654880015E-5</v>
      </c>
      <c r="BE2127" s="2">
        <f>N2127*'mass balance'!$H$11+R2127*'mass balance'!$I$11+S2127*'mass balance'!$J$11</f>
        <v>-2.404264255816569E-3</v>
      </c>
      <c r="BF2127" s="2">
        <f>N2127*'mass balance'!$H$12+R2127*'mass balance'!$I$12+S2127*'mass balance'!$J$12</f>
        <v>6.1815136619289528E-9</v>
      </c>
      <c r="BG2127" s="2">
        <f>N2127*'mass balance'!$H$13+R2127*'mass balance'!$I$13+S2127*'mass balance'!$J$13</f>
        <v>7.6053656052616977E-4</v>
      </c>
      <c r="BH2127" s="2">
        <f>N2127*'mass balance'!$H$14+R2127*'mass balance'!$I$14+S2127*'mass balance'!$J$14</f>
        <v>2.6296640297993718E-4</v>
      </c>
      <c r="BI2127" s="36">
        <f t="shared" si="2185"/>
        <v>6.038243608117373E-16</v>
      </c>
      <c r="BJ2127" s="36">
        <f t="shared" si="2186"/>
        <v>4.7702911833084982E-17</v>
      </c>
      <c r="BK2127" s="36">
        <f t="shared" si="2187"/>
        <v>8.9608005751521123E-14</v>
      </c>
      <c r="BL2127" s="36">
        <f t="shared" si="2188"/>
        <v>8.9595634570315696E-14</v>
      </c>
      <c r="BM2127" s="36">
        <f t="shared" si="2220"/>
        <v>8.5495743379994605E-11</v>
      </c>
      <c r="BN2127" s="36">
        <f t="shared" ca="1" si="2189"/>
        <v>0.87399515310360265</v>
      </c>
      <c r="BO2127" s="36">
        <f t="shared" ca="1" si="2205"/>
        <v>1</v>
      </c>
      <c r="BP2127" s="36">
        <f t="shared" si="2221"/>
        <v>-8.54957386592338E-11</v>
      </c>
      <c r="BQ2127" s="36">
        <f t="shared" si="2222"/>
        <v>0.99999994478367438</v>
      </c>
      <c r="BR2127" s="2">
        <f t="shared" si="2211"/>
        <v>-5</v>
      </c>
      <c r="BS2127">
        <v>0</v>
      </c>
      <c r="BT2127" s="37">
        <f t="shared" si="2206"/>
        <v>1.4274634672792226</v>
      </c>
      <c r="BU2127" s="34">
        <f t="shared" si="2190"/>
        <v>-5</v>
      </c>
      <c r="BV2127" s="34">
        <f t="shared" si="2191"/>
        <v>-5</v>
      </c>
      <c r="BW2127" s="34">
        <f t="shared" si="2192"/>
        <v>-5</v>
      </c>
      <c r="BX2127" s="34">
        <f t="shared" si="2193"/>
        <v>-5</v>
      </c>
      <c r="BY2127" s="34">
        <f t="shared" si="2194"/>
        <v>25.259557826450408</v>
      </c>
      <c r="BZ2127" s="36">
        <f t="shared" si="2207"/>
        <v>1.4239037080091997E-3</v>
      </c>
      <c r="CA2127" s="34">
        <f t="shared" si="2208"/>
        <v>0.26954062096132719</v>
      </c>
    </row>
    <row r="2128" spans="1:79" ht="13.2" x14ac:dyDescent="0.25">
      <c r="A2128" s="75">
        <f t="shared" si="2195"/>
        <v>5.736986301370032</v>
      </c>
      <c r="B2128" s="34">
        <f t="shared" si="2212"/>
        <v>2094.0000000000618</v>
      </c>
      <c r="C2128">
        <v>30</v>
      </c>
      <c r="D2128" s="35">
        <f t="shared" si="2156"/>
        <v>3000</v>
      </c>
      <c r="E2128" s="27">
        <v>0</v>
      </c>
      <c r="F2128" s="64">
        <f t="shared" si="2196"/>
        <v>3.1263897495927093</v>
      </c>
      <c r="G2128" s="34">
        <v>0</v>
      </c>
      <c r="H2128" s="34">
        <f t="shared" si="2157"/>
        <v>1</v>
      </c>
      <c r="I2128" s="34">
        <f t="shared" si="2197"/>
        <v>41549.719772087105</v>
      </c>
      <c r="J2128" s="34">
        <f t="shared" si="2158"/>
        <v>94009.4136211554</v>
      </c>
      <c r="K2128" s="34">
        <f t="shared" si="2159"/>
        <v>82550.016972600395</v>
      </c>
      <c r="L2128" s="36">
        <f t="shared" si="2209"/>
        <v>1191.1677081604034</v>
      </c>
      <c r="M2128" s="34">
        <f t="shared" si="2160"/>
        <v>474.19527922407121</v>
      </c>
      <c r="N2128" s="34">
        <f t="shared" si="2198"/>
        <v>1072.9030276570679</v>
      </c>
      <c r="O2128" s="34">
        <f t="shared" si="2161"/>
        <v>146.59954174815172</v>
      </c>
      <c r="P2128">
        <f t="shared" si="2213"/>
        <v>498.92754331860368</v>
      </c>
      <c r="Q2128" s="36">
        <f t="shared" si="2162"/>
        <v>1072.9010443891582</v>
      </c>
      <c r="R2128" s="34">
        <f t="shared" si="2163"/>
        <v>631.78814575436684</v>
      </c>
      <c r="S2128" s="34">
        <f t="shared" si="2164"/>
        <v>3.629353686505965E-3</v>
      </c>
      <c r="T2128" s="36">
        <f t="shared" si="2199"/>
        <v>-1.889507294037943E-13</v>
      </c>
      <c r="U2128" s="36">
        <f t="shared" si="2165"/>
        <v>4048.5542507276705</v>
      </c>
      <c r="V2128" s="36">
        <f t="shared" si="2166"/>
        <v>4.8987065198836761E-7</v>
      </c>
      <c r="W2128" s="68">
        <f t="shared" si="2167"/>
        <v>3.4033363090297244</v>
      </c>
      <c r="X2128">
        <f t="shared" si="2168"/>
        <v>6.8400085378539863</v>
      </c>
      <c r="Y2128">
        <f t="shared" si="2169"/>
        <v>0.11712706557874125</v>
      </c>
      <c r="Z2128" s="34">
        <f t="shared" si="2170"/>
        <v>1.9787218138990353E-2</v>
      </c>
      <c r="AA2128" s="36">
        <f t="shared" si="2171"/>
        <v>1.4393836150974674E-7</v>
      </c>
      <c r="AB2128" s="34">
        <f t="shared" si="2172"/>
        <v>1.9787218138990353E-2</v>
      </c>
      <c r="AC2128" s="36">
        <f t="shared" si="2173"/>
        <v>109.64432510517868</v>
      </c>
      <c r="AD2128" s="34">
        <f t="shared" si="2174"/>
        <v>0</v>
      </c>
      <c r="AE2128">
        <f t="shared" si="2200"/>
        <v>5541.1692707387974</v>
      </c>
      <c r="AF2128" s="36">
        <f t="shared" si="2214"/>
        <v>0</v>
      </c>
      <c r="AG2128" s="34">
        <f t="shared" si="2175"/>
        <v>464.32554661168928</v>
      </c>
      <c r="AH2128">
        <f t="shared" si="2210"/>
        <v>1.355754733140202E-3</v>
      </c>
      <c r="AI2128" s="29">
        <f t="shared" si="2201"/>
        <v>464.32554661168928</v>
      </c>
      <c r="AJ2128">
        <f t="shared" si="2202"/>
        <v>6964.8766474168069</v>
      </c>
      <c r="AK2128" s="36">
        <f t="shared" si="2215"/>
        <v>3.723793665513482E-3</v>
      </c>
      <c r="AL2128" s="36">
        <f t="shared" si="2203"/>
        <v>-3.4172417136717165E-3</v>
      </c>
      <c r="AM2128" s="36">
        <f t="shared" si="2204"/>
        <v>-2.0401524200092227E-3</v>
      </c>
      <c r="AN2128" s="37">
        <f t="shared" si="2216"/>
        <v>-1.0775123560006768E-2</v>
      </c>
      <c r="AO2128" s="36">
        <f t="shared" si="2217"/>
        <v>0.12378001394356719</v>
      </c>
      <c r="AP2128" s="36">
        <f t="shared" si="2218"/>
        <v>6.415391830301681E-3</v>
      </c>
      <c r="AQ2128" s="74">
        <f t="shared" si="2176"/>
        <v>-0.66546916979105419</v>
      </c>
      <c r="AR2128" s="73">
        <f t="shared" si="2177"/>
        <v>-1.2527710961120108E-2</v>
      </c>
      <c r="AS2128" s="72">
        <f t="shared" si="2219"/>
        <v>1.8964944750606812E-3</v>
      </c>
      <c r="AT2128" s="37">
        <f t="shared" si="2178"/>
        <v>-2694.1880360857845</v>
      </c>
      <c r="AU2128" s="37">
        <f t="shared" si="2179"/>
        <v>3.0421485203017311</v>
      </c>
      <c r="AV2128" s="34">
        <f t="shared" si="2180"/>
        <v>0.95667002457356198</v>
      </c>
      <c r="AW2128" s="34">
        <f t="shared" si="2181"/>
        <v>0.32005701715194429</v>
      </c>
      <c r="AX2128" s="37">
        <f t="shared" si="2182"/>
        <v>1.8925766733667637</v>
      </c>
      <c r="AY2128" s="7">
        <f t="shared" si="2183"/>
        <v>6.572640024121994</v>
      </c>
      <c r="AZ2128" s="37">
        <f t="shared" si="2184"/>
        <v>5.2959129823964881</v>
      </c>
      <c r="BA2128" s="2">
        <f>BE2128*'mass balance'!$B$17+BF2128*'mass balance'!$C$17+BG2128*'mass balance'!$D$17+BH2128*'mass balance'!$E$17</f>
        <v>1.1218636553066502E-3</v>
      </c>
      <c r="BB2128" s="2">
        <f>BE2128*'mass balance'!$B$18+BF2128*'mass balance'!$C$18+BG2128*'mass balance'!$D$18+BH2128*'mass balance'!$E$18</f>
        <v>1.1391230961575217E-3</v>
      </c>
      <c r="BC2128" s="2">
        <f>BE2128*'mass balance'!$B$19+BF2128*'mass balance'!$C$19+BG2128*'mass balance'!$D$19+BH2128*'mass balance'!$E$19</f>
        <v>-1.4239038701969022E-3</v>
      </c>
      <c r="BD2128" s="2">
        <f>BE2128*'mass balance'!$B$20+BF2128*'mass balance'!$C$20+BG2128*'mass balance'!$D$20+BH2128*'mass balance'!$E$20</f>
        <v>5.1778322552614634E-5</v>
      </c>
      <c r="BE2128" s="2">
        <f>N2128*'mass balance'!$H$11+R2128*'mass balance'!$I$11+S2128*'mass balance'!$J$11</f>
        <v>-2.4042644877469311E-3</v>
      </c>
      <c r="BF2128" s="2">
        <f>N2128*'mass balance'!$H$12+R2128*'mass balance'!$I$12+S2128*'mass balance'!$J$12</f>
        <v>6.1490039999464018E-9</v>
      </c>
      <c r="BG2128" s="2">
        <f>N2128*'mass balance'!$H$13+R2128*'mass balance'!$I$13+S2128*'mass balance'!$J$13</f>
        <v>7.6053664232588727E-4</v>
      </c>
      <c r="BH2128" s="2">
        <f>N2128*'mass balance'!$H$14+R2128*'mass balance'!$I$14+S2128*'mass balance'!$J$14</f>
        <v>2.6296642834732056E-4</v>
      </c>
      <c r="BI2128" s="36">
        <f t="shared" si="2185"/>
        <v>6.038243608117373E-16</v>
      </c>
      <c r="BJ2128" s="36">
        <f t="shared" si="2186"/>
        <v>4.7703342865412019E-17</v>
      </c>
      <c r="BK2128" s="36">
        <f t="shared" si="2187"/>
        <v>8.9655708663354204E-14</v>
      </c>
      <c r="BL2128" s="36">
        <f t="shared" si="2188"/>
        <v>8.964338964988719E-14</v>
      </c>
      <c r="BM2128" s="36">
        <f t="shared" si="2220"/>
        <v>8.5585339014564921E-11</v>
      </c>
      <c r="BN2128" s="36">
        <f t="shared" ca="1" si="2189"/>
        <v>0.22767474589961523</v>
      </c>
      <c r="BO2128" s="36">
        <f t="shared" ca="1" si="2205"/>
        <v>1</v>
      </c>
      <c r="BP2128" s="36">
        <f t="shared" si="2221"/>
        <v>-8.5585334281539794E-11</v>
      </c>
      <c r="BQ2128" s="36">
        <f t="shared" si="2222"/>
        <v>0.99999994469817866</v>
      </c>
      <c r="BR2128" s="2">
        <f t="shared" si="2211"/>
        <v>-5</v>
      </c>
      <c r="BS2128">
        <v>0</v>
      </c>
      <c r="BT2128" s="37">
        <f t="shared" si="2206"/>
        <v>1.4274636298723944</v>
      </c>
      <c r="BU2128" s="34">
        <f t="shared" si="2190"/>
        <v>-5</v>
      </c>
      <c r="BV2128" s="34">
        <f t="shared" si="2191"/>
        <v>-5</v>
      </c>
      <c r="BW2128" s="34">
        <f t="shared" si="2192"/>
        <v>-5</v>
      </c>
      <c r="BX2128" s="34">
        <f t="shared" si="2193"/>
        <v>-5</v>
      </c>
      <c r="BY2128" s="34">
        <f t="shared" si="2194"/>
        <v>25.259560263145278</v>
      </c>
      <c r="BZ2128" s="36">
        <f t="shared" si="2207"/>
        <v>1.4239038701969022E-3</v>
      </c>
      <c r="CA2128" s="34">
        <f t="shared" si="2208"/>
        <v>0.2695406126606037</v>
      </c>
    </row>
    <row r="2129" spans="1:79" ht="13.2" x14ac:dyDescent="0.25">
      <c r="A2129" s="75">
        <f t="shared" si="2195"/>
        <v>5.7397260273974293</v>
      </c>
      <c r="B2129" s="34">
        <f t="shared" si="2212"/>
        <v>2095.0000000000618</v>
      </c>
      <c r="C2129">
        <v>30</v>
      </c>
      <c r="D2129" s="35">
        <f t="shared" si="2156"/>
        <v>3000</v>
      </c>
      <c r="E2129" s="27">
        <v>0</v>
      </c>
      <c r="F2129" s="64">
        <f t="shared" si="2196"/>
        <v>3.1263897495927093</v>
      </c>
      <c r="G2129" s="34">
        <v>0</v>
      </c>
      <c r="H2129" s="34">
        <f t="shared" si="2157"/>
        <v>1</v>
      </c>
      <c r="I2129" s="34">
        <f t="shared" si="2197"/>
        <v>41549.719772087105</v>
      </c>
      <c r="J2129" s="34">
        <f t="shared" si="2158"/>
        <v>94009.422642195801</v>
      </c>
      <c r="K2129" s="34">
        <f t="shared" si="2159"/>
        <v>82550.02489400965</v>
      </c>
      <c r="L2129" s="36">
        <f t="shared" si="2209"/>
        <v>1191.1678796151318</v>
      </c>
      <c r="M2129" s="34">
        <f t="shared" si="2160"/>
        <v>474.19527922407121</v>
      </c>
      <c r="N2129" s="34">
        <f t="shared" si="2198"/>
        <v>1072.9031306116676</v>
      </c>
      <c r="O2129" s="34">
        <f t="shared" si="2161"/>
        <v>146.59954174815172</v>
      </c>
      <c r="P2129">
        <f t="shared" si="2213"/>
        <v>498.92761513341679</v>
      </c>
      <c r="Q2129" s="36">
        <f t="shared" si="2162"/>
        <v>1072.9011577741121</v>
      </c>
      <c r="R2129" s="34">
        <f t="shared" si="2163"/>
        <v>631.78822060205744</v>
      </c>
      <c r="S2129" s="34">
        <f t="shared" si="2164"/>
        <v>3.6102662786561268E-3</v>
      </c>
      <c r="T2129" s="36">
        <f t="shared" si="2199"/>
        <v>-1.8895072033804239E-13</v>
      </c>
      <c r="U2129" s="36">
        <f t="shared" si="2165"/>
        <v>4048.5542507276705</v>
      </c>
      <c r="V2129" s="36">
        <f t="shared" si="2166"/>
        <v>4.8729433626671296E-7</v>
      </c>
      <c r="W2129" s="68">
        <f t="shared" si="2167"/>
        <v>3.4033367989003764</v>
      </c>
      <c r="X2129">
        <f t="shared" si="2168"/>
        <v>6.8400088660338447</v>
      </c>
      <c r="Y2129">
        <f t="shared" si="2169"/>
        <v>0.11712706557874125</v>
      </c>
      <c r="Z2129" s="34">
        <f t="shared" si="2170"/>
        <v>1.9787218138990353E-2</v>
      </c>
      <c r="AA2129" s="36">
        <f t="shared" si="2171"/>
        <v>1.4318134379887366E-7</v>
      </c>
      <c r="AB2129" s="34">
        <f t="shared" si="2172"/>
        <v>1.9787218138990353E-2</v>
      </c>
      <c r="AC2129" s="36">
        <f t="shared" si="2173"/>
        <v>109.64432510517868</v>
      </c>
      <c r="AD2129" s="34">
        <f t="shared" si="2174"/>
        <v>0</v>
      </c>
      <c r="AE2129">
        <f t="shared" si="2200"/>
        <v>5541.1692707387974</v>
      </c>
      <c r="AF2129" s="36">
        <f t="shared" si="2214"/>
        <v>0</v>
      </c>
      <c r="AG2129" s="34">
        <f t="shared" si="2175"/>
        <v>464.32560726923799</v>
      </c>
      <c r="AH2129">
        <f t="shared" si="2210"/>
        <v>1.3486245451872492E-3</v>
      </c>
      <c r="AI2129" s="29">
        <f t="shared" si="2201"/>
        <v>464.32560726923799</v>
      </c>
      <c r="AJ2129">
        <f t="shared" si="2202"/>
        <v>7429.2022546860453</v>
      </c>
      <c r="AK2129" s="36">
        <f t="shared" si="2215"/>
        <v>1.2527710961120108E-2</v>
      </c>
      <c r="AL2129" s="36">
        <f t="shared" si="2203"/>
        <v>-8.9286411120682082E-3</v>
      </c>
      <c r="AM2129" s="36">
        <f t="shared" si="2204"/>
        <v>-6.8288922904636996E-3</v>
      </c>
      <c r="AN2129" s="37">
        <f t="shared" si="2216"/>
        <v>-7.0513298944932853E-3</v>
      </c>
      <c r="AO2129" s="36">
        <f t="shared" si="2217"/>
        <v>0.12036277222989547</v>
      </c>
      <c r="AP2129" s="36">
        <f t="shared" si="2218"/>
        <v>4.3752394102924584E-3</v>
      </c>
      <c r="AQ2129" s="74">
        <f t="shared" si="2176"/>
        <v>-0.47364368407697038</v>
      </c>
      <c r="AR2129" s="73">
        <f t="shared" si="2177"/>
        <v>-7.9592803236741335E-3</v>
      </c>
      <c r="AS2129" s="72">
        <f t="shared" si="2219"/>
        <v>1.7437191854023308E-3</v>
      </c>
      <c r="AT2129" s="37">
        <f t="shared" si="2178"/>
        <v>-1917.5721505001309</v>
      </c>
      <c r="AU2129" s="37">
        <f t="shared" si="2179"/>
        <v>2.0747178738357928</v>
      </c>
      <c r="AV2129" s="34">
        <f t="shared" si="2180"/>
        <v>1.0204480811443857</v>
      </c>
      <c r="AW2129" s="34">
        <f t="shared" si="2181"/>
        <v>0.32005706322042704</v>
      </c>
      <c r="AX2129" s="37">
        <f t="shared" si="2182"/>
        <v>1.8925769457811492</v>
      </c>
      <c r="AY2129" s="7">
        <f t="shared" si="2183"/>
        <v>6.6364188890463387</v>
      </c>
      <c r="AZ2129" s="37">
        <f t="shared" si="2184"/>
        <v>5.2959137446815259</v>
      </c>
      <c r="BA2129" s="2">
        <f>BE2129*'mass balance'!$B$17+BF2129*'mass balance'!$C$17+BG2129*'mass balance'!$D$17+BH2129*'mass balance'!$E$17</f>
        <v>1.1218637824188594E-3</v>
      </c>
      <c r="BB2129" s="2">
        <f>BE2129*'mass balance'!$B$18+BF2129*'mass balance'!$C$18+BG2129*'mass balance'!$D$18+BH2129*'mass balance'!$E$18</f>
        <v>1.1391232252253034E-3</v>
      </c>
      <c r="BC2129" s="2">
        <f>BE2129*'mass balance'!$B$19+BF2129*'mass balance'!$C$19+BG2129*'mass balance'!$D$19+BH2129*'mass balance'!$E$19</f>
        <v>-1.4239040315316294E-3</v>
      </c>
      <c r="BD2129" s="2">
        <f>BE2129*'mass balance'!$B$20+BF2129*'mass balance'!$C$20+BG2129*'mass balance'!$D$20+BH2129*'mass balance'!$E$20</f>
        <v>5.1778328419331977E-5</v>
      </c>
      <c r="BE2129" s="2">
        <f>N2129*'mass balance'!$H$11+R2129*'mass balance'!$I$11+S2129*'mass balance'!$J$11</f>
        <v>-2.4042647184575184E-3</v>
      </c>
      <c r="BF2129" s="2">
        <f>N2129*'mass balance'!$H$12+R2129*'mass balance'!$I$12+S2129*'mass balance'!$J$12</f>
        <v>6.1166653089960982E-9</v>
      </c>
      <c r="BG2129" s="2">
        <f>N2129*'mass balance'!$H$13+R2129*'mass balance'!$I$13+S2129*'mass balance'!$J$13</f>
        <v>7.605367236953991E-4</v>
      </c>
      <c r="BH2129" s="2">
        <f>N2129*'mass balance'!$H$14+R2129*'mass balance'!$I$14+S2129*'mass balance'!$J$14</f>
        <v>2.6296645358129107E-4</v>
      </c>
      <c r="BI2129" s="36">
        <f t="shared" si="2185"/>
        <v>6.038243608117373E-16</v>
      </c>
      <c r="BJ2129" s="36">
        <f t="shared" si="2186"/>
        <v>4.7703773623802145E-17</v>
      </c>
      <c r="BK2129" s="36">
        <f t="shared" si="2187"/>
        <v>8.9703412006219622E-14</v>
      </c>
      <c r="BL2129" s="36">
        <f t="shared" si="2188"/>
        <v>8.9691144947109044E-14</v>
      </c>
      <c r="BM2129" s="36">
        <f t="shared" si="2220"/>
        <v>8.5674982404214802E-11</v>
      </c>
      <c r="BN2129" s="36">
        <f t="shared" ca="1" si="2189"/>
        <v>0.11008116706567705</v>
      </c>
      <c r="BO2129" s="36">
        <f t="shared" ca="1" si="2205"/>
        <v>1</v>
      </c>
      <c r="BP2129" s="36">
        <f t="shared" si="2221"/>
        <v>-8.567497765889971E-11</v>
      </c>
      <c r="BQ2129" s="36">
        <f t="shared" si="2222"/>
        <v>0.99999994461259334</v>
      </c>
      <c r="BR2129" s="2">
        <f t="shared" si="2211"/>
        <v>-5</v>
      </c>
      <c r="BS2129">
        <v>0</v>
      </c>
      <c r="BT2129" s="37">
        <f t="shared" si="2206"/>
        <v>1.4274637916104584</v>
      </c>
      <c r="BU2129" s="34">
        <f t="shared" si="2190"/>
        <v>-5</v>
      </c>
      <c r="BV2129" s="34">
        <f t="shared" si="2191"/>
        <v>-5</v>
      </c>
      <c r="BW2129" s="34">
        <f t="shared" si="2192"/>
        <v>-5</v>
      </c>
      <c r="BX2129" s="34">
        <f t="shared" si="2193"/>
        <v>-5</v>
      </c>
      <c r="BY2129" s="34">
        <f t="shared" si="2194"/>
        <v>25.259562687025024</v>
      </c>
      <c r="BZ2129" s="36">
        <f t="shared" si="2207"/>
        <v>1.4239040315316294E-3</v>
      </c>
      <c r="CA2129" s="34">
        <f t="shared" si="2208"/>
        <v>0.26954060440353722</v>
      </c>
    </row>
    <row r="2130" spans="1:79" ht="13.2" x14ac:dyDescent="0.25">
      <c r="A2130" s="75">
        <f t="shared" si="2195"/>
        <v>5.7424657534248267</v>
      </c>
      <c r="B2130" s="34">
        <f t="shared" si="2212"/>
        <v>2096.0000000000618</v>
      </c>
      <c r="C2130">
        <v>30</v>
      </c>
      <c r="D2130" s="35">
        <f t="shared" si="2156"/>
        <v>3000</v>
      </c>
      <c r="E2130" s="27">
        <v>0</v>
      </c>
      <c r="F2130" s="64">
        <f t="shared" si="2196"/>
        <v>3.1263897495927093</v>
      </c>
      <c r="G2130" s="34">
        <v>0</v>
      </c>
      <c r="H2130" s="34">
        <f t="shared" si="2157"/>
        <v>1</v>
      </c>
      <c r="I2130" s="34">
        <f t="shared" si="2197"/>
        <v>41549.719772087105</v>
      </c>
      <c r="J2130" s="34">
        <f t="shared" si="2158"/>
        <v>94009.431615792579</v>
      </c>
      <c r="K2130" s="34">
        <f t="shared" si="2159"/>
        <v>82550.032773758459</v>
      </c>
      <c r="L2130" s="36">
        <f t="shared" si="2209"/>
        <v>1191.1680501681494</v>
      </c>
      <c r="M2130" s="34">
        <f t="shared" si="2160"/>
        <v>474.19527922407121</v>
      </c>
      <c r="N2130" s="34">
        <f t="shared" si="2198"/>
        <v>1072.9032330248067</v>
      </c>
      <c r="O2130" s="34">
        <f t="shared" si="2161"/>
        <v>146.59954174815172</v>
      </c>
      <c r="P2130">
        <f t="shared" si="2213"/>
        <v>498.92768657054319</v>
      </c>
      <c r="Q2130" s="36">
        <f t="shared" si="2162"/>
        <v>1072.9012705627513</v>
      </c>
      <c r="R2130" s="34">
        <f t="shared" si="2163"/>
        <v>631.78829505611077</v>
      </c>
      <c r="S2130" s="34">
        <f t="shared" si="2164"/>
        <v>3.5912792531007653E-3</v>
      </c>
      <c r="T2130" s="36">
        <f t="shared" si="2199"/>
        <v>-1.8895071131997056E-13</v>
      </c>
      <c r="U2130" s="36">
        <f t="shared" si="2165"/>
        <v>4048.5542507276705</v>
      </c>
      <c r="V2130" s="36">
        <f t="shared" si="2166"/>
        <v>4.8473156959724436E-7</v>
      </c>
      <c r="W2130" s="68">
        <f t="shared" si="2167"/>
        <v>3.4033372861947129</v>
      </c>
      <c r="X2130">
        <f t="shared" si="2168"/>
        <v>6.8400091924877158</v>
      </c>
      <c r="Y2130">
        <f t="shared" si="2169"/>
        <v>0.11712706557874125</v>
      </c>
      <c r="Z2130" s="34">
        <f t="shared" si="2170"/>
        <v>1.9787218138990353E-2</v>
      </c>
      <c r="AA2130" s="36">
        <f t="shared" si="2171"/>
        <v>1.4242830752141671E-7</v>
      </c>
      <c r="AB2130" s="34">
        <f t="shared" si="2172"/>
        <v>1.9787218138990353E-2</v>
      </c>
      <c r="AC2130" s="36">
        <f t="shared" si="2173"/>
        <v>109.64432510517868</v>
      </c>
      <c r="AD2130" s="34">
        <f t="shared" si="2174"/>
        <v>0</v>
      </c>
      <c r="AE2130">
        <f t="shared" si="2200"/>
        <v>5541.1692707387974</v>
      </c>
      <c r="AF2130" s="36">
        <f t="shared" si="2214"/>
        <v>0</v>
      </c>
      <c r="AG2130" s="34">
        <f t="shared" si="2175"/>
        <v>464.32566760777632</v>
      </c>
      <c r="AH2130">
        <f t="shared" si="2210"/>
        <v>1.3415318562692846E-3</v>
      </c>
      <c r="AI2130" s="29">
        <f t="shared" si="2201"/>
        <v>464.32566760777632</v>
      </c>
      <c r="AJ2130">
        <f t="shared" si="2202"/>
        <v>7893.5279222938216</v>
      </c>
      <c r="AK2130" s="36">
        <f t="shared" si="2215"/>
        <v>7.9592803236741335E-3</v>
      </c>
      <c r="AL2130" s="36">
        <f t="shared" si="2203"/>
        <v>-6.2446596466758991E-3</v>
      </c>
      <c r="AM2130" s="36">
        <f t="shared" si="2204"/>
        <v>-4.3445500113777156E-3</v>
      </c>
      <c r="AN2130" s="37">
        <f t="shared" si="2216"/>
        <v>5.4763810666268228E-3</v>
      </c>
      <c r="AO2130" s="36">
        <f t="shared" si="2217"/>
        <v>0.11143413111782727</v>
      </c>
      <c r="AP2130" s="36">
        <f t="shared" si="2218"/>
        <v>-2.4536528801712412E-3</v>
      </c>
      <c r="AQ2130" s="74">
        <f t="shared" si="2176"/>
        <v>0.46354962054034171</v>
      </c>
      <c r="AR2130" s="73">
        <f t="shared" si="2177"/>
        <v>5.2465046734238149E-3</v>
      </c>
      <c r="AS2130" s="72">
        <f t="shared" si="2219"/>
        <v>1.3837406307814124E-3</v>
      </c>
      <c r="AT2130" s="37">
        <f t="shared" si="2178"/>
        <v>1876.7057866617979</v>
      </c>
      <c r="AU2130" s="37">
        <f t="shared" si="2179"/>
        <v>-1.1635106126317483</v>
      </c>
      <c r="AV2130" s="34">
        <f t="shared" si="2180"/>
        <v>1.0842261460082396</v>
      </c>
      <c r="AW2130" s="34">
        <f t="shared" si="2181"/>
        <v>0.32005710904662737</v>
      </c>
      <c r="AX2130" s="37">
        <f t="shared" si="2182"/>
        <v>1.8925772167628596</v>
      </c>
      <c r="AY2130" s="7">
        <f t="shared" si="2183"/>
        <v>6.7001977580124388</v>
      </c>
      <c r="AZ2130" s="37">
        <f t="shared" si="2184"/>
        <v>5.2959145029575723</v>
      </c>
      <c r="BA2130" s="2">
        <f>BE2130*'mass balance'!$B$17+BF2130*'mass balance'!$C$17+BG2130*'mass balance'!$D$17+BH2130*'mass balance'!$E$17</f>
        <v>1.1218639088625619E-3</v>
      </c>
      <c r="BB2130" s="2">
        <f>BE2130*'mass balance'!$B$18+BF2130*'mass balance'!$C$18+BG2130*'mass balance'!$D$18+BH2130*'mass balance'!$E$18</f>
        <v>1.1391233536142938E-3</v>
      </c>
      <c r="BC2130" s="2">
        <f>BE2130*'mass balance'!$B$19+BF2130*'mass balance'!$C$19+BG2130*'mass balance'!$D$19+BH2130*'mass balance'!$E$19</f>
        <v>-1.423904192017867E-3</v>
      </c>
      <c r="BD2130" s="2">
        <f>BE2130*'mass balance'!$B$20+BF2130*'mass balance'!$C$20+BG2130*'mass balance'!$D$20+BH2130*'mass balance'!$E$20</f>
        <v>5.1778334255195176E-5</v>
      </c>
      <c r="BE2130" s="2">
        <f>N2130*'mass balance'!$H$11+R2130*'mass balance'!$I$11+S2130*'mass balance'!$J$11</f>
        <v>-2.4042649479547491E-3</v>
      </c>
      <c r="BF2130" s="2">
        <f>N2130*'mass balance'!$H$12+R2130*'mass balance'!$I$12+S2130*'mass balance'!$J$12</f>
        <v>6.0844966899604035E-9</v>
      </c>
      <c r="BG2130" s="2">
        <f>N2130*'mass balance'!$H$13+R2130*'mass balance'!$I$13+S2130*'mass balance'!$J$13</f>
        <v>7.6053680463697047E-4</v>
      </c>
      <c r="BH2130" s="2">
        <f>N2130*'mass balance'!$H$14+R2130*'mass balance'!$I$14+S2130*'mass balance'!$J$14</f>
        <v>2.6296647868255063E-4</v>
      </c>
      <c r="BI2130" s="36">
        <f t="shared" si="2185"/>
        <v>6.038243608117373E-16</v>
      </c>
      <c r="BJ2130" s="36">
        <f t="shared" si="2186"/>
        <v>4.7704204109522136E-17</v>
      </c>
      <c r="BK2130" s="36">
        <f t="shared" si="2187"/>
        <v>8.9751115779843421E-14</v>
      </c>
      <c r="BL2130" s="36">
        <f t="shared" si="2188"/>
        <v>8.9738900462544692E-14</v>
      </c>
      <c r="BM2130" s="36">
        <f t="shared" si="2220"/>
        <v>8.5764673549161912E-11</v>
      </c>
      <c r="BN2130" s="36">
        <f t="shared" ca="1" si="2189"/>
        <v>0.46429055330315849</v>
      </c>
      <c r="BO2130" s="36">
        <f t="shared" ca="1" si="2205"/>
        <v>1</v>
      </c>
      <c r="BP2130" s="36">
        <f t="shared" si="2221"/>
        <v>-8.5764668791531173E-11</v>
      </c>
      <c r="BQ2130" s="36">
        <f t="shared" si="2222"/>
        <v>0.99999994452691832</v>
      </c>
      <c r="BR2130" s="2">
        <f t="shared" si="2211"/>
        <v>-5</v>
      </c>
      <c r="BS2130">
        <v>0</v>
      </c>
      <c r="BT2130" s="37">
        <f t="shared" si="2206"/>
        <v>1.4274639524979118</v>
      </c>
      <c r="BU2130" s="34">
        <f t="shared" si="2190"/>
        <v>-5</v>
      </c>
      <c r="BV2130" s="34">
        <f t="shared" si="2191"/>
        <v>-5</v>
      </c>
      <c r="BW2130" s="34">
        <f t="shared" si="2192"/>
        <v>-5</v>
      </c>
      <c r="BX2130" s="34">
        <f t="shared" si="2193"/>
        <v>-5</v>
      </c>
      <c r="BY2130" s="34">
        <f t="shared" si="2194"/>
        <v>25.259565098157058</v>
      </c>
      <c r="BZ2130" s="36">
        <f t="shared" si="2207"/>
        <v>1.423904192017867E-3</v>
      </c>
      <c r="CA2130" s="34">
        <f t="shared" si="2208"/>
        <v>0.26954059618989806</v>
      </c>
    </row>
    <row r="2131" spans="1:79" ht="13.2" x14ac:dyDescent="0.25">
      <c r="A2131" s="75">
        <f t="shared" si="2195"/>
        <v>5.745205479452224</v>
      </c>
      <c r="B2131" s="34">
        <f t="shared" si="2212"/>
        <v>2097.0000000000618</v>
      </c>
      <c r="C2131">
        <v>30</v>
      </c>
      <c r="D2131" s="35">
        <f t="shared" si="2156"/>
        <v>3000</v>
      </c>
      <c r="E2131" s="27">
        <v>0</v>
      </c>
      <c r="F2131" s="64">
        <f t="shared" si="2196"/>
        <v>3.1263897495927093</v>
      </c>
      <c r="G2131" s="34">
        <v>0</v>
      </c>
      <c r="H2131" s="34">
        <f t="shared" si="2157"/>
        <v>1</v>
      </c>
      <c r="I2131" s="34">
        <f t="shared" si="2197"/>
        <v>41549.719772087105</v>
      </c>
      <c r="J2131" s="34">
        <f t="shared" si="2158"/>
        <v>94009.440542195196</v>
      </c>
      <c r="K2131" s="34">
        <f t="shared" si="2159"/>
        <v>82550.040612065917</v>
      </c>
      <c r="L2131" s="36">
        <f t="shared" si="2209"/>
        <v>1191.1682198241988</v>
      </c>
      <c r="M2131" s="34">
        <f t="shared" si="2160"/>
        <v>474.19527922407121</v>
      </c>
      <c r="N2131" s="34">
        <f t="shared" si="2198"/>
        <v>1072.9033348993321</v>
      </c>
      <c r="O2131" s="34">
        <f t="shared" si="2161"/>
        <v>146.59954174815172</v>
      </c>
      <c r="P2131">
        <f t="shared" si="2213"/>
        <v>498.92775763196914</v>
      </c>
      <c r="Q2131" s="36">
        <f t="shared" si="2162"/>
        <v>1072.9013827582105</v>
      </c>
      <c r="R2131" s="34">
        <f t="shared" si="2163"/>
        <v>631.78836911859696</v>
      </c>
      <c r="S2131" s="34">
        <f t="shared" si="2164"/>
        <v>3.5723920815371457E-3</v>
      </c>
      <c r="T2131" s="36">
        <f t="shared" si="2199"/>
        <v>-1.8895070234932806E-13</v>
      </c>
      <c r="U2131" s="36">
        <f t="shared" si="2165"/>
        <v>4048.5542507276705</v>
      </c>
      <c r="V2131" s="36">
        <f t="shared" si="2166"/>
        <v>4.8218228072940612E-7</v>
      </c>
      <c r="W2131" s="68">
        <f t="shared" si="2167"/>
        <v>3.4033377709262824</v>
      </c>
      <c r="X2131">
        <f t="shared" si="2168"/>
        <v>6.8400095172246784</v>
      </c>
      <c r="Y2131">
        <f t="shared" si="2169"/>
        <v>0.11712706557874125</v>
      </c>
      <c r="Z2131" s="34">
        <f t="shared" si="2170"/>
        <v>1.9787218138990353E-2</v>
      </c>
      <c r="AA2131" s="36">
        <f t="shared" si="2171"/>
        <v>1.4167923173789804E-7</v>
      </c>
      <c r="AB2131" s="34">
        <f t="shared" si="2172"/>
        <v>1.9787218138990353E-2</v>
      </c>
      <c r="AC2131" s="36">
        <f t="shared" si="2173"/>
        <v>109.64432510517868</v>
      </c>
      <c r="AD2131" s="34">
        <f t="shared" si="2174"/>
        <v>0</v>
      </c>
      <c r="AE2131">
        <f t="shared" si="2200"/>
        <v>5541.1692707387974</v>
      </c>
      <c r="AF2131" s="36">
        <f t="shared" si="2214"/>
        <v>0</v>
      </c>
      <c r="AG2131" s="34">
        <f t="shared" si="2175"/>
        <v>464.32572762898116</v>
      </c>
      <c r="AH2131">
        <f t="shared" si="2210"/>
        <v>1.3344764682869936E-3</v>
      </c>
      <c r="AI2131" s="29">
        <f t="shared" si="2201"/>
        <v>464.32572762898116</v>
      </c>
      <c r="AJ2131">
        <f t="shared" si="2202"/>
        <v>8357.853649922803</v>
      </c>
      <c r="AK2131" s="36">
        <f t="shared" si="2215"/>
        <v>-5.2465046734238149E-3</v>
      </c>
      <c r="AL2131" s="36">
        <f t="shared" si="2203"/>
        <v>3.4568299725324146E-3</v>
      </c>
      <c r="AM2131" s="36">
        <f t="shared" si="2204"/>
        <v>2.855273569918848E-3</v>
      </c>
      <c r="AN2131" s="37">
        <f t="shared" si="2216"/>
        <v>1.3435661390300956E-2</v>
      </c>
      <c r="AO2131" s="36">
        <f t="shared" si="2217"/>
        <v>0.10518947147115137</v>
      </c>
      <c r="AP2131" s="36">
        <f t="shared" si="2218"/>
        <v>-6.7982028915489568E-3</v>
      </c>
      <c r="AQ2131" s="74">
        <f t="shared" si="2176"/>
        <v>1.3520709879916968</v>
      </c>
      <c r="AR2131" s="73">
        <f t="shared" si="2177"/>
        <v>1.1332589897817968E-2</v>
      </c>
      <c r="AS2131" s="72">
        <f t="shared" si="2219"/>
        <v>1.1639030840333408E-3</v>
      </c>
      <c r="AT2131" s="37">
        <f t="shared" si="2178"/>
        <v>5473.9327457193413</v>
      </c>
      <c r="AU2131" s="37">
        <f t="shared" si="2179"/>
        <v>-3.2236757183799458</v>
      </c>
      <c r="AV2131" s="34">
        <f t="shared" si="2180"/>
        <v>1.1480042191215092</v>
      </c>
      <c r="AW2131" s="34">
        <f t="shared" si="2181"/>
        <v>0.32005715463181972</v>
      </c>
      <c r="AX2131" s="37">
        <f t="shared" si="2182"/>
        <v>1.8925774863194293</v>
      </c>
      <c r="AY2131" s="7">
        <f t="shared" si="2183"/>
        <v>6.7639766309990401</v>
      </c>
      <c r="AZ2131" s="37">
        <f t="shared" si="2184"/>
        <v>5.2959152572457118</v>
      </c>
      <c r="BA2131" s="2">
        <f>BE2131*'mass balance'!$B$17+BF2131*'mass balance'!$C$17+BG2131*'mass balance'!$D$17+BH2131*'mass balance'!$E$17</f>
        <v>1.1218640346412742E-3</v>
      </c>
      <c r="BB2131" s="2">
        <f>BE2131*'mass balance'!$B$18+BF2131*'mass balance'!$C$18+BG2131*'mass balance'!$D$18+BH2131*'mass balance'!$E$18</f>
        <v>1.1391234813280628E-3</v>
      </c>
      <c r="BC2131" s="2">
        <f>BE2131*'mass balance'!$B$19+BF2131*'mass balance'!$C$19+BG2131*'mass balance'!$D$19+BH2131*'mass balance'!$E$19</f>
        <v>-1.4239043516600786E-3</v>
      </c>
      <c r="BD2131" s="2">
        <f>BE2131*'mass balance'!$B$20+BF2131*'mass balance'!$C$20+BG2131*'mass balance'!$D$20+BH2131*'mass balance'!$E$20</f>
        <v>5.1778340060366488E-5</v>
      </c>
      <c r="BE2131" s="2">
        <f>N2131*'mass balance'!$H$11+R2131*'mass balance'!$I$11+S2131*'mass balance'!$J$11</f>
        <v>-2.4042651762450021E-3</v>
      </c>
      <c r="BF2131" s="2">
        <f>N2131*'mass balance'!$H$12+R2131*'mass balance'!$I$12+S2131*'mass balance'!$J$12</f>
        <v>6.0524972477665576E-9</v>
      </c>
      <c r="BG2131" s="2">
        <f>N2131*'mass balance'!$H$13+R2131*'mass balance'!$I$13+S2131*'mass balance'!$J$13</f>
        <v>7.6053688515285089E-4</v>
      </c>
      <c r="BH2131" s="2">
        <f>N2131*'mass balance'!$H$14+R2131*'mass balance'!$I$14+S2131*'mass balance'!$J$14</f>
        <v>2.6296650365179708E-4</v>
      </c>
      <c r="BI2131" s="36">
        <f t="shared" si="2185"/>
        <v>6.038243608117373E-16</v>
      </c>
      <c r="BJ2131" s="36">
        <f t="shared" si="2186"/>
        <v>4.7704634323833108E-17</v>
      </c>
      <c r="BK2131" s="36">
        <f t="shared" si="2187"/>
        <v>8.9798819983952945E-14</v>
      </c>
      <c r="BL2131" s="36">
        <f t="shared" si="2188"/>
        <v>8.9786656196755779E-14</v>
      </c>
      <c r="BM2131" s="36">
        <f t="shared" si="2220"/>
        <v>8.5854412449624459E-11</v>
      </c>
      <c r="BN2131" s="36">
        <f t="shared" ca="1" si="2189"/>
        <v>0.19747644946723641</v>
      </c>
      <c r="BO2131" s="36">
        <f t="shared" ca="1" si="2205"/>
        <v>1</v>
      </c>
      <c r="BP2131" s="36">
        <f t="shared" si="2221"/>
        <v>-8.5854407679652353E-11</v>
      </c>
      <c r="BQ2131" s="36">
        <f t="shared" si="2222"/>
        <v>0.9999999444411537</v>
      </c>
      <c r="BR2131" s="2">
        <f t="shared" si="2211"/>
        <v>-5</v>
      </c>
      <c r="BS2131">
        <v>0</v>
      </c>
      <c r="BT2131" s="37">
        <f t="shared" si="2206"/>
        <v>1.4274641125392284</v>
      </c>
      <c r="BU2131" s="34">
        <f t="shared" si="2190"/>
        <v>-5</v>
      </c>
      <c r="BV2131" s="34">
        <f t="shared" si="2191"/>
        <v>-5</v>
      </c>
      <c r="BW2131" s="34">
        <f t="shared" si="2192"/>
        <v>-5</v>
      </c>
      <c r="BX2131" s="34">
        <f t="shared" si="2193"/>
        <v>-5</v>
      </c>
      <c r="BY2131" s="34">
        <f t="shared" si="2194"/>
        <v>25.259567496608412</v>
      </c>
      <c r="BZ2131" s="36">
        <f t="shared" si="2207"/>
        <v>1.4239043516600786E-3</v>
      </c>
      <c r="CA2131" s="34">
        <f t="shared" si="2208"/>
        <v>0.26954058801945802</v>
      </c>
    </row>
    <row r="2132" spans="1:79" ht="13.2" x14ac:dyDescent="0.25">
      <c r="A2132" s="75">
        <f t="shared" si="2195"/>
        <v>5.7479452054796214</v>
      </c>
      <c r="B2132" s="34">
        <f t="shared" si="2212"/>
        <v>2098.0000000000618</v>
      </c>
      <c r="C2132">
        <v>30</v>
      </c>
      <c r="D2132" s="35">
        <f t="shared" si="2156"/>
        <v>3000</v>
      </c>
      <c r="E2132" s="27">
        <v>0</v>
      </c>
      <c r="F2132" s="64">
        <f t="shared" si="2196"/>
        <v>3.1263897495927093</v>
      </c>
      <c r="G2132" s="34">
        <v>0</v>
      </c>
      <c r="H2132" s="34">
        <f t="shared" si="2157"/>
        <v>1</v>
      </c>
      <c r="I2132" s="34">
        <f t="shared" si="2197"/>
        <v>41549.719772087105</v>
      </c>
      <c r="J2132" s="34">
        <f t="shared" si="2158"/>
        <v>94009.449421651865</v>
      </c>
      <c r="K2132" s="34">
        <f t="shared" si="2159"/>
        <v>82550.048409149953</v>
      </c>
      <c r="L2132" s="36">
        <f t="shared" si="2209"/>
        <v>1191.168388587997</v>
      </c>
      <c r="M2132" s="34">
        <f t="shared" si="2160"/>
        <v>474.19527922407121</v>
      </c>
      <c r="N2132" s="34">
        <f t="shared" si="2198"/>
        <v>1072.9034362380767</v>
      </c>
      <c r="O2132" s="34">
        <f t="shared" si="2161"/>
        <v>146.59954174815172</v>
      </c>
      <c r="P2132">
        <f t="shared" si="2213"/>
        <v>498.92782831967054</v>
      </c>
      <c r="Q2132" s="36">
        <f t="shared" si="2162"/>
        <v>1072.9014943636107</v>
      </c>
      <c r="R2132" s="34">
        <f t="shared" si="2163"/>
        <v>631.78844279157533</v>
      </c>
      <c r="S2132" s="34">
        <f t="shared" si="2164"/>
        <v>3.5536042394141987E-3</v>
      </c>
      <c r="T2132" s="36">
        <f t="shared" si="2199"/>
        <v>-1.8895069342586545E-13</v>
      </c>
      <c r="U2132" s="36">
        <f t="shared" si="2165"/>
        <v>4048.5542507276705</v>
      </c>
      <c r="V2132" s="36">
        <f t="shared" si="2166"/>
        <v>4.796463987711877E-7</v>
      </c>
      <c r="W2132" s="68">
        <f t="shared" si="2167"/>
        <v>3.4033382531085632</v>
      </c>
      <c r="X2132">
        <f t="shared" si="2168"/>
        <v>6.840009840253761</v>
      </c>
      <c r="Y2132">
        <f t="shared" si="2169"/>
        <v>0.11712706557874125</v>
      </c>
      <c r="Z2132" s="34">
        <f t="shared" si="2170"/>
        <v>1.9787218138990353E-2</v>
      </c>
      <c r="AA2132" s="36">
        <f t="shared" si="2171"/>
        <v>1.4093409561423556E-7</v>
      </c>
      <c r="AB2132" s="34">
        <f t="shared" si="2172"/>
        <v>1.9787218138990353E-2</v>
      </c>
      <c r="AC2132" s="36">
        <f t="shared" si="2173"/>
        <v>109.64432510517868</v>
      </c>
      <c r="AD2132" s="34">
        <f t="shared" si="2174"/>
        <v>0</v>
      </c>
      <c r="AE2132">
        <f t="shared" si="2200"/>
        <v>5541.1692707387974</v>
      </c>
      <c r="AF2132" s="36">
        <f t="shared" si="2214"/>
        <v>0</v>
      </c>
      <c r="AG2132" s="34">
        <f t="shared" si="2175"/>
        <v>464.32578733452209</v>
      </c>
      <c r="AH2132">
        <f t="shared" si="2210"/>
        <v>1.3274581858127021E-3</v>
      </c>
      <c r="AI2132" s="29">
        <f t="shared" si="2201"/>
        <v>464.32578733452209</v>
      </c>
      <c r="AJ2132">
        <f t="shared" si="2202"/>
        <v>8822.1794372573258</v>
      </c>
      <c r="AK2132" s="36">
        <f t="shared" si="2215"/>
        <v>-1.1332589897817968E-2</v>
      </c>
      <c r="AL2132" s="36">
        <f t="shared" si="2203"/>
        <v>9.4676011826317907E-3</v>
      </c>
      <c r="AM2132" s="36">
        <f t="shared" si="2204"/>
        <v>6.1971131412038713E-3</v>
      </c>
      <c r="AN2132" s="37">
        <f t="shared" si="2216"/>
        <v>8.1891567168771405E-3</v>
      </c>
      <c r="AO2132" s="36">
        <f t="shared" si="2217"/>
        <v>0.10864630144368378</v>
      </c>
      <c r="AP2132" s="36">
        <f t="shared" si="2218"/>
        <v>-3.9429293216301092E-3</v>
      </c>
      <c r="AQ2132" s="74">
        <f t="shared" si="2176"/>
        <v>0.74791390143304304</v>
      </c>
      <c r="AR2132" s="73">
        <f t="shared" si="2177"/>
        <v>7.5546194475733892E-3</v>
      </c>
      <c r="AS2132" s="72">
        <f t="shared" si="2219"/>
        <v>1.2824629866812658E-3</v>
      </c>
      <c r="AT2132" s="37">
        <f t="shared" si="2178"/>
        <v>3027.9700048250602</v>
      </c>
      <c r="AU2132" s="37">
        <f t="shared" si="2179"/>
        <v>-1.8697184706311674</v>
      </c>
      <c r="AV2132" s="34">
        <f t="shared" si="2180"/>
        <v>1.2117823004408086</v>
      </c>
      <c r="AW2132" s="34">
        <f t="shared" si="2181"/>
        <v>0.3200571999772715</v>
      </c>
      <c r="AX2132" s="37">
        <f t="shared" si="2182"/>
        <v>1.8925777544583537</v>
      </c>
      <c r="AY2132" s="7">
        <f t="shared" si="2183"/>
        <v>6.827755507984997</v>
      </c>
      <c r="AZ2132" s="37">
        <f t="shared" si="2184"/>
        <v>5.2959160075669169</v>
      </c>
      <c r="BA2132" s="2">
        <f>BE2132*'mass balance'!$B$17+BF2132*'mass balance'!$C$17+BG2132*'mass balance'!$D$17+BH2132*'mass balance'!$E$17</f>
        <v>1.1218641597584918E-3</v>
      </c>
      <c r="BB2132" s="2">
        <f>BE2132*'mass balance'!$B$18+BF2132*'mass balance'!$C$18+BG2132*'mass balance'!$D$18+BH2132*'mass balance'!$E$18</f>
        <v>1.139123608370161E-3</v>
      </c>
      <c r="BC2132" s="2">
        <f>BE2132*'mass balance'!$B$19+BF2132*'mass balance'!$C$19+BG2132*'mass balance'!$D$19+BH2132*'mass balance'!$E$19</f>
        <v>-1.4239045104627013E-3</v>
      </c>
      <c r="BD2132" s="2">
        <f>BE2132*'mass balance'!$B$20+BF2132*'mass balance'!$C$20+BG2132*'mass balance'!$D$20+BH2132*'mass balance'!$E$20</f>
        <v>5.1778345835007324E-5</v>
      </c>
      <c r="BE2132" s="2">
        <f>N2132*'mass balance'!$H$11+R2132*'mass balance'!$I$11+S2132*'mass balance'!$J$11</f>
        <v>-2.4042654033346257E-3</v>
      </c>
      <c r="BF2132" s="2">
        <f>N2132*'mass balance'!$H$12+R2132*'mass balance'!$I$12+S2132*'mass balance'!$J$12</f>
        <v>6.0206660936980261E-9</v>
      </c>
      <c r="BG2132" s="2">
        <f>N2132*'mass balance'!$H$13+R2132*'mass balance'!$I$13+S2132*'mass balance'!$J$13</f>
        <v>7.6053696524527902E-4</v>
      </c>
      <c r="BH2132" s="2">
        <f>N2132*'mass balance'!$H$14+R2132*'mass balance'!$I$14+S2132*'mass balance'!$J$14</f>
        <v>2.6296652848972464E-4</v>
      </c>
      <c r="BI2132" s="36">
        <f t="shared" si="2185"/>
        <v>6.038243608117373E-16</v>
      </c>
      <c r="BJ2132" s="36">
        <f t="shared" si="2186"/>
        <v>4.7705064267990942E-17</v>
      </c>
      <c r="BK2132" s="36">
        <f t="shared" si="2187"/>
        <v>8.9846524618276776E-14</v>
      </c>
      <c r="BL2132" s="36">
        <f t="shared" si="2188"/>
        <v>8.9834412150302509E-14</v>
      </c>
      <c r="BM2132" s="36">
        <f t="shared" si="2220"/>
        <v>8.5944199105821219E-11</v>
      </c>
      <c r="BN2132" s="36">
        <f t="shared" ca="1" si="2189"/>
        <v>0.88592009259412685</v>
      </c>
      <c r="BO2132" s="36">
        <f t="shared" ca="1" si="2205"/>
        <v>1</v>
      </c>
      <c r="BP2132" s="36">
        <f t="shared" si="2221"/>
        <v>-8.5944194323481975E-11</v>
      </c>
      <c r="BQ2132" s="36">
        <f t="shared" si="2222"/>
        <v>0.99999994435529926</v>
      </c>
      <c r="BR2132" s="2">
        <f t="shared" si="2211"/>
        <v>-5</v>
      </c>
      <c r="BS2132">
        <v>0</v>
      </c>
      <c r="BT2132" s="37">
        <f t="shared" si="2206"/>
        <v>1.4274642717388579</v>
      </c>
      <c r="BU2132" s="34">
        <f t="shared" si="2190"/>
        <v>-5</v>
      </c>
      <c r="BV2132" s="34">
        <f t="shared" si="2191"/>
        <v>-5</v>
      </c>
      <c r="BW2132" s="34">
        <f t="shared" si="2192"/>
        <v>-5</v>
      </c>
      <c r="BX2132" s="34">
        <f t="shared" si="2193"/>
        <v>-5</v>
      </c>
      <c r="BY2132" s="34">
        <f t="shared" si="2194"/>
        <v>25.259569882445764</v>
      </c>
      <c r="BZ2132" s="36">
        <f t="shared" si="2207"/>
        <v>1.4239045104627013E-3</v>
      </c>
      <c r="CA2132" s="34">
        <f t="shared" si="2208"/>
        <v>0.26954057989198976</v>
      </c>
    </row>
    <row r="2133" spans="1:79" ht="13.2" x14ac:dyDescent="0.25">
      <c r="A2133" s="75">
        <f t="shared" si="2195"/>
        <v>5.7506849315070188</v>
      </c>
      <c r="B2133" s="34">
        <f t="shared" si="2212"/>
        <v>2099.0000000000618</v>
      </c>
      <c r="C2133">
        <v>30</v>
      </c>
      <c r="D2133" s="35">
        <f t="shared" si="2156"/>
        <v>3000</v>
      </c>
      <c r="E2133" s="27">
        <v>0</v>
      </c>
      <c r="F2133" s="64">
        <f t="shared" si="2196"/>
        <v>3.1263897495927093</v>
      </c>
      <c r="G2133" s="34">
        <v>0</v>
      </c>
      <c r="H2133" s="34">
        <f t="shared" si="2157"/>
        <v>1</v>
      </c>
      <c r="I2133" s="34">
        <f t="shared" si="2197"/>
        <v>41549.719772087105</v>
      </c>
      <c r="J2133" s="34">
        <f t="shared" si="2158"/>
        <v>94009.458254409474</v>
      </c>
      <c r="K2133" s="34">
        <f t="shared" si="2159"/>
        <v>82550.056165227375</v>
      </c>
      <c r="L2133" s="36">
        <f t="shared" si="2209"/>
        <v>1191.1685564642366</v>
      </c>
      <c r="M2133" s="34">
        <f t="shared" si="2160"/>
        <v>474.19527922407121</v>
      </c>
      <c r="N2133" s="34">
        <f t="shared" si="2198"/>
        <v>1072.9035370438578</v>
      </c>
      <c r="O2133" s="34">
        <f t="shared" si="2161"/>
        <v>146.59954174815172</v>
      </c>
      <c r="P2133">
        <f t="shared" si="2213"/>
        <v>498.92789863561279</v>
      </c>
      <c r="Q2133" s="36">
        <f t="shared" si="2162"/>
        <v>1072.9016053820544</v>
      </c>
      <c r="R2133" s="34">
        <f t="shared" si="2163"/>
        <v>631.78851607709453</v>
      </c>
      <c r="S2133" s="34">
        <f t="shared" si="2164"/>
        <v>3.5349152039998444E-3</v>
      </c>
      <c r="T2133" s="36">
        <f t="shared" si="2199"/>
        <v>-1.8895068454933458E-13</v>
      </c>
      <c r="U2133" s="36">
        <f t="shared" si="2165"/>
        <v>4048.5542507276705</v>
      </c>
      <c r="V2133" s="36">
        <f t="shared" si="2166"/>
        <v>4.7712385323396138E-7</v>
      </c>
      <c r="W2133" s="68">
        <f t="shared" si="2167"/>
        <v>3.4033387327549618</v>
      </c>
      <c r="X2133">
        <f t="shared" si="2168"/>
        <v>6.8400101615839466</v>
      </c>
      <c r="Y2133">
        <f t="shared" si="2169"/>
        <v>0.11712706557874125</v>
      </c>
      <c r="Z2133" s="34">
        <f t="shared" si="2170"/>
        <v>1.9787218138990353E-2</v>
      </c>
      <c r="AA2133" s="36">
        <f t="shared" si="2171"/>
        <v>1.4019287843491716E-7</v>
      </c>
      <c r="AB2133" s="34">
        <f t="shared" si="2172"/>
        <v>1.9787218138990353E-2</v>
      </c>
      <c r="AC2133" s="36">
        <f t="shared" si="2173"/>
        <v>109.64432510517868</v>
      </c>
      <c r="AD2133" s="34">
        <f t="shared" si="2174"/>
        <v>0</v>
      </c>
      <c r="AE2133">
        <f t="shared" si="2200"/>
        <v>5541.1692707387974</v>
      </c>
      <c r="AF2133" s="36">
        <f t="shared" si="2214"/>
        <v>0</v>
      </c>
      <c r="AG2133" s="34">
        <f t="shared" si="2175"/>
        <v>464.32584672605896</v>
      </c>
      <c r="AH2133">
        <f t="shared" si="2210"/>
        <v>1.3204768133618927E-3</v>
      </c>
      <c r="AI2133" s="29">
        <f t="shared" si="2201"/>
        <v>464.32584672605896</v>
      </c>
      <c r="AJ2133">
        <f t="shared" si="2202"/>
        <v>9286.5052839833843</v>
      </c>
      <c r="AK2133" s="36">
        <f t="shared" si="2215"/>
        <v>-7.5546194475733892E-3</v>
      </c>
      <c r="AL2133" s="36">
        <f t="shared" si="2203"/>
        <v>5.633076306610558E-3</v>
      </c>
      <c r="AM2133" s="36">
        <f t="shared" si="2204"/>
        <v>4.119514368462052E-3</v>
      </c>
      <c r="AN2133" s="37">
        <f t="shared" si="2216"/>
        <v>-3.1434331809408276E-3</v>
      </c>
      <c r="AO2133" s="36">
        <f t="shared" si="2217"/>
        <v>0.11811390262631558</v>
      </c>
      <c r="AP2133" s="36">
        <f t="shared" si="2218"/>
        <v>2.254183819573762E-3</v>
      </c>
      <c r="AQ2133" s="74">
        <f t="shared" si="2176"/>
        <v>-0.22343872161872574</v>
      </c>
      <c r="AR2133" s="73">
        <f t="shared" si="2177"/>
        <v>-3.3707597425175562E-3</v>
      </c>
      <c r="AS2133" s="72">
        <f t="shared" si="2219"/>
        <v>1.6477945347123366E-3</v>
      </c>
      <c r="AT2133" s="37">
        <f t="shared" si="2178"/>
        <v>-904.60378618664822</v>
      </c>
      <c r="AU2133" s="37">
        <f t="shared" si="2179"/>
        <v>1.0689233257451634</v>
      </c>
      <c r="AV2133" s="34">
        <f t="shared" si="2180"/>
        <v>1.275560389922981</v>
      </c>
      <c r="AW2133" s="34">
        <f t="shared" si="2181"/>
        <v>0.32005724508424355</v>
      </c>
      <c r="AX2133" s="37">
        <f t="shared" si="2182"/>
        <v>1.892578021187088</v>
      </c>
      <c r="AY2133" s="7">
        <f t="shared" si="2183"/>
        <v>6.8915343889492755</v>
      </c>
      <c r="AZ2133" s="37">
        <f t="shared" si="2184"/>
        <v>5.2959167539420502</v>
      </c>
      <c r="BA2133" s="2">
        <f>BE2133*'mass balance'!$B$17+BF2133*'mass balance'!$C$17+BG2133*'mass balance'!$D$17+BH2133*'mass balance'!$E$17</f>
        <v>1.1218642842176949E-3</v>
      </c>
      <c r="BB2133" s="2">
        <f>BE2133*'mass balance'!$B$18+BF2133*'mass balance'!$C$18+BG2133*'mass balance'!$D$18+BH2133*'mass balance'!$E$18</f>
        <v>1.1391237347441205E-3</v>
      </c>
      <c r="BC2133" s="2">
        <f>BE2133*'mass balance'!$B$19+BF2133*'mass balance'!$C$19+BG2133*'mass balance'!$D$19+BH2133*'mass balance'!$E$19</f>
        <v>-1.4239046684301512E-3</v>
      </c>
      <c r="BD2133" s="2">
        <f>BE2133*'mass balance'!$B$20+BF2133*'mass balance'!$C$20+BG2133*'mass balance'!$D$20+BH2133*'mass balance'!$E$20</f>
        <v>5.1778351579278235E-5</v>
      </c>
      <c r="BE2133" s="2">
        <f>N2133*'mass balance'!$H$11+R2133*'mass balance'!$I$11+S2133*'mass balance'!$J$11</f>
        <v>-2.4042656292299334E-3</v>
      </c>
      <c r="BF2133" s="2">
        <f>N2133*'mass balance'!$H$12+R2133*'mass balance'!$I$12+S2133*'mass balance'!$J$12</f>
        <v>5.9890023421200862E-9</v>
      </c>
      <c r="BG2133" s="2">
        <f>N2133*'mass balance'!$H$13+R2133*'mass balance'!$I$13+S2133*'mass balance'!$J$13</f>
        <v>7.6053704491648138E-4</v>
      </c>
      <c r="BH2133" s="2">
        <f>N2133*'mass balance'!$H$14+R2133*'mass balance'!$I$14+S2133*'mass balance'!$J$14</f>
        <v>2.6296655319702394E-4</v>
      </c>
      <c r="BI2133" s="36">
        <f t="shared" si="2185"/>
        <v>6.038243608117373E-16</v>
      </c>
      <c r="BJ2133" s="36">
        <f t="shared" si="2186"/>
        <v>4.7705493943245118E-17</v>
      </c>
      <c r="BK2133" s="36">
        <f t="shared" si="2187"/>
        <v>8.9894229682544769E-14</v>
      </c>
      <c r="BL2133" s="36">
        <f t="shared" si="2188"/>
        <v>8.9882168323742513E-14</v>
      </c>
      <c r="BM2133" s="36">
        <f t="shared" si="2220"/>
        <v>8.6034033517971524E-11</v>
      </c>
      <c r="BN2133" s="36">
        <f t="shared" ca="1" si="2189"/>
        <v>0.22829637892960619</v>
      </c>
      <c r="BO2133" s="36">
        <f t="shared" ca="1" si="2205"/>
        <v>1</v>
      </c>
      <c r="BP2133" s="36">
        <f t="shared" si="2221"/>
        <v>-8.6034028723239357E-11</v>
      </c>
      <c r="BQ2133" s="36">
        <f t="shared" si="2222"/>
        <v>0.99999994426935512</v>
      </c>
      <c r="BR2133" s="2">
        <f t="shared" si="2211"/>
        <v>-5</v>
      </c>
      <c r="BS2133">
        <v>0</v>
      </c>
      <c r="BT2133" s="37">
        <f t="shared" si="2206"/>
        <v>1.4274644301012265</v>
      </c>
      <c r="BU2133" s="34">
        <f t="shared" si="2190"/>
        <v>-5</v>
      </c>
      <c r="BV2133" s="34">
        <f t="shared" si="2191"/>
        <v>-5</v>
      </c>
      <c r="BW2133" s="34">
        <f t="shared" si="2192"/>
        <v>-5</v>
      </c>
      <c r="BX2133" s="34">
        <f t="shared" si="2193"/>
        <v>-5</v>
      </c>
      <c r="BY2133" s="34">
        <f t="shared" si="2194"/>
        <v>25.259572255735463</v>
      </c>
      <c r="BZ2133" s="36">
        <f t="shared" si="2207"/>
        <v>1.4239046684301512E-3</v>
      </c>
      <c r="CA2133" s="34">
        <f t="shared" si="2208"/>
        <v>0.2695405718072672</v>
      </c>
    </row>
    <row r="2134" spans="1:79" ht="13.2" x14ac:dyDescent="0.25">
      <c r="A2134" s="75">
        <f t="shared" si="2195"/>
        <v>5.7534246575344161</v>
      </c>
      <c r="B2134" s="34">
        <f t="shared" si="2212"/>
        <v>2100.0000000000618</v>
      </c>
      <c r="C2134">
        <v>30</v>
      </c>
      <c r="D2134" s="35">
        <f t="shared" si="2156"/>
        <v>3000</v>
      </c>
      <c r="E2134" s="27">
        <v>0</v>
      </c>
      <c r="F2134" s="64">
        <f t="shared" si="2196"/>
        <v>3.1263897495927093</v>
      </c>
      <c r="G2134" s="34">
        <v>0</v>
      </c>
      <c r="H2134" s="34">
        <f t="shared" si="2157"/>
        <v>1</v>
      </c>
      <c r="I2134" s="34">
        <f t="shared" si="2197"/>
        <v>41549.719772087105</v>
      </c>
      <c r="J2134" s="34">
        <f t="shared" si="2158"/>
        <v>94009.467040713644</v>
      </c>
      <c r="K2134" s="34">
        <f t="shared" si="2159"/>
        <v>82550.063880513859</v>
      </c>
      <c r="L2134" s="36">
        <f t="shared" si="2209"/>
        <v>1191.1687234575852</v>
      </c>
      <c r="M2134" s="34">
        <f t="shared" si="2160"/>
        <v>474.19527922407121</v>
      </c>
      <c r="N2134" s="34">
        <f t="shared" si="2198"/>
        <v>1072.903637319479</v>
      </c>
      <c r="O2134" s="34">
        <f t="shared" si="2161"/>
        <v>146.59954174815172</v>
      </c>
      <c r="P2134">
        <f t="shared" si="2213"/>
        <v>498.92796858175103</v>
      </c>
      <c r="Q2134" s="36">
        <f t="shared" si="2162"/>
        <v>1072.9017158166287</v>
      </c>
      <c r="R2134" s="34">
        <f t="shared" si="2163"/>
        <v>631.78858897719192</v>
      </c>
      <c r="S2134" s="34">
        <f t="shared" si="2164"/>
        <v>3.5163244558589213E-3</v>
      </c>
      <c r="T2134" s="36">
        <f t="shared" si="2199"/>
        <v>-1.8895067571948863E-13</v>
      </c>
      <c r="U2134" s="36">
        <f t="shared" si="2165"/>
        <v>4048.5542507276705</v>
      </c>
      <c r="V2134" s="36">
        <f t="shared" si="2166"/>
        <v>4.7461457398764773E-7</v>
      </c>
      <c r="W2134" s="68">
        <f t="shared" si="2167"/>
        <v>3.4033392098788151</v>
      </c>
      <c r="X2134">
        <f t="shared" si="2168"/>
        <v>6.8400104812241684</v>
      </c>
      <c r="Y2134">
        <f t="shared" si="2169"/>
        <v>0.11712706557874125</v>
      </c>
      <c r="Z2134" s="34">
        <f t="shared" si="2170"/>
        <v>1.9787218138990353E-2</v>
      </c>
      <c r="AA2134" s="36">
        <f t="shared" si="2171"/>
        <v>1.3945555958982638E-7</v>
      </c>
      <c r="AB2134" s="34">
        <f t="shared" si="2172"/>
        <v>1.9787218138990353E-2</v>
      </c>
      <c r="AC2134" s="36">
        <f t="shared" si="2173"/>
        <v>109.64432510517868</v>
      </c>
      <c r="AD2134" s="34">
        <f t="shared" si="2174"/>
        <v>0</v>
      </c>
      <c r="AE2134">
        <f t="shared" si="2200"/>
        <v>5541.1692707387974</v>
      </c>
      <c r="AF2134" s="36">
        <f t="shared" si="2214"/>
        <v>0</v>
      </c>
      <c r="AG2134" s="34">
        <f t="shared" si="2175"/>
        <v>464.32590580524317</v>
      </c>
      <c r="AH2134">
        <f t="shared" si="2210"/>
        <v>1.3135321569279768E-3</v>
      </c>
      <c r="AI2134" s="29">
        <f t="shared" si="2201"/>
        <v>464.32590580524317</v>
      </c>
      <c r="AJ2134">
        <f t="shared" si="2202"/>
        <v>9750.8311897886269</v>
      </c>
      <c r="AK2134" s="36">
        <f t="shared" si="2215"/>
        <v>3.3707597425175562E-3</v>
      </c>
      <c r="AL2134" s="36">
        <f t="shared" si="2203"/>
        <v>-3.1761964232379959E-3</v>
      </c>
      <c r="AM2134" s="36">
        <f t="shared" si="2204"/>
        <v>-1.8478593664179054E-3</v>
      </c>
      <c r="AN2134" s="37">
        <f t="shared" si="2216"/>
        <v>-1.0698052628514216E-2</v>
      </c>
      <c r="AO2134" s="36">
        <f t="shared" si="2217"/>
        <v>0.12374697893292613</v>
      </c>
      <c r="AP2134" s="36">
        <f t="shared" si="2218"/>
        <v>6.373698188035814E-3</v>
      </c>
      <c r="AQ2134" s="74">
        <f t="shared" si="2176"/>
        <v>-0.66123856905612288</v>
      </c>
      <c r="AR2134" s="73">
        <f t="shared" si="2177"/>
        <v>-1.2425280092626039E-2</v>
      </c>
      <c r="AS2134" s="72">
        <f t="shared" si="2219"/>
        <v>1.8949764433333564E-3</v>
      </c>
      <c r="AT2134" s="37">
        <f t="shared" si="2178"/>
        <v>-2677.0602194972471</v>
      </c>
      <c r="AU2134" s="37">
        <f t="shared" si="2179"/>
        <v>3.0223775919655997</v>
      </c>
      <c r="AV2134" s="34">
        <f t="shared" si="2180"/>
        <v>1.3393384875250962</v>
      </c>
      <c r="AW2134" s="34">
        <f t="shared" si="2181"/>
        <v>0.32005728995398997</v>
      </c>
      <c r="AX2134" s="37">
        <f t="shared" si="2182"/>
        <v>1.892578286513048</v>
      </c>
      <c r="AY2134" s="7">
        <f t="shared" si="2183"/>
        <v>6.9553132738709493</v>
      </c>
      <c r="AZ2134" s="37">
        <f t="shared" si="2184"/>
        <v>5.2959174963918629</v>
      </c>
      <c r="BA2134" s="2">
        <f>BE2134*'mass balance'!$B$17+BF2134*'mass balance'!$C$17+BG2134*'mass balance'!$D$17+BH2134*'mass balance'!$E$17</f>
        <v>1.1218644080223433E-3</v>
      </c>
      <c r="BB2134" s="2">
        <f>BE2134*'mass balance'!$B$18+BF2134*'mass balance'!$C$18+BG2134*'mass balance'!$D$18+BH2134*'mass balance'!$E$18</f>
        <v>1.1391238604534564E-3</v>
      </c>
      <c r="BC2134" s="2">
        <f>BE2134*'mass balance'!$B$19+BF2134*'mass balance'!$C$19+BG2134*'mass balance'!$D$19+BH2134*'mass balance'!$E$19</f>
        <v>-1.4239048255668203E-3</v>
      </c>
      <c r="BD2134" s="2">
        <f>BE2134*'mass balance'!$B$20+BF2134*'mass balance'!$C$20+BG2134*'mass balance'!$D$20+BH2134*'mass balance'!$E$20</f>
        <v>5.1778357293338922E-5</v>
      </c>
      <c r="BE2134" s="2">
        <f>N2134*'mass balance'!$H$11+R2134*'mass balance'!$I$11+S2134*'mass balance'!$J$11</f>
        <v>-2.4042658539372079E-3</v>
      </c>
      <c r="BF2134" s="2">
        <f>N2134*'mass balance'!$H$12+R2134*'mass balance'!$I$12+S2134*'mass balance'!$J$12</f>
        <v>5.9575051129837922E-9</v>
      </c>
      <c r="BG2134" s="2">
        <f>N2134*'mass balance'!$H$13+R2134*'mass balance'!$I$13+S2134*'mass balance'!$J$13</f>
        <v>7.6053712416867462E-4</v>
      </c>
      <c r="BH2134" s="2">
        <f>N2134*'mass balance'!$H$14+R2134*'mass balance'!$I$14+S2134*'mass balance'!$J$14</f>
        <v>2.6296657777438211E-4</v>
      </c>
      <c r="BI2134" s="36">
        <f t="shared" si="2185"/>
        <v>6.038243608117373E-16</v>
      </c>
      <c r="BJ2134" s="36">
        <f t="shared" si="2186"/>
        <v>4.7705923350839787E-17</v>
      </c>
      <c r="BK2134" s="36">
        <f t="shared" si="2187"/>
        <v>8.9941935176488018E-14</v>
      </c>
      <c r="BL2134" s="36">
        <f t="shared" si="2188"/>
        <v>8.9929924717631918E-14</v>
      </c>
      <c r="BM2134" s="36">
        <f t="shared" si="2220"/>
        <v>8.6123915686295263E-11</v>
      </c>
      <c r="BN2134" s="36">
        <f t="shared" ca="1" si="2189"/>
        <v>0.77289908761812953</v>
      </c>
      <c r="BO2134" s="36">
        <f t="shared" ca="1" si="2205"/>
        <v>1</v>
      </c>
      <c r="BP2134" s="36">
        <f t="shared" si="2221"/>
        <v>-8.6123910879144309E-11</v>
      </c>
      <c r="BQ2134" s="36">
        <f t="shared" si="2222"/>
        <v>0.99999994418332105</v>
      </c>
      <c r="BR2134" s="2">
        <f t="shared" si="2211"/>
        <v>-5</v>
      </c>
      <c r="BS2134">
        <v>0</v>
      </c>
      <c r="BT2134" s="37">
        <f t="shared" si="2206"/>
        <v>1.4274645876307372</v>
      </c>
      <c r="BU2134" s="34">
        <f t="shared" si="2190"/>
        <v>-5</v>
      </c>
      <c r="BV2134" s="34">
        <f t="shared" si="2191"/>
        <v>-5</v>
      </c>
      <c r="BW2134" s="34">
        <f t="shared" si="2192"/>
        <v>-5</v>
      </c>
      <c r="BX2134" s="34">
        <f t="shared" si="2193"/>
        <v>-5</v>
      </c>
      <c r="BY2134" s="34">
        <f t="shared" si="2194"/>
        <v>25.259574616543507</v>
      </c>
      <c r="BZ2134" s="36">
        <f t="shared" si="2207"/>
        <v>1.4239048255668203E-3</v>
      </c>
      <c r="CA2134" s="34">
        <f t="shared" si="2208"/>
        <v>0.26954056376506558</v>
      </c>
    </row>
    <row r="2135" spans="1:79" ht="13.2" x14ac:dyDescent="0.25">
      <c r="A2135" s="75">
        <f t="shared" si="2195"/>
        <v>5.7561643835618135</v>
      </c>
      <c r="B2135" s="34">
        <f t="shared" si="2212"/>
        <v>2101.0000000000618</v>
      </c>
      <c r="C2135">
        <v>30</v>
      </c>
      <c r="D2135" s="35">
        <f t="shared" si="2156"/>
        <v>3000</v>
      </c>
      <c r="E2135" s="27">
        <v>0</v>
      </c>
      <c r="F2135" s="64">
        <f t="shared" si="2196"/>
        <v>3.1263897495927093</v>
      </c>
      <c r="G2135" s="34">
        <v>0</v>
      </c>
      <c r="H2135" s="34">
        <f t="shared" si="2157"/>
        <v>1</v>
      </c>
      <c r="I2135" s="34">
        <f t="shared" si="2197"/>
        <v>41549.719772087105</v>
      </c>
      <c r="J2135" s="34">
        <f t="shared" si="2158"/>
        <v>94009.475780808643</v>
      </c>
      <c r="K2135" s="34">
        <f t="shared" si="2159"/>
        <v>82550.071555223898</v>
      </c>
      <c r="L2135" s="36">
        <f t="shared" si="2209"/>
        <v>1191.1688895726861</v>
      </c>
      <c r="M2135" s="34">
        <f t="shared" si="2160"/>
        <v>474.19527922407121</v>
      </c>
      <c r="N2135" s="34">
        <f t="shared" si="2198"/>
        <v>1072.9037370677279</v>
      </c>
      <c r="O2135" s="34">
        <f t="shared" si="2161"/>
        <v>146.59954174815172</v>
      </c>
      <c r="P2135">
        <f t="shared" si="2213"/>
        <v>498.9280381600301</v>
      </c>
      <c r="Q2135" s="36">
        <f t="shared" si="2162"/>
        <v>1072.9018256704042</v>
      </c>
      <c r="R2135" s="34">
        <f t="shared" si="2163"/>
        <v>631.78866149389466</v>
      </c>
      <c r="S2135" s="34">
        <f t="shared" si="2164"/>
        <v>3.4978314779436914E-3</v>
      </c>
      <c r="T2135" s="36">
        <f t="shared" si="2199"/>
        <v>-1.8895066693608205E-13</v>
      </c>
      <c r="U2135" s="36">
        <f t="shared" si="2165"/>
        <v>4048.5542507276705</v>
      </c>
      <c r="V2135" s="36">
        <f t="shared" si="2166"/>
        <v>4.7211849124278193E-7</v>
      </c>
      <c r="W2135" s="68">
        <f t="shared" si="2167"/>
        <v>3.403339684493389</v>
      </c>
      <c r="X2135">
        <f t="shared" si="2168"/>
        <v>6.8400107991833172</v>
      </c>
      <c r="Y2135">
        <f t="shared" si="2169"/>
        <v>0.11712706557874125</v>
      </c>
      <c r="Z2135" s="34">
        <f t="shared" si="2170"/>
        <v>1.9787218138990353E-2</v>
      </c>
      <c r="AA2135" s="36">
        <f t="shared" si="2171"/>
        <v>1.3872211856897267E-7</v>
      </c>
      <c r="AB2135" s="34">
        <f t="shared" si="2172"/>
        <v>1.9787218138990353E-2</v>
      </c>
      <c r="AC2135" s="36">
        <f t="shared" si="2173"/>
        <v>109.64432510517868</v>
      </c>
      <c r="AD2135" s="34">
        <f t="shared" si="2174"/>
        <v>0</v>
      </c>
      <c r="AE2135">
        <f t="shared" si="2200"/>
        <v>5541.1692707387974</v>
      </c>
      <c r="AF2135" s="36">
        <f t="shared" si="2214"/>
        <v>0</v>
      </c>
      <c r="AG2135" s="34">
        <f t="shared" si="2175"/>
        <v>464.32596457371739</v>
      </c>
      <c r="AH2135">
        <f t="shared" si="2210"/>
        <v>1.3066240233001736E-3</v>
      </c>
      <c r="AI2135" s="29">
        <f t="shared" si="2201"/>
        <v>464.32596457371739</v>
      </c>
      <c r="AJ2135">
        <f t="shared" si="2202"/>
        <v>10215.157154362345</v>
      </c>
      <c r="AK2135" s="36">
        <f t="shared" si="2215"/>
        <v>1.2425280092626039E-2</v>
      </c>
      <c r="AL2135" s="36">
        <f t="shared" si="2203"/>
        <v>-8.8663912942634256E-3</v>
      </c>
      <c r="AM2135" s="36">
        <f t="shared" si="2204"/>
        <v>-6.7732698475509038E-3</v>
      </c>
      <c r="AN2135" s="37">
        <f t="shared" si="2216"/>
        <v>-7.3272928859966597E-3</v>
      </c>
      <c r="AO2135" s="36">
        <f t="shared" si="2217"/>
        <v>0.12057078250968814</v>
      </c>
      <c r="AP2135" s="36">
        <f t="shared" si="2218"/>
        <v>4.5258388216179082E-3</v>
      </c>
      <c r="AQ2135" s="74">
        <f t="shared" si="2176"/>
        <v>-0.48963739177092735</v>
      </c>
      <c r="AR2135" s="73">
        <f t="shared" si="2177"/>
        <v>-8.2951192411718794E-3</v>
      </c>
      <c r="AS2135" s="72">
        <f t="shared" si="2219"/>
        <v>1.752775275737699E-3</v>
      </c>
      <c r="AT2135" s="37">
        <f t="shared" si="2178"/>
        <v>-1982.3235437693966</v>
      </c>
      <c r="AU2135" s="37">
        <f t="shared" si="2179"/>
        <v>2.1461314037402452</v>
      </c>
      <c r="AV2135" s="34">
        <f t="shared" si="2180"/>
        <v>1.4031165932044491</v>
      </c>
      <c r="AW2135" s="34">
        <f t="shared" si="2181"/>
        <v>0.32005733458775848</v>
      </c>
      <c r="AX2135" s="37">
        <f t="shared" si="2182"/>
        <v>1.8925785504436121</v>
      </c>
      <c r="AY2135" s="7">
        <f t="shared" si="2183"/>
        <v>7.0190921627292084</v>
      </c>
      <c r="AZ2135" s="37">
        <f t="shared" si="2184"/>
        <v>5.2959182349370009</v>
      </c>
      <c r="BA2135" s="2">
        <f>BE2135*'mass balance'!$B$17+BF2135*'mass balance'!$C$17+BG2135*'mass balance'!$D$17+BH2135*'mass balance'!$E$17</f>
        <v>1.1218645311758802E-3</v>
      </c>
      <c r="BB2135" s="2">
        <f>BE2135*'mass balance'!$B$18+BF2135*'mass balance'!$C$18+BG2135*'mass balance'!$D$18+BH2135*'mass balance'!$E$18</f>
        <v>1.1391239855016635E-3</v>
      </c>
      <c r="BC2135" s="2">
        <f>BE2135*'mass balance'!$B$19+BF2135*'mass balance'!$C$19+BG2135*'mass balance'!$D$19+BH2135*'mass balance'!$E$19</f>
        <v>-1.4239049818770785E-3</v>
      </c>
      <c r="BD2135" s="2">
        <f>BE2135*'mass balance'!$B$20+BF2135*'mass balance'!$C$20+BG2135*'mass balance'!$D$20+BH2135*'mass balance'!$E$20</f>
        <v>5.1778362977348324E-5</v>
      </c>
      <c r="BE2135" s="2">
        <f>N2135*'mass balance'!$H$11+R2135*'mass balance'!$I$11+S2135*'mass balance'!$J$11</f>
        <v>-2.4042660774626955E-3</v>
      </c>
      <c r="BF2135" s="2">
        <f>N2135*'mass balance'!$H$12+R2135*'mass balance'!$I$12+S2135*'mass balance'!$J$12</f>
        <v>5.9261735302850719E-9</v>
      </c>
      <c r="BG2135" s="2">
        <f>N2135*'mass balance'!$H$13+R2135*'mass balance'!$I$13+S2135*'mass balance'!$J$13</f>
        <v>7.6053720300406098E-4</v>
      </c>
      <c r="BH2135" s="2">
        <f>N2135*'mass balance'!$H$14+R2135*'mass balance'!$I$14+S2135*'mass balance'!$J$14</f>
        <v>2.6296660222248233E-4</v>
      </c>
      <c r="BI2135" s="36">
        <f t="shared" si="2185"/>
        <v>6.038243608117373E-16</v>
      </c>
      <c r="BJ2135" s="36">
        <f t="shared" si="2186"/>
        <v>4.7706352492014318E-17</v>
      </c>
      <c r="BK2135" s="36">
        <f t="shared" si="2187"/>
        <v>8.9989641099838853E-14</v>
      </c>
      <c r="BL2135" s="36">
        <f t="shared" si="2188"/>
        <v>8.9977681332525716E-14</v>
      </c>
      <c r="BM2135" s="36">
        <f t="shared" si="2220"/>
        <v>8.6213845611012891E-11</v>
      </c>
      <c r="BN2135" s="36">
        <f t="shared" ca="1" si="2189"/>
        <v>0.48033294986865871</v>
      </c>
      <c r="BO2135" s="36">
        <f t="shared" ca="1" si="2205"/>
        <v>1</v>
      </c>
      <c r="BP2135" s="36">
        <f t="shared" si="2221"/>
        <v>-8.6213840791417277E-11</v>
      </c>
      <c r="BQ2135" s="36">
        <f t="shared" si="2222"/>
        <v>0.99999994409719717</v>
      </c>
      <c r="BR2135" s="2">
        <f t="shared" si="2211"/>
        <v>-5</v>
      </c>
      <c r="BS2135">
        <v>0</v>
      </c>
      <c r="BT2135" s="37">
        <f t="shared" si="2206"/>
        <v>1.427464744331771</v>
      </c>
      <c r="BU2135" s="34">
        <f t="shared" si="2190"/>
        <v>-5</v>
      </c>
      <c r="BV2135" s="34">
        <f t="shared" si="2191"/>
        <v>-5</v>
      </c>
      <c r="BW2135" s="34">
        <f t="shared" si="2192"/>
        <v>-5</v>
      </c>
      <c r="BX2135" s="34">
        <f t="shared" si="2193"/>
        <v>-5</v>
      </c>
      <c r="BY2135" s="34">
        <f t="shared" si="2194"/>
        <v>25.259576964935523</v>
      </c>
      <c r="BZ2135" s="36">
        <f t="shared" si="2207"/>
        <v>1.4239049818770785E-3</v>
      </c>
      <c r="CA2135" s="34">
        <f t="shared" si="2208"/>
        <v>0.26954055576516123</v>
      </c>
    </row>
    <row r="2136" spans="1:79" ht="13.2" x14ac:dyDescent="0.25">
      <c r="A2136" s="75">
        <f t="shared" si="2195"/>
        <v>5.7589041095892108</v>
      </c>
      <c r="B2136" s="34">
        <f t="shared" si="2212"/>
        <v>2102.0000000000618</v>
      </c>
      <c r="C2136">
        <v>30</v>
      </c>
      <c r="D2136" s="35">
        <f t="shared" si="2156"/>
        <v>3000</v>
      </c>
      <c r="E2136" s="27">
        <v>0</v>
      </c>
      <c r="F2136" s="64">
        <f t="shared" si="2196"/>
        <v>3.1263897495927093</v>
      </c>
      <c r="G2136" s="34">
        <v>0</v>
      </c>
      <c r="H2136" s="34">
        <f t="shared" si="2157"/>
        <v>1</v>
      </c>
      <c r="I2136" s="34">
        <f t="shared" si="2197"/>
        <v>41549.719772087105</v>
      </c>
      <c r="J2136" s="34">
        <f t="shared" si="2158"/>
        <v>94009.484474937548</v>
      </c>
      <c r="K2136" s="34">
        <f t="shared" si="2159"/>
        <v>82550.079189570941</v>
      </c>
      <c r="L2136" s="36">
        <f t="shared" si="2209"/>
        <v>1191.1690548141582</v>
      </c>
      <c r="M2136" s="34">
        <f t="shared" si="2160"/>
        <v>474.19527922407121</v>
      </c>
      <c r="N2136" s="34">
        <f t="shared" si="2198"/>
        <v>1072.9038362913786</v>
      </c>
      <c r="O2136" s="34">
        <f t="shared" si="2161"/>
        <v>146.59954174815172</v>
      </c>
      <c r="P2136">
        <f t="shared" si="2213"/>
        <v>498.9281073723846</v>
      </c>
      <c r="Q2136" s="36">
        <f t="shared" si="2162"/>
        <v>1072.9019349464354</v>
      </c>
      <c r="R2136" s="34">
        <f t="shared" si="2163"/>
        <v>631.78873362921911</v>
      </c>
      <c r="S2136" s="34">
        <f t="shared" si="2164"/>
        <v>3.4794357562759615E-3</v>
      </c>
      <c r="T2136" s="36">
        <f t="shared" si="2199"/>
        <v>-1.8895065819887056E-13</v>
      </c>
      <c r="U2136" s="36">
        <f t="shared" si="2165"/>
        <v>4048.5542507276705</v>
      </c>
      <c r="V2136" s="36">
        <f t="shared" si="2166"/>
        <v>4.6963553560431991E-7</v>
      </c>
      <c r="W2136" s="68">
        <f t="shared" si="2167"/>
        <v>3.4033401566118804</v>
      </c>
      <c r="X2136">
        <f t="shared" si="2168"/>
        <v>6.840011115470233</v>
      </c>
      <c r="Y2136">
        <f t="shared" si="2169"/>
        <v>0.11712706557874125</v>
      </c>
      <c r="Z2136" s="34">
        <f t="shared" si="2170"/>
        <v>1.9787218138990353E-2</v>
      </c>
      <c r="AA2136" s="36">
        <f t="shared" si="2171"/>
        <v>1.379925349783006E-7</v>
      </c>
      <c r="AB2136" s="34">
        <f t="shared" si="2172"/>
        <v>1.9787218138990353E-2</v>
      </c>
      <c r="AC2136" s="36">
        <f t="shared" si="2173"/>
        <v>109.64432510517868</v>
      </c>
      <c r="AD2136" s="34">
        <f t="shared" si="2174"/>
        <v>0</v>
      </c>
      <c r="AE2136">
        <f t="shared" si="2200"/>
        <v>5541.1692707387974</v>
      </c>
      <c r="AF2136" s="36">
        <f t="shared" si="2214"/>
        <v>0</v>
      </c>
      <c r="AG2136" s="34">
        <f t="shared" si="2175"/>
        <v>464.32602303311586</v>
      </c>
      <c r="AH2136">
        <f t="shared" si="2210"/>
        <v>1.2997522206319445E-3</v>
      </c>
      <c r="AI2136" s="29">
        <f t="shared" si="2201"/>
        <v>464.32602303311586</v>
      </c>
      <c r="AJ2136">
        <f t="shared" si="2202"/>
        <v>10679.483177395461</v>
      </c>
      <c r="AK2136" s="36">
        <f t="shared" si="2215"/>
        <v>8.2951192411718794E-3</v>
      </c>
      <c r="AL2136" s="36">
        <f t="shared" si="2203"/>
        <v>-6.4564410419444369E-3</v>
      </c>
      <c r="AM2136" s="36">
        <f t="shared" si="2204"/>
        <v>-4.527193700474985E-3</v>
      </c>
      <c r="AN2136" s="37">
        <f t="shared" si="2216"/>
        <v>5.0979872066293794E-3</v>
      </c>
      <c r="AO2136" s="36">
        <f t="shared" si="2217"/>
        <v>0.11170439121542472</v>
      </c>
      <c r="AP2136" s="36">
        <f t="shared" si="2218"/>
        <v>-2.2474310259329956E-3</v>
      </c>
      <c r="AQ2136" s="74">
        <f t="shared" si="2176"/>
        <v>0.42839586093926724</v>
      </c>
      <c r="AR2136" s="73">
        <f t="shared" si="2177"/>
        <v>4.9116488747551574E-3</v>
      </c>
      <c r="AS2136" s="72">
        <f t="shared" si="2219"/>
        <v>1.3938329855972035E-3</v>
      </c>
      <c r="AT2136" s="37">
        <f t="shared" si="2178"/>
        <v>1734.3838837998094</v>
      </c>
      <c r="AU2136" s="37">
        <f t="shared" si="2179"/>
        <v>-1.0657211828791378</v>
      </c>
      <c r="AV2136" s="34">
        <f t="shared" si="2180"/>
        <v>1.4668947069185607</v>
      </c>
      <c r="AW2136" s="34">
        <f t="shared" si="2181"/>
        <v>0.32005737898678999</v>
      </c>
      <c r="AX2136" s="37">
        <f t="shared" si="2182"/>
        <v>1.8925788129861185</v>
      </c>
      <c r="AY2136" s="7">
        <f t="shared" si="2183"/>
        <v>7.0828710555033494</v>
      </c>
      <c r="AZ2136" s="37">
        <f t="shared" si="2184"/>
        <v>5.2959189695979987</v>
      </c>
      <c r="BA2136" s="2">
        <f>BE2136*'mass balance'!$B$17+BF2136*'mass balance'!$C$17+BG2136*'mass balance'!$D$17+BH2136*'mass balance'!$E$17</f>
        <v>1.12186465368173E-3</v>
      </c>
      <c r="BB2136" s="2">
        <f>BE2136*'mass balance'!$B$18+BF2136*'mass balance'!$C$18+BG2136*'mass balance'!$D$18+BH2136*'mass balance'!$E$18</f>
        <v>1.1391241098922182E-3</v>
      </c>
      <c r="BC2136" s="2">
        <f>BE2136*'mass balance'!$B$19+BF2136*'mass balance'!$C$19+BG2136*'mass balance'!$D$19+BH2136*'mass balance'!$E$19</f>
        <v>-1.4239051373652731E-3</v>
      </c>
      <c r="BD2136" s="2">
        <f>BE2136*'mass balance'!$B$20+BF2136*'mass balance'!$C$20+BG2136*'mass balance'!$D$20+BH2136*'mass balance'!$E$20</f>
        <v>5.1778368631464476E-5</v>
      </c>
      <c r="BE2136" s="2">
        <f>N2136*'mass balance'!$H$11+R2136*'mass balance'!$I$11+S2136*'mass balance'!$J$11</f>
        <v>-2.4042662998126135E-3</v>
      </c>
      <c r="BF2136" s="2">
        <f>N2136*'mass balance'!$H$12+R2136*'mass balance'!$I$12+S2136*'mass balance'!$J$12</f>
        <v>5.8950067232204037E-9</v>
      </c>
      <c r="BG2136" s="2">
        <f>N2136*'mass balance'!$H$13+R2136*'mass balance'!$I$13+S2136*'mass balance'!$J$13</f>
        <v>7.6053728142483313E-4</v>
      </c>
      <c r="BH2136" s="2">
        <f>N2136*'mass balance'!$H$14+R2136*'mass balance'!$I$14+S2136*'mass balance'!$J$14</f>
        <v>2.6296662654200459E-4</v>
      </c>
      <c r="BI2136" s="36">
        <f t="shared" si="2185"/>
        <v>6.038243608117373E-16</v>
      </c>
      <c r="BJ2136" s="36">
        <f t="shared" si="2186"/>
        <v>4.7706781368001792E-17</v>
      </c>
      <c r="BK2136" s="36">
        <f t="shared" si="2187"/>
        <v>9.0037347452330866E-14</v>
      </c>
      <c r="BL2136" s="36">
        <f t="shared" si="2188"/>
        <v>9.0025438168976439E-14</v>
      </c>
      <c r="BM2136" s="36">
        <f t="shared" si="2220"/>
        <v>8.6303823292345421E-11</v>
      </c>
      <c r="BN2136" s="36">
        <f t="shared" ca="1" si="2189"/>
        <v>0.62395621385280742</v>
      </c>
      <c r="BO2136" s="36">
        <f t="shared" ca="1" si="2205"/>
        <v>1</v>
      </c>
      <c r="BP2136" s="36">
        <f t="shared" si="2221"/>
        <v>-8.6303818460279219E-11</v>
      </c>
      <c r="BQ2136" s="36">
        <f t="shared" si="2222"/>
        <v>0.99999994401098335</v>
      </c>
      <c r="BR2136" s="2">
        <f t="shared" si="2211"/>
        <v>-5</v>
      </c>
      <c r="BS2136">
        <v>0</v>
      </c>
      <c r="BT2136" s="37">
        <f t="shared" si="2206"/>
        <v>1.4274649002086865</v>
      </c>
      <c r="BU2136" s="34">
        <f t="shared" si="2190"/>
        <v>-5</v>
      </c>
      <c r="BV2136" s="34">
        <f t="shared" si="2191"/>
        <v>-5</v>
      </c>
      <c r="BW2136" s="34">
        <f t="shared" si="2192"/>
        <v>-5</v>
      </c>
      <c r="BX2136" s="34">
        <f t="shared" si="2193"/>
        <v>-5</v>
      </c>
      <c r="BY2136" s="34">
        <f t="shared" si="2194"/>
        <v>25.259579300976824</v>
      </c>
      <c r="BZ2136" s="36">
        <f t="shared" si="2207"/>
        <v>1.4239051373652731E-3</v>
      </c>
      <c r="CA2136" s="34">
        <f t="shared" si="2208"/>
        <v>0.26954054780733216</v>
      </c>
    </row>
    <row r="2137" spans="1:79" ht="13.2" x14ac:dyDescent="0.25">
      <c r="A2137" s="75">
        <f t="shared" si="2195"/>
        <v>5.7616438356166082</v>
      </c>
      <c r="B2137" s="34">
        <f t="shared" si="2212"/>
        <v>2103.0000000000618</v>
      </c>
      <c r="C2137">
        <v>30</v>
      </c>
      <c r="D2137" s="35">
        <f t="shared" si="2156"/>
        <v>3000</v>
      </c>
      <c r="E2137" s="27">
        <v>0</v>
      </c>
      <c r="F2137" s="64">
        <f t="shared" si="2196"/>
        <v>3.1263897495927093</v>
      </c>
      <c r="G2137" s="34">
        <v>0</v>
      </c>
      <c r="H2137" s="34">
        <f t="shared" si="2157"/>
        <v>1</v>
      </c>
      <c r="I2137" s="34">
        <f t="shared" si="2197"/>
        <v>41549.719772087105</v>
      </c>
      <c r="J2137" s="34">
        <f t="shared" si="2158"/>
        <v>94009.493123342079</v>
      </c>
      <c r="K2137" s="34">
        <f t="shared" si="2159"/>
        <v>82550.086783767241</v>
      </c>
      <c r="L2137" s="36">
        <f t="shared" si="2209"/>
        <v>1191.1692191865957</v>
      </c>
      <c r="M2137" s="34">
        <f t="shared" si="2160"/>
        <v>474.19527922407121</v>
      </c>
      <c r="N2137" s="34">
        <f t="shared" si="2198"/>
        <v>1072.9039349931898</v>
      </c>
      <c r="O2137" s="34">
        <f t="shared" si="2161"/>
        <v>146.59954174815172</v>
      </c>
      <c r="P2137">
        <f t="shared" si="2213"/>
        <v>498.92817622073892</v>
      </c>
      <c r="Q2137" s="36">
        <f t="shared" si="2162"/>
        <v>1072.9020436477608</v>
      </c>
      <c r="R2137" s="34">
        <f t="shared" si="2163"/>
        <v>631.7888053851708</v>
      </c>
      <c r="S2137" s="34">
        <f t="shared" si="2164"/>
        <v>3.4611367793786485E-3</v>
      </c>
      <c r="T2137" s="36">
        <f t="shared" si="2199"/>
        <v>-1.8895064950761126E-13</v>
      </c>
      <c r="U2137" s="36">
        <f t="shared" si="2165"/>
        <v>4048.5542507276705</v>
      </c>
      <c r="V2137" s="36">
        <f t="shared" si="2166"/>
        <v>4.6716563806267258E-7</v>
      </c>
      <c r="W2137" s="68">
        <f t="shared" si="2167"/>
        <v>3.4033406262474162</v>
      </c>
      <c r="X2137">
        <f t="shared" si="2168"/>
        <v>6.8400114300937087</v>
      </c>
      <c r="Y2137">
        <f t="shared" si="2169"/>
        <v>0.11712706557874125</v>
      </c>
      <c r="Z2137" s="34">
        <f t="shared" si="2170"/>
        <v>1.9787218138990353E-2</v>
      </c>
      <c r="AA2137" s="36">
        <f t="shared" si="2171"/>
        <v>1.3726678853705505E-7</v>
      </c>
      <c r="AB2137" s="34">
        <f t="shared" si="2172"/>
        <v>1.9787218138990353E-2</v>
      </c>
      <c r="AC2137" s="36">
        <f t="shared" si="2173"/>
        <v>109.64432510517868</v>
      </c>
      <c r="AD2137" s="34">
        <f t="shared" si="2174"/>
        <v>0</v>
      </c>
      <c r="AE2137">
        <f t="shared" si="2200"/>
        <v>5541.1692707387974</v>
      </c>
      <c r="AF2137" s="36">
        <f t="shared" si="2214"/>
        <v>0</v>
      </c>
      <c r="AG2137" s="34">
        <f t="shared" si="2175"/>
        <v>464.32608118506386</v>
      </c>
      <c r="AH2137">
        <f t="shared" si="2210"/>
        <v>1.2929165575883417E-3</v>
      </c>
      <c r="AI2137" s="29">
        <f t="shared" si="2201"/>
        <v>464.32608118506386</v>
      </c>
      <c r="AJ2137">
        <f t="shared" si="2202"/>
        <v>11143.809258580524</v>
      </c>
      <c r="AK2137" s="36">
        <f t="shared" si="2215"/>
        <v>-4.9116488747551574E-3</v>
      </c>
      <c r="AL2137" s="36">
        <f t="shared" si="2203"/>
        <v>3.1685403466029439E-3</v>
      </c>
      <c r="AM2137" s="36">
        <f t="shared" si="2204"/>
        <v>2.6720552064902372E-3</v>
      </c>
      <c r="AN2137" s="37">
        <f t="shared" si="2216"/>
        <v>1.339310644780126E-2</v>
      </c>
      <c r="AO2137" s="36">
        <f t="shared" si="2217"/>
        <v>0.10524795017348028</v>
      </c>
      <c r="AP2137" s="36">
        <f t="shared" si="2218"/>
        <v>-6.7746247264079806E-3</v>
      </c>
      <c r="AQ2137" s="74">
        <f t="shared" si="2176"/>
        <v>1.3455431973114198</v>
      </c>
      <c r="AR2137" s="73">
        <f t="shared" si="2177"/>
        <v>1.1304485658417083E-2</v>
      </c>
      <c r="AS2137" s="72">
        <f t="shared" si="2219"/>
        <v>1.165845333207547E-3</v>
      </c>
      <c r="AT2137" s="37">
        <f t="shared" si="2178"/>
        <v>5447.5046310128464</v>
      </c>
      <c r="AU2137" s="37">
        <f t="shared" si="2179"/>
        <v>-3.2124950637773293</v>
      </c>
      <c r="AV2137" s="34">
        <f t="shared" si="2180"/>
        <v>1.5306728286251738</v>
      </c>
      <c r="AW2137" s="34">
        <f t="shared" si="2181"/>
        <v>0.32005742315231905</v>
      </c>
      <c r="AX2137" s="37">
        <f t="shared" si="2182"/>
        <v>1.8925790741478665</v>
      </c>
      <c r="AY2137" s="7">
        <f t="shared" si="2183"/>
        <v>7.1466499521727753</v>
      </c>
      <c r="AZ2137" s="37">
        <f t="shared" si="2184"/>
        <v>5.2959197003952827</v>
      </c>
      <c r="BA2137" s="2">
        <f>BE2137*'mass balance'!$B$17+BF2137*'mass balance'!$C$17+BG2137*'mass balance'!$D$17+BH2137*'mass balance'!$E$17</f>
        <v>1.121864775543298E-3</v>
      </c>
      <c r="BB2137" s="2">
        <f>BE2137*'mass balance'!$B$18+BF2137*'mass balance'!$C$18+BG2137*'mass balance'!$D$18+BH2137*'mass balance'!$E$18</f>
        <v>1.1391242336285792E-3</v>
      </c>
      <c r="BC2137" s="2">
        <f>BE2137*'mass balance'!$B$19+BF2137*'mass balance'!$C$19+BG2137*'mass balance'!$D$19+BH2137*'mass balance'!$E$19</f>
        <v>-1.4239052920357242E-3</v>
      </c>
      <c r="BD2137" s="2">
        <f>BE2137*'mass balance'!$B$20+BF2137*'mass balance'!$C$20+BG2137*'mass balance'!$D$20+BH2137*'mass balance'!$E$20</f>
        <v>5.1778374255844514E-5</v>
      </c>
      <c r="BE2137" s="2">
        <f>N2137*'mass balance'!$H$11+R2137*'mass balance'!$I$11+S2137*'mass balance'!$J$11</f>
        <v>-2.4042665209931422E-3</v>
      </c>
      <c r="BF2137" s="2">
        <f>N2137*'mass balance'!$H$12+R2137*'mass balance'!$I$12+S2137*'mass balance'!$J$12</f>
        <v>5.8640038252237552E-9</v>
      </c>
      <c r="BG2137" s="2">
        <f>N2137*'mass balance'!$H$13+R2137*'mass balance'!$I$13+S2137*'mass balance'!$J$13</f>
        <v>7.6053735943317163E-4</v>
      </c>
      <c r="BH2137" s="2">
        <f>N2137*'mass balance'!$H$14+R2137*'mass balance'!$I$14+S2137*'mass balance'!$J$14</f>
        <v>2.6296665073362492E-4</v>
      </c>
      <c r="BI2137" s="36">
        <f t="shared" si="2185"/>
        <v>6.038243608117373E-16</v>
      </c>
      <c r="BJ2137" s="36">
        <f t="shared" si="2186"/>
        <v>4.7707209980029228E-17</v>
      </c>
      <c r="BK2137" s="36">
        <f t="shared" si="2187"/>
        <v>9.0085054233698874E-14</v>
      </c>
      <c r="BL2137" s="36">
        <f t="shared" si="2188"/>
        <v>9.0073195227534282E-14</v>
      </c>
      <c r="BM2137" s="36">
        <f t="shared" si="2220"/>
        <v>8.6393848730514396E-11</v>
      </c>
      <c r="BN2137" s="36">
        <f t="shared" ca="1" si="2189"/>
        <v>0.91152226472791908</v>
      </c>
      <c r="BO2137" s="36">
        <f t="shared" ca="1" si="2205"/>
        <v>1</v>
      </c>
      <c r="BP2137" s="36">
        <f t="shared" si="2221"/>
        <v>-8.639384388595164E-11</v>
      </c>
      <c r="BQ2137" s="36">
        <f t="shared" si="2222"/>
        <v>0.9999999439246795</v>
      </c>
      <c r="BR2137" s="2">
        <f t="shared" si="2211"/>
        <v>-5</v>
      </c>
      <c r="BS2137">
        <v>0</v>
      </c>
      <c r="BT2137" s="37">
        <f t="shared" si="2206"/>
        <v>1.4274650552658139</v>
      </c>
      <c r="BU2137" s="34">
        <f t="shared" si="2190"/>
        <v>-5</v>
      </c>
      <c r="BV2137" s="34">
        <f t="shared" si="2191"/>
        <v>-5</v>
      </c>
      <c r="BW2137" s="34">
        <f t="shared" si="2192"/>
        <v>-5</v>
      </c>
      <c r="BX2137" s="34">
        <f t="shared" si="2193"/>
        <v>-5</v>
      </c>
      <c r="BY2137" s="34">
        <f t="shared" si="2194"/>
        <v>25.259581624732363</v>
      </c>
      <c r="BZ2137" s="36">
        <f t="shared" si="2207"/>
        <v>1.4239052920357242E-3</v>
      </c>
      <c r="CA2137" s="34">
        <f t="shared" si="2208"/>
        <v>0.26954053989135623</v>
      </c>
    </row>
    <row r="2138" spans="1:79" ht="13.2" x14ac:dyDescent="0.25">
      <c r="A2138" s="75">
        <f t="shared" si="2195"/>
        <v>5.7643835616440056</v>
      </c>
      <c r="B2138" s="34">
        <f t="shared" si="2212"/>
        <v>2104.0000000000618</v>
      </c>
      <c r="C2138">
        <v>30</v>
      </c>
      <c r="D2138" s="35">
        <f t="shared" si="2156"/>
        <v>3000</v>
      </c>
      <c r="E2138" s="27">
        <v>0</v>
      </c>
      <c r="F2138" s="64">
        <f t="shared" si="2196"/>
        <v>3.1263897495927093</v>
      </c>
      <c r="G2138" s="34">
        <v>0</v>
      </c>
      <c r="H2138" s="34">
        <f t="shared" si="2157"/>
        <v>1</v>
      </c>
      <c r="I2138" s="34">
        <f t="shared" si="2197"/>
        <v>41549.719772087105</v>
      </c>
      <c r="J2138" s="34">
        <f t="shared" si="2158"/>
        <v>94009.501726262693</v>
      </c>
      <c r="K2138" s="34">
        <f t="shared" si="2159"/>
        <v>82550.094338023933</v>
      </c>
      <c r="L2138" s="36">
        <f t="shared" si="2209"/>
        <v>1191.1693826945691</v>
      </c>
      <c r="M2138" s="34">
        <f t="shared" si="2160"/>
        <v>474.19527922407121</v>
      </c>
      <c r="N2138" s="34">
        <f t="shared" si="2198"/>
        <v>1072.9040331759061</v>
      </c>
      <c r="O2138" s="34">
        <f t="shared" si="2161"/>
        <v>146.59954174815172</v>
      </c>
      <c r="P2138">
        <f t="shared" si="2213"/>
        <v>498.92824470700737</v>
      </c>
      <c r="Q2138" s="36">
        <f t="shared" si="2162"/>
        <v>1072.9021517774029</v>
      </c>
      <c r="R2138" s="34">
        <f t="shared" si="2163"/>
        <v>631.78887676374507</v>
      </c>
      <c r="S2138" s="34">
        <f t="shared" si="2164"/>
        <v>3.4429340383894669E-3</v>
      </c>
      <c r="T2138" s="36">
        <f t="shared" si="2199"/>
        <v>-1.8895064086206243E-13</v>
      </c>
      <c r="U2138" s="36">
        <f t="shared" si="2165"/>
        <v>4048.5542507276705</v>
      </c>
      <c r="V2138" s="36">
        <f t="shared" si="2166"/>
        <v>4.6470872991300091E-7</v>
      </c>
      <c r="W2138" s="68">
        <f t="shared" si="2167"/>
        <v>3.4033410934130544</v>
      </c>
      <c r="X2138">
        <f t="shared" si="2168"/>
        <v>6.8400117430624956</v>
      </c>
      <c r="Y2138">
        <f t="shared" si="2169"/>
        <v>0.11712706557874125</v>
      </c>
      <c r="Z2138" s="34">
        <f t="shared" si="2170"/>
        <v>1.9787218138990353E-2</v>
      </c>
      <c r="AA2138" s="36">
        <f t="shared" si="2171"/>
        <v>1.3654485905406733E-7</v>
      </c>
      <c r="AB2138" s="34">
        <f t="shared" si="2172"/>
        <v>1.9787218138990353E-2</v>
      </c>
      <c r="AC2138" s="36">
        <f t="shared" si="2173"/>
        <v>109.64432510517868</v>
      </c>
      <c r="AD2138" s="34">
        <f t="shared" si="2174"/>
        <v>0</v>
      </c>
      <c r="AE2138">
        <f t="shared" si="2200"/>
        <v>5541.1692707387974</v>
      </c>
      <c r="AF2138" s="36">
        <f t="shared" si="2214"/>
        <v>0</v>
      </c>
      <c r="AG2138" s="34">
        <f t="shared" si="2175"/>
        <v>464.32613903117846</v>
      </c>
      <c r="AH2138">
        <f t="shared" si="2210"/>
        <v>1.2861168443123461E-3</v>
      </c>
      <c r="AI2138" s="29">
        <f t="shared" si="2201"/>
        <v>464.32613903117846</v>
      </c>
      <c r="AJ2138">
        <f t="shared" si="2202"/>
        <v>11608.135397611703</v>
      </c>
      <c r="AK2138" s="36">
        <f t="shared" si="2215"/>
        <v>-1.1304485658417083E-2</v>
      </c>
      <c r="AL2138" s="36">
        <f t="shared" si="2203"/>
        <v>9.4307549279822409E-3</v>
      </c>
      <c r="AM2138" s="36">
        <f t="shared" si="2204"/>
        <v>6.1816116699546187E-3</v>
      </c>
      <c r="AN2138" s="37">
        <f t="shared" si="2216"/>
        <v>8.4814575730461014E-3</v>
      </c>
      <c r="AO2138" s="36">
        <f t="shared" si="2217"/>
        <v>0.10841649052008322</v>
      </c>
      <c r="AP2138" s="36">
        <f t="shared" si="2218"/>
        <v>-4.1025695199177429E-3</v>
      </c>
      <c r="AQ2138" s="74">
        <f t="shared" si="2176"/>
        <v>0.77954595457969</v>
      </c>
      <c r="AR2138" s="73">
        <f t="shared" si="2177"/>
        <v>7.7879539176613898E-3</v>
      </c>
      <c r="AS2138" s="72">
        <f t="shared" si="2219"/>
        <v>1.2743421109754859E-3</v>
      </c>
      <c r="AT2138" s="37">
        <f t="shared" si="2178"/>
        <v>3156.0340880511612</v>
      </c>
      <c r="AU2138" s="37">
        <f t="shared" si="2179"/>
        <v>-1.9454190990335578</v>
      </c>
      <c r="AV2138" s="34">
        <f t="shared" si="2180"/>
        <v>1.5944509582822544</v>
      </c>
      <c r="AW2138" s="34">
        <f t="shared" si="2181"/>
        <v>0.32005746708557375</v>
      </c>
      <c r="AX2138" s="37">
        <f t="shared" si="2182"/>
        <v>1.8925793339361185</v>
      </c>
      <c r="AY2138" s="7">
        <f t="shared" si="2183"/>
        <v>7.2104288527170013</v>
      </c>
      <c r="AZ2138" s="37">
        <f t="shared" si="2184"/>
        <v>5.2959204273491727</v>
      </c>
      <c r="BA2138" s="2">
        <f>BE2138*'mass balance'!$B$17+BF2138*'mass balance'!$C$17+BG2138*'mass balance'!$D$17+BH2138*'mass balance'!$E$17</f>
        <v>1.1218648967639732E-3</v>
      </c>
      <c r="BB2138" s="2">
        <f>BE2138*'mass balance'!$B$18+BF2138*'mass balance'!$C$18+BG2138*'mass balance'!$D$18+BH2138*'mass balance'!$E$18</f>
        <v>1.1391243567141884E-3</v>
      </c>
      <c r="BC2138" s="2">
        <f>BE2138*'mass balance'!$B$19+BF2138*'mass balance'!$C$19+BG2138*'mass balance'!$D$19+BH2138*'mass balance'!$E$19</f>
        <v>-1.4239054458927351E-3</v>
      </c>
      <c r="BD2138" s="2">
        <f>BE2138*'mass balance'!$B$20+BF2138*'mass balance'!$C$20+BG2138*'mass balance'!$D$20+BH2138*'mass balance'!$E$20</f>
        <v>5.1778379850644907E-5</v>
      </c>
      <c r="BE2138" s="2">
        <f>N2138*'mass balance'!$H$11+R2138*'mass balance'!$I$11+S2138*'mass balance'!$J$11</f>
        <v>-2.404266741010434E-3</v>
      </c>
      <c r="BF2138" s="2">
        <f>N2138*'mass balance'!$H$12+R2138*'mass balance'!$I$12+S2138*'mass balance'!$J$12</f>
        <v>5.8331639741591922E-9</v>
      </c>
      <c r="BG2138" s="2">
        <f>N2138*'mass balance'!$H$13+R2138*'mass balance'!$I$13+S2138*'mass balance'!$J$13</f>
        <v>7.6053743703124587E-4</v>
      </c>
      <c r="BH2138" s="2">
        <f>N2138*'mass balance'!$H$14+R2138*'mass balance'!$I$14+S2138*'mass balance'!$J$14</f>
        <v>2.6296667479801619E-4</v>
      </c>
      <c r="BI2138" s="36">
        <f t="shared" si="2185"/>
        <v>6.038243608117373E-16</v>
      </c>
      <c r="BJ2138" s="36">
        <f t="shared" si="2186"/>
        <v>4.7707638329319667E-17</v>
      </c>
      <c r="BK2138" s="36">
        <f t="shared" si="2187"/>
        <v>9.0132761443678905E-14</v>
      </c>
      <c r="BL2138" s="36">
        <f t="shared" si="2188"/>
        <v>9.0120952508749112E-14</v>
      </c>
      <c r="BM2138" s="36">
        <f t="shared" si="2220"/>
        <v>8.6483921925741926E-11</v>
      </c>
      <c r="BN2138" s="36">
        <f t="shared" ca="1" si="2189"/>
        <v>0.34113025432304778</v>
      </c>
      <c r="BO2138" s="36">
        <f t="shared" ca="1" si="2205"/>
        <v>1</v>
      </c>
      <c r="BP2138" s="36">
        <f t="shared" si="2221"/>
        <v>-8.6483917068656599E-11</v>
      </c>
      <c r="BQ2138" s="36">
        <f t="shared" si="2222"/>
        <v>0.99999994383828561</v>
      </c>
      <c r="BR2138" s="2">
        <f t="shared" si="2211"/>
        <v>-5</v>
      </c>
      <c r="BS2138">
        <v>0</v>
      </c>
      <c r="BT2138" s="37">
        <f t="shared" si="2206"/>
        <v>1.4274652095074669</v>
      </c>
      <c r="BU2138" s="34">
        <f t="shared" si="2190"/>
        <v>-5</v>
      </c>
      <c r="BV2138" s="34">
        <f t="shared" si="2191"/>
        <v>-5</v>
      </c>
      <c r="BW2138" s="34">
        <f t="shared" si="2192"/>
        <v>-5</v>
      </c>
      <c r="BX2138" s="34">
        <f t="shared" si="2193"/>
        <v>-5</v>
      </c>
      <c r="BY2138" s="34">
        <f t="shared" si="2194"/>
        <v>25.259583936266743</v>
      </c>
      <c r="BZ2138" s="36">
        <f t="shared" si="2207"/>
        <v>1.4239054458927351E-3</v>
      </c>
      <c r="CA2138" s="34">
        <f t="shared" si="2208"/>
        <v>0.26954053201701378</v>
      </c>
    </row>
    <row r="2139" spans="1:79" ht="13.2" x14ac:dyDescent="0.25">
      <c r="A2139" s="75">
        <f t="shared" si="2195"/>
        <v>5.7671232876714029</v>
      </c>
      <c r="B2139" s="34">
        <f t="shared" si="2212"/>
        <v>2105.0000000000618</v>
      </c>
      <c r="C2139">
        <v>30</v>
      </c>
      <c r="D2139" s="35">
        <f t="shared" si="2156"/>
        <v>3000</v>
      </c>
      <c r="E2139" s="27">
        <v>0</v>
      </c>
      <c r="F2139" s="64">
        <f t="shared" si="2196"/>
        <v>3.1263897495927093</v>
      </c>
      <c r="G2139" s="34">
        <v>0</v>
      </c>
      <c r="H2139" s="34">
        <f t="shared" si="2157"/>
        <v>1</v>
      </c>
      <c r="I2139" s="34">
        <f t="shared" si="2197"/>
        <v>41549.719772087105</v>
      </c>
      <c r="J2139" s="34">
        <f t="shared" si="2158"/>
        <v>94009.510283938595</v>
      </c>
      <c r="K2139" s="34">
        <f t="shared" si="2159"/>
        <v>82550.101852551088</v>
      </c>
      <c r="L2139" s="36">
        <f t="shared" si="2209"/>
        <v>1191.1695453426244</v>
      </c>
      <c r="M2139" s="34">
        <f t="shared" si="2160"/>
        <v>474.19527922407121</v>
      </c>
      <c r="N2139" s="34">
        <f t="shared" si="2198"/>
        <v>1072.904130842257</v>
      </c>
      <c r="O2139" s="34">
        <f t="shared" si="2161"/>
        <v>146.59954174815172</v>
      </c>
      <c r="P2139">
        <f t="shared" si="2213"/>
        <v>498.9283128330942</v>
      </c>
      <c r="Q2139" s="36">
        <f t="shared" si="2162"/>
        <v>1072.9022593383681</v>
      </c>
      <c r="R2139" s="34">
        <f t="shared" si="2163"/>
        <v>631.7889477669263</v>
      </c>
      <c r="S2139" s="34">
        <f t="shared" si="2164"/>
        <v>3.4248270271746151E-3</v>
      </c>
      <c r="T2139" s="36">
        <f t="shared" si="2199"/>
        <v>-1.8895063226198369E-13</v>
      </c>
      <c r="U2139" s="36">
        <f t="shared" si="2165"/>
        <v>4048.5542507276705</v>
      </c>
      <c r="V2139" s="36">
        <f t="shared" si="2166"/>
        <v>4.6226474288076064E-7</v>
      </c>
      <c r="W2139" s="68">
        <f t="shared" si="2167"/>
        <v>3.4033415581217841</v>
      </c>
      <c r="X2139">
        <f t="shared" si="2168"/>
        <v>6.8400120543852942</v>
      </c>
      <c r="Y2139">
        <f t="shared" si="2169"/>
        <v>0.11712706557874125</v>
      </c>
      <c r="Z2139" s="34">
        <f t="shared" si="2170"/>
        <v>1.9787218138990353E-2</v>
      </c>
      <c r="AA2139" s="36">
        <f t="shared" si="2171"/>
        <v>1.3582672646464334E-7</v>
      </c>
      <c r="AB2139" s="34">
        <f t="shared" si="2172"/>
        <v>1.9787218138990353E-2</v>
      </c>
      <c r="AC2139" s="36">
        <f t="shared" si="2173"/>
        <v>109.64432510517868</v>
      </c>
      <c r="AD2139" s="34">
        <f t="shared" si="2174"/>
        <v>0</v>
      </c>
      <c r="AE2139">
        <f t="shared" si="2200"/>
        <v>5541.1692707387974</v>
      </c>
      <c r="AF2139" s="36">
        <f t="shared" si="2214"/>
        <v>0</v>
      </c>
      <c r="AG2139" s="34">
        <f t="shared" si="2175"/>
        <v>464.3261965730681</v>
      </c>
      <c r="AH2139">
        <f t="shared" si="2210"/>
        <v>1.2793528917427466E-3</v>
      </c>
      <c r="AI2139" s="29">
        <f t="shared" si="2201"/>
        <v>464.3261965730681</v>
      </c>
      <c r="AJ2139">
        <f t="shared" si="2202"/>
        <v>12072.461594184771</v>
      </c>
      <c r="AK2139" s="36">
        <f t="shared" si="2215"/>
        <v>-7.7879539176613898E-3</v>
      </c>
      <c r="AL2139" s="36">
        <f t="shared" si="2203"/>
        <v>5.8584900843077084E-3</v>
      </c>
      <c r="AM2139" s="36">
        <f t="shared" si="2204"/>
        <v>4.2475001453522983E-3</v>
      </c>
      <c r="AN2139" s="37">
        <f t="shared" si="2216"/>
        <v>-2.8230280853709811E-3</v>
      </c>
      <c r="AO2139" s="36">
        <f t="shared" si="2217"/>
        <v>0.11784724544806546</v>
      </c>
      <c r="AP2139" s="36">
        <f t="shared" si="2218"/>
        <v>2.0790421500368758E-3</v>
      </c>
      <c r="AQ2139" s="74">
        <f t="shared" si="2176"/>
        <v>-0.2020292047305107</v>
      </c>
      <c r="AR2139" s="73">
        <f t="shared" si="2177"/>
        <v>-3.0165000970309524E-3</v>
      </c>
      <c r="AS2139" s="72">
        <f t="shared" si="2219"/>
        <v>1.6366593935116334E-3</v>
      </c>
      <c r="AT2139" s="37">
        <f t="shared" si="2178"/>
        <v>-817.92619558283945</v>
      </c>
      <c r="AU2139" s="37">
        <f t="shared" si="2179"/>
        <v>0.98587197285534967</v>
      </c>
      <c r="AV2139" s="34">
        <f t="shared" si="2180"/>
        <v>1.6582290958479893</v>
      </c>
      <c r="AW2139" s="34">
        <f t="shared" si="2181"/>
        <v>0.32005751078777539</v>
      </c>
      <c r="AX2139" s="37">
        <f t="shared" si="2182"/>
        <v>1.8925795923580966</v>
      </c>
      <c r="AY2139" s="7">
        <f t="shared" si="2183"/>
        <v>7.2742077571156454</v>
      </c>
      <c r="AZ2139" s="37">
        <f t="shared" si="2184"/>
        <v>5.2959211504798809</v>
      </c>
      <c r="BA2139" s="2">
        <f>BE2139*'mass balance'!$B$17+BF2139*'mass balance'!$C$17+BG2139*'mass balance'!$D$17+BH2139*'mass balance'!$E$17</f>
        <v>1.1218650173471254E-3</v>
      </c>
      <c r="BB2139" s="2">
        <f>BE2139*'mass balance'!$B$18+BF2139*'mass balance'!$C$18+BG2139*'mass balance'!$D$18+BH2139*'mass balance'!$E$18</f>
        <v>1.139124479152466E-3</v>
      </c>
      <c r="BC2139" s="2">
        <f>BE2139*'mass balance'!$B$19+BF2139*'mass balance'!$C$19+BG2139*'mass balance'!$D$19+BH2139*'mass balance'!$E$19</f>
        <v>-1.4239055989405821E-3</v>
      </c>
      <c r="BD2139" s="2">
        <f>BE2139*'mass balance'!$B$20+BF2139*'mass balance'!$C$20+BG2139*'mass balance'!$D$20+BH2139*'mass balance'!$E$20</f>
        <v>5.1778385416021158E-5</v>
      </c>
      <c r="BE2139" s="2">
        <f>N2139*'mass balance'!$H$11+R2139*'mass balance'!$I$11+S2139*'mass balance'!$J$11</f>
        <v>-2.404266959870604E-3</v>
      </c>
      <c r="BF2139" s="2">
        <f>N2139*'mass balance'!$H$12+R2139*'mass balance'!$I$12+S2139*'mass balance'!$J$12</f>
        <v>5.802486312513494E-9</v>
      </c>
      <c r="BG2139" s="2">
        <f>N2139*'mass balance'!$H$13+R2139*'mass balance'!$I$13+S2139*'mass balance'!$J$13</f>
        <v>7.6053751422121296E-4</v>
      </c>
      <c r="BH2139" s="2">
        <f>N2139*'mass balance'!$H$14+R2139*'mass balance'!$I$14+S2139*'mass balance'!$J$14</f>
        <v>2.6296669873584729E-4</v>
      </c>
      <c r="BI2139" s="36">
        <f t="shared" si="2185"/>
        <v>6.038243608117373E-16</v>
      </c>
      <c r="BJ2139" s="36">
        <f t="shared" si="2186"/>
        <v>4.7708066417088862E-17</v>
      </c>
      <c r="BK2139" s="36">
        <f t="shared" si="2187"/>
        <v>9.0180469082008223E-14</v>
      </c>
      <c r="BL2139" s="36">
        <f t="shared" si="2188"/>
        <v>9.0168710013167263E-14</v>
      </c>
      <c r="BM2139" s="36">
        <f t="shared" si="2220"/>
        <v>8.6574042878250677E-11</v>
      </c>
      <c r="BN2139" s="36">
        <f t="shared" ca="1" si="2189"/>
        <v>5.9885019762296765E-2</v>
      </c>
      <c r="BO2139" s="36">
        <f t="shared" ca="1" si="2205"/>
        <v>1</v>
      </c>
      <c r="BP2139" s="36">
        <f t="shared" si="2221"/>
        <v>-8.657403800861675E-11</v>
      </c>
      <c r="BQ2139" s="36">
        <f t="shared" si="2222"/>
        <v>0.99999994375180168</v>
      </c>
      <c r="BR2139" s="2">
        <f t="shared" si="2211"/>
        <v>-5</v>
      </c>
      <c r="BS2139">
        <v>0</v>
      </c>
      <c r="BT2139" s="37">
        <f t="shared" si="2206"/>
        <v>1.4274653629379335</v>
      </c>
      <c r="BU2139" s="34">
        <f t="shared" si="2190"/>
        <v>-5</v>
      </c>
      <c r="BV2139" s="34">
        <f t="shared" si="2191"/>
        <v>-5</v>
      </c>
      <c r="BW2139" s="34">
        <f t="shared" si="2192"/>
        <v>-5</v>
      </c>
      <c r="BX2139" s="34">
        <f t="shared" si="2193"/>
        <v>-5</v>
      </c>
      <c r="BY2139" s="34">
        <f t="shared" si="2194"/>
        <v>25.259586235644239</v>
      </c>
      <c r="BZ2139" s="36">
        <f t="shared" si="2207"/>
        <v>1.4239055989405821E-3</v>
      </c>
      <c r="CA2139" s="34">
        <f t="shared" si="2208"/>
        <v>0.26954052418408575</v>
      </c>
    </row>
    <row r="2140" spans="1:79" ht="13.2" x14ac:dyDescent="0.25">
      <c r="A2140" s="75">
        <f t="shared" si="2195"/>
        <v>5.7698630136988003</v>
      </c>
      <c r="B2140" s="34">
        <f t="shared" si="2212"/>
        <v>2106.0000000000623</v>
      </c>
      <c r="C2140">
        <v>30</v>
      </c>
      <c r="D2140" s="35">
        <f t="shared" si="2156"/>
        <v>3000</v>
      </c>
      <c r="E2140" s="27">
        <v>0</v>
      </c>
      <c r="F2140" s="64">
        <f t="shared" si="2196"/>
        <v>3.1263897495927093</v>
      </c>
      <c r="G2140" s="34">
        <v>0</v>
      </c>
      <c r="H2140" s="34">
        <f t="shared" si="2157"/>
        <v>1</v>
      </c>
      <c r="I2140" s="34">
        <f t="shared" si="2197"/>
        <v>41549.719772087105</v>
      </c>
      <c r="J2140" s="34">
        <f t="shared" si="2158"/>
        <v>94009.51879660775</v>
      </c>
      <c r="K2140" s="34">
        <f t="shared" si="2159"/>
        <v>82550.109327557657</v>
      </c>
      <c r="L2140" s="36">
        <f t="shared" si="2209"/>
        <v>1191.1697071352844</v>
      </c>
      <c r="M2140" s="34">
        <f t="shared" si="2160"/>
        <v>474.19527922407121</v>
      </c>
      <c r="N2140" s="34">
        <f t="shared" si="2198"/>
        <v>1072.9042279949588</v>
      </c>
      <c r="O2140" s="34">
        <f t="shared" si="2161"/>
        <v>146.59954174815172</v>
      </c>
      <c r="P2140">
        <f t="shared" si="2213"/>
        <v>498.92838060089372</v>
      </c>
      <c r="Q2140" s="36">
        <f t="shared" si="2162"/>
        <v>1072.9023663336473</v>
      </c>
      <c r="R2140" s="34">
        <f t="shared" si="2163"/>
        <v>631.78901839668902</v>
      </c>
      <c r="S2140" s="34">
        <f t="shared" si="2164"/>
        <v>3.4068152423287756E-3</v>
      </c>
      <c r="T2140" s="36">
        <f t="shared" si="2199"/>
        <v>-1.8895062370713586E-13</v>
      </c>
      <c r="U2140" s="36">
        <f t="shared" si="2165"/>
        <v>4048.5542507276705</v>
      </c>
      <c r="V2140" s="36">
        <f t="shared" si="2166"/>
        <v>4.598336089871932E-7</v>
      </c>
      <c r="W2140" s="68">
        <f t="shared" si="2167"/>
        <v>3.403342020386527</v>
      </c>
      <c r="X2140">
        <f t="shared" si="2168"/>
        <v>6.8400123640707626</v>
      </c>
      <c r="Y2140">
        <f t="shared" si="2169"/>
        <v>0.11712706557874125</v>
      </c>
      <c r="Z2140" s="34">
        <f t="shared" si="2170"/>
        <v>1.9787218138990353E-2</v>
      </c>
      <c r="AA2140" s="36">
        <f t="shared" si="2171"/>
        <v>1.3511237079104046E-7</v>
      </c>
      <c r="AB2140" s="34">
        <f t="shared" si="2172"/>
        <v>1.9787218138990353E-2</v>
      </c>
      <c r="AC2140" s="36">
        <f t="shared" si="2173"/>
        <v>109.64432510517868</v>
      </c>
      <c r="AD2140" s="34">
        <f t="shared" si="2174"/>
        <v>0</v>
      </c>
      <c r="AE2140">
        <f t="shared" si="2200"/>
        <v>5541.1692707387974</v>
      </c>
      <c r="AF2140" s="36">
        <f t="shared" si="2214"/>
        <v>0</v>
      </c>
      <c r="AG2140" s="34">
        <f t="shared" si="2175"/>
        <v>464.3262538123326</v>
      </c>
      <c r="AH2140">
        <f t="shared" si="2210"/>
        <v>1.2726245116709833E-3</v>
      </c>
      <c r="AI2140" s="29">
        <f t="shared" si="2201"/>
        <v>464.3262538123326</v>
      </c>
      <c r="AJ2140">
        <f t="shared" si="2202"/>
        <v>12536.787847997104</v>
      </c>
      <c r="AK2140" s="36">
        <f t="shared" si="2215"/>
        <v>3.0165000970309524E-3</v>
      </c>
      <c r="AL2140" s="36">
        <f t="shared" si="2203"/>
        <v>-2.9322215828848524E-3</v>
      </c>
      <c r="AM2140" s="36">
        <f t="shared" si="2204"/>
        <v>-1.6548755174515836E-3</v>
      </c>
      <c r="AN2140" s="37">
        <f t="shared" si="2216"/>
        <v>-1.0610982003032371E-2</v>
      </c>
      <c r="AO2140" s="36">
        <f t="shared" si="2217"/>
        <v>0.12370573553237317</v>
      </c>
      <c r="AP2140" s="36">
        <f t="shared" si="2218"/>
        <v>6.3265422953891742E-3</v>
      </c>
      <c r="AQ2140" s="74">
        <f t="shared" si="2176"/>
        <v>-0.65651300456896977</v>
      </c>
      <c r="AR2140" s="73">
        <f t="shared" si="2177"/>
        <v>-1.23104078520754E-2</v>
      </c>
      <c r="AS2140" s="72">
        <f t="shared" si="2219"/>
        <v>1.893082355223095E-3</v>
      </c>
      <c r="AT2140" s="37">
        <f t="shared" si="2178"/>
        <v>-2657.9285153056953</v>
      </c>
      <c r="AU2140" s="37">
        <f t="shared" si="2179"/>
        <v>3.000016490284966</v>
      </c>
      <c r="AV2140" s="34">
        <f t="shared" si="2180"/>
        <v>1.722007241280785</v>
      </c>
      <c r="AW2140" s="34">
        <f t="shared" si="2181"/>
        <v>0.32005755426013938</v>
      </c>
      <c r="AX2140" s="37">
        <f t="shared" si="2182"/>
        <v>1.8925798494209871</v>
      </c>
      <c r="AY2140" s="7">
        <f t="shared" si="2183"/>
        <v>7.3379866653484385</v>
      </c>
      <c r="AZ2140" s="37">
        <f t="shared" si="2184"/>
        <v>5.2959218698075139</v>
      </c>
      <c r="BA2140" s="2">
        <f>BE2140*'mass balance'!$B$17+BF2140*'mass balance'!$C$17+BG2140*'mass balance'!$D$17+BH2140*'mass balance'!$E$17</f>
        <v>1.1218651372961086E-3</v>
      </c>
      <c r="BB2140" s="2">
        <f>BE2140*'mass balance'!$B$18+BF2140*'mass balance'!$C$18+BG2140*'mass balance'!$D$18+BH2140*'mass balance'!$E$18</f>
        <v>1.1391246009468182E-3</v>
      </c>
      <c r="BC2140" s="2">
        <f>BE2140*'mass balance'!$B$19+BF2140*'mass balance'!$C$19+BG2140*'mass balance'!$D$19+BH2140*'mass balance'!$E$19</f>
        <v>-1.4239057511835223E-3</v>
      </c>
      <c r="BD2140" s="2">
        <f>BE2140*'mass balance'!$B$20+BF2140*'mass balance'!$C$20+BG2140*'mass balance'!$D$20+BH2140*'mass balance'!$E$20</f>
        <v>5.177839095212807E-5</v>
      </c>
      <c r="BE2140" s="2">
        <f>N2140*'mass balance'!$H$11+R2140*'mass balance'!$I$11+S2140*'mass balance'!$J$11</f>
        <v>-2.4042671775797398E-3</v>
      </c>
      <c r="BF2140" s="2">
        <f>N2140*'mass balance'!$H$12+R2140*'mass balance'!$I$12+S2140*'mass balance'!$J$12</f>
        <v>5.7719699873961521E-9</v>
      </c>
      <c r="BG2140" s="2">
        <f>N2140*'mass balance'!$H$13+R2140*'mass balance'!$I$13+S2140*'mass balance'!$J$13</f>
        <v>7.6053759100521952E-4</v>
      </c>
      <c r="BH2140" s="2">
        <f>N2140*'mass balance'!$H$14+R2140*'mass balance'!$I$14+S2140*'mass balance'!$J$14</f>
        <v>2.6296672254778403E-4</v>
      </c>
      <c r="BI2140" s="36">
        <f t="shared" si="2185"/>
        <v>6.038243608117373E-16</v>
      </c>
      <c r="BJ2140" s="36">
        <f t="shared" si="2186"/>
        <v>4.770849424454878E-17</v>
      </c>
      <c r="BK2140" s="36">
        <f t="shared" si="2187"/>
        <v>9.0228177148425307E-14</v>
      </c>
      <c r="BL2140" s="36">
        <f t="shared" si="2188"/>
        <v>9.021646774133488E-14</v>
      </c>
      <c r="BM2140" s="36">
        <f t="shared" si="2220"/>
        <v>8.6664211588263848E-11</v>
      </c>
      <c r="BN2140" s="36">
        <f t="shared" ca="1" si="2189"/>
        <v>0.42164035406572209</v>
      </c>
      <c r="BO2140" s="36">
        <f t="shared" ca="1" si="2205"/>
        <v>1</v>
      </c>
      <c r="BP2140" s="36">
        <f t="shared" si="2221"/>
        <v>-8.6664206706055211E-11</v>
      </c>
      <c r="BQ2140" s="36">
        <f t="shared" si="2222"/>
        <v>0.9999999436652276</v>
      </c>
      <c r="BR2140" s="2">
        <f t="shared" si="2211"/>
        <v>-5</v>
      </c>
      <c r="BS2140">
        <v>0</v>
      </c>
      <c r="BT2140" s="37">
        <f t="shared" si="2206"/>
        <v>1.4274655155614806</v>
      </c>
      <c r="BU2140" s="34">
        <f t="shared" si="2190"/>
        <v>-5</v>
      </c>
      <c r="BV2140" s="34">
        <f t="shared" si="2191"/>
        <v>-5</v>
      </c>
      <c r="BW2140" s="34">
        <f t="shared" si="2192"/>
        <v>-5</v>
      </c>
      <c r="BX2140" s="34">
        <f t="shared" si="2193"/>
        <v>-5</v>
      </c>
      <c r="BY2140" s="34">
        <f t="shared" si="2194"/>
        <v>25.259588522928791</v>
      </c>
      <c r="BZ2140" s="36">
        <f t="shared" si="2207"/>
        <v>1.4239057511835223E-3</v>
      </c>
      <c r="CA2140" s="34">
        <f t="shared" si="2208"/>
        <v>0.26954051639235443</v>
      </c>
    </row>
    <row r="2141" spans="1:79" ht="13.2" x14ac:dyDescent="0.25">
      <c r="A2141" s="75">
        <f t="shared" si="2195"/>
        <v>5.7726027397261976</v>
      </c>
      <c r="B2141" s="34">
        <f t="shared" si="2212"/>
        <v>2107.0000000000623</v>
      </c>
      <c r="C2141">
        <v>30</v>
      </c>
      <c r="D2141" s="35">
        <f t="shared" si="2156"/>
        <v>3000</v>
      </c>
      <c r="E2141" s="27">
        <v>0</v>
      </c>
      <c r="F2141" s="64">
        <f t="shared" si="2196"/>
        <v>3.1263897495927093</v>
      </c>
      <c r="G2141" s="34">
        <v>0</v>
      </c>
      <c r="H2141" s="34">
        <f t="shared" si="2157"/>
        <v>1</v>
      </c>
      <c r="I2141" s="34">
        <f t="shared" si="2197"/>
        <v>41549.719772087105</v>
      </c>
      <c r="J2141" s="34">
        <f t="shared" si="2158"/>
        <v>94009.527264506891</v>
      </c>
      <c r="K2141" s="34">
        <f t="shared" si="2159"/>
        <v>82550.116763251484</v>
      </c>
      <c r="L2141" s="36">
        <f t="shared" si="2209"/>
        <v>1191.1698680770476</v>
      </c>
      <c r="M2141" s="34">
        <f t="shared" si="2160"/>
        <v>474.19527922407121</v>
      </c>
      <c r="N2141" s="34">
        <f t="shared" si="2198"/>
        <v>1072.9043246367125</v>
      </c>
      <c r="O2141" s="34">
        <f t="shared" si="2161"/>
        <v>146.59954174815172</v>
      </c>
      <c r="P2141">
        <f t="shared" si="2213"/>
        <v>498.92844801229006</v>
      </c>
      <c r="Q2141" s="36">
        <f t="shared" si="2162"/>
        <v>1072.9024727662154</v>
      </c>
      <c r="R2141" s="34">
        <f t="shared" si="2163"/>
        <v>631.78908865499693</v>
      </c>
      <c r="S2141" s="34">
        <f t="shared" si="2164"/>
        <v>3.3888981830614284E-3</v>
      </c>
      <c r="T2141" s="36">
        <f t="shared" si="2199"/>
        <v>-1.8895061519728103E-13</v>
      </c>
      <c r="U2141" s="36">
        <f t="shared" si="2165"/>
        <v>4048.5542507276705</v>
      </c>
      <c r="V2141" s="36">
        <f t="shared" si="2166"/>
        <v>4.5741526064796854E-7</v>
      </c>
      <c r="W2141" s="68">
        <f t="shared" si="2167"/>
        <v>3.403342480220136</v>
      </c>
      <c r="X2141">
        <f t="shared" si="2168"/>
        <v>6.8400126721275107</v>
      </c>
      <c r="Y2141">
        <f t="shared" si="2169"/>
        <v>0.11712706557874125</v>
      </c>
      <c r="Z2141" s="34">
        <f t="shared" si="2170"/>
        <v>1.9787218138990353E-2</v>
      </c>
      <c r="AA2141" s="36">
        <f t="shared" si="2171"/>
        <v>1.3440177217145126E-7</v>
      </c>
      <c r="AB2141" s="34">
        <f t="shared" si="2172"/>
        <v>1.9787218138990353E-2</v>
      </c>
      <c r="AC2141" s="36">
        <f t="shared" si="2173"/>
        <v>109.64432510517868</v>
      </c>
      <c r="AD2141" s="34">
        <f t="shared" si="2174"/>
        <v>0</v>
      </c>
      <c r="AE2141">
        <f t="shared" si="2200"/>
        <v>5541.1692707387974</v>
      </c>
      <c r="AF2141" s="36">
        <f t="shared" si="2214"/>
        <v>0</v>
      </c>
      <c r="AG2141" s="34">
        <f t="shared" si="2175"/>
        <v>464.32631075056355</v>
      </c>
      <c r="AH2141">
        <f t="shared" si="2210"/>
        <v>1.2659315170253649E-3</v>
      </c>
      <c r="AI2141" s="29">
        <f t="shared" si="2201"/>
        <v>464.32631075056355</v>
      </c>
      <c r="AJ2141">
        <f t="shared" si="2202"/>
        <v>13001.114158747667</v>
      </c>
      <c r="AK2141" s="36">
        <f t="shared" si="2215"/>
        <v>1.23104078520754E-2</v>
      </c>
      <c r="AL2141" s="36">
        <f t="shared" si="2203"/>
        <v>-8.797014044519982E-3</v>
      </c>
      <c r="AM2141" s="36">
        <f t="shared" si="2204"/>
        <v>-6.7108835610891907E-3</v>
      </c>
      <c r="AN2141" s="37">
        <f t="shared" si="2216"/>
        <v>-7.5944819060014181E-3</v>
      </c>
      <c r="AO2141" s="36">
        <f t="shared" si="2217"/>
        <v>0.12077351394948832</v>
      </c>
      <c r="AP2141" s="36">
        <f t="shared" si="2218"/>
        <v>4.6716667779375907E-3</v>
      </c>
      <c r="AQ2141" s="74">
        <f t="shared" si="2176"/>
        <v>-0.50494061807824042</v>
      </c>
      <c r="AR2141" s="73">
        <f t="shared" si="2177"/>
        <v>-8.6217489325179641E-3</v>
      </c>
      <c r="AS2141" s="72">
        <f t="shared" si="2219"/>
        <v>1.7616316620085435E-3</v>
      </c>
      <c r="AT2141" s="37">
        <f t="shared" si="2178"/>
        <v>-2044.2794856857163</v>
      </c>
      <c r="AU2141" s="37">
        <f t="shared" si="2179"/>
        <v>2.2152823322059327</v>
      </c>
      <c r="AV2141" s="34">
        <f t="shared" si="2180"/>
        <v>1.785785394539267</v>
      </c>
      <c r="AW2141" s="34">
        <f t="shared" si="2181"/>
        <v>0.32005759750387436</v>
      </c>
      <c r="AX2141" s="37">
        <f t="shared" si="2182"/>
        <v>1.8925801051319378</v>
      </c>
      <c r="AY2141" s="7">
        <f t="shared" si="2183"/>
        <v>7.4017655773952145</v>
      </c>
      <c r="AZ2141" s="37">
        <f t="shared" si="2184"/>
        <v>5.2959225853520735</v>
      </c>
      <c r="BA2141" s="2">
        <f>BE2141*'mass balance'!$B$17+BF2141*'mass balance'!$C$17+BG2141*'mass balance'!$D$17+BH2141*'mass balance'!$E$17</f>
        <v>1.1218652566142564E-3</v>
      </c>
      <c r="BB2141" s="2">
        <f>BE2141*'mass balance'!$B$18+BF2141*'mass balance'!$C$18+BG2141*'mass balance'!$D$18+BH2141*'mass balance'!$E$18</f>
        <v>1.1391247221006295E-3</v>
      </c>
      <c r="BC2141" s="2">
        <f>BE2141*'mass balance'!$B$19+BF2141*'mass balance'!$C$19+BG2141*'mass balance'!$D$19+BH2141*'mass balance'!$E$19</f>
        <v>-1.4239059026257867E-3</v>
      </c>
      <c r="BD2141" s="2">
        <f>BE2141*'mass balance'!$B$20+BF2141*'mass balance'!$C$20+BG2141*'mass balance'!$D$20+BH2141*'mass balance'!$E$20</f>
        <v>5.1778396459119513E-5</v>
      </c>
      <c r="BE2141" s="2">
        <f>N2141*'mass balance'!$H$11+R2141*'mass balance'!$I$11+S2141*'mass balance'!$J$11</f>
        <v>-2.4042673941438936E-3</v>
      </c>
      <c r="BF2141" s="2">
        <f>N2141*'mass balance'!$H$12+R2141*'mass balance'!$I$12+S2141*'mass balance'!$J$12</f>
        <v>5.7416141503467571E-9</v>
      </c>
      <c r="BG2141" s="2">
        <f>N2141*'mass balance'!$H$13+R2141*'mass balance'!$I$13+S2141*'mass balance'!$J$13</f>
        <v>7.6053766738540111E-4</v>
      </c>
      <c r="BH2141" s="2">
        <f>N2141*'mass balance'!$H$14+R2141*'mass balance'!$I$14+S2141*'mass balance'!$J$14</f>
        <v>2.6296674623448838E-4</v>
      </c>
      <c r="BI2141" s="36">
        <f t="shared" si="2185"/>
        <v>6.038243608117373E-16</v>
      </c>
      <c r="BJ2141" s="36">
        <f t="shared" si="2186"/>
        <v>4.7708921812904986E-17</v>
      </c>
      <c r="BK2141" s="36">
        <f t="shared" si="2187"/>
        <v>9.0275885642669856E-14</v>
      </c>
      <c r="BL2141" s="36">
        <f t="shared" si="2188"/>
        <v>9.0264225693795405E-14</v>
      </c>
      <c r="BM2141" s="36">
        <f t="shared" si="2220"/>
        <v>8.6754428056005189E-11</v>
      </c>
      <c r="BN2141" s="36">
        <f t="shared" ca="1" si="2189"/>
        <v>0.66014345276435038</v>
      </c>
      <c r="BO2141" s="36">
        <f t="shared" ca="1" si="2205"/>
        <v>1</v>
      </c>
      <c r="BP2141" s="36">
        <f t="shared" si="2221"/>
        <v>-8.6754423161195722E-11</v>
      </c>
      <c r="BQ2141" s="36">
        <f t="shared" si="2222"/>
        <v>0.99999994357856337</v>
      </c>
      <c r="BR2141" s="2">
        <f t="shared" si="2211"/>
        <v>-5</v>
      </c>
      <c r="BS2141">
        <v>0</v>
      </c>
      <c r="BT2141" s="37">
        <f t="shared" si="2206"/>
        <v>1.4274656673823509</v>
      </c>
      <c r="BU2141" s="34">
        <f t="shared" si="2190"/>
        <v>-5</v>
      </c>
      <c r="BV2141" s="34">
        <f t="shared" si="2191"/>
        <v>-5</v>
      </c>
      <c r="BW2141" s="34">
        <f t="shared" si="2192"/>
        <v>-5</v>
      </c>
      <c r="BX2141" s="34">
        <f t="shared" si="2193"/>
        <v>-5</v>
      </c>
      <c r="BY2141" s="34">
        <f t="shared" si="2194"/>
        <v>25.259590798184007</v>
      </c>
      <c r="BZ2141" s="36">
        <f t="shared" si="2207"/>
        <v>1.4239059026257867E-3</v>
      </c>
      <c r="CA2141" s="34">
        <f t="shared" si="2208"/>
        <v>0.26954050864160295</v>
      </c>
    </row>
    <row r="2142" spans="1:79" ht="13.2" x14ac:dyDescent="0.25">
      <c r="A2142" s="75">
        <f t="shared" si="2195"/>
        <v>5.775342465753595</v>
      </c>
      <c r="B2142" s="34">
        <f t="shared" si="2212"/>
        <v>2108.0000000000623</v>
      </c>
      <c r="C2142">
        <v>30</v>
      </c>
      <c r="D2142" s="35">
        <f t="shared" si="2156"/>
        <v>3000</v>
      </c>
      <c r="E2142" s="27">
        <v>0</v>
      </c>
      <c r="F2142" s="64">
        <f t="shared" si="2196"/>
        <v>3.1263897495927093</v>
      </c>
      <c r="G2142" s="34">
        <v>0</v>
      </c>
      <c r="H2142" s="34">
        <f t="shared" si="2157"/>
        <v>1</v>
      </c>
      <c r="I2142" s="34">
        <f t="shared" si="2197"/>
        <v>41549.719772087105</v>
      </c>
      <c r="J2142" s="34">
        <f t="shared" si="2158"/>
        <v>94009.535687871423</v>
      </c>
      <c r="K2142" s="34">
        <f t="shared" si="2159"/>
        <v>82550.124159839324</v>
      </c>
      <c r="L2142" s="36">
        <f t="shared" si="2209"/>
        <v>1191.1700281723888</v>
      </c>
      <c r="M2142" s="34">
        <f t="shared" si="2160"/>
        <v>474.19527922407121</v>
      </c>
      <c r="N2142" s="34">
        <f t="shared" si="2198"/>
        <v>1072.9044207702057</v>
      </c>
      <c r="O2142" s="34">
        <f t="shared" si="2161"/>
        <v>146.59954174815172</v>
      </c>
      <c r="P2142">
        <f t="shared" si="2213"/>
        <v>498.92851506915764</v>
      </c>
      <c r="Q2142" s="36">
        <f t="shared" si="2162"/>
        <v>1072.9025786390321</v>
      </c>
      <c r="R2142" s="34">
        <f t="shared" si="2163"/>
        <v>631.78915854380352</v>
      </c>
      <c r="S2142" s="34">
        <f t="shared" si="2164"/>
        <v>3.371075351537911E-3</v>
      </c>
      <c r="T2142" s="36">
        <f t="shared" si="2199"/>
        <v>-1.8895060673218262E-13</v>
      </c>
      <c r="U2142" s="36">
        <f t="shared" si="2165"/>
        <v>4048.5542507276705</v>
      </c>
      <c r="V2142" s="36">
        <f t="shared" si="2166"/>
        <v>4.5500963061938213E-7</v>
      </c>
      <c r="W2142" s="68">
        <f t="shared" si="2167"/>
        <v>3.4033429376353967</v>
      </c>
      <c r="X2142">
        <f t="shared" si="2168"/>
        <v>6.8400129785641051</v>
      </c>
      <c r="Y2142">
        <f t="shared" si="2169"/>
        <v>0.11712706557874125</v>
      </c>
      <c r="Z2142" s="34">
        <f t="shared" si="2170"/>
        <v>1.9787218138990353E-2</v>
      </c>
      <c r="AA2142" s="36">
        <f t="shared" si="2171"/>
        <v>1.3369491084419414E-7</v>
      </c>
      <c r="AB2142" s="34">
        <f t="shared" si="2172"/>
        <v>1.9787218138990353E-2</v>
      </c>
      <c r="AC2142" s="36">
        <f t="shared" si="2173"/>
        <v>109.64432510517868</v>
      </c>
      <c r="AD2142" s="34">
        <f t="shared" si="2174"/>
        <v>0</v>
      </c>
      <c r="AE2142">
        <f t="shared" si="2200"/>
        <v>5541.1692707387974</v>
      </c>
      <c r="AF2142" s="36">
        <f t="shared" si="2214"/>
        <v>0</v>
      </c>
      <c r="AG2142" s="34">
        <f t="shared" si="2175"/>
        <v>464.32636738934428</v>
      </c>
      <c r="AH2142">
        <f t="shared" si="2210"/>
        <v>1.2592737219279115E-3</v>
      </c>
      <c r="AI2142" s="29">
        <f t="shared" si="2201"/>
        <v>464.32636738934428</v>
      </c>
      <c r="AJ2142">
        <f t="shared" si="2202"/>
        <v>13465.44052613701</v>
      </c>
      <c r="AK2142" s="36">
        <f t="shared" si="2215"/>
        <v>8.6217489325179641E-3</v>
      </c>
      <c r="AL2142" s="36">
        <f t="shared" si="2203"/>
        <v>-6.660956231467962E-3</v>
      </c>
      <c r="AM2142" s="36">
        <f t="shared" si="2204"/>
        <v>-4.7048163160368604E-3</v>
      </c>
      <c r="AN2142" s="37">
        <f t="shared" si="2216"/>
        <v>4.7159259460739823E-3</v>
      </c>
      <c r="AO2142" s="36">
        <f t="shared" si="2217"/>
        <v>0.11197649990496834</v>
      </c>
      <c r="AP2142" s="36">
        <f t="shared" si="2218"/>
        <v>-2.0392167831515999E-3</v>
      </c>
      <c r="AQ2142" s="74">
        <f t="shared" si="2176"/>
        <v>0.39340835076549502</v>
      </c>
      <c r="AR2142" s="73">
        <f t="shared" si="2177"/>
        <v>4.5693531729047721E-3</v>
      </c>
      <c r="AS2142" s="72">
        <f t="shared" si="2219"/>
        <v>1.4040438299682916E-3</v>
      </c>
      <c r="AT2142" s="37">
        <f t="shared" si="2178"/>
        <v>1592.7350507634062</v>
      </c>
      <c r="AU2142" s="37">
        <f t="shared" si="2179"/>
        <v>-0.96698697188498517</v>
      </c>
      <c r="AV2142" s="34">
        <f t="shared" si="2180"/>
        <v>1.8495635555822787</v>
      </c>
      <c r="AW2142" s="34">
        <f t="shared" si="2181"/>
        <v>0.32005764052018265</v>
      </c>
      <c r="AX2142" s="37">
        <f t="shared" si="2182"/>
        <v>1.8925803594980577</v>
      </c>
      <c r="AY2142" s="7">
        <f t="shared" si="2183"/>
        <v>7.4655444932359156</v>
      </c>
      <c r="AZ2142" s="37">
        <f t="shared" si="2184"/>
        <v>5.295923297133454</v>
      </c>
      <c r="BA2142" s="2">
        <f>BE2142*'mass balance'!$B$17+BF2142*'mass balance'!$C$17+BG2142*'mass balance'!$D$17+BH2142*'mass balance'!$E$17</f>
        <v>1.1218653753048882E-3</v>
      </c>
      <c r="BB2142" s="2">
        <f>BE2142*'mass balance'!$B$18+BF2142*'mass balance'!$C$18+BG2142*'mass balance'!$D$18+BH2142*'mass balance'!$E$18</f>
        <v>1.1391248426172711E-3</v>
      </c>
      <c r="BC2142" s="2">
        <f>BE2142*'mass balance'!$B$19+BF2142*'mass balance'!$C$19+BG2142*'mass balance'!$D$19+BH2142*'mass balance'!$E$19</f>
        <v>-1.4239060532715885E-3</v>
      </c>
      <c r="BD2142" s="2">
        <f>BE2142*'mass balance'!$B$20+BF2142*'mass balance'!$C$20+BG2142*'mass balance'!$D$20+BH2142*'mass balance'!$E$20</f>
        <v>5.1778401937148676E-5</v>
      </c>
      <c r="BE2142" s="2">
        <f>N2142*'mass balance'!$H$11+R2142*'mass balance'!$I$11+S2142*'mass balance'!$J$11</f>
        <v>-2.4042676095690886E-3</v>
      </c>
      <c r="BF2142" s="2">
        <f>N2142*'mass balance'!$H$12+R2142*'mass balance'!$I$12+S2142*'mass balance'!$J$12</f>
        <v>5.7114179579128402E-9</v>
      </c>
      <c r="BG2142" s="2">
        <f>N2142*'mass balance'!$H$13+R2142*'mass balance'!$I$13+S2142*'mass balance'!$J$13</f>
        <v>7.6053774336388026E-4</v>
      </c>
      <c r="BH2142" s="2">
        <f>N2142*'mass balance'!$H$14+R2142*'mass balance'!$I$14+S2142*'mass balance'!$J$14</f>
        <v>2.6296676979661903E-4</v>
      </c>
      <c r="BI2142" s="36">
        <f t="shared" si="2185"/>
        <v>6.038243608117373E-16</v>
      </c>
      <c r="BJ2142" s="36">
        <f t="shared" si="2186"/>
        <v>4.7709349123358027E-17</v>
      </c>
      <c r="BK2142" s="36">
        <f t="shared" si="2187"/>
        <v>9.0323594564482759E-14</v>
      </c>
      <c r="BL2142" s="36">
        <f t="shared" si="2188"/>
        <v>9.0311983871090868E-14</v>
      </c>
      <c r="BM2142" s="36">
        <f t="shared" si="2220"/>
        <v>8.6844692281698983E-11</v>
      </c>
      <c r="BN2142" s="36">
        <f t="shared" ca="1" si="2189"/>
        <v>0.39947272038264814</v>
      </c>
      <c r="BO2142" s="36">
        <f t="shared" ca="1" si="2205"/>
        <v>1</v>
      </c>
      <c r="BP2142" s="36">
        <f t="shared" si="2221"/>
        <v>-8.6844687374262526E-11</v>
      </c>
      <c r="BQ2142" s="36">
        <f t="shared" si="2222"/>
        <v>0.99999994349180898</v>
      </c>
      <c r="BR2142" s="2">
        <f t="shared" si="2211"/>
        <v>-5</v>
      </c>
      <c r="BS2142">
        <v>0</v>
      </c>
      <c r="BT2142" s="37">
        <f t="shared" si="2206"/>
        <v>1.4274658184047675</v>
      </c>
      <c r="BU2142" s="34">
        <f t="shared" si="2190"/>
        <v>-5</v>
      </c>
      <c r="BV2142" s="34">
        <f t="shared" si="2191"/>
        <v>-5</v>
      </c>
      <c r="BW2142" s="34">
        <f t="shared" si="2192"/>
        <v>-5</v>
      </c>
      <c r="BX2142" s="34">
        <f t="shared" si="2193"/>
        <v>-5</v>
      </c>
      <c r="BY2142" s="34">
        <f t="shared" si="2194"/>
        <v>25.259593061473137</v>
      </c>
      <c r="BZ2142" s="36">
        <f t="shared" si="2207"/>
        <v>1.4239060532715885E-3</v>
      </c>
      <c r="CA2142" s="34">
        <f t="shared" si="2208"/>
        <v>0.26954050093161619</v>
      </c>
    </row>
    <row r="2143" spans="1:79" ht="13.2" x14ac:dyDescent="0.25">
      <c r="A2143" s="75">
        <f t="shared" si="2195"/>
        <v>5.7780821917809924</v>
      </c>
      <c r="B2143" s="34">
        <f t="shared" si="2212"/>
        <v>2109.0000000000623</v>
      </c>
      <c r="C2143">
        <v>30</v>
      </c>
      <c r="D2143" s="35">
        <f t="shared" si="2156"/>
        <v>3000</v>
      </c>
      <c r="E2143" s="27">
        <v>0</v>
      </c>
      <c r="F2143" s="64">
        <f t="shared" si="2196"/>
        <v>3.1263897495927093</v>
      </c>
      <c r="G2143" s="34">
        <v>0</v>
      </c>
      <c r="H2143" s="34">
        <f t="shared" si="2157"/>
        <v>1</v>
      </c>
      <c r="I2143" s="34">
        <f t="shared" si="2197"/>
        <v>41549.719772087105</v>
      </c>
      <c r="J2143" s="34">
        <f t="shared" si="2158"/>
        <v>94009.544066935559</v>
      </c>
      <c r="K2143" s="34">
        <f t="shared" si="2159"/>
        <v>82550.13151752681</v>
      </c>
      <c r="L2143" s="36">
        <f t="shared" si="2209"/>
        <v>1191.1701874257594</v>
      </c>
      <c r="M2143" s="34">
        <f t="shared" si="2160"/>
        <v>474.19527922407121</v>
      </c>
      <c r="N2143" s="34">
        <f t="shared" si="2198"/>
        <v>1072.9045163981107</v>
      </c>
      <c r="O2143" s="34">
        <f t="shared" si="2161"/>
        <v>146.59954174815172</v>
      </c>
      <c r="P2143">
        <f t="shared" si="2213"/>
        <v>498.92858177336097</v>
      </c>
      <c r="Q2143" s="36">
        <f t="shared" si="2162"/>
        <v>1072.9026839550411</v>
      </c>
      <c r="R2143" s="34">
        <f t="shared" si="2163"/>
        <v>631.78922806505216</v>
      </c>
      <c r="S2143" s="34">
        <f t="shared" si="2164"/>
        <v>3.3533462518562374E-3</v>
      </c>
      <c r="T2143" s="36">
        <f t="shared" si="2199"/>
        <v>-1.8895059831160518E-13</v>
      </c>
      <c r="U2143" s="36">
        <f t="shared" si="2165"/>
        <v>4048.5542507276705</v>
      </c>
      <c r="V2143" s="36">
        <f t="shared" si="2166"/>
        <v>4.526166520252587E-7</v>
      </c>
      <c r="W2143" s="68">
        <f t="shared" si="2167"/>
        <v>3.4033433926450272</v>
      </c>
      <c r="X2143">
        <f t="shared" si="2168"/>
        <v>6.8400132833890677</v>
      </c>
      <c r="Y2143">
        <f t="shared" si="2169"/>
        <v>0.11712706557874125</v>
      </c>
      <c r="Z2143" s="34">
        <f t="shared" si="2170"/>
        <v>1.9787218138990353E-2</v>
      </c>
      <c r="AA2143" s="36">
        <f t="shared" si="2171"/>
        <v>1.3299176715561806E-7</v>
      </c>
      <c r="AB2143" s="34">
        <f t="shared" si="2172"/>
        <v>1.9787218138990353E-2</v>
      </c>
      <c r="AC2143" s="36">
        <f t="shared" si="2173"/>
        <v>109.64432510517868</v>
      </c>
      <c r="AD2143" s="34">
        <f t="shared" si="2174"/>
        <v>0</v>
      </c>
      <c r="AE2143">
        <f t="shared" si="2200"/>
        <v>5541.1692707387974</v>
      </c>
      <c r="AF2143" s="36">
        <f t="shared" si="2214"/>
        <v>0</v>
      </c>
      <c r="AG2143" s="34">
        <f t="shared" si="2175"/>
        <v>464.32642373024959</v>
      </c>
      <c r="AH2143">
        <f t="shared" si="2210"/>
        <v>1.2526509411259212E-3</v>
      </c>
      <c r="AI2143" s="29">
        <f t="shared" si="2201"/>
        <v>464.32642373024959</v>
      </c>
      <c r="AJ2143">
        <f t="shared" si="2202"/>
        <v>13929.76694986726</v>
      </c>
      <c r="AK2143" s="36">
        <f t="shared" si="2215"/>
        <v>-4.5693531729047721E-3</v>
      </c>
      <c r="AL2143" s="36">
        <f t="shared" si="2203"/>
        <v>2.8769459687721555E-3</v>
      </c>
      <c r="AM2143" s="36">
        <f t="shared" si="2204"/>
        <v>2.4848172942297767E-3</v>
      </c>
      <c r="AN2143" s="37">
        <f t="shared" si="2216"/>
        <v>1.3337674878591946E-2</v>
      </c>
      <c r="AO2143" s="36">
        <f t="shared" si="2217"/>
        <v>0.10531554367350038</v>
      </c>
      <c r="AP2143" s="36">
        <f t="shared" si="2218"/>
        <v>-6.7440330991884604E-3</v>
      </c>
      <c r="AQ2143" s="74">
        <f t="shared" si="2176"/>
        <v>1.3373958384517908</v>
      </c>
      <c r="AR2143" s="73">
        <f t="shared" si="2177"/>
        <v>1.1267984053182913E-2</v>
      </c>
      <c r="AS2143" s="72">
        <f t="shared" si="2219"/>
        <v>1.1680930022791316E-3</v>
      </c>
      <c r="AT2143" s="37">
        <f t="shared" si="2178"/>
        <v>5414.5196066694907</v>
      </c>
      <c r="AU2143" s="37">
        <f t="shared" si="2179"/>
        <v>-3.1979886585660502</v>
      </c>
      <c r="AV2143" s="34">
        <f t="shared" si="2180"/>
        <v>1.9133417243688793</v>
      </c>
      <c r="AW2143" s="34">
        <f t="shared" si="2181"/>
        <v>0.32005768331026035</v>
      </c>
      <c r="AX2143" s="37">
        <f t="shared" si="2182"/>
        <v>1.89258061252642</v>
      </c>
      <c r="AY2143" s="7">
        <f t="shared" si="2183"/>
        <v>7.5293234128505864</v>
      </c>
      <c r="AZ2143" s="37">
        <f t="shared" si="2184"/>
        <v>5.2959240051714467</v>
      </c>
      <c r="BA2143" s="2">
        <f>BE2143*'mass balance'!$B$17+BF2143*'mass balance'!$C$17+BG2143*'mass balance'!$D$17+BH2143*'mass balance'!$E$17</f>
        <v>1.1218654933713027E-3</v>
      </c>
      <c r="BB2143" s="2">
        <f>BE2143*'mass balance'!$B$18+BF2143*'mass balance'!$C$18+BG2143*'mass balance'!$D$18+BH2143*'mass balance'!$E$18</f>
        <v>1.1391249625000916E-3</v>
      </c>
      <c r="BC2143" s="2">
        <f>BE2143*'mass balance'!$B$19+BF2143*'mass balance'!$C$19+BG2143*'mass balance'!$D$19+BH2143*'mass balance'!$E$19</f>
        <v>-1.4239062031251146E-3</v>
      </c>
      <c r="BD2143" s="2">
        <f>BE2143*'mass balance'!$B$20+BF2143*'mass balance'!$C$20+BG2143*'mass balance'!$D$20+BH2143*'mass balance'!$E$20</f>
        <v>5.1778407386367809E-5</v>
      </c>
      <c r="BE2143" s="2">
        <f>N2143*'mass balance'!$H$11+R2143*'mass balance'!$I$11+S2143*'mass balance'!$J$11</f>
        <v>-2.4042678238613128E-3</v>
      </c>
      <c r="BF2143" s="2">
        <f>N2143*'mass balance'!$H$12+R2143*'mass balance'!$I$12+S2143*'mass balance'!$J$12</f>
        <v>5.6813805699163538E-9</v>
      </c>
      <c r="BG2143" s="2">
        <f>N2143*'mass balance'!$H$13+R2143*'mass balance'!$I$13+S2143*'mass balance'!$J$13</f>
        <v>7.6053781894277008E-4</v>
      </c>
      <c r="BH2143" s="2">
        <f>N2143*'mass balance'!$H$14+R2143*'mass balance'!$I$14+S2143*'mass balance'!$J$14</f>
        <v>2.6296679323483107E-4</v>
      </c>
      <c r="BI2143" s="36">
        <f t="shared" si="2185"/>
        <v>6.038243608117373E-16</v>
      </c>
      <c r="BJ2143" s="36">
        <f t="shared" si="2186"/>
        <v>4.7709776177102701E-17</v>
      </c>
      <c r="BK2143" s="36">
        <f t="shared" si="2187"/>
        <v>9.0371303913606115E-14</v>
      </c>
      <c r="BL2143" s="36">
        <f t="shared" si="2188"/>
        <v>9.0359742273761153E-14</v>
      </c>
      <c r="BM2143" s="36">
        <f t="shared" si="2220"/>
        <v>8.6935004265570068E-11</v>
      </c>
      <c r="BN2143" s="36">
        <f t="shared" ca="1" si="2189"/>
        <v>0.13308754623718555</v>
      </c>
      <c r="BO2143" s="36">
        <f t="shared" ca="1" si="2205"/>
        <v>1</v>
      </c>
      <c r="BP2143" s="36">
        <f t="shared" si="2221"/>
        <v>-8.6934999345480398E-11</v>
      </c>
      <c r="BQ2143" s="36">
        <f t="shared" si="2222"/>
        <v>0.99999994340496434</v>
      </c>
      <c r="BR2143" s="2">
        <f t="shared" si="2211"/>
        <v>-5</v>
      </c>
      <c r="BS2143">
        <v>0</v>
      </c>
      <c r="BT2143" s="37">
        <f t="shared" si="2206"/>
        <v>1.4274659686329272</v>
      </c>
      <c r="BU2143" s="34">
        <f t="shared" si="2190"/>
        <v>-5</v>
      </c>
      <c r="BV2143" s="34">
        <f t="shared" si="2191"/>
        <v>-5</v>
      </c>
      <c r="BW2143" s="34">
        <f t="shared" si="2192"/>
        <v>-5</v>
      </c>
      <c r="BX2143" s="34">
        <f t="shared" si="2193"/>
        <v>-5</v>
      </c>
      <c r="BY2143" s="34">
        <f t="shared" si="2194"/>
        <v>25.259595312859116</v>
      </c>
      <c r="BZ2143" s="36">
        <f t="shared" si="2207"/>
        <v>1.4239062031251146E-3</v>
      </c>
      <c r="CA2143" s="34">
        <f t="shared" si="2208"/>
        <v>0.26954049326217916</v>
      </c>
    </row>
    <row r="2144" spans="1:79" ht="13.2" x14ac:dyDescent="0.25">
      <c r="A2144" s="75">
        <f t="shared" si="2195"/>
        <v>5.7808219178083897</v>
      </c>
      <c r="B2144" s="34">
        <f t="shared" si="2212"/>
        <v>2110.0000000000623</v>
      </c>
      <c r="C2144">
        <v>30</v>
      </c>
      <c r="D2144" s="35">
        <f t="shared" si="2156"/>
        <v>3000</v>
      </c>
      <c r="E2144" s="27">
        <v>0</v>
      </c>
      <c r="F2144" s="64">
        <f t="shared" si="2196"/>
        <v>3.1263897495927093</v>
      </c>
      <c r="G2144" s="34">
        <v>0</v>
      </c>
      <c r="H2144" s="34">
        <f t="shared" si="2157"/>
        <v>1</v>
      </c>
      <c r="I2144" s="34">
        <f t="shared" si="2197"/>
        <v>41549.719772087105</v>
      </c>
      <c r="J2144" s="34">
        <f t="shared" si="2158"/>
        <v>94009.552401932291</v>
      </c>
      <c r="K2144" s="34">
        <f t="shared" si="2159"/>
        <v>82550.138836518556</v>
      </c>
      <c r="L2144" s="36">
        <f t="shared" si="2209"/>
        <v>1191.1703458415877</v>
      </c>
      <c r="M2144" s="34">
        <f t="shared" si="2160"/>
        <v>474.19527922407121</v>
      </c>
      <c r="N2144" s="34">
        <f t="shared" si="2198"/>
        <v>1072.9046115230869</v>
      </c>
      <c r="O2144" s="34">
        <f t="shared" si="2161"/>
        <v>146.59954174815172</v>
      </c>
      <c r="P2144">
        <f t="shared" si="2213"/>
        <v>498.92864812675475</v>
      </c>
      <c r="Q2144" s="36">
        <f t="shared" si="2162"/>
        <v>1072.9027887171701</v>
      </c>
      <c r="R2144" s="34">
        <f t="shared" si="2163"/>
        <v>631.78929722067573</v>
      </c>
      <c r="S2144" s="34">
        <f t="shared" si="2164"/>
        <v>3.3357103909565922E-3</v>
      </c>
      <c r="T2144" s="36">
        <f t="shared" si="2199"/>
        <v>-1.8895058993531459E-13</v>
      </c>
      <c r="U2144" s="36">
        <f t="shared" si="2165"/>
        <v>4048.5542507276705</v>
      </c>
      <c r="V2144" s="36">
        <f t="shared" si="2166"/>
        <v>4.5023625833901892E-7</v>
      </c>
      <c r="W2144" s="68">
        <f t="shared" si="2167"/>
        <v>3.4033438452616793</v>
      </c>
      <c r="X2144">
        <f t="shared" si="2168"/>
        <v>6.8400135866108718</v>
      </c>
      <c r="Y2144">
        <f t="shared" si="2169"/>
        <v>0.11712706557874125</v>
      </c>
      <c r="Z2144" s="34">
        <f t="shared" si="2170"/>
        <v>1.9787218138990353E-2</v>
      </c>
      <c r="AA2144" s="36">
        <f t="shared" si="2171"/>
        <v>1.3229232155483271E-7</v>
      </c>
      <c r="AB2144" s="34">
        <f t="shared" si="2172"/>
        <v>1.9787218138990353E-2</v>
      </c>
      <c r="AC2144" s="36">
        <f t="shared" si="2173"/>
        <v>109.64432510517868</v>
      </c>
      <c r="AD2144" s="34">
        <f t="shared" si="2174"/>
        <v>0</v>
      </c>
      <c r="AE2144">
        <f t="shared" si="2200"/>
        <v>5541.1692707387974</v>
      </c>
      <c r="AF2144" s="36">
        <f t="shared" si="2214"/>
        <v>0</v>
      </c>
      <c r="AG2144" s="34">
        <f t="shared" si="2175"/>
        <v>464.32647977484572</v>
      </c>
      <c r="AH2144">
        <f t="shared" si="2210"/>
        <v>1.2460629902193432E-3</v>
      </c>
      <c r="AI2144" s="29">
        <f t="shared" si="2201"/>
        <v>464.32647977484572</v>
      </c>
      <c r="AJ2144">
        <f t="shared" si="2202"/>
        <v>14394.093429642106</v>
      </c>
      <c r="AK2144" s="36">
        <f t="shared" si="2215"/>
        <v>-1.1267984053182913E-2</v>
      </c>
      <c r="AL2144" s="36">
        <f t="shared" si="2203"/>
        <v>9.3846655414230665E-3</v>
      </c>
      <c r="AM2144" s="36">
        <f t="shared" si="2204"/>
        <v>6.1614790830014756E-3</v>
      </c>
      <c r="AN2144" s="37">
        <f t="shared" si="2216"/>
        <v>8.7683217056871744E-3</v>
      </c>
      <c r="AO2144" s="36">
        <f t="shared" si="2217"/>
        <v>0.10819248964227253</v>
      </c>
      <c r="AP2144" s="36">
        <f t="shared" si="2218"/>
        <v>-4.2592158049586833E-3</v>
      </c>
      <c r="AQ2144" s="74">
        <f t="shared" si="2176"/>
        <v>0.81092818407333234</v>
      </c>
      <c r="AR2144" s="73">
        <f t="shared" si="2177"/>
        <v>8.0143864357664057E-3</v>
      </c>
      <c r="AS2144" s="72">
        <f t="shared" si="2219"/>
        <v>1.2664596096275888E-3</v>
      </c>
      <c r="AT2144" s="37">
        <f t="shared" si="2178"/>
        <v>3283.0867466649584</v>
      </c>
      <c r="AU2144" s="37">
        <f t="shared" si="2179"/>
        <v>-2.0197000279079602</v>
      </c>
      <c r="AV2144" s="34">
        <f t="shared" si="2180"/>
        <v>1.9771199008583433</v>
      </c>
      <c r="AW2144" s="34">
        <f t="shared" si="2181"/>
        <v>0.32005772587529724</v>
      </c>
      <c r="AX2144" s="37">
        <f t="shared" si="2182"/>
        <v>1.8925808642240605</v>
      </c>
      <c r="AY2144" s="7">
        <f t="shared" si="2183"/>
        <v>7.5931023362193804</v>
      </c>
      <c r="AZ2144" s="37">
        <f t="shared" si="2184"/>
        <v>5.2959247094857398</v>
      </c>
      <c r="BA2144" s="2">
        <f>BE2144*'mass balance'!$B$17+BF2144*'mass balance'!$C$17+BG2144*'mass balance'!$D$17+BH2144*'mass balance'!$E$17</f>
        <v>1.1218656108167831E-3</v>
      </c>
      <c r="BB2144" s="2">
        <f>BE2144*'mass balance'!$B$18+BF2144*'mass balance'!$C$18+BG2144*'mass balance'!$D$18+BH2144*'mass balance'!$E$18</f>
        <v>1.1391250817524264E-3</v>
      </c>
      <c r="BC2144" s="2">
        <f>BE2144*'mass balance'!$B$19+BF2144*'mass balance'!$C$19+BG2144*'mass balance'!$D$19+BH2144*'mass balance'!$E$19</f>
        <v>-1.4239063521905326E-3</v>
      </c>
      <c r="BD2144" s="2">
        <f>BE2144*'mass balance'!$B$20+BF2144*'mass balance'!$C$20+BG2144*'mass balance'!$D$20+BH2144*'mass balance'!$E$20</f>
        <v>5.1778412806928449E-5</v>
      </c>
      <c r="BE2144" s="2">
        <f>N2144*'mass balance'!$H$11+R2144*'mass balance'!$I$11+S2144*'mass balance'!$J$11</f>
        <v>-2.4042680370265257E-3</v>
      </c>
      <c r="BF2144" s="2">
        <f>N2144*'mass balance'!$H$12+R2144*'mass balance'!$I$12+S2144*'mass balance'!$J$12</f>
        <v>5.6515011509945744E-9</v>
      </c>
      <c r="BG2144" s="2">
        <f>N2144*'mass balance'!$H$13+R2144*'mass balance'!$I$13+S2144*'mass balance'!$J$13</f>
        <v>7.6053789412417296E-4</v>
      </c>
      <c r="BH2144" s="2">
        <f>N2144*'mass balance'!$H$14+R2144*'mass balance'!$I$14+S2144*'mass balance'!$J$14</f>
        <v>2.629668165497762E-4</v>
      </c>
      <c r="BI2144" s="36">
        <f t="shared" si="2185"/>
        <v>6.038243608117373E-16</v>
      </c>
      <c r="BJ2144" s="36">
        <f t="shared" si="2186"/>
        <v>4.7710202975328487E-17</v>
      </c>
      <c r="BK2144" s="36">
        <f t="shared" si="2187"/>
        <v>9.0419013689783222E-14</v>
      </c>
      <c r="BL2144" s="36">
        <f t="shared" si="2188"/>
        <v>9.0407500902344465E-14</v>
      </c>
      <c r="BM2144" s="36">
        <f t="shared" si="2220"/>
        <v>8.7025364007843826E-11</v>
      </c>
      <c r="BN2144" s="36">
        <f t="shared" ca="1" si="2189"/>
        <v>0.44614116748118615</v>
      </c>
      <c r="BO2144" s="36">
        <f t="shared" ca="1" si="2205"/>
        <v>1</v>
      </c>
      <c r="BP2144" s="36">
        <f t="shared" si="2221"/>
        <v>-8.7025359075074691E-11</v>
      </c>
      <c r="BQ2144" s="36">
        <f t="shared" si="2222"/>
        <v>0.99999994331802933</v>
      </c>
      <c r="BR2144" s="2">
        <f t="shared" si="2211"/>
        <v>-5</v>
      </c>
      <c r="BS2144">
        <v>0</v>
      </c>
      <c r="BT2144" s="37">
        <f t="shared" si="2206"/>
        <v>1.4274661180710089</v>
      </c>
      <c r="BU2144" s="34">
        <f t="shared" si="2190"/>
        <v>-5</v>
      </c>
      <c r="BV2144" s="34">
        <f t="shared" si="2191"/>
        <v>-5</v>
      </c>
      <c r="BW2144" s="34">
        <f t="shared" si="2192"/>
        <v>-5</v>
      </c>
      <c r="BX2144" s="34">
        <f t="shared" si="2193"/>
        <v>-5</v>
      </c>
      <c r="BY2144" s="34">
        <f t="shared" si="2194"/>
        <v>25.259597552404539</v>
      </c>
      <c r="BZ2144" s="36">
        <f t="shared" si="2207"/>
        <v>1.4239063521905326E-3</v>
      </c>
      <c r="CA2144" s="34">
        <f t="shared" si="2208"/>
        <v>0.26954048563307897</v>
      </c>
    </row>
    <row r="2145" spans="1:79" ht="13.2" x14ac:dyDescent="0.25">
      <c r="A2145" s="75">
        <f t="shared" si="2195"/>
        <v>5.7835616438357871</v>
      </c>
      <c r="B2145" s="34">
        <f t="shared" si="2212"/>
        <v>2111.0000000000623</v>
      </c>
      <c r="C2145">
        <v>30</v>
      </c>
      <c r="D2145" s="35">
        <f t="shared" si="2156"/>
        <v>3000</v>
      </c>
      <c r="E2145" s="27">
        <v>0</v>
      </c>
      <c r="F2145" s="64">
        <f t="shared" si="2196"/>
        <v>3.1263897495927093</v>
      </c>
      <c r="G2145" s="34">
        <v>0</v>
      </c>
      <c r="H2145" s="34">
        <f t="shared" si="2157"/>
        <v>1</v>
      </c>
      <c r="I2145" s="34">
        <f t="shared" si="2197"/>
        <v>41549.719772087105</v>
      </c>
      <c r="J2145" s="34">
        <f t="shared" si="2158"/>
        <v>94009.560693093401</v>
      </c>
      <c r="K2145" s="34">
        <f t="shared" si="2159"/>
        <v>82550.14611701807</v>
      </c>
      <c r="L2145" s="36">
        <f t="shared" si="2209"/>
        <v>1191.1705034242782</v>
      </c>
      <c r="M2145" s="34">
        <f t="shared" si="2160"/>
        <v>474.19527922407121</v>
      </c>
      <c r="N2145" s="34">
        <f t="shared" si="2198"/>
        <v>1072.9047061477795</v>
      </c>
      <c r="O2145" s="34">
        <f t="shared" si="2161"/>
        <v>146.59954174815172</v>
      </c>
      <c r="P2145">
        <f t="shared" si="2213"/>
        <v>498.92871413118394</v>
      </c>
      <c r="Q2145" s="36">
        <f t="shared" si="2162"/>
        <v>1072.9028929283331</v>
      </c>
      <c r="R2145" s="34">
        <f t="shared" si="2163"/>
        <v>631.78936601259727</v>
      </c>
      <c r="S2145" s="34">
        <f t="shared" si="2164"/>
        <v>3.3181672788487049E-3</v>
      </c>
      <c r="T2145" s="36">
        <f t="shared" si="2199"/>
        <v>-1.8895058160307796E-13</v>
      </c>
      <c r="U2145" s="36">
        <f t="shared" si="2165"/>
        <v>4048.5542507276705</v>
      </c>
      <c r="V2145" s="36">
        <f t="shared" si="2166"/>
        <v>4.4786838336574598E-7</v>
      </c>
      <c r="W2145" s="68">
        <f t="shared" si="2167"/>
        <v>3.4033442954979378</v>
      </c>
      <c r="X2145">
        <f t="shared" si="2168"/>
        <v>6.8400138882379506</v>
      </c>
      <c r="Y2145">
        <f t="shared" si="2169"/>
        <v>0.11712706557874125</v>
      </c>
      <c r="Z2145" s="34">
        <f t="shared" si="2170"/>
        <v>1.9787218138990353E-2</v>
      </c>
      <c r="AA2145" s="36">
        <f t="shared" si="2171"/>
        <v>1.3159655458843875E-7</v>
      </c>
      <c r="AB2145" s="34">
        <f t="shared" si="2172"/>
        <v>1.9787218138990353E-2</v>
      </c>
      <c r="AC2145" s="36">
        <f t="shared" si="2173"/>
        <v>109.64432510517868</v>
      </c>
      <c r="AD2145" s="34">
        <f t="shared" si="2174"/>
        <v>0</v>
      </c>
      <c r="AE2145">
        <f t="shared" si="2200"/>
        <v>5541.1692707387974</v>
      </c>
      <c r="AF2145" s="36">
        <f t="shared" si="2214"/>
        <v>0</v>
      </c>
      <c r="AG2145" s="34">
        <f t="shared" si="2175"/>
        <v>464.32653552469168</v>
      </c>
      <c r="AH2145">
        <f t="shared" si="2210"/>
        <v>1.2395096866839594E-3</v>
      </c>
      <c r="AI2145" s="29">
        <f t="shared" si="2201"/>
        <v>464.32653552469168</v>
      </c>
      <c r="AJ2145">
        <f t="shared" si="2202"/>
        <v>14858.419965166797</v>
      </c>
      <c r="AK2145" s="36">
        <f t="shared" si="2215"/>
        <v>-8.0143864357664057E-3</v>
      </c>
      <c r="AL2145" s="36">
        <f t="shared" si="2203"/>
        <v>6.0791325624293003E-3</v>
      </c>
      <c r="AM2145" s="36">
        <f t="shared" si="2204"/>
        <v>4.3717343437757071E-3</v>
      </c>
      <c r="AN2145" s="37">
        <f t="shared" si="2216"/>
        <v>-2.4996623474957385E-3</v>
      </c>
      <c r="AO2145" s="36">
        <f t="shared" si="2217"/>
        <v>0.1175771551836956</v>
      </c>
      <c r="AP2145" s="36">
        <f t="shared" si="2218"/>
        <v>1.9022632780427923E-3</v>
      </c>
      <c r="AQ2145" s="74">
        <f t="shared" si="2176"/>
        <v>-0.18012324696370818</v>
      </c>
      <c r="AR2145" s="73">
        <f t="shared" si="2177"/>
        <v>-2.6613720605553866E-3</v>
      </c>
      <c r="AS2145" s="72">
        <f t="shared" si="2219"/>
        <v>1.6254321451291268E-3</v>
      </c>
      <c r="AT2145" s="37">
        <f t="shared" si="2178"/>
        <v>-729.23873714979027</v>
      </c>
      <c r="AU2145" s="37">
        <f t="shared" si="2179"/>
        <v>0.90204426628919887</v>
      </c>
      <c r="AV2145" s="34">
        <f t="shared" si="2180"/>
        <v>2.0408980850101606</v>
      </c>
      <c r="AW2145" s="34">
        <f t="shared" si="2181"/>
        <v>0.32005776821647686</v>
      </c>
      <c r="AX2145" s="37">
        <f t="shared" si="2182"/>
        <v>1.8925811145979765</v>
      </c>
      <c r="AY2145" s="7">
        <f t="shared" si="2183"/>
        <v>7.6568812633225507</v>
      </c>
      <c r="AZ2145" s="37">
        <f t="shared" si="2184"/>
        <v>5.2959254100959141</v>
      </c>
      <c r="BA2145" s="2">
        <f>BE2145*'mass balance'!$B$17+BF2145*'mass balance'!$C$17+BG2145*'mass balance'!$D$17+BH2145*'mass balance'!$E$17</f>
        <v>1.1218657276445957E-3</v>
      </c>
      <c r="BB2145" s="2">
        <f>BE2145*'mass balance'!$B$18+BF2145*'mass balance'!$C$18+BG2145*'mass balance'!$D$18+BH2145*'mass balance'!$E$18</f>
        <v>1.1391252003775895E-3</v>
      </c>
      <c r="BC2145" s="2">
        <f>BE2145*'mass balance'!$B$19+BF2145*'mass balance'!$C$19+BG2145*'mass balance'!$D$19+BH2145*'mass balance'!$E$19</f>
        <v>-1.4239065004719865E-3</v>
      </c>
      <c r="BD2145" s="2">
        <f>BE2145*'mass balance'!$B$20+BF2145*'mass balance'!$C$20+BG2145*'mass balance'!$D$20+BH2145*'mass balance'!$E$20</f>
        <v>5.1778418198981322E-5</v>
      </c>
      <c r="BE2145" s="2">
        <f>N2145*'mass balance'!$H$11+R2145*'mass balance'!$I$11+S2145*'mass balance'!$J$11</f>
        <v>-2.4042682490706545E-3</v>
      </c>
      <c r="BF2145" s="2">
        <f>N2145*'mass balance'!$H$12+R2145*'mass balance'!$I$12+S2145*'mass balance'!$J$12</f>
        <v>5.6217788709853319E-9</v>
      </c>
      <c r="BG2145" s="2">
        <f>N2145*'mass balance'!$H$13+R2145*'mass balance'!$I$13+S2145*'mass balance'!$J$13</f>
        <v>7.6053796891017837E-4</v>
      </c>
      <c r="BH2145" s="2">
        <f>N2145*'mass balance'!$H$14+R2145*'mass balance'!$I$14+S2145*'mass balance'!$J$14</f>
        <v>2.6296683974210284E-4</v>
      </c>
      <c r="BI2145" s="36">
        <f t="shared" si="2185"/>
        <v>6.038243608117373E-16</v>
      </c>
      <c r="BJ2145" s="36">
        <f t="shared" si="2186"/>
        <v>4.7710629519220056E-17</v>
      </c>
      <c r="BK2145" s="36">
        <f t="shared" si="2187"/>
        <v>9.0466723892758552E-14</v>
      </c>
      <c r="BL2145" s="36">
        <f t="shared" si="2188"/>
        <v>9.0455259757377683E-14</v>
      </c>
      <c r="BM2145" s="36">
        <f t="shared" si="2220"/>
        <v>8.7115771508746166E-11</v>
      </c>
      <c r="BN2145" s="36">
        <f t="shared" ca="1" si="2189"/>
        <v>0.22867645015001514</v>
      </c>
      <c r="BO2145" s="36">
        <f t="shared" ca="1" si="2205"/>
        <v>1</v>
      </c>
      <c r="BP2145" s="36">
        <f t="shared" si="2221"/>
        <v>-8.7115766563271279E-11</v>
      </c>
      <c r="BQ2145" s="36">
        <f t="shared" si="2222"/>
        <v>0.99999994323100394</v>
      </c>
      <c r="BR2145" s="2">
        <f t="shared" si="2211"/>
        <v>-5</v>
      </c>
      <c r="BS2145">
        <v>0</v>
      </c>
      <c r="BT2145" s="37">
        <f t="shared" si="2206"/>
        <v>1.4274662667231663</v>
      </c>
      <c r="BU2145" s="34">
        <f t="shared" si="2190"/>
        <v>-5</v>
      </c>
      <c r="BV2145" s="34">
        <f t="shared" si="2191"/>
        <v>-5</v>
      </c>
      <c r="BW2145" s="34">
        <f t="shared" si="2192"/>
        <v>-5</v>
      </c>
      <c r="BX2145" s="34">
        <f t="shared" si="2193"/>
        <v>-5</v>
      </c>
      <c r="BY2145" s="34">
        <f t="shared" si="2194"/>
        <v>25.25959978017169</v>
      </c>
      <c r="BZ2145" s="36">
        <f t="shared" si="2207"/>
        <v>1.4239065004719865E-3</v>
      </c>
      <c r="CA2145" s="34">
        <f t="shared" si="2208"/>
        <v>0.26954047804410325</v>
      </c>
    </row>
    <row r="2146" spans="1:79" ht="13.2" x14ac:dyDescent="0.25">
      <c r="A2146" s="75">
        <f t="shared" si="2195"/>
        <v>5.7863013698631844</v>
      </c>
      <c r="B2146" s="34">
        <f t="shared" si="2212"/>
        <v>2112.0000000000623</v>
      </c>
      <c r="C2146">
        <v>30</v>
      </c>
      <c r="D2146" s="35">
        <f t="shared" ref="D2146:D2209" si="2223">IF($B$31=1,$B$28,IF(E2146=0,$B$28,0))</f>
        <v>3000</v>
      </c>
      <c r="E2146" s="27">
        <v>0</v>
      </c>
      <c r="F2146" s="64">
        <f t="shared" si="2196"/>
        <v>3.1263897495927093</v>
      </c>
      <c r="G2146" s="34">
        <v>0</v>
      </c>
      <c r="H2146" s="34">
        <f t="shared" ref="H2146:H2209" si="2224">IF(AE2146&gt;$F$24,IF(L2146&gt;0,1,0),1)</f>
        <v>1</v>
      </c>
      <c r="I2146" s="34">
        <f t="shared" si="2197"/>
        <v>41549.719772087105</v>
      </c>
      <c r="J2146" s="34">
        <f t="shared" ref="J2146:J2209" si="2225">IF(AE2146&lt;$F$24,0,I2146*W2146^(2/3))</f>
        <v>94009.56894064942</v>
      </c>
      <c r="K2146" s="34">
        <f t="shared" ref="K2146:K2209" si="2226">IF(AE2146&lt;$F$24,0,IF(E2146&gt;=0,I2146*(D2146/($F$29+D2146))*W2146^(2/3)-1*(M2146/$D$25)*W2146^(2/3),-1*(M2146/$D$25)*W2146^(2/3)))</f>
        <v>82550.153359227785</v>
      </c>
      <c r="L2146" s="36">
        <f t="shared" si="2209"/>
        <v>1191.1706601782123</v>
      </c>
      <c r="M2146" s="34">
        <f t="shared" ref="M2146:M2209" si="2227">$H$24*F2146</f>
        <v>474.19527922407121</v>
      </c>
      <c r="N2146" s="34">
        <f t="shared" si="2198"/>
        <v>1072.9048002748193</v>
      </c>
      <c r="O2146" s="34">
        <f t="shared" ref="O2146:O2209" si="2228">$D$29*F2146</f>
        <v>146.59954174815172</v>
      </c>
      <c r="P2146">
        <f t="shared" si="2213"/>
        <v>498.92877978848372</v>
      </c>
      <c r="Q2146" s="36">
        <f t="shared" ref="Q2146:Q2209" si="2229">W2146*U2146*($D$30*(Y2146/W2146^(1/3))+O2146)/($D$27*U2146+$D$30)</f>
        <v>1072.9029965914267</v>
      </c>
      <c r="R2146" s="34">
        <f t="shared" ref="R2146:R2209" si="2230">IF(AE2146&gt;=$F$25,P2146+AC2146+(1-$D$28)*AG2146,P2146+AC2146+AF2146)</f>
        <v>631.7894344427292</v>
      </c>
      <c r="S2146" s="34">
        <f t="shared" ref="S2146:S2209" si="2231">Q2146-P2146-AC2146-AG2146-AF2146</f>
        <v>3.3007164274749812E-3</v>
      </c>
      <c r="T2146" s="36">
        <f t="shared" si="2199"/>
        <v>-1.889505733146635E-13</v>
      </c>
      <c r="U2146" s="36">
        <f t="shared" ref="U2146:U2209" si="2232">IF(AE2146&lt;$F$24,AT2146,U2145+T2145)</f>
        <v>4048.5542507276705</v>
      </c>
      <c r="V2146" s="36">
        <f t="shared" ref="V2146:V2209" si="2233">W2146*AA2146</f>
        <v>4.4551296126908915E-7</v>
      </c>
      <c r="W2146" s="68">
        <f t="shared" ref="W2146:W2209" si="2234">IF(AE2146&lt;$F$24,AS2146,W2145+V2145)</f>
        <v>3.4033447433663211</v>
      </c>
      <c r="X2146">
        <f t="shared" ref="X2146:X2209" si="2235">W2146^(1/3)/$L$24</f>
        <v>6.8400141882786905</v>
      </c>
      <c r="Y2146">
        <f t="shared" ref="Y2146:Y2209" si="2236">M2146/$H$30</f>
        <v>0.11712706557874125</v>
      </c>
      <c r="Z2146" s="34">
        <f t="shared" ref="Z2146:Z2209" si="2237">$H$28*F2146</f>
        <v>1.9787218138990353E-2</v>
      </c>
      <c r="AA2146" s="36">
        <f t="shared" ref="AA2146:AA2209" si="2238">Y2146*(((U2146/$H$30)/W2146^(1/3)-(1+G2146/W2146^(1/3))/$H$29^(1/3))/(U2146/$H$30+$H$27))</f>
        <v>1.3090444690843243E-7</v>
      </c>
      <c r="AB2146" s="34">
        <f t="shared" ref="AB2146:AB2209" si="2239">$D$31*F2146</f>
        <v>1.9787218138990353E-2</v>
      </c>
      <c r="AC2146" s="36">
        <f t="shared" ref="AC2146:AC2209" si="2240">AB2146*AE2146</f>
        <v>109.64432510517868</v>
      </c>
      <c r="AD2146" s="34">
        <f t="shared" ref="AD2146:AD2209" si="2241">IF(AE2146&lt;$F$24,AM2146*M2146,IF(AE2146&lt;$F$25,(1-$D$27)*Q2146-AC2146,0))</f>
        <v>0</v>
      </c>
      <c r="AE2146">
        <f t="shared" si="2200"/>
        <v>5541.1692707387974</v>
      </c>
      <c r="AF2146" s="36">
        <f t="shared" si="2214"/>
        <v>0</v>
      </c>
      <c r="AG2146" s="34">
        <f t="shared" ref="AG2146:AG2209" si="2242">IF(AE2146&gt;=$F$25,(1-$D$27)*Q2146-AC2146,0)</f>
        <v>464.32659098133678</v>
      </c>
      <c r="AH2146">
        <f t="shared" si="2210"/>
        <v>1.2329908474271178E-3</v>
      </c>
      <c r="AI2146" s="29">
        <f t="shared" si="2201"/>
        <v>464.32659098133678</v>
      </c>
      <c r="AJ2146">
        <f t="shared" si="2202"/>
        <v>15322.746556148133</v>
      </c>
      <c r="AK2146" s="36">
        <f t="shared" si="2215"/>
        <v>2.6613720605553866E-3</v>
      </c>
      <c r="AL2146" s="36">
        <f t="shared" si="2203"/>
        <v>-2.6854880467895E-3</v>
      </c>
      <c r="AM2146" s="36">
        <f t="shared" si="2204"/>
        <v>-1.4613947096757385E-3</v>
      </c>
      <c r="AN2146" s="37">
        <f t="shared" si="2216"/>
        <v>-1.0514048783262144E-2</v>
      </c>
      <c r="AO2146" s="36">
        <f t="shared" si="2217"/>
        <v>0.1236562877461249</v>
      </c>
      <c r="AP2146" s="36">
        <f t="shared" si="2218"/>
        <v>6.2739976218184994E-3</v>
      </c>
      <c r="AQ2146" s="74">
        <f t="shared" ref="AQ2146:AQ2209" si="2243">(AN2146*Y2146)/AO2146^3</f>
        <v>-0.65129633918933605</v>
      </c>
      <c r="AR2146" s="73">
        <f t="shared" ref="AR2146:AR2209" si="2244">AO2146^2*(($H$27*AQ2146)/($H$27+AQ2146))*(1+((Z2146*AO2146)/Y2146))</f>
        <v>-1.2183343237373972E-2</v>
      </c>
      <c r="AS2146" s="72">
        <f t="shared" si="2219"/>
        <v>1.8908131479259407E-3</v>
      </c>
      <c r="AT2146" s="37">
        <f t="shared" ref="AT2146:AT2209" si="2245">AN2146*M2146/AS2146</f>
        <v>-2636.8085625083559</v>
      </c>
      <c r="AU2146" s="37">
        <f t="shared" ref="AU2146:AU2209" si="2246">AP2146*M2146</f>
        <v>2.9751000541293822</v>
      </c>
      <c r="AV2146" s="34">
        <f t="shared" ref="AV2146:AV2209" si="2247">(((AH2146+AJ2146)/$X$27)*$L$29)/(1-$J$24)</f>
        <v>2.1046762767840321</v>
      </c>
      <c r="AW2146" s="34">
        <f t="shared" ref="AW2146:AW2209" si="2248">L2146/$L$25/(1-$L$26)</f>
        <v>0.32005781033497643</v>
      </c>
      <c r="AX2146" s="37">
        <f t="shared" ref="AX2146:AX2209" si="2249">(((U2146*W2146)/$X$27)*$L$29)/$X$24</f>
        <v>1.8925813636551303</v>
      </c>
      <c r="AY2146" s="7">
        <f t="shared" ref="AY2146:AY2209" si="2250">AX2146+W2146+AV2146+AW2146</f>
        <v>7.7206601941404589</v>
      </c>
      <c r="AZ2146" s="37">
        <f t="shared" ref="AZ2146:AZ2209" si="2251">AX2146+W2146</f>
        <v>5.2959261070214509</v>
      </c>
      <c r="BA2146" s="2">
        <f>BE2146*'mass balance'!$B$17+BF2146*'mass balance'!$C$17+BG2146*'mass balance'!$D$17+BH2146*'mass balance'!$E$17</f>
        <v>1.1218658438579875E-3</v>
      </c>
      <c r="BB2146" s="2">
        <f>BE2146*'mass balance'!$B$18+BF2146*'mass balance'!$C$18+BG2146*'mass balance'!$D$18+BH2146*'mass balance'!$E$18</f>
        <v>1.1391253183788801E-3</v>
      </c>
      <c r="BC2146" s="2">
        <f>BE2146*'mass balance'!$B$19+BF2146*'mass balance'!$C$19+BG2146*'mass balance'!$D$19+BH2146*'mass balance'!$E$19</f>
        <v>-1.4239066479735996E-3</v>
      </c>
      <c r="BD2146" s="2">
        <f>BE2146*'mass balance'!$B$20+BF2146*'mass balance'!$C$20+BG2146*'mass balance'!$D$20+BH2146*'mass balance'!$E$20</f>
        <v>5.1778423562676365E-5</v>
      </c>
      <c r="BE2146" s="2">
        <f>N2146*'mass balance'!$H$11+R2146*'mass balance'!$I$11+S2146*'mass balance'!$J$11</f>
        <v>-2.404268459999595E-3</v>
      </c>
      <c r="BF2146" s="2">
        <f>N2146*'mass balance'!$H$12+R2146*'mass balance'!$I$12+S2146*'mass balance'!$J$12</f>
        <v>5.592212903000877E-9</v>
      </c>
      <c r="BG2146" s="2">
        <f>N2146*'mass balance'!$H$13+R2146*'mass balance'!$I$13+S2146*'mass balance'!$J$13</f>
        <v>7.6053804330286677E-4</v>
      </c>
      <c r="BH2146" s="2">
        <f>N2146*'mass balance'!$H$14+R2146*'mass balance'!$I$14+S2146*'mass balance'!$J$14</f>
        <v>2.6296686281245571E-4</v>
      </c>
      <c r="BI2146" s="36">
        <f t="shared" ref="BI2146:BI2209" si="2252">$F$26*EXP($P$24*(1/(273+$P$29)-1/(273+C2146)))/(1+EXP($P$25*(1/(273+C2146)-1/$P$27))+EXP($P$26*(1/$P$28-1/(273+C2146))))</f>
        <v>6.038243608117373E-16</v>
      </c>
      <c r="BJ2146" s="36">
        <f t="shared" ref="BJ2146:BJ2209" si="2253">($F$27*(W2146/$H$29)*BK2146+BI2146)*(U2146/$H$30)*((Y2146/W2146^(1/3))-AA2146)-AA2146*BK2146</f>
        <v>4.771105580995643E-17</v>
      </c>
      <c r="BK2146" s="36">
        <f t="shared" ref="BK2146:BK2209" si="2254">IF(AE2146&gt;$F$24,BK2145+BJ2145,0)</f>
        <v>9.0514434522277777E-14</v>
      </c>
      <c r="BL2146" s="36">
        <f t="shared" ref="BL2146:BL2209" si="2255">BK2146-AA2146*BM2146</f>
        <v>9.0503018839395668E-14</v>
      </c>
      <c r="BM2146" s="36">
        <f t="shared" si="2220"/>
        <v>8.7206226768503542E-11</v>
      </c>
      <c r="BN2146" s="36">
        <f t="shared" ref="BN2146:BN2209" ca="1" si="2256">RAND()</f>
        <v>2.4557973336258532E-2</v>
      </c>
      <c r="BO2146" s="36">
        <f t="shared" ca="1" si="2205"/>
        <v>1</v>
      </c>
      <c r="BP2146" s="36">
        <f t="shared" si="2221"/>
        <v>-8.7206221810296562E-11</v>
      </c>
      <c r="BQ2146" s="36">
        <f t="shared" si="2222"/>
        <v>0.99999994314388818</v>
      </c>
      <c r="BR2146" s="2">
        <f t="shared" si="2211"/>
        <v>-5</v>
      </c>
      <c r="BS2146">
        <v>0</v>
      </c>
      <c r="BT2146" s="37">
        <f t="shared" si="2206"/>
        <v>1.4274664145935336</v>
      </c>
      <c r="BU2146" s="34">
        <f t="shared" ref="BU2146:BU2209" si="2257">IF(AE2146&lt;=$F$25,X2146,-5)</f>
        <v>-5</v>
      </c>
      <c r="BV2146" s="34">
        <f t="shared" ref="BV2146:BV2209" si="2258">IF(AE2146&lt;=$F$25,AY2146,-5)</f>
        <v>-5</v>
      </c>
      <c r="BW2146" s="34">
        <f t="shared" ref="BW2146:BW2209" si="2259">IF(AE2146&lt;=$F$24,X2146,-5)</f>
        <v>-5</v>
      </c>
      <c r="BX2146" s="34">
        <f t="shared" ref="BX2146:BX2209" si="2260">IF(AE2146&lt;=$F$24,AY2146,-5)</f>
        <v>-5</v>
      </c>
      <c r="BY2146" s="34">
        <f t="shared" ref="BY2146:BY2209" si="2261">J2146/$L$25/(1-$L$26)</f>
        <v>25.259601996222514</v>
      </c>
      <c r="BZ2146" s="36">
        <f t="shared" si="2207"/>
        <v>1.4239066479735996E-3</v>
      </c>
      <c r="CA2146" s="34">
        <f t="shared" si="2208"/>
        <v>0.26954047049504115</v>
      </c>
    </row>
    <row r="2147" spans="1:79" ht="13.2" x14ac:dyDescent="0.25">
      <c r="A2147" s="75">
        <f t="shared" ref="A2147:A2210" si="2262">IF($B$31=24,A2146+1/(365*24),A2146+1/365)</f>
        <v>5.7890410958905818</v>
      </c>
      <c r="B2147" s="34">
        <f t="shared" si="2212"/>
        <v>2113.0000000000623</v>
      </c>
      <c r="C2147">
        <v>30</v>
      </c>
      <c r="D2147" s="35">
        <f t="shared" si="2223"/>
        <v>3000</v>
      </c>
      <c r="E2147" s="27">
        <v>0</v>
      </c>
      <c r="F2147" s="64">
        <f t="shared" ref="F2147:F2210" si="2263">EXP($P$24*(1/($P$29)-1/(273+C2147)))/(1+EXP($P$25*(1/(273+C2147)-1/$P$27))+EXP($P$26*(1/$P$28-1/(273+C2147))))</f>
        <v>3.1263897495927093</v>
      </c>
      <c r="G2147" s="34">
        <v>0</v>
      </c>
      <c r="H2147" s="34">
        <f t="shared" si="2224"/>
        <v>1</v>
      </c>
      <c r="I2147" s="34">
        <f t="shared" ref="I2147:I2210" si="2264">$H$25*F2147</f>
        <v>41549.719772087105</v>
      </c>
      <c r="J2147" s="34">
        <f t="shared" si="2225"/>
        <v>94009.577144829658</v>
      </c>
      <c r="K2147" s="34">
        <f t="shared" si="2226"/>
        <v>82550.160563349084</v>
      </c>
      <c r="L2147" s="36">
        <f t="shared" si="2209"/>
        <v>1191.1708161077488</v>
      </c>
      <c r="M2147" s="34">
        <f t="shared" si="2227"/>
        <v>474.19527922407121</v>
      </c>
      <c r="N2147" s="34">
        <f t="shared" ref="N2147:N2210" si="2265">IF(AE2147&lt;$F$24,0,IF(L2147&gt;0.0000001*$F$28*W2147,H2147*M2147*W2147^(2/3),0))</f>
        <v>1072.9048939068236</v>
      </c>
      <c r="O2147" s="34">
        <f t="shared" si="2228"/>
        <v>146.59954174815172</v>
      </c>
      <c r="P2147">
        <f t="shared" si="2213"/>
        <v>498.92884510047963</v>
      </c>
      <c r="Q2147" s="36">
        <f t="shared" si="2229"/>
        <v>1072.9030997093344</v>
      </c>
      <c r="R2147" s="34">
        <f t="shared" si="2230"/>
        <v>631.78950251297454</v>
      </c>
      <c r="S2147" s="34">
        <f t="shared" si="2231"/>
        <v>3.2833573521884318E-3</v>
      </c>
      <c r="T2147" s="36">
        <f t="shared" ref="T2147:T2210" si="2266">IF(AE2147&lt;$F$24,(M2147*0-U2147*Y2147)/W2147^(1/3),IF(L2147/$F$28&lt;0.0000001,(M2147*0-U2147*Y2147)/W2147^(1/3),(M2147*H2147-U2147*Y2147)/W2147^(1/3)))</f>
        <v>-1.8895056506984078E-13</v>
      </c>
      <c r="U2147" s="36">
        <f t="shared" si="2232"/>
        <v>4048.5542507276705</v>
      </c>
      <c r="V2147" s="36">
        <f t="shared" si="2233"/>
        <v>4.4316992656229828E-7</v>
      </c>
      <c r="W2147" s="68">
        <f t="shared" si="2234"/>
        <v>3.4033451888792823</v>
      </c>
      <c r="X2147">
        <f t="shared" si="2235"/>
        <v>6.8400144867414365</v>
      </c>
      <c r="Y2147">
        <f t="shared" si="2236"/>
        <v>0.11712706557874125</v>
      </c>
      <c r="Z2147" s="34">
        <f t="shared" si="2237"/>
        <v>1.9787218138990353E-2</v>
      </c>
      <c r="AA2147" s="36">
        <f t="shared" si="2238"/>
        <v>1.3021597926957084E-7</v>
      </c>
      <c r="AB2147" s="34">
        <f t="shared" si="2239"/>
        <v>1.9787218138990353E-2</v>
      </c>
      <c r="AC2147" s="36">
        <f t="shared" si="2240"/>
        <v>109.64432510517868</v>
      </c>
      <c r="AD2147" s="34">
        <f t="shared" si="2241"/>
        <v>0</v>
      </c>
      <c r="AE2147">
        <f t="shared" ref="AE2147:AE2210" si="2267">IF(AE2146&lt;$F$24,AU2147,AE2146+AD2146)</f>
        <v>5541.1692707387974</v>
      </c>
      <c r="AF2147" s="36">
        <f t="shared" si="2214"/>
        <v>0</v>
      </c>
      <c r="AG2147" s="34">
        <f t="shared" si="2242"/>
        <v>464.32664614632387</v>
      </c>
      <c r="AH2147">
        <f t="shared" si="2210"/>
        <v>1.2265062921414938E-3</v>
      </c>
      <c r="AI2147" s="29">
        <f t="shared" ref="AI2147:AI2210" si="2268">IF(AE2146&gt;=$F$25,IF(B2146&gt;=$J$29,IF(AH2146&gt;($D$28/$J$30)*((1-$D$27)*($H$30*(Y2147*W2147^(2/3)+Z2147*W2147)/(1+(1/$H$27)))-AC2147),($D$28/$J$30)*((1-$D$27)*($H$30*(Y2147*W2147^(2/3)+Z2147*W2147)/(1+(1/$H$27)))-AC2147),AG2147),0),0)</f>
        <v>464.32664614632387</v>
      </c>
      <c r="AJ2147">
        <f t="shared" ref="AJ2147:AJ2210" si="2269">IF(AJ2146&gt;$J$27*$J$28,0,AI2147+AJ2146)</f>
        <v>15787.073202294458</v>
      </c>
      <c r="AK2147" s="36">
        <f t="shared" si="2215"/>
        <v>1.2183343237373972E-2</v>
      </c>
      <c r="AL2147" s="36">
        <f t="shared" ref="AL2147:AL2210" si="2270">(Y2146*AQ2146-Z2146*$H$27*AO2146)/(3*(AQ2146+$H$27))</f>
        <v>-8.7206277177505238E-3</v>
      </c>
      <c r="AM2147" s="36">
        <f t="shared" ref="AM2147:AM2210" si="2271">(1-$D$27)*AR2146-AB2146*AP2146</f>
        <v>-6.6418680912443823E-3</v>
      </c>
      <c r="AN2147" s="37">
        <f t="shared" si="2216"/>
        <v>-7.8526767227067584E-3</v>
      </c>
      <c r="AO2147" s="36">
        <f t="shared" si="2217"/>
        <v>0.1209707996993354</v>
      </c>
      <c r="AP2147" s="36">
        <f t="shared" si="2218"/>
        <v>4.8126029121427607E-3</v>
      </c>
      <c r="AQ2147" s="74">
        <f t="shared" si="2243"/>
        <v>-0.5195571512290077</v>
      </c>
      <c r="AR2147" s="73">
        <f t="shared" si="2244"/>
        <v>-8.9387086489622781E-3</v>
      </c>
      <c r="AS2147" s="72">
        <f t="shared" si="2219"/>
        <v>1.7702787446837046E-3</v>
      </c>
      <c r="AT2147" s="37">
        <f t="shared" si="2245"/>
        <v>-2103.4553131041571</v>
      </c>
      <c r="AU2147" s="37">
        <f t="shared" si="2246"/>
        <v>2.2821135817181148</v>
      </c>
      <c r="AV2147" s="34">
        <f t="shared" si="2247"/>
        <v>2.168454476139873</v>
      </c>
      <c r="AW2147" s="34">
        <f t="shared" si="2248"/>
        <v>0.32005785223196709</v>
      </c>
      <c r="AX2147" s="37">
        <f t="shared" si="2249"/>
        <v>1.8925816114024472</v>
      </c>
      <c r="AY2147" s="7">
        <f t="shared" si="2250"/>
        <v>7.7844391286535695</v>
      </c>
      <c r="AZ2147" s="37">
        <f t="shared" si="2251"/>
        <v>5.2959268002817295</v>
      </c>
      <c r="BA2147" s="2">
        <f>BE2147*'mass balance'!$B$17+BF2147*'mass balance'!$C$17+BG2147*'mass balance'!$D$17+BH2147*'mass balance'!$E$17</f>
        <v>1.1218659594601922E-3</v>
      </c>
      <c r="BB2147" s="2">
        <f>BE2147*'mass balance'!$B$18+BF2147*'mass balance'!$C$18+BG2147*'mass balance'!$D$18+BH2147*'mass balance'!$E$18</f>
        <v>1.1391254357595796E-3</v>
      </c>
      <c r="BC2147" s="2">
        <f>BE2147*'mass balance'!$B$19+BF2147*'mass balance'!$C$19+BG2147*'mass balance'!$D$19+BH2147*'mass balance'!$E$19</f>
        <v>-1.423906794699475E-3</v>
      </c>
      <c r="BD2147" s="2">
        <f>BE2147*'mass balance'!$B$20+BF2147*'mass balance'!$C$20+BG2147*'mass balance'!$D$20+BH2147*'mass balance'!$E$20</f>
        <v>5.1778428898162711E-5</v>
      </c>
      <c r="BE2147" s="2">
        <f>N2147*'mass balance'!$H$11+R2147*'mass balance'!$I$11+S2147*'mass balance'!$J$11</f>
        <v>-2.4042686698192129E-3</v>
      </c>
      <c r="BF2147" s="2">
        <f>N2147*'mass balance'!$H$12+R2147*'mass balance'!$I$12+S2147*'mass balance'!$J$12</f>
        <v>5.5628024259318531E-9</v>
      </c>
      <c r="BG2147" s="2">
        <f>N2147*'mass balance'!$H$13+R2147*'mass balance'!$I$13+S2147*'mass balance'!$J$13</f>
        <v>7.6053811730430489E-4</v>
      </c>
      <c r="BH2147" s="2">
        <f>N2147*'mass balance'!$H$14+R2147*'mass balance'!$I$14+S2147*'mass balance'!$J$14</f>
        <v>2.6296688576147638E-4</v>
      </c>
      <c r="BI2147" s="36">
        <f t="shared" si="2252"/>
        <v>6.038243608117373E-16</v>
      </c>
      <c r="BJ2147" s="36">
        <f t="shared" si="2253"/>
        <v>4.771148184871131E-17</v>
      </c>
      <c r="BK2147" s="36">
        <f t="shared" si="2254"/>
        <v>9.0562145578087728E-14</v>
      </c>
      <c r="BL2147" s="36">
        <f t="shared" si="2255"/>
        <v>9.0550778148931437E-14</v>
      </c>
      <c r="BM2147" s="36">
        <f t="shared" si="2220"/>
        <v>8.7296729787342939E-11</v>
      </c>
      <c r="BN2147" s="36">
        <f t="shared" ca="1" si="2256"/>
        <v>0.38479088074162626</v>
      </c>
      <c r="BO2147" s="36">
        <f t="shared" ref="BO2147:BO2210" ca="1" si="2272">IF(BO2146=1,IF(BN2147&lt;BM2147,0,1),0)</f>
        <v>1</v>
      </c>
      <c r="BP2147" s="36">
        <f t="shared" si="2221"/>
        <v>-8.7296724816377486E-11</v>
      </c>
      <c r="BQ2147" s="36">
        <f t="shared" si="2222"/>
        <v>0.99999994305668194</v>
      </c>
      <c r="BR2147" s="2">
        <f t="shared" si="2211"/>
        <v>-5</v>
      </c>
      <c r="BS2147">
        <v>0</v>
      </c>
      <c r="BT2147" s="37">
        <f t="shared" ref="BT2147:BT2210" si="2273">IF($B$31=24,(-1*BC2147*(0.082058*(20+273.15))/(0.082058*293.15))*24.06*1000,(-1*BC2147*(0.082058*(20+273.15))/(0.082058*293.15))*24.06*1000/24)</f>
        <v>1.4274665616862237</v>
      </c>
      <c r="BU2147" s="34">
        <f t="shared" si="2257"/>
        <v>-5</v>
      </c>
      <c r="BV2147" s="34">
        <f t="shared" si="2258"/>
        <v>-5</v>
      </c>
      <c r="BW2147" s="34">
        <f t="shared" si="2259"/>
        <v>-5</v>
      </c>
      <c r="BX2147" s="34">
        <f t="shared" si="2260"/>
        <v>-5</v>
      </c>
      <c r="BY2147" s="34">
        <f t="shared" si="2261"/>
        <v>25.259604200618615</v>
      </c>
      <c r="BZ2147" s="36">
        <f t="shared" ref="BZ2147:BZ2210" si="2274">BC2147*-1</f>
        <v>1.423906794699475E-3</v>
      </c>
      <c r="CA2147" s="34">
        <f t="shared" ref="CA2147:CA2210" si="2275">BT2147/AZ2147</f>
        <v>0.2695404629856829</v>
      </c>
    </row>
    <row r="2148" spans="1:79" ht="13.2" x14ac:dyDescent="0.25">
      <c r="A2148" s="75">
        <f t="shared" si="2262"/>
        <v>5.7917808219179792</v>
      </c>
      <c r="B2148" s="34">
        <f t="shared" si="2212"/>
        <v>2114.0000000000623</v>
      </c>
      <c r="C2148">
        <v>30</v>
      </c>
      <c r="D2148" s="35">
        <f t="shared" si="2223"/>
        <v>3000</v>
      </c>
      <c r="E2148" s="27">
        <v>0</v>
      </c>
      <c r="F2148" s="64">
        <f t="shared" si="2263"/>
        <v>3.1263897495927093</v>
      </c>
      <c r="G2148" s="34">
        <v>0</v>
      </c>
      <c r="H2148" s="34">
        <f t="shared" si="2224"/>
        <v>1</v>
      </c>
      <c r="I2148" s="34">
        <f t="shared" si="2264"/>
        <v>41549.719772087105</v>
      </c>
      <c r="J2148" s="34">
        <f t="shared" si="2225"/>
        <v>94009.585305862245</v>
      </c>
      <c r="K2148" s="34">
        <f t="shared" si="2226"/>
        <v>82550.167729582245</v>
      </c>
      <c r="L2148" s="36">
        <f t="shared" ref="L2148:L2211" si="2276">IF(L2147+K2148&gt;$F$28*W2148,$F$28*W2148,L2147+K2148)</f>
        <v>1191.170971217223</v>
      </c>
      <c r="M2148" s="34">
        <f t="shared" si="2227"/>
        <v>474.19527922407121</v>
      </c>
      <c r="N2148" s="34">
        <f t="shared" si="2265"/>
        <v>1072.9049870463957</v>
      </c>
      <c r="O2148" s="34">
        <f t="shared" si="2228"/>
        <v>146.59954174815172</v>
      </c>
      <c r="P2148">
        <f t="shared" si="2213"/>
        <v>498.92891006898782</v>
      </c>
      <c r="Q2148" s="36">
        <f t="shared" si="2229"/>
        <v>1072.9032022849221</v>
      </c>
      <c r="R2148" s="34">
        <f t="shared" si="2230"/>
        <v>631.78957022522582</v>
      </c>
      <c r="S2148" s="34">
        <f t="shared" si="2231"/>
        <v>3.2660895695926229E-3</v>
      </c>
      <c r="T2148" s="36">
        <f t="shared" si="2266"/>
        <v>-1.8895055686838055E-13</v>
      </c>
      <c r="U2148" s="36">
        <f t="shared" si="2232"/>
        <v>4048.5542507276705</v>
      </c>
      <c r="V2148" s="36">
        <f t="shared" si="2233"/>
        <v>4.4083921411719191E-7</v>
      </c>
      <c r="W2148" s="68">
        <f t="shared" si="2234"/>
        <v>3.4033456320492088</v>
      </c>
      <c r="X2148">
        <f t="shared" si="2235"/>
        <v>6.8400147836344845</v>
      </c>
      <c r="Y2148">
        <f t="shared" si="2236"/>
        <v>0.11712706557874125</v>
      </c>
      <c r="Z2148" s="34">
        <f t="shared" si="2237"/>
        <v>1.9787218138990353E-2</v>
      </c>
      <c r="AA2148" s="36">
        <f t="shared" si="2238"/>
        <v>1.2953113253200662E-7</v>
      </c>
      <c r="AB2148" s="34">
        <f t="shared" si="2239"/>
        <v>1.9787218138990353E-2</v>
      </c>
      <c r="AC2148" s="36">
        <f t="shared" si="2240"/>
        <v>109.64432510517868</v>
      </c>
      <c r="AD2148" s="34">
        <f t="shared" si="2241"/>
        <v>0</v>
      </c>
      <c r="AE2148">
        <f t="shared" si="2267"/>
        <v>5541.1692707387974</v>
      </c>
      <c r="AF2148" s="36">
        <f t="shared" si="2214"/>
        <v>0</v>
      </c>
      <c r="AG2148" s="34">
        <f t="shared" si="2242"/>
        <v>464.32670102118612</v>
      </c>
      <c r="AH2148">
        <f t="shared" ref="AH2148:AH2211" si="2277">IF(AH2147&lt;0,0,AH2147*$D$28+AG2148-AI2147)</f>
        <v>1.2200558397807981E-3</v>
      </c>
      <c r="AI2148" s="29">
        <f t="shared" si="2268"/>
        <v>464.32670102118612</v>
      </c>
      <c r="AJ2148">
        <f t="shared" si="2269"/>
        <v>16251.399903315643</v>
      </c>
      <c r="AK2148" s="36">
        <f t="shared" si="2215"/>
        <v>8.9387086489622781E-3</v>
      </c>
      <c r="AL2148" s="36">
        <f t="shared" si="2270"/>
        <v>-6.858033159913143E-3</v>
      </c>
      <c r="AM2148" s="36">
        <f t="shared" si="2271"/>
        <v>-4.8771689895742579E-3</v>
      </c>
      <c r="AN2148" s="37">
        <f t="shared" si="2216"/>
        <v>4.3306665146672137E-3</v>
      </c>
      <c r="AO2148" s="36">
        <f t="shared" si="2217"/>
        <v>0.11225017198158488</v>
      </c>
      <c r="AP2148" s="36">
        <f t="shared" si="2218"/>
        <v>-1.8292651791016216E-3</v>
      </c>
      <c r="AQ2148" s="74">
        <f t="shared" si="2243"/>
        <v>0.35863358671241663</v>
      </c>
      <c r="AR2148" s="73">
        <f t="shared" si="2244"/>
        <v>4.2199290992860402E-3</v>
      </c>
      <c r="AS2148" s="72">
        <f t="shared" si="2219"/>
        <v>1.4143635165711154E-3</v>
      </c>
      <c r="AT2148" s="37">
        <f t="shared" si="2245"/>
        <v>1451.9475319382641</v>
      </c>
      <c r="AU2148" s="37">
        <f t="shared" si="2246"/>
        <v>-0.86742891237896413</v>
      </c>
      <c r="AV2148" s="34">
        <f t="shared" si="2247"/>
        <v>2.232232683037807</v>
      </c>
      <c r="AW2148" s="34">
        <f t="shared" si="2248"/>
        <v>0.32005789390861372</v>
      </c>
      <c r="AX2148" s="37">
        <f t="shared" si="2249"/>
        <v>1.892581857846815</v>
      </c>
      <c r="AY2148" s="7">
        <f t="shared" si="2250"/>
        <v>7.8482180668424446</v>
      </c>
      <c r="AZ2148" s="37">
        <f t="shared" si="2251"/>
        <v>5.295927489896024</v>
      </c>
      <c r="BA2148" s="2">
        <f>BE2148*'mass balance'!$B$17+BF2148*'mass balance'!$C$17+BG2148*'mass balance'!$D$17+BH2148*'mass balance'!$E$17</f>
        <v>1.1218660744544212E-3</v>
      </c>
      <c r="BB2148" s="2">
        <f>BE2148*'mass balance'!$B$18+BF2148*'mass balance'!$C$18+BG2148*'mass balance'!$D$18+BH2148*'mass balance'!$E$18</f>
        <v>1.1391255525229512E-3</v>
      </c>
      <c r="BC2148" s="2">
        <f>BE2148*'mass balance'!$B$19+BF2148*'mass balance'!$C$19+BG2148*'mass balance'!$D$19+BH2148*'mass balance'!$E$19</f>
        <v>-1.4239069406536886E-3</v>
      </c>
      <c r="BD2148" s="2">
        <f>BE2148*'mass balance'!$B$20+BF2148*'mass balance'!$C$20+BG2148*'mass balance'!$D$20+BH2148*'mass balance'!$E$20</f>
        <v>5.1778434205588671E-5</v>
      </c>
      <c r="BE2148" s="2">
        <f>N2148*'mass balance'!$H$11+R2148*'mass balance'!$I$11+S2148*'mass balance'!$J$11</f>
        <v>-2.4042688785353406E-3</v>
      </c>
      <c r="BF2148" s="2">
        <f>N2148*'mass balance'!$H$12+R2148*'mass balance'!$I$12+S2148*'mass balance'!$J$12</f>
        <v>5.5335466207876439E-9</v>
      </c>
      <c r="BG2148" s="2">
        <f>N2148*'mass balance'!$H$13+R2148*'mass balance'!$I$13+S2148*'mass balance'!$J$13</f>
        <v>7.6053819091655226E-4</v>
      </c>
      <c r="BH2148" s="2">
        <f>N2148*'mass balance'!$H$14+R2148*'mass balance'!$I$14+S2148*'mass balance'!$J$14</f>
        <v>2.6296690858980284E-4</v>
      </c>
      <c r="BI2148" s="36">
        <f t="shared" si="2252"/>
        <v>6.038243608117373E-16</v>
      </c>
      <c r="BJ2148" s="36">
        <f t="shared" si="2253"/>
        <v>4.771190763665269E-17</v>
      </c>
      <c r="BK2148" s="36">
        <f t="shared" si="2254"/>
        <v>9.0609857059936439E-14</v>
      </c>
      <c r="BL2148" s="36">
        <f t="shared" si="2255"/>
        <v>9.0598537686515901E-14</v>
      </c>
      <c r="BM2148" s="36">
        <f t="shared" si="2220"/>
        <v>8.7387280565491869E-11</v>
      </c>
      <c r="BN2148" s="36">
        <f t="shared" ca="1" si="2256"/>
        <v>0.24818464213838265</v>
      </c>
      <c r="BO2148" s="36">
        <f t="shared" ca="1" si="2272"/>
        <v>1</v>
      </c>
      <c r="BP2148" s="36">
        <f t="shared" si="2221"/>
        <v>-8.7387275581741538E-11</v>
      </c>
      <c r="BQ2148" s="36">
        <f t="shared" si="2222"/>
        <v>0.99999994296938521</v>
      </c>
      <c r="BR2148" s="2">
        <f t="shared" ref="BR2148:BR2211" si="2278">IF(AJ2148-AJ2147&lt;-10000,$N$28*1.7,-5)</f>
        <v>-5</v>
      </c>
      <c r="BS2148">
        <v>0</v>
      </c>
      <c r="BT2148" s="37">
        <f t="shared" si="2273"/>
        <v>1.4274667080053227</v>
      </c>
      <c r="BU2148" s="34">
        <f t="shared" si="2257"/>
        <v>-5</v>
      </c>
      <c r="BV2148" s="34">
        <f t="shared" si="2258"/>
        <v>-5</v>
      </c>
      <c r="BW2148" s="34">
        <f t="shared" si="2259"/>
        <v>-5</v>
      </c>
      <c r="BX2148" s="34">
        <f t="shared" si="2260"/>
        <v>-5</v>
      </c>
      <c r="BY2148" s="34">
        <f t="shared" si="2261"/>
        <v>25.259606393421301</v>
      </c>
      <c r="BZ2148" s="36">
        <f t="shared" si="2274"/>
        <v>1.4239069406536886E-3</v>
      </c>
      <c r="CA2148" s="34">
        <f t="shared" si="2275"/>
        <v>0.26954045551581907</v>
      </c>
    </row>
    <row r="2149" spans="1:79" ht="13.2" x14ac:dyDescent="0.25">
      <c r="A2149" s="75">
        <f t="shared" si="2262"/>
        <v>5.7945205479453765</v>
      </c>
      <c r="B2149" s="34">
        <f t="shared" si="2212"/>
        <v>2115.0000000000623</v>
      </c>
      <c r="C2149">
        <v>30</v>
      </c>
      <c r="D2149" s="35">
        <f t="shared" si="2223"/>
        <v>3000</v>
      </c>
      <c r="E2149" s="27">
        <v>0</v>
      </c>
      <c r="F2149" s="64">
        <f t="shared" si="2263"/>
        <v>3.1263897495927093</v>
      </c>
      <c r="G2149" s="34">
        <v>0</v>
      </c>
      <c r="H2149" s="34">
        <f t="shared" si="2224"/>
        <v>1</v>
      </c>
      <c r="I2149" s="34">
        <f t="shared" si="2264"/>
        <v>41549.719772087105</v>
      </c>
      <c r="J2149" s="34">
        <f t="shared" si="2225"/>
        <v>94009.593423974089</v>
      </c>
      <c r="K2149" s="34">
        <f t="shared" si="2226"/>
        <v>82550.174858126557</v>
      </c>
      <c r="L2149" s="36">
        <f t="shared" si="2276"/>
        <v>1191.1711255109481</v>
      </c>
      <c r="M2149" s="34">
        <f t="shared" si="2227"/>
        <v>474.19527922407121</v>
      </c>
      <c r="N2149" s="34">
        <f t="shared" si="2265"/>
        <v>1072.9050796961255</v>
      </c>
      <c r="O2149" s="34">
        <f t="shared" si="2228"/>
        <v>146.59954174815172</v>
      </c>
      <c r="P2149">
        <f t="shared" si="2213"/>
        <v>498.92897469581453</v>
      </c>
      <c r="Q2149" s="36">
        <f t="shared" si="2229"/>
        <v>1072.9033043210432</v>
      </c>
      <c r="R2149" s="34">
        <f t="shared" si="2230"/>
        <v>631.78963758136581</v>
      </c>
      <c r="S2149" s="34">
        <f t="shared" si="2231"/>
        <v>3.2489126002701596E-3</v>
      </c>
      <c r="T2149" s="36">
        <f t="shared" si="2266"/>
        <v>-1.8895054871005471E-13</v>
      </c>
      <c r="U2149" s="36">
        <f t="shared" si="2232"/>
        <v>4048.5542507276705</v>
      </c>
      <c r="V2149" s="36">
        <f t="shared" si="2233"/>
        <v>4.3852075911035446E-7</v>
      </c>
      <c r="W2149" s="68">
        <f t="shared" si="2234"/>
        <v>3.4033460728884228</v>
      </c>
      <c r="X2149">
        <f t="shared" si="2235"/>
        <v>6.8400150789660925</v>
      </c>
      <c r="Y2149">
        <f t="shared" si="2236"/>
        <v>0.11712706557874125</v>
      </c>
      <c r="Z2149" s="34">
        <f t="shared" si="2237"/>
        <v>1.9787218138990353E-2</v>
      </c>
      <c r="AA2149" s="36">
        <f t="shared" si="2238"/>
        <v>1.2884988764547871E-7</v>
      </c>
      <c r="AB2149" s="34">
        <f t="shared" si="2239"/>
        <v>1.9787218138990353E-2</v>
      </c>
      <c r="AC2149" s="36">
        <f t="shared" si="2240"/>
        <v>109.64432510517868</v>
      </c>
      <c r="AD2149" s="34">
        <f t="shared" si="2241"/>
        <v>0</v>
      </c>
      <c r="AE2149">
        <f t="shared" si="2267"/>
        <v>5541.1692707387974</v>
      </c>
      <c r="AF2149" s="36">
        <f t="shared" si="2214"/>
        <v>0</v>
      </c>
      <c r="AG2149" s="34">
        <f t="shared" si="2242"/>
        <v>464.32675560744968</v>
      </c>
      <c r="AH2149">
        <f t="shared" si="2277"/>
        <v>1.2136393113451049E-3</v>
      </c>
      <c r="AI2149" s="29">
        <f t="shared" si="2268"/>
        <v>464.32675560744968</v>
      </c>
      <c r="AJ2149">
        <f t="shared" si="2269"/>
        <v>16715.726658923093</v>
      </c>
      <c r="AK2149" s="36">
        <f t="shared" si="2215"/>
        <v>-4.2199290992860402E-3</v>
      </c>
      <c r="AL2149" s="36">
        <f t="shared" si="2270"/>
        <v>2.5823964667258019E-3</v>
      </c>
      <c r="AM2149" s="36">
        <f t="shared" si="2271"/>
        <v>2.2937315393779956E-3</v>
      </c>
      <c r="AN2149" s="37">
        <f t="shared" si="2216"/>
        <v>1.3269375163629492E-2</v>
      </c>
      <c r="AO2149" s="36">
        <f t="shared" si="2217"/>
        <v>0.10539213882167174</v>
      </c>
      <c r="AP2149" s="36">
        <f t="shared" si="2218"/>
        <v>-6.7064341686758795E-3</v>
      </c>
      <c r="AQ2149" s="74">
        <f t="shared" si="2243"/>
        <v>1.3276484154985262</v>
      </c>
      <c r="AR2149" s="73">
        <f t="shared" si="2244"/>
        <v>1.1223025981335831E-2</v>
      </c>
      <c r="AS2149" s="72">
        <f t="shared" si="2219"/>
        <v>1.1706434902765696E-3</v>
      </c>
      <c r="AT2149" s="37">
        <f t="shared" si="2245"/>
        <v>5375.0566360384109</v>
      </c>
      <c r="AU2149" s="37">
        <f t="shared" si="2246"/>
        <v>-3.1801594232131105</v>
      </c>
      <c r="AV2149" s="34">
        <f t="shared" si="2247"/>
        <v>2.296010897438169</v>
      </c>
      <c r="AW2149" s="34">
        <f t="shared" si="2248"/>
        <v>0.32005793536607519</v>
      </c>
      <c r="AX2149" s="37">
        <f t="shared" si="2249"/>
        <v>1.8925821029950862</v>
      </c>
      <c r="AY2149" s="7">
        <f t="shared" si="2250"/>
        <v>7.9119970086877531</v>
      </c>
      <c r="AZ2149" s="37">
        <f t="shared" si="2251"/>
        <v>5.2959281758835086</v>
      </c>
      <c r="BA2149" s="2">
        <f>BE2149*'mass balance'!$B$17+BF2149*'mass balance'!$C$17+BG2149*'mass balance'!$D$17+BH2149*'mass balance'!$E$17</f>
        <v>1.1218661888438739E-3</v>
      </c>
      <c r="BB2149" s="2">
        <f>BE2149*'mass balance'!$B$18+BF2149*'mass balance'!$C$18+BG2149*'mass balance'!$D$18+BH2149*'mass balance'!$E$18</f>
        <v>1.1391256686722412E-3</v>
      </c>
      <c r="BC2149" s="2">
        <f>BE2149*'mass balance'!$B$19+BF2149*'mass balance'!$C$19+BG2149*'mass balance'!$D$19+BH2149*'mass balance'!$E$19</f>
        <v>-1.4239070858403015E-3</v>
      </c>
      <c r="BD2149" s="2">
        <f>BE2149*'mass balance'!$B$20+BF2149*'mass balance'!$C$20+BG2149*'mass balance'!$D$20+BH2149*'mass balance'!$E$20</f>
        <v>5.177843948510188E-5</v>
      </c>
      <c r="BE2149" s="2">
        <f>N2149*'mass balance'!$H$11+R2149*'mass balance'!$I$11+S2149*'mass balance'!$J$11</f>
        <v>-2.404269086153783E-3</v>
      </c>
      <c r="BF2149" s="2">
        <f>N2149*'mass balance'!$H$12+R2149*'mass balance'!$I$12+S2149*'mass balance'!$J$12</f>
        <v>5.5044446753190923E-9</v>
      </c>
      <c r="BG2149" s="2">
        <f>N2149*'mass balance'!$H$13+R2149*'mass balance'!$I$13+S2149*'mass balance'!$J$13</f>
        <v>7.6053826414165413E-4</v>
      </c>
      <c r="BH2149" s="2">
        <f>N2149*'mass balance'!$H$14+R2149*'mass balance'!$I$14+S2149*'mass balance'!$J$14</f>
        <v>2.6296693129806997E-4</v>
      </c>
      <c r="BI2149" s="36">
        <f t="shared" si="2252"/>
        <v>6.038243608117373E-16</v>
      </c>
      <c r="BJ2149" s="36">
        <f t="shared" si="2253"/>
        <v>4.7712333174944394E-17</v>
      </c>
      <c r="BK2149" s="36">
        <f t="shared" si="2254"/>
        <v>9.0657568967573088E-14</v>
      </c>
      <c r="BL2149" s="36">
        <f t="shared" si="2255"/>
        <v>9.0646297452679173E-14</v>
      </c>
      <c r="BM2149" s="36">
        <f t="shared" si="2220"/>
        <v>8.7477879103178388E-11</v>
      </c>
      <c r="BN2149" s="36">
        <f t="shared" ca="1" si="2256"/>
        <v>0.66686563519347053</v>
      </c>
      <c r="BO2149" s="36">
        <f t="shared" ca="1" si="2272"/>
        <v>1</v>
      </c>
      <c r="BP2149" s="36">
        <f t="shared" si="2221"/>
        <v>-8.747787410661671E-11</v>
      </c>
      <c r="BQ2149" s="36">
        <f t="shared" si="2222"/>
        <v>0.99999994288199789</v>
      </c>
      <c r="BR2149" s="2">
        <f t="shared" si="2278"/>
        <v>-5</v>
      </c>
      <c r="BS2149">
        <v>0</v>
      </c>
      <c r="BT2149" s="37">
        <f t="shared" si="2273"/>
        <v>1.4274668535549022</v>
      </c>
      <c r="BU2149" s="34">
        <f t="shared" si="2257"/>
        <v>-5</v>
      </c>
      <c r="BV2149" s="34">
        <f t="shared" si="2258"/>
        <v>-5</v>
      </c>
      <c r="BW2149" s="34">
        <f t="shared" si="2259"/>
        <v>-5</v>
      </c>
      <c r="BX2149" s="34">
        <f t="shared" si="2260"/>
        <v>-5</v>
      </c>
      <c r="BY2149" s="34">
        <f t="shared" si="2261"/>
        <v>25.25960857469153</v>
      </c>
      <c r="BZ2149" s="36">
        <f t="shared" si="2274"/>
        <v>1.4239070858403015E-3</v>
      </c>
      <c r="CA2149" s="34">
        <f t="shared" si="2275"/>
        <v>0.26954044808524258</v>
      </c>
    </row>
    <row r="2150" spans="1:79" ht="13.2" x14ac:dyDescent="0.25">
      <c r="A2150" s="75">
        <f t="shared" si="2262"/>
        <v>5.7972602739727739</v>
      </c>
      <c r="B2150" s="34">
        <f t="shared" si="2212"/>
        <v>2116.0000000000623</v>
      </c>
      <c r="C2150">
        <v>30</v>
      </c>
      <c r="D2150" s="35">
        <f t="shared" si="2223"/>
        <v>3000</v>
      </c>
      <c r="E2150" s="27">
        <v>0</v>
      </c>
      <c r="F2150" s="64">
        <f t="shared" si="2263"/>
        <v>3.1263897495927093</v>
      </c>
      <c r="G2150" s="34">
        <v>0</v>
      </c>
      <c r="H2150" s="34">
        <f t="shared" si="2224"/>
        <v>1</v>
      </c>
      <c r="I2150" s="34">
        <f t="shared" si="2264"/>
        <v>41549.719772087105</v>
      </c>
      <c r="J2150" s="34">
        <f t="shared" si="2225"/>
        <v>94009.601499390948</v>
      </c>
      <c r="K2150" s="34">
        <f t="shared" si="2226"/>
        <v>82550.181949180245</v>
      </c>
      <c r="L2150" s="36">
        <f t="shared" si="2276"/>
        <v>1191.1712789932137</v>
      </c>
      <c r="M2150" s="34">
        <f t="shared" si="2227"/>
        <v>474.19527922407121</v>
      </c>
      <c r="N2150" s="34">
        <f t="shared" si="2265"/>
        <v>1072.9051718585897</v>
      </c>
      <c r="O2150" s="34">
        <f t="shared" si="2228"/>
        <v>146.59954174815172</v>
      </c>
      <c r="P2150">
        <f t="shared" si="2213"/>
        <v>498.92903898275694</v>
      </c>
      <c r="Q2150" s="36">
        <f t="shared" si="2229"/>
        <v>1072.9034058205341</v>
      </c>
      <c r="R2150" s="34">
        <f t="shared" si="2230"/>
        <v>631.78970458326728</v>
      </c>
      <c r="S2150" s="34">
        <f t="shared" si="2231"/>
        <v>3.2318259660542026E-3</v>
      </c>
      <c r="T2150" s="36">
        <f t="shared" si="2266"/>
        <v>-1.889505405946364E-13</v>
      </c>
      <c r="U2150" s="36">
        <f t="shared" si="2232"/>
        <v>4048.5542507276705</v>
      </c>
      <c r="V2150" s="36">
        <f t="shared" si="2233"/>
        <v>4.3621449708590986E-7</v>
      </c>
      <c r="W2150" s="68">
        <f t="shared" si="2234"/>
        <v>3.4033465114091821</v>
      </c>
      <c r="X2150">
        <f t="shared" si="2235"/>
        <v>6.840015372744471</v>
      </c>
      <c r="Y2150">
        <f t="shared" si="2236"/>
        <v>0.11712706557874125</v>
      </c>
      <c r="Z2150" s="34">
        <f t="shared" si="2237"/>
        <v>1.9787218138990353E-2</v>
      </c>
      <c r="AA2150" s="36">
        <f t="shared" si="2238"/>
        <v>1.2817222566775661E-7</v>
      </c>
      <c r="AB2150" s="34">
        <f t="shared" si="2239"/>
        <v>1.9787218138990353E-2</v>
      </c>
      <c r="AC2150" s="36">
        <f t="shared" si="2240"/>
        <v>109.64432510517868</v>
      </c>
      <c r="AD2150" s="34">
        <f t="shared" si="2241"/>
        <v>0</v>
      </c>
      <c r="AE2150">
        <f t="shared" si="2267"/>
        <v>5541.1692707387974</v>
      </c>
      <c r="AF2150" s="36">
        <f t="shared" si="2214"/>
        <v>0</v>
      </c>
      <c r="AG2150" s="34">
        <f t="shared" si="2242"/>
        <v>464.32680990663238</v>
      </c>
      <c r="AH2150">
        <f t="shared" si="2277"/>
        <v>1.2072565284597658E-3</v>
      </c>
      <c r="AI2150" s="29">
        <f t="shared" si="2268"/>
        <v>464.32680990663238</v>
      </c>
      <c r="AJ2150">
        <f t="shared" si="2269"/>
        <v>17180.053468829727</v>
      </c>
      <c r="AK2150" s="36">
        <f t="shared" si="2215"/>
        <v>-1.1223025981335831E-2</v>
      </c>
      <c r="AL2150" s="36">
        <f t="shared" si="2270"/>
        <v>9.3293582195972113E-3</v>
      </c>
      <c r="AM2150" s="36">
        <f t="shared" si="2271"/>
        <v>6.1366838850655967E-3</v>
      </c>
      <c r="AN2150" s="37">
        <f t="shared" si="2216"/>
        <v>9.0494460643434516E-3</v>
      </c>
      <c r="AO2150" s="36">
        <f t="shared" si="2217"/>
        <v>0.10797453528839754</v>
      </c>
      <c r="AP2150" s="36">
        <f t="shared" si="2218"/>
        <v>-4.4127026292978839E-3</v>
      </c>
      <c r="AQ2150" s="74">
        <f t="shared" si="2243"/>
        <v>0.84200608129392163</v>
      </c>
      <c r="AR2150" s="73">
        <f t="shared" si="2244"/>
        <v>8.2338197257622123E-3</v>
      </c>
      <c r="AS2150" s="72">
        <f t="shared" si="2219"/>
        <v>1.258821148893392E-3</v>
      </c>
      <c r="AT2150" s="37">
        <f t="shared" si="2245"/>
        <v>3408.9072995610532</v>
      </c>
      <c r="AU2150" s="37">
        <f t="shared" si="2246"/>
        <v>-2.0924827554327035</v>
      </c>
      <c r="AV2150" s="34">
        <f t="shared" si="2247"/>
        <v>2.3597891193015026</v>
      </c>
      <c r="AW2150" s="34">
        <f t="shared" si="2248"/>
        <v>0.32005797660550422</v>
      </c>
      <c r="AX2150" s="37">
        <f t="shared" si="2249"/>
        <v>1.8925823468540779</v>
      </c>
      <c r="AY2150" s="7">
        <f t="shared" si="2250"/>
        <v>7.9757759541702669</v>
      </c>
      <c r="AZ2150" s="37">
        <f t="shared" si="2251"/>
        <v>5.2959288582632595</v>
      </c>
      <c r="BA2150" s="2">
        <f>BE2150*'mass balance'!$B$17+BF2150*'mass balance'!$C$17+BG2150*'mass balance'!$D$17+BH2150*'mass balance'!$E$17</f>
        <v>1.1218663026317302E-3</v>
      </c>
      <c r="BB2150" s="2">
        <f>BE2150*'mass balance'!$B$18+BF2150*'mass balance'!$C$18+BG2150*'mass balance'!$D$18+BH2150*'mass balance'!$E$18</f>
        <v>1.1391257842106798E-3</v>
      </c>
      <c r="BC2150" s="2">
        <f>BE2150*'mass balance'!$B$19+BF2150*'mass balance'!$C$19+BG2150*'mass balance'!$D$19+BH2150*'mass balance'!$E$19</f>
        <v>-1.4239072302633499E-3</v>
      </c>
      <c r="BD2150" s="2">
        <f>BE2150*'mass balance'!$B$20+BF2150*'mass balance'!$C$20+BG2150*'mass balance'!$D$20+BH2150*'mass balance'!$E$20</f>
        <v>5.1778444736849085E-5</v>
      </c>
      <c r="BE2150" s="2">
        <f>N2150*'mass balance'!$H$11+R2150*'mass balance'!$I$11+S2150*'mass balance'!$J$11</f>
        <v>-2.4042692926803133E-3</v>
      </c>
      <c r="BF2150" s="2">
        <f>N2150*'mass balance'!$H$12+R2150*'mass balance'!$I$12+S2150*'mass balance'!$J$12</f>
        <v>5.4754957793957832E-9</v>
      </c>
      <c r="BG2150" s="2">
        <f>N2150*'mass balance'!$H$13+R2150*'mass balance'!$I$13+S2150*'mass balance'!$J$13</f>
        <v>7.605383369816488E-4</v>
      </c>
      <c r="BH2150" s="2">
        <f>N2150*'mass balance'!$H$14+R2150*'mass balance'!$I$14+S2150*'mass balance'!$J$14</f>
        <v>2.6296695388690924E-4</v>
      </c>
      <c r="BI2150" s="36">
        <f t="shared" si="2252"/>
        <v>6.038243608117373E-16</v>
      </c>
      <c r="BJ2150" s="36">
        <f t="shared" si="2253"/>
        <v>4.7712758464744272E-17</v>
      </c>
      <c r="BK2150" s="36">
        <f t="shared" si="2254"/>
        <v>9.0705281300748029E-14</v>
      </c>
      <c r="BL2150" s="36">
        <f t="shared" si="2255"/>
        <v>9.0694057447948983E-14</v>
      </c>
      <c r="BM2150" s="36">
        <f t="shared" si="2220"/>
        <v>8.7568525400631071E-11</v>
      </c>
      <c r="BN2150" s="36">
        <f t="shared" ca="1" si="2256"/>
        <v>0.46797222885676781</v>
      </c>
      <c r="BO2150" s="36">
        <f t="shared" ca="1" si="2272"/>
        <v>1</v>
      </c>
      <c r="BP2150" s="36">
        <f t="shared" si="2221"/>
        <v>-8.7568520391231537E-11</v>
      </c>
      <c r="BQ2150" s="36">
        <f t="shared" si="2222"/>
        <v>0.99999994279451998</v>
      </c>
      <c r="BR2150" s="2">
        <f t="shared" si="2278"/>
        <v>-5</v>
      </c>
      <c r="BS2150">
        <v>0</v>
      </c>
      <c r="BT2150" s="37">
        <f t="shared" si="2273"/>
        <v>1.4274669983390085</v>
      </c>
      <c r="BU2150" s="34">
        <f t="shared" si="2257"/>
        <v>-5</v>
      </c>
      <c r="BV2150" s="34">
        <f t="shared" si="2258"/>
        <v>-5</v>
      </c>
      <c r="BW2150" s="34">
        <f t="shared" si="2259"/>
        <v>-5</v>
      </c>
      <c r="BX2150" s="34">
        <f t="shared" si="2260"/>
        <v>-5</v>
      </c>
      <c r="BY2150" s="34">
        <f t="shared" si="2261"/>
        <v>25.259610744489969</v>
      </c>
      <c r="BZ2150" s="36">
        <f t="shared" si="2274"/>
        <v>1.4239072302633499E-3</v>
      </c>
      <c r="CA2150" s="34">
        <f t="shared" si="2275"/>
        <v>0.26954044069374644</v>
      </c>
    </row>
    <row r="2151" spans="1:79" ht="13.2" x14ac:dyDescent="0.25">
      <c r="A2151" s="75">
        <f t="shared" si="2262"/>
        <v>5.8000000000001712</v>
      </c>
      <c r="B2151" s="34">
        <f t="shared" si="2212"/>
        <v>2117.0000000000623</v>
      </c>
      <c r="C2151">
        <v>30</v>
      </c>
      <c r="D2151" s="35">
        <f t="shared" si="2223"/>
        <v>3000</v>
      </c>
      <c r="E2151" s="27">
        <v>0</v>
      </c>
      <c r="F2151" s="64">
        <f t="shared" si="2263"/>
        <v>3.1263897495927093</v>
      </c>
      <c r="G2151" s="34">
        <v>0</v>
      </c>
      <c r="H2151" s="34">
        <f t="shared" si="2224"/>
        <v>1</v>
      </c>
      <c r="I2151" s="34">
        <f t="shared" si="2264"/>
        <v>41549.719772087105</v>
      </c>
      <c r="J2151" s="34">
        <f t="shared" si="2225"/>
        <v>94009.609532337359</v>
      </c>
      <c r="K2151" s="34">
        <f t="shared" si="2226"/>
        <v>82550.189002940475</v>
      </c>
      <c r="L2151" s="36">
        <f t="shared" si="2276"/>
        <v>1191.1714316682876</v>
      </c>
      <c r="M2151" s="34">
        <f t="shared" si="2227"/>
        <v>474.19527922407121</v>
      </c>
      <c r="N2151" s="34">
        <f t="shared" si="2265"/>
        <v>1072.9052635363505</v>
      </c>
      <c r="O2151" s="34">
        <f t="shared" si="2228"/>
        <v>146.59954174815172</v>
      </c>
      <c r="P2151">
        <f t="shared" si="2213"/>
        <v>498.92910293160224</v>
      </c>
      <c r="Q2151" s="36">
        <f t="shared" si="2229"/>
        <v>1072.9035067862173</v>
      </c>
      <c r="R2151" s="34">
        <f t="shared" si="2230"/>
        <v>631.7897712327931</v>
      </c>
      <c r="S2151" s="34">
        <f t="shared" si="2231"/>
        <v>3.2148291924158912E-3</v>
      </c>
      <c r="T2151" s="36">
        <f t="shared" si="2266"/>
        <v>-1.889505325219E-13</v>
      </c>
      <c r="U2151" s="36">
        <f t="shared" si="2232"/>
        <v>4048.5542507276705</v>
      </c>
      <c r="V2151" s="36">
        <f t="shared" si="2233"/>
        <v>4.3392036392862012E-7</v>
      </c>
      <c r="W2151" s="68">
        <f t="shared" si="2234"/>
        <v>3.4033469476236791</v>
      </c>
      <c r="X2151">
        <f t="shared" si="2235"/>
        <v>6.8400156649777895</v>
      </c>
      <c r="Y2151">
        <f t="shared" si="2236"/>
        <v>0.11712706557874125</v>
      </c>
      <c r="Z2151" s="34">
        <f t="shared" si="2237"/>
        <v>1.9787218138990353E-2</v>
      </c>
      <c r="AA2151" s="36">
        <f t="shared" si="2238"/>
        <v>1.2749812775673564E-7</v>
      </c>
      <c r="AB2151" s="34">
        <f t="shared" si="2239"/>
        <v>1.9787218138990353E-2</v>
      </c>
      <c r="AC2151" s="36">
        <f t="shared" si="2240"/>
        <v>109.64432510517868</v>
      </c>
      <c r="AD2151" s="34">
        <f t="shared" si="2241"/>
        <v>0</v>
      </c>
      <c r="AE2151">
        <f t="shared" si="2267"/>
        <v>5541.1692707387974</v>
      </c>
      <c r="AF2151" s="36">
        <f t="shared" si="2214"/>
        <v>0</v>
      </c>
      <c r="AG2151" s="34">
        <f t="shared" si="2242"/>
        <v>464.32686392024397</v>
      </c>
      <c r="AH2151">
        <f t="shared" si="2277"/>
        <v>1.2009073136027837E-3</v>
      </c>
      <c r="AI2151" s="29">
        <f t="shared" si="2268"/>
        <v>464.32686392024397</v>
      </c>
      <c r="AJ2151">
        <f t="shared" si="2269"/>
        <v>17644.38033274997</v>
      </c>
      <c r="AK2151" s="36">
        <f t="shared" si="2215"/>
        <v>-8.2338197257622123E-3</v>
      </c>
      <c r="AL2151" s="36">
        <f t="shared" si="2270"/>
        <v>6.2947574498645976E-3</v>
      </c>
      <c r="AM2151" s="36">
        <f t="shared" si="2271"/>
        <v>4.4921616481994244E-3</v>
      </c>
      <c r="AN2151" s="37">
        <f t="shared" si="2216"/>
        <v>-2.1735799169923797E-3</v>
      </c>
      <c r="AO2151" s="36">
        <f t="shared" si="2217"/>
        <v>0.11730389350799475</v>
      </c>
      <c r="AP2151" s="36">
        <f t="shared" si="2218"/>
        <v>1.7239812557677129E-3</v>
      </c>
      <c r="AQ2151" s="74">
        <f t="shared" si="2243"/>
        <v>-0.15772320507229248</v>
      </c>
      <c r="AR2151" s="73">
        <f t="shared" si="2244"/>
        <v>-2.3057261944430091E-3</v>
      </c>
      <c r="AS2151" s="72">
        <f t="shared" si="2219"/>
        <v>1.6141254380515047E-3</v>
      </c>
      <c r="AT2151" s="37">
        <f t="shared" si="2245"/>
        <v>-638.55095233382144</v>
      </c>
      <c r="AU2151" s="37">
        <f t="shared" si="2246"/>
        <v>0.81750377295583554</v>
      </c>
      <c r="AV2151" s="34">
        <f t="shared" si="2247"/>
        <v>2.4235673485885578</v>
      </c>
      <c r="AW2151" s="34">
        <f t="shared" si="2248"/>
        <v>0.32005801762804736</v>
      </c>
      <c r="AX2151" s="37">
        <f t="shared" si="2249"/>
        <v>1.8925825894305692</v>
      </c>
      <c r="AY2151" s="7">
        <f t="shared" si="2250"/>
        <v>8.0395549032708544</v>
      </c>
      <c r="AZ2151" s="37">
        <f t="shared" si="2251"/>
        <v>5.2959295370542483</v>
      </c>
      <c r="BA2151" s="2">
        <f>BE2151*'mass balance'!$B$17+BF2151*'mass balance'!$C$17+BG2151*'mass balance'!$D$17+BH2151*'mass balance'!$E$17</f>
        <v>1.1218664158211538E-3</v>
      </c>
      <c r="BB2151" s="2">
        <f>BE2151*'mass balance'!$B$18+BF2151*'mass balance'!$C$18+BG2151*'mass balance'!$D$18+BH2151*'mass balance'!$E$18</f>
        <v>1.1391258991414795E-3</v>
      </c>
      <c r="BC2151" s="2">
        <f>BE2151*'mass balance'!$B$19+BF2151*'mass balance'!$C$19+BG2151*'mass balance'!$D$19+BH2151*'mass balance'!$E$19</f>
        <v>-1.423907373926849E-3</v>
      </c>
      <c r="BD2151" s="2">
        <f>BE2151*'mass balance'!$B$20+BF2151*'mass balance'!$C$20+BG2151*'mass balance'!$D$20+BH2151*'mass balance'!$E$20</f>
        <v>5.1778449960976334E-5</v>
      </c>
      <c r="BE2151" s="2">
        <f>N2151*'mass balance'!$H$11+R2151*'mass balance'!$I$11+S2151*'mass balance'!$J$11</f>
        <v>-2.4042694981206737E-3</v>
      </c>
      <c r="BF2151" s="2">
        <f>N2151*'mass balance'!$H$12+R2151*'mass balance'!$I$12+S2151*'mass balance'!$J$12</f>
        <v>5.4466991290509172E-9</v>
      </c>
      <c r="BG2151" s="2">
        <f>N2151*'mass balance'!$H$13+R2151*'mass balance'!$I$13+S2151*'mass balance'!$J$13</f>
        <v>7.6053840943856037E-4</v>
      </c>
      <c r="BH2151" s="2">
        <f>N2151*'mass balance'!$H$14+R2151*'mass balance'!$I$14+S2151*'mass balance'!$J$14</f>
        <v>2.6296697635694863E-4</v>
      </c>
      <c r="BI2151" s="36">
        <f t="shared" si="2252"/>
        <v>6.038243608117373E-16</v>
      </c>
      <c r="BJ2151" s="36">
        <f t="shared" si="2253"/>
        <v>4.7713183507204936E-17</v>
      </c>
      <c r="BK2151" s="36">
        <f t="shared" si="2254"/>
        <v>9.0752994059212779E-14</v>
      </c>
      <c r="BL2151" s="36">
        <f t="shared" si="2255"/>
        <v>9.0741817672851255E-14</v>
      </c>
      <c r="BM2151" s="36">
        <f t="shared" si="2220"/>
        <v>8.7659219458079019E-11</v>
      </c>
      <c r="BN2151" s="36">
        <f t="shared" ca="1" si="2256"/>
        <v>0.78869146107471888</v>
      </c>
      <c r="BO2151" s="36">
        <f t="shared" ca="1" si="2272"/>
        <v>1</v>
      </c>
      <c r="BP2151" s="36">
        <f t="shared" si="2221"/>
        <v>-8.7659214435815108E-11</v>
      </c>
      <c r="BQ2151" s="36">
        <f t="shared" si="2222"/>
        <v>0.99999994270695147</v>
      </c>
      <c r="BR2151" s="2">
        <f t="shared" si="2278"/>
        <v>-5</v>
      </c>
      <c r="BS2151">
        <v>0</v>
      </c>
      <c r="BT2151" s="37">
        <f t="shared" si="2273"/>
        <v>1.4274671423616658</v>
      </c>
      <c r="BU2151" s="34">
        <f t="shared" si="2257"/>
        <v>-5</v>
      </c>
      <c r="BV2151" s="34">
        <f t="shared" si="2258"/>
        <v>-5</v>
      </c>
      <c r="BW2151" s="34">
        <f t="shared" si="2259"/>
        <v>-5</v>
      </c>
      <c r="BX2151" s="34">
        <f t="shared" si="2260"/>
        <v>-5</v>
      </c>
      <c r="BY2151" s="34">
        <f t="shared" si="2261"/>
        <v>25.259612902876949</v>
      </c>
      <c r="BZ2151" s="36">
        <f t="shared" si="2274"/>
        <v>1.423907373926849E-3</v>
      </c>
      <c r="CA2151" s="34">
        <f t="shared" si="2275"/>
        <v>0.26954043334112504</v>
      </c>
    </row>
    <row r="2152" spans="1:79" ht="13.2" x14ac:dyDescent="0.25">
      <c r="A2152" s="75">
        <f t="shared" si="2262"/>
        <v>5.8027397260275686</v>
      </c>
      <c r="B2152" s="34">
        <f t="shared" si="2212"/>
        <v>2118.0000000000628</v>
      </c>
      <c r="C2152">
        <v>30</v>
      </c>
      <c r="D2152" s="35">
        <f t="shared" si="2223"/>
        <v>3000</v>
      </c>
      <c r="E2152" s="27">
        <v>0</v>
      </c>
      <c r="F2152" s="64">
        <f t="shared" si="2263"/>
        <v>3.1263897495927093</v>
      </c>
      <c r="G2152" s="34">
        <v>0</v>
      </c>
      <c r="H2152" s="34">
        <f t="shared" si="2224"/>
        <v>1</v>
      </c>
      <c r="I2152" s="34">
        <f t="shared" si="2264"/>
        <v>41549.719772087105</v>
      </c>
      <c r="J2152" s="34">
        <f t="shared" si="2225"/>
        <v>94009.61752303665</v>
      </c>
      <c r="K2152" s="34">
        <f t="shared" si="2226"/>
        <v>82550.196019603332</v>
      </c>
      <c r="L2152" s="36">
        <f t="shared" si="2276"/>
        <v>1191.1715835404152</v>
      </c>
      <c r="M2152" s="34">
        <f t="shared" si="2227"/>
        <v>474.19527922407121</v>
      </c>
      <c r="N2152" s="34">
        <f t="shared" si="2265"/>
        <v>1072.9053547319565</v>
      </c>
      <c r="O2152" s="34">
        <f t="shared" si="2228"/>
        <v>146.59954174815172</v>
      </c>
      <c r="P2152">
        <f t="shared" si="2213"/>
        <v>498.9291665441288</v>
      </c>
      <c r="Q2152" s="36">
        <f t="shared" si="2229"/>
        <v>1072.9036072208999</v>
      </c>
      <c r="R2152" s="34">
        <f t="shared" si="2230"/>
        <v>631.78983753179682</v>
      </c>
      <c r="S2152" s="34">
        <f t="shared" si="2231"/>
        <v>3.1979218064179804E-3</v>
      </c>
      <c r="T2152" s="36">
        <f t="shared" si="2266"/>
        <v>-1.8895052449162097E-13</v>
      </c>
      <c r="U2152" s="36">
        <f t="shared" si="2232"/>
        <v>4048.5542507276705</v>
      </c>
      <c r="V2152" s="36">
        <f t="shared" si="2233"/>
        <v>4.3163829584595216E-7</v>
      </c>
      <c r="W2152" s="68">
        <f t="shared" si="2234"/>
        <v>3.4033473815440431</v>
      </c>
      <c r="X2152">
        <f t="shared" si="2235"/>
        <v>6.8400159556741746</v>
      </c>
      <c r="Y2152">
        <f t="shared" si="2236"/>
        <v>0.11712706557874125</v>
      </c>
      <c r="Z2152" s="34">
        <f t="shared" si="2237"/>
        <v>1.9787218138990353E-2</v>
      </c>
      <c r="AA2152" s="36">
        <f t="shared" si="2238"/>
        <v>1.2682757516516721E-7</v>
      </c>
      <c r="AB2152" s="34">
        <f t="shared" si="2239"/>
        <v>1.9787218138990353E-2</v>
      </c>
      <c r="AC2152" s="36">
        <f t="shared" si="2240"/>
        <v>109.64432510517868</v>
      </c>
      <c r="AD2152" s="34">
        <f t="shared" si="2241"/>
        <v>0</v>
      </c>
      <c r="AE2152">
        <f t="shared" si="2267"/>
        <v>5541.1692707387974</v>
      </c>
      <c r="AF2152" s="36">
        <f t="shared" si="2214"/>
        <v>0</v>
      </c>
      <c r="AG2152" s="34">
        <f t="shared" si="2242"/>
        <v>464.32691764978603</v>
      </c>
      <c r="AH2152">
        <f t="shared" si="2277"/>
        <v>1.1945914899911259E-3</v>
      </c>
      <c r="AI2152" s="29">
        <f t="shared" si="2268"/>
        <v>464.32691764978603</v>
      </c>
      <c r="AJ2152">
        <f t="shared" si="2269"/>
        <v>0</v>
      </c>
      <c r="AK2152" s="36">
        <f t="shared" si="2215"/>
        <v>2.3057261944430091E-3</v>
      </c>
      <c r="AL2152" s="36">
        <f t="shared" si="2270"/>
        <v>-2.436168763054046E-3</v>
      </c>
      <c r="AM2152" s="36">
        <f t="shared" si="2271"/>
        <v>-1.2676071354165827E-3</v>
      </c>
      <c r="AN2152" s="37">
        <f t="shared" si="2216"/>
        <v>-1.0407399642754592E-2</v>
      </c>
      <c r="AO2152" s="36">
        <f t="shared" si="2217"/>
        <v>0.12359865095785935</v>
      </c>
      <c r="AP2152" s="36">
        <f t="shared" si="2218"/>
        <v>6.2161429039671373E-3</v>
      </c>
      <c r="AQ2152" s="74">
        <f t="shared" si="2243"/>
        <v>-0.64559224199906751</v>
      </c>
      <c r="AR2152" s="73">
        <f t="shared" si="2244"/>
        <v>-1.2044349415120635E-2</v>
      </c>
      <c r="AS2152" s="72">
        <f t="shared" si="2219"/>
        <v>1.8881704288863589E-3</v>
      </c>
      <c r="AT2152" s="37">
        <f t="shared" si="2245"/>
        <v>-2613.71521558213</v>
      </c>
      <c r="AU2152" s="37">
        <f t="shared" si="2246"/>
        <v>2.9476656200434257</v>
      </c>
      <c r="AV2152" s="34">
        <f t="shared" si="2247"/>
        <v>1.6408469316544774E-7</v>
      </c>
      <c r="AW2152" s="34">
        <f t="shared" si="2248"/>
        <v>0.32005805843484547</v>
      </c>
      <c r="AX2152" s="37">
        <f t="shared" si="2249"/>
        <v>1.8925828307313064</v>
      </c>
      <c r="AY2152" s="7">
        <f t="shared" si="2250"/>
        <v>5.6159884347948887</v>
      </c>
      <c r="AZ2152" s="37">
        <f t="shared" si="2251"/>
        <v>5.2959302122753495</v>
      </c>
      <c r="BA2152" s="2">
        <f>BE2152*'mass balance'!$B$17+BF2152*'mass balance'!$C$17+BG2152*'mass balance'!$D$17+BH2152*'mass balance'!$E$17</f>
        <v>1.1218665284152924E-3</v>
      </c>
      <c r="BB2152" s="2">
        <f>BE2152*'mass balance'!$B$18+BF2152*'mass balance'!$C$18+BG2152*'mass balance'!$D$18+BH2152*'mass balance'!$E$18</f>
        <v>1.1391260134678354E-3</v>
      </c>
      <c r="BC2152" s="2">
        <f>BE2152*'mass balance'!$B$19+BF2152*'mass balance'!$C$19+BG2152*'mass balance'!$D$19+BH2152*'mass balance'!$E$19</f>
        <v>-1.4239075168347944E-3</v>
      </c>
      <c r="BD2152" s="2">
        <f>BE2152*'mass balance'!$B$20+BF2152*'mass balance'!$C$20+BG2152*'mass balance'!$D$20+BH2152*'mass balance'!$E$20</f>
        <v>5.177845515762889E-5</v>
      </c>
      <c r="BE2152" s="2">
        <f>N2152*'mass balance'!$H$11+R2152*'mass balance'!$I$11+S2152*'mass balance'!$J$11</f>
        <v>-2.4042697024805751E-3</v>
      </c>
      <c r="BF2152" s="2">
        <f>N2152*'mass balance'!$H$12+R2152*'mass balance'!$I$12+S2152*'mass balance'!$J$12</f>
        <v>5.4180539230142805E-9</v>
      </c>
      <c r="BG2152" s="2">
        <f>N2152*'mass balance'!$H$13+R2152*'mass balance'!$I$13+S2152*'mass balance'!$J$13</f>
        <v>7.6053848151440219E-4</v>
      </c>
      <c r="BH2152" s="2">
        <f>N2152*'mass balance'!$H$14+R2152*'mass balance'!$I$14+S2152*'mass balance'!$J$14</f>
        <v>2.6296699870881286E-4</v>
      </c>
      <c r="BI2152" s="36">
        <f t="shared" si="2252"/>
        <v>6.038243608117373E-16</v>
      </c>
      <c r="BJ2152" s="36">
        <f t="shared" si="2253"/>
        <v>4.7713608303474202E-17</v>
      </c>
      <c r="BK2152" s="36">
        <f t="shared" si="2254"/>
        <v>9.0800707242719987E-14</v>
      </c>
      <c r="BL2152" s="36">
        <f t="shared" si="2255"/>
        <v>9.078957812791055E-14</v>
      </c>
      <c r="BM2152" s="36">
        <f t="shared" si="2220"/>
        <v>8.7749961275751867E-11</v>
      </c>
      <c r="BN2152" s="36">
        <f t="shared" ca="1" si="2256"/>
        <v>8.6848644960683119E-3</v>
      </c>
      <c r="BO2152" s="36">
        <f t="shared" ca="1" si="2272"/>
        <v>1</v>
      </c>
      <c r="BP2152" s="36">
        <f t="shared" si="2221"/>
        <v>-8.7749956240596979E-11</v>
      </c>
      <c r="BQ2152" s="36">
        <f t="shared" si="2222"/>
        <v>0.99999994261929226</v>
      </c>
      <c r="BR2152" s="2">
        <f t="shared" si="2278"/>
        <v>9.0032984723492007</v>
      </c>
      <c r="BS2152">
        <v>0</v>
      </c>
      <c r="BT2152" s="37">
        <f t="shared" si="2273"/>
        <v>1.4274672856268813</v>
      </c>
      <c r="BU2152" s="34">
        <f t="shared" si="2257"/>
        <v>-5</v>
      </c>
      <c r="BV2152" s="34">
        <f t="shared" si="2258"/>
        <v>-5</v>
      </c>
      <c r="BW2152" s="34">
        <f t="shared" si="2259"/>
        <v>-5</v>
      </c>
      <c r="BX2152" s="34">
        <f t="shared" si="2260"/>
        <v>-5</v>
      </c>
      <c r="BY2152" s="34">
        <f t="shared" si="2261"/>
        <v>25.259615049912465</v>
      </c>
      <c r="BZ2152" s="36">
        <f t="shared" si="2274"/>
        <v>1.4239075168347944E-3</v>
      </c>
      <c r="CA2152" s="34">
        <f t="shared" si="2275"/>
        <v>0.26954042602717432</v>
      </c>
    </row>
    <row r="2153" spans="1:79" ht="13.2" x14ac:dyDescent="0.25">
      <c r="A2153" s="75">
        <f t="shared" si="2262"/>
        <v>5.805479452054966</v>
      </c>
      <c r="B2153" s="34">
        <f t="shared" si="2212"/>
        <v>2119.0000000000628</v>
      </c>
      <c r="C2153">
        <v>30</v>
      </c>
      <c r="D2153" s="35">
        <f t="shared" si="2223"/>
        <v>3000</v>
      </c>
      <c r="E2153" s="27">
        <v>0</v>
      </c>
      <c r="F2153" s="64">
        <f t="shared" si="2263"/>
        <v>3.1263897495927093</v>
      </c>
      <c r="G2153" s="34">
        <v>0</v>
      </c>
      <c r="H2153" s="34">
        <f t="shared" si="2224"/>
        <v>1</v>
      </c>
      <c r="I2153" s="34">
        <f t="shared" si="2264"/>
        <v>41549.719772087105</v>
      </c>
      <c r="J2153" s="34">
        <f t="shared" si="2225"/>
        <v>94009.625471711042</v>
      </c>
      <c r="K2153" s="34">
        <f t="shared" si="2226"/>
        <v>82550.202999363988</v>
      </c>
      <c r="L2153" s="36">
        <f t="shared" si="2276"/>
        <v>1191.1717346138187</v>
      </c>
      <c r="M2153" s="34">
        <f t="shared" si="2227"/>
        <v>474.19527922407121</v>
      </c>
      <c r="N2153" s="34">
        <f t="shared" si="2265"/>
        <v>1072.9054454479444</v>
      </c>
      <c r="O2153" s="34">
        <f t="shared" si="2228"/>
        <v>146.59954174815172</v>
      </c>
      <c r="P2153">
        <f t="shared" si="2213"/>
        <v>498.92922982210519</v>
      </c>
      <c r="Q2153" s="36">
        <f t="shared" si="2229"/>
        <v>1072.9037071273749</v>
      </c>
      <c r="R2153" s="34">
        <f t="shared" si="2230"/>
        <v>631.78990348212153</v>
      </c>
      <c r="S2153" s="34">
        <f t="shared" si="2231"/>
        <v>3.1811033380790832E-3</v>
      </c>
      <c r="T2153" s="36">
        <f t="shared" si="2266"/>
        <v>-1.8895051650357604E-13</v>
      </c>
      <c r="U2153" s="36">
        <f t="shared" si="2232"/>
        <v>4048.5542507276705</v>
      </c>
      <c r="V2153" s="36">
        <f t="shared" si="2233"/>
        <v>4.2936822939498128E-7</v>
      </c>
      <c r="W2153" s="68">
        <f t="shared" si="2234"/>
        <v>3.4033478131823389</v>
      </c>
      <c r="X2153">
        <f t="shared" si="2235"/>
        <v>6.8400162448417081</v>
      </c>
      <c r="Y2153">
        <f t="shared" si="2236"/>
        <v>0.11712706557874125</v>
      </c>
      <c r="Z2153" s="34">
        <f t="shared" si="2237"/>
        <v>1.9787218138990353E-2</v>
      </c>
      <c r="AA2153" s="36">
        <f t="shared" si="2238"/>
        <v>1.2616054924856348E-7</v>
      </c>
      <c r="AB2153" s="34">
        <f t="shared" si="2239"/>
        <v>1.9787218138990353E-2</v>
      </c>
      <c r="AC2153" s="36">
        <f t="shared" si="2240"/>
        <v>109.64432510517868</v>
      </c>
      <c r="AD2153" s="34">
        <f t="shared" si="2241"/>
        <v>0</v>
      </c>
      <c r="AE2153">
        <f t="shared" si="2267"/>
        <v>5541.1692707387974</v>
      </c>
      <c r="AF2153" s="36">
        <f t="shared" si="2214"/>
        <v>0</v>
      </c>
      <c r="AG2153" s="34">
        <f t="shared" si="2242"/>
        <v>464.32697109675297</v>
      </c>
      <c r="AH2153">
        <f t="shared" si="2277"/>
        <v>1.1883088824333754E-3</v>
      </c>
      <c r="AI2153" s="29">
        <f t="shared" si="2268"/>
        <v>464.32697109675297</v>
      </c>
      <c r="AJ2153">
        <f t="shared" si="2269"/>
        <v>464.32697109675297</v>
      </c>
      <c r="AK2153" s="36">
        <f t="shared" si="2215"/>
        <v>1.2044349415120635E-2</v>
      </c>
      <c r="AL2153" s="36">
        <f t="shared" si="2270"/>
        <v>-8.6373531708166459E-3</v>
      </c>
      <c r="AM2153" s="36">
        <f t="shared" si="2271"/>
        <v>-6.5663657822310198E-3</v>
      </c>
      <c r="AN2153" s="37">
        <f t="shared" si="2216"/>
        <v>-8.1016734483115825E-3</v>
      </c>
      <c r="AO2153" s="36">
        <f t="shared" si="2217"/>
        <v>0.1211624821948053</v>
      </c>
      <c r="AP2153" s="36">
        <f t="shared" si="2218"/>
        <v>4.9485357685505544E-3</v>
      </c>
      <c r="AQ2153" s="74">
        <f t="shared" si="2243"/>
        <v>-0.53349150866972317</v>
      </c>
      <c r="AR2153" s="73">
        <f t="shared" si="2244"/>
        <v>-9.2455622509654122E-3</v>
      </c>
      <c r="AS2153" s="72">
        <f t="shared" si="2219"/>
        <v>1.7787072931003355E-3</v>
      </c>
      <c r="AT2153" s="37">
        <f t="shared" si="2245"/>
        <v>-2159.8693151519242</v>
      </c>
      <c r="AU2153" s="37">
        <f t="shared" si="2246"/>
        <v>2.346572300518134</v>
      </c>
      <c r="AV2153" s="34">
        <f t="shared" si="2247"/>
        <v>6.37784081022683E-2</v>
      </c>
      <c r="AW2153" s="34">
        <f t="shared" si="2248"/>
        <v>0.32005809902703292</v>
      </c>
      <c r="AX2153" s="37">
        <f t="shared" si="2249"/>
        <v>1.8925830707629976</v>
      </c>
      <c r="AY2153" s="7">
        <f t="shared" si="2250"/>
        <v>5.6797673910746385</v>
      </c>
      <c r="AZ2153" s="37">
        <f t="shared" si="2251"/>
        <v>5.2959308839453367</v>
      </c>
      <c r="BA2153" s="2">
        <f>BE2153*'mass balance'!$B$17+BF2153*'mass balance'!$C$17+BG2153*'mass balance'!$D$17+BH2153*'mass balance'!$E$17</f>
        <v>1.1218666404172769E-3</v>
      </c>
      <c r="BB2153" s="2">
        <f>BE2153*'mass balance'!$B$18+BF2153*'mass balance'!$C$18+BG2153*'mass balance'!$D$18+BH2153*'mass balance'!$E$18</f>
        <v>1.1391261271929273E-3</v>
      </c>
      <c r="BC2153" s="2">
        <f>BE2153*'mass balance'!$B$19+BF2153*'mass balance'!$C$19+BG2153*'mass balance'!$D$19+BH2153*'mass balance'!$E$19</f>
        <v>-1.423907658991159E-3</v>
      </c>
      <c r="BD2153" s="2">
        <f>BE2153*'mass balance'!$B$20+BF2153*'mass balance'!$C$20+BG2153*'mass balance'!$D$20+BH2153*'mass balance'!$E$20</f>
        <v>5.1778460326951231E-5</v>
      </c>
      <c r="BE2153" s="2">
        <f>N2153*'mass balance'!$H$11+R2153*'mass balance'!$I$11+S2153*'mass balance'!$J$11</f>
        <v>-2.4042699057657021E-3</v>
      </c>
      <c r="BF2153" s="2">
        <f>N2153*'mass balance'!$H$12+R2153*'mass balance'!$I$12+S2153*'mass balance'!$J$12</f>
        <v>5.3895593650235959E-9</v>
      </c>
      <c r="BG2153" s="2">
        <f>N2153*'mass balance'!$H$13+R2153*'mass balance'!$I$13+S2153*'mass balance'!$J$13</f>
        <v>7.605385532111807E-4</v>
      </c>
      <c r="BH2153" s="2">
        <f>N2153*'mass balance'!$H$14+R2153*'mass balance'!$I$14+S2153*'mass balance'!$J$14</f>
        <v>2.6296702094312361E-4</v>
      </c>
      <c r="BI2153" s="36">
        <f t="shared" si="2252"/>
        <v>6.038243608117373E-16</v>
      </c>
      <c r="BJ2153" s="36">
        <f t="shared" si="2253"/>
        <v>4.7714032854694405E-17</v>
      </c>
      <c r="BK2153" s="36">
        <f t="shared" si="2254"/>
        <v>9.0848420851023466E-14</v>
      </c>
      <c r="BL2153" s="36">
        <f t="shared" si="2255"/>
        <v>9.0837338813649332E-14</v>
      </c>
      <c r="BM2153" s="36">
        <f t="shared" si="2220"/>
        <v>8.7840750853879777E-11</v>
      </c>
      <c r="BN2153" s="36">
        <f t="shared" ca="1" si="2256"/>
        <v>0.30874464525234679</v>
      </c>
      <c r="BO2153" s="36">
        <f t="shared" ca="1" si="2272"/>
        <v>1</v>
      </c>
      <c r="BP2153" s="36">
        <f t="shared" si="2221"/>
        <v>-8.78407458058073E-11</v>
      </c>
      <c r="BQ2153" s="36">
        <f t="shared" si="2222"/>
        <v>0.99999994253154234</v>
      </c>
      <c r="BR2153" s="2">
        <f t="shared" si="2278"/>
        <v>-5</v>
      </c>
      <c r="BS2153">
        <v>0</v>
      </c>
      <c r="BT2153" s="37">
        <f t="shared" si="2273"/>
        <v>1.4274674281386368</v>
      </c>
      <c r="BU2153" s="34">
        <f t="shared" si="2257"/>
        <v>-5</v>
      </c>
      <c r="BV2153" s="34">
        <f t="shared" si="2258"/>
        <v>-5</v>
      </c>
      <c r="BW2153" s="34">
        <f t="shared" si="2259"/>
        <v>-5</v>
      </c>
      <c r="BX2153" s="34">
        <f t="shared" si="2260"/>
        <v>-5</v>
      </c>
      <c r="BY2153" s="34">
        <f t="shared" si="2261"/>
        <v>25.259617185656239</v>
      </c>
      <c r="BZ2153" s="36">
        <f t="shared" si="2274"/>
        <v>1.423907658991159E-3</v>
      </c>
      <c r="CA2153" s="34">
        <f t="shared" si="2275"/>
        <v>0.26954041875169055</v>
      </c>
    </row>
    <row r="2154" spans="1:79" ht="13.2" x14ac:dyDescent="0.25">
      <c r="A2154" s="75">
        <f t="shared" si="2262"/>
        <v>5.8082191780823633</v>
      </c>
      <c r="B2154" s="34">
        <f t="shared" ref="B2154:B2217" si="2279">A2154*365</f>
        <v>2120.0000000000628</v>
      </c>
      <c r="C2154">
        <v>30</v>
      </c>
      <c r="D2154" s="35">
        <f t="shared" si="2223"/>
        <v>3000</v>
      </c>
      <c r="E2154" s="27">
        <v>0</v>
      </c>
      <c r="F2154" s="64">
        <f t="shared" si="2263"/>
        <v>3.1263897495927093</v>
      </c>
      <c r="G2154" s="34">
        <v>0</v>
      </c>
      <c r="H2154" s="34">
        <f t="shared" si="2224"/>
        <v>1</v>
      </c>
      <c r="I2154" s="34">
        <f t="shared" si="2264"/>
        <v>41549.719772087105</v>
      </c>
      <c r="J2154" s="34">
        <f t="shared" si="2225"/>
        <v>94009.633378581537</v>
      </c>
      <c r="K2154" s="34">
        <f t="shared" si="2226"/>
        <v>82550.209942416492</v>
      </c>
      <c r="L2154" s="36">
        <f t="shared" si="2276"/>
        <v>1191.1718848926989</v>
      </c>
      <c r="M2154" s="34">
        <f t="shared" si="2227"/>
        <v>474.19527922407121</v>
      </c>
      <c r="N2154" s="34">
        <f t="shared" si="2265"/>
        <v>1072.9055356868362</v>
      </c>
      <c r="O2154" s="34">
        <f t="shared" si="2228"/>
        <v>146.59954174815172</v>
      </c>
      <c r="P2154">
        <f t="shared" ref="P2154:P2217" si="2280">O2154*W2154</f>
        <v>498.92929276729086</v>
      </c>
      <c r="Q2154" s="36">
        <f t="shared" si="2229"/>
        <v>1072.9038065084201</v>
      </c>
      <c r="R2154" s="34">
        <f t="shared" si="2230"/>
        <v>631.78996908560111</v>
      </c>
      <c r="S2154" s="34">
        <f t="shared" si="2231"/>
        <v>3.1643733196915491E-3</v>
      </c>
      <c r="T2154" s="36">
        <f t="shared" si="2266"/>
        <v>-1.8895050855754306E-13</v>
      </c>
      <c r="U2154" s="36">
        <f t="shared" si="2232"/>
        <v>4048.5542507276705</v>
      </c>
      <c r="V2154" s="36">
        <f t="shared" si="2233"/>
        <v>4.2711010145549039E-7</v>
      </c>
      <c r="W2154" s="68">
        <f t="shared" si="2234"/>
        <v>3.4033482425505683</v>
      </c>
      <c r="X2154">
        <f t="shared" si="2235"/>
        <v>6.8400165324884314</v>
      </c>
      <c r="Y2154">
        <f t="shared" si="2236"/>
        <v>0.11712706557874125</v>
      </c>
      <c r="Z2154" s="34">
        <f t="shared" si="2237"/>
        <v>1.9787218138990353E-2</v>
      </c>
      <c r="AA2154" s="36">
        <f t="shared" si="2238"/>
        <v>1.2549703145729266E-7</v>
      </c>
      <c r="AB2154" s="34">
        <f t="shared" si="2239"/>
        <v>1.9787218138990353E-2</v>
      </c>
      <c r="AC2154" s="36">
        <f t="shared" si="2240"/>
        <v>109.64432510517868</v>
      </c>
      <c r="AD2154" s="34">
        <f t="shared" si="2241"/>
        <v>0</v>
      </c>
      <c r="AE2154">
        <f t="shared" si="2267"/>
        <v>5541.1692707387974</v>
      </c>
      <c r="AF2154" s="36">
        <f t="shared" ref="AF2154:AF2217" si="2281">AD2154</f>
        <v>0</v>
      </c>
      <c r="AG2154" s="34">
        <f t="shared" si="2242"/>
        <v>464.3270242626308</v>
      </c>
      <c r="AH2154">
        <f t="shared" si="2277"/>
        <v>1.1820593161360193E-3</v>
      </c>
      <c r="AI2154" s="29">
        <f t="shared" si="2268"/>
        <v>464.3270242626308</v>
      </c>
      <c r="AJ2154">
        <f t="shared" si="2269"/>
        <v>928.65399535938377</v>
      </c>
      <c r="AK2154" s="36">
        <f t="shared" ref="AK2154:AK2217" si="2282">-1*AR2153</f>
        <v>9.2455622509654122E-3</v>
      </c>
      <c r="AL2154" s="36">
        <f t="shared" si="2270"/>
        <v>-7.0475165996444177E-3</v>
      </c>
      <c r="AM2154" s="36">
        <f t="shared" si="2271"/>
        <v>-5.0440161941198722E-3</v>
      </c>
      <c r="AN2154" s="37">
        <f t="shared" ref="AN2154:AN2217" si="2283">AN2153+AK2153</f>
        <v>3.9426759668090526E-3</v>
      </c>
      <c r="AO2154" s="36">
        <f t="shared" ref="AO2154:AO2217" si="2284">AO2153+AL2153</f>
        <v>0.11252512902398865</v>
      </c>
      <c r="AP2154" s="36">
        <f t="shared" ref="AP2154:AP2217" si="2285">AP2153+AM2153</f>
        <v>-1.6178300136804654E-3</v>
      </c>
      <c r="AQ2154" s="74">
        <f t="shared" si="2243"/>
        <v>0.3241154919134317</v>
      </c>
      <c r="AR2154" s="73">
        <f t="shared" si="2244"/>
        <v>3.8637070351472463E-3</v>
      </c>
      <c r="AS2154" s="72">
        <f t="shared" ref="AS2154:AS2217" si="2286">AO2154^3</f>
        <v>1.4247824557658353E-3</v>
      </c>
      <c r="AT2154" s="37">
        <f t="shared" si="2245"/>
        <v>1312.199152512813</v>
      </c>
      <c r="AU2154" s="37">
        <f t="shared" si="2246"/>
        <v>-0.76716735507429124</v>
      </c>
      <c r="AV2154" s="34">
        <f t="shared" si="2247"/>
        <v>0.1275566594270513</v>
      </c>
      <c r="AW2154" s="34">
        <f t="shared" si="2248"/>
        <v>0.32005813940573846</v>
      </c>
      <c r="AX2154" s="37">
        <f t="shared" si="2249"/>
        <v>1.8925833095323172</v>
      </c>
      <c r="AY2154" s="7">
        <f t="shared" si="2250"/>
        <v>5.7435463509156754</v>
      </c>
      <c r="AZ2154" s="37">
        <f t="shared" si="2251"/>
        <v>5.2959315520828856</v>
      </c>
      <c r="BA2154" s="2">
        <f>BE2154*'mass balance'!$B$17+BF2154*'mass balance'!$C$17+BG2154*'mass balance'!$D$17+BH2154*'mass balance'!$E$17</f>
        <v>1.1218667518302203E-3</v>
      </c>
      <c r="BB2154" s="2">
        <f>BE2154*'mass balance'!$B$18+BF2154*'mass balance'!$C$18+BG2154*'mass balance'!$D$18+BH2154*'mass balance'!$E$18</f>
        <v>1.1391262403199162E-3</v>
      </c>
      <c r="BC2154" s="2">
        <f>BE2154*'mass balance'!$B$19+BF2154*'mass balance'!$C$19+BG2154*'mass balance'!$D$19+BH2154*'mass balance'!$E$19</f>
        <v>-1.4239078003998951E-3</v>
      </c>
      <c r="BD2154" s="2">
        <f>BE2154*'mass balance'!$B$20+BF2154*'mass balance'!$C$20+BG2154*'mass balance'!$D$20+BH2154*'mass balance'!$E$20</f>
        <v>5.1778465469087093E-5</v>
      </c>
      <c r="BE2154" s="2">
        <f>N2154*'mass balance'!$H$11+R2154*'mass balance'!$I$11+S2154*'mass balance'!$J$11</f>
        <v>-2.4042701079817061E-3</v>
      </c>
      <c r="BF2154" s="2">
        <f>N2154*'mass balance'!$H$12+R2154*'mass balance'!$I$12+S2154*'mass balance'!$J$12</f>
        <v>5.3612146626688457E-9</v>
      </c>
      <c r="BG2154" s="2">
        <f>N2154*'mass balance'!$H$13+R2154*'mass balance'!$I$13+S2154*'mass balance'!$J$13</f>
        <v>7.6053862453088843E-4</v>
      </c>
      <c r="BH2154" s="2">
        <f>N2154*'mass balance'!$H$14+R2154*'mass balance'!$I$14+S2154*'mass balance'!$J$14</f>
        <v>2.6296704306049903E-4</v>
      </c>
      <c r="BI2154" s="36">
        <f t="shared" si="2252"/>
        <v>6.038243608117373E-16</v>
      </c>
      <c r="BJ2154" s="36">
        <f t="shared" si="2253"/>
        <v>4.7714457162002975E-17</v>
      </c>
      <c r="BK2154" s="36">
        <f t="shared" si="2254"/>
        <v>9.0896134883878164E-14</v>
      </c>
      <c r="BL2154" s="36">
        <f t="shared" si="2255"/>
        <v>9.0885099730588656E-14</v>
      </c>
      <c r="BM2154" s="36">
        <f t="shared" ref="BM2154:BM2217" si="2287">BM2153+BL2153</f>
        <v>8.7931588192693429E-11</v>
      </c>
      <c r="BN2154" s="36">
        <f t="shared" ca="1" si="2256"/>
        <v>0.445210786806439</v>
      </c>
      <c r="BO2154" s="36">
        <f t="shared" ca="1" si="2272"/>
        <v>1</v>
      </c>
      <c r="BP2154" s="36">
        <f t="shared" ref="BP2154:BP2217" si="2288">-1*BQ2154*BM2154</f>
        <v>-8.79315831316767E-11</v>
      </c>
      <c r="BQ2154" s="36">
        <f t="shared" ref="BQ2154:BQ2217" si="2289">BQ2153+BP2153</f>
        <v>0.99999994244370161</v>
      </c>
      <c r="BR2154" s="2">
        <f t="shared" si="2278"/>
        <v>-5</v>
      </c>
      <c r="BS2154">
        <v>0</v>
      </c>
      <c r="BT2154" s="37">
        <f t="shared" si="2273"/>
        <v>1.4274675699008947</v>
      </c>
      <c r="BU2154" s="34">
        <f t="shared" si="2257"/>
        <v>-5</v>
      </c>
      <c r="BV2154" s="34">
        <f t="shared" si="2258"/>
        <v>-5</v>
      </c>
      <c r="BW2154" s="34">
        <f t="shared" si="2259"/>
        <v>-5</v>
      </c>
      <c r="BX2154" s="34">
        <f t="shared" si="2260"/>
        <v>-5</v>
      </c>
      <c r="BY2154" s="34">
        <f t="shared" si="2261"/>
        <v>25.25961931016765</v>
      </c>
      <c r="BZ2154" s="36">
        <f t="shared" si="2274"/>
        <v>1.4239078003998951E-3</v>
      </c>
      <c r="CA2154" s="34">
        <f t="shared" si="2275"/>
        <v>0.2695404115144715</v>
      </c>
    </row>
    <row r="2155" spans="1:79" ht="13.2" x14ac:dyDescent="0.25">
      <c r="A2155" s="75">
        <f t="shared" si="2262"/>
        <v>5.8109589041097607</v>
      </c>
      <c r="B2155" s="34">
        <f t="shared" si="2279"/>
        <v>2121.0000000000628</v>
      </c>
      <c r="C2155">
        <v>30</v>
      </c>
      <c r="D2155" s="35">
        <f t="shared" si="2223"/>
        <v>3000</v>
      </c>
      <c r="E2155" s="27">
        <v>0</v>
      </c>
      <c r="F2155" s="64">
        <f t="shared" si="2263"/>
        <v>3.1263897495927093</v>
      </c>
      <c r="G2155" s="34">
        <v>0</v>
      </c>
      <c r="H2155" s="34">
        <f t="shared" si="2224"/>
        <v>1</v>
      </c>
      <c r="I2155" s="34">
        <f t="shared" si="2264"/>
        <v>41549.719772087105</v>
      </c>
      <c r="J2155" s="34">
        <f t="shared" si="2225"/>
        <v>94009.641243867998</v>
      </c>
      <c r="K2155" s="34">
        <f t="shared" si="2226"/>
        <v>82550.216848953874</v>
      </c>
      <c r="L2155" s="36">
        <f t="shared" si="2276"/>
        <v>1191.1720343812344</v>
      </c>
      <c r="M2155" s="34">
        <f t="shared" si="2227"/>
        <v>474.19527922407121</v>
      </c>
      <c r="N2155" s="34">
        <f t="shared" si="2265"/>
        <v>1072.9056254511408</v>
      </c>
      <c r="O2155" s="34">
        <f t="shared" si="2228"/>
        <v>146.59954174815172</v>
      </c>
      <c r="P2155">
        <f t="shared" si="2280"/>
        <v>498.92935538143598</v>
      </c>
      <c r="Q2155" s="36">
        <f t="shared" si="2229"/>
        <v>1072.9039053667987</v>
      </c>
      <c r="R2155" s="34">
        <f t="shared" si="2230"/>
        <v>631.79003434405956</v>
      </c>
      <c r="S2155" s="34">
        <f t="shared" si="2231"/>
        <v>3.1477312865035856E-3</v>
      </c>
      <c r="T2155" s="36">
        <f t="shared" si="2266"/>
        <v>-1.8895050065330106E-13</v>
      </c>
      <c r="U2155" s="36">
        <f t="shared" si="2232"/>
        <v>4048.5542507276705</v>
      </c>
      <c r="V2155" s="36">
        <f t="shared" si="2233"/>
        <v>4.2486384924790594E-7</v>
      </c>
      <c r="W2155" s="68">
        <f t="shared" si="2234"/>
        <v>3.4033486696606698</v>
      </c>
      <c r="X2155">
        <f t="shared" si="2235"/>
        <v>6.8400168186223427</v>
      </c>
      <c r="Y2155">
        <f t="shared" si="2236"/>
        <v>0.11712706557874125</v>
      </c>
      <c r="Z2155" s="34">
        <f t="shared" si="2237"/>
        <v>1.9787218138990353E-2</v>
      </c>
      <c r="AA2155" s="36">
        <f t="shared" si="2238"/>
        <v>1.2483700334184887E-7</v>
      </c>
      <c r="AB2155" s="34">
        <f t="shared" si="2239"/>
        <v>1.9787218138990353E-2</v>
      </c>
      <c r="AC2155" s="36">
        <f t="shared" si="2240"/>
        <v>109.64432510517868</v>
      </c>
      <c r="AD2155" s="34">
        <f t="shared" si="2241"/>
        <v>0</v>
      </c>
      <c r="AE2155">
        <f t="shared" si="2267"/>
        <v>5541.1692707387974</v>
      </c>
      <c r="AF2155" s="36">
        <f t="shared" si="2281"/>
        <v>0</v>
      </c>
      <c r="AG2155" s="34">
        <f t="shared" si="2242"/>
        <v>464.32707714889756</v>
      </c>
      <c r="AH2155">
        <f t="shared" si="2277"/>
        <v>1.1758426171013525E-3</v>
      </c>
      <c r="AI2155" s="29">
        <f t="shared" si="2268"/>
        <v>464.32707714889756</v>
      </c>
      <c r="AJ2155">
        <f t="shared" si="2269"/>
        <v>1392.9810725082814</v>
      </c>
      <c r="AK2155" s="36">
        <f t="shared" si="2282"/>
        <v>-3.8637070351472463E-3</v>
      </c>
      <c r="AL2155" s="36">
        <f t="shared" si="2270"/>
        <v>2.2852443456240334E-3</v>
      </c>
      <c r="AM2155" s="36">
        <f t="shared" si="2271"/>
        <v>2.0989797079852233E-3</v>
      </c>
      <c r="AN2155" s="37">
        <f t="shared" si="2283"/>
        <v>1.3188238217774465E-2</v>
      </c>
      <c r="AO2155" s="36">
        <f t="shared" si="2284"/>
        <v>0.10547761242434422</v>
      </c>
      <c r="AP2155" s="36">
        <f t="shared" si="2285"/>
        <v>-6.6618462078003376E-3</v>
      </c>
      <c r="AQ2155" s="74">
        <f t="shared" si="2243"/>
        <v>1.3163251352718091</v>
      </c>
      <c r="AR2155" s="73">
        <f t="shared" si="2244"/>
        <v>1.1169552659598023E-2</v>
      </c>
      <c r="AS2155" s="72">
        <f t="shared" si="2286"/>
        <v>1.1734939956778727E-3</v>
      </c>
      <c r="AT2155" s="37">
        <f t="shared" si="2245"/>
        <v>5329.2137217443551</v>
      </c>
      <c r="AU2155" s="37">
        <f t="shared" si="2246"/>
        <v>-3.1590160226557011</v>
      </c>
      <c r="AV2155" s="34">
        <f t="shared" si="2247"/>
        <v>0.19133491802061189</v>
      </c>
      <c r="AW2155" s="34">
        <f t="shared" si="2248"/>
        <v>0.32005817957208482</v>
      </c>
      <c r="AX2155" s="37">
        <f t="shared" si="2249"/>
        <v>1.892583547045904</v>
      </c>
      <c r="AY2155" s="7">
        <f t="shared" si="2250"/>
        <v>5.8073253142992707</v>
      </c>
      <c r="AZ2155" s="37">
        <f t="shared" si="2251"/>
        <v>5.2959322167065741</v>
      </c>
      <c r="BA2155" s="2">
        <f>BE2155*'mass balance'!$B$17+BF2155*'mass balance'!$C$17+BG2155*'mass balance'!$D$17+BH2155*'mass balance'!$E$17</f>
        <v>1.1218668626572213E-3</v>
      </c>
      <c r="BB2155" s="2">
        <f>BE2155*'mass balance'!$B$18+BF2155*'mass balance'!$C$18+BG2155*'mass balance'!$D$18+BH2155*'mass balance'!$E$18</f>
        <v>1.1391263528519478E-3</v>
      </c>
      <c r="BC2155" s="2">
        <f>BE2155*'mass balance'!$B$19+BF2155*'mass balance'!$C$19+BG2155*'mass balance'!$D$19+BH2155*'mass balance'!$E$19</f>
        <v>-1.4239079410649344E-3</v>
      </c>
      <c r="BD2155" s="2">
        <f>BE2155*'mass balance'!$B$20+BF2155*'mass balance'!$C$20+BG2155*'mass balance'!$D$20+BH2155*'mass balance'!$E$20</f>
        <v>5.1778470584179437E-5</v>
      </c>
      <c r="BE2155" s="2">
        <f>N2155*'mass balance'!$H$11+R2155*'mass balance'!$I$11+S2155*'mass balance'!$J$11</f>
        <v>-2.4042703091342091E-3</v>
      </c>
      <c r="BF2155" s="2">
        <f>N2155*'mass balance'!$H$12+R2155*'mass balance'!$I$12+S2155*'mass balance'!$J$12</f>
        <v>5.333019028547955E-9</v>
      </c>
      <c r="BG2155" s="2">
        <f>N2155*'mass balance'!$H$13+R2155*'mass balance'!$I$13+S2155*'mass balance'!$J$13</f>
        <v>7.6053869547550819E-4</v>
      </c>
      <c r="BH2155" s="2">
        <f>N2155*'mass balance'!$H$14+R2155*'mass balance'!$I$14+S2155*'mass balance'!$J$14</f>
        <v>2.6296706506155414E-4</v>
      </c>
      <c r="BI2155" s="36">
        <f t="shared" si="2252"/>
        <v>6.038243608117373E-16</v>
      </c>
      <c r="BJ2155" s="36">
        <f t="shared" si="2253"/>
        <v>4.7714881226532046E-17</v>
      </c>
      <c r="BK2155" s="36">
        <f t="shared" si="2254"/>
        <v>9.0943849341040167E-14</v>
      </c>
      <c r="BL2155" s="36">
        <f t="shared" si="2255"/>
        <v>9.0932860879247603E-14</v>
      </c>
      <c r="BM2155" s="36">
        <f t="shared" si="2287"/>
        <v>8.8022473292424021E-11</v>
      </c>
      <c r="BN2155" s="36">
        <f t="shared" ca="1" si="2256"/>
        <v>0.48527340649758588</v>
      </c>
      <c r="BO2155" s="36">
        <f t="shared" ca="1" si="2272"/>
        <v>1</v>
      </c>
      <c r="BP2155" s="36">
        <f t="shared" si="2288"/>
        <v>-8.8022468218436324E-11</v>
      </c>
      <c r="BQ2155" s="36">
        <f t="shared" si="2289"/>
        <v>0.99999994235577006</v>
      </c>
      <c r="BR2155" s="2">
        <f t="shared" si="2278"/>
        <v>-5</v>
      </c>
      <c r="BS2155">
        <v>0</v>
      </c>
      <c r="BT2155" s="37">
        <f t="shared" si="2273"/>
        <v>1.4274677109175968</v>
      </c>
      <c r="BU2155" s="34">
        <f t="shared" si="2257"/>
        <v>-5</v>
      </c>
      <c r="BV2155" s="34">
        <f t="shared" si="2258"/>
        <v>-5</v>
      </c>
      <c r="BW2155" s="34">
        <f t="shared" si="2259"/>
        <v>-5</v>
      </c>
      <c r="BX2155" s="34">
        <f t="shared" si="2260"/>
        <v>-5</v>
      </c>
      <c r="BY2155" s="34">
        <f t="shared" si="2261"/>
        <v>25.259621423505767</v>
      </c>
      <c r="BZ2155" s="36">
        <f t="shared" si="2274"/>
        <v>1.4239079410649344E-3</v>
      </c>
      <c r="CA2155" s="34">
        <f t="shared" si="2275"/>
        <v>0.26954040431531584</v>
      </c>
    </row>
    <row r="2156" spans="1:79" ht="13.2" x14ac:dyDescent="0.25">
      <c r="A2156" s="75">
        <f t="shared" si="2262"/>
        <v>5.813698630137158</v>
      </c>
      <c r="B2156" s="34">
        <f t="shared" si="2279"/>
        <v>2122.0000000000628</v>
      </c>
      <c r="C2156">
        <v>30</v>
      </c>
      <c r="D2156" s="35">
        <f t="shared" si="2223"/>
        <v>3000</v>
      </c>
      <c r="E2156" s="27">
        <v>0</v>
      </c>
      <c r="F2156" s="64">
        <f t="shared" si="2263"/>
        <v>3.1263897495927093</v>
      </c>
      <c r="G2156" s="34">
        <v>0</v>
      </c>
      <c r="H2156" s="34">
        <f t="shared" si="2224"/>
        <v>1</v>
      </c>
      <c r="I2156" s="34">
        <f t="shared" si="2264"/>
        <v>41549.719772087105</v>
      </c>
      <c r="J2156" s="34">
        <f t="shared" si="2225"/>
        <v>94009.649067789098</v>
      </c>
      <c r="K2156" s="34">
        <f t="shared" si="2226"/>
        <v>82550.223719168192</v>
      </c>
      <c r="L2156" s="36">
        <f t="shared" si="2276"/>
        <v>1191.1721830835818</v>
      </c>
      <c r="M2156" s="34">
        <f t="shared" si="2227"/>
        <v>474.19527922407121</v>
      </c>
      <c r="N2156" s="34">
        <f t="shared" si="2265"/>
        <v>1072.9057147433543</v>
      </c>
      <c r="O2156" s="34">
        <f t="shared" si="2228"/>
        <v>146.59954174815172</v>
      </c>
      <c r="P2156">
        <f t="shared" si="2280"/>
        <v>498.92941766628161</v>
      </c>
      <c r="Q2156" s="36">
        <f t="shared" si="2229"/>
        <v>1072.9040037052594</v>
      </c>
      <c r="R2156" s="34">
        <f t="shared" si="2230"/>
        <v>631.79009925931155</v>
      </c>
      <c r="S2156" s="34">
        <f t="shared" si="2231"/>
        <v>3.1311767752413289E-3</v>
      </c>
      <c r="T2156" s="36">
        <f t="shared" si="2266"/>
        <v>-1.8895049279063031E-13</v>
      </c>
      <c r="U2156" s="36">
        <f t="shared" si="2232"/>
        <v>4048.5542507276705</v>
      </c>
      <c r="V2156" s="36">
        <f t="shared" si="2233"/>
        <v>4.2262941031536434E-7</v>
      </c>
      <c r="W2156" s="68">
        <f t="shared" si="2234"/>
        <v>3.4033490945245193</v>
      </c>
      <c r="X2156">
        <f t="shared" si="2235"/>
        <v>6.840017103251399</v>
      </c>
      <c r="Y2156">
        <f t="shared" si="2236"/>
        <v>0.11712706557874125</v>
      </c>
      <c r="Z2156" s="34">
        <f t="shared" si="2237"/>
        <v>1.9787218138990353E-2</v>
      </c>
      <c r="AA2156" s="36">
        <f t="shared" si="2238"/>
        <v>1.241804465475822E-7</v>
      </c>
      <c r="AB2156" s="34">
        <f t="shared" si="2239"/>
        <v>1.9787218138990353E-2</v>
      </c>
      <c r="AC2156" s="36">
        <f t="shared" si="2240"/>
        <v>109.64432510517868</v>
      </c>
      <c r="AD2156" s="34">
        <f t="shared" si="2241"/>
        <v>0</v>
      </c>
      <c r="AE2156">
        <f t="shared" si="2267"/>
        <v>5541.1692707387974</v>
      </c>
      <c r="AF2156" s="36">
        <f t="shared" si="2281"/>
        <v>0</v>
      </c>
      <c r="AG2156" s="34">
        <f t="shared" si="2242"/>
        <v>464.3271297570239</v>
      </c>
      <c r="AH2156">
        <f t="shared" si="2277"/>
        <v>1.169658612582225E-3</v>
      </c>
      <c r="AI2156" s="29">
        <f t="shared" si="2268"/>
        <v>464.3271297570239</v>
      </c>
      <c r="AJ2156">
        <f t="shared" si="2269"/>
        <v>1857.3082022653052</v>
      </c>
      <c r="AK2156" s="36">
        <f t="shared" si="2282"/>
        <v>-1.1169552659598023E-2</v>
      </c>
      <c r="AL2156" s="36">
        <f t="shared" si="2270"/>
        <v>9.2648689477697818E-3</v>
      </c>
      <c r="AM2156" s="36">
        <f t="shared" si="2271"/>
        <v>6.1071949904273042E-3</v>
      </c>
      <c r="AN2156" s="37">
        <f t="shared" si="2283"/>
        <v>9.3245311826272194E-3</v>
      </c>
      <c r="AO2156" s="36">
        <f t="shared" si="2284"/>
        <v>0.10776285676996826</v>
      </c>
      <c r="AP2156" s="36">
        <f t="shared" si="2285"/>
        <v>-4.5628664998151143E-3</v>
      </c>
      <c r="AQ2156" s="74">
        <f t="shared" si="2243"/>
        <v>0.87272412360299567</v>
      </c>
      <c r="AR2156" s="73">
        <f t="shared" si="2244"/>
        <v>8.4461682954796984E-3</v>
      </c>
      <c r="AS2156" s="72">
        <f t="shared" si="2286"/>
        <v>1.2514320915178688E-3</v>
      </c>
      <c r="AT2156" s="37">
        <f t="shared" si="2245"/>
        <v>3533.2709603254866</v>
      </c>
      <c r="AU2156" s="37">
        <f t="shared" si="2246"/>
        <v>-2.1636897539419886</v>
      </c>
      <c r="AV2156" s="34">
        <f t="shared" si="2247"/>
        <v>0.25511318384472198</v>
      </c>
      <c r="AW2156" s="34">
        <f t="shared" si="2248"/>
        <v>0.32005821952718894</v>
      </c>
      <c r="AX2156" s="37">
        <f t="shared" si="2249"/>
        <v>1.8925837833103631</v>
      </c>
      <c r="AY2156" s="7">
        <f t="shared" si="2250"/>
        <v>5.8711042812067937</v>
      </c>
      <c r="AZ2156" s="37">
        <f t="shared" si="2251"/>
        <v>5.2959328778348826</v>
      </c>
      <c r="BA2156" s="2">
        <f>BE2156*'mass balance'!$B$17+BF2156*'mass balance'!$C$17+BG2156*'mass balance'!$D$17+BH2156*'mass balance'!$E$17</f>
        <v>1.1218669729013617E-3</v>
      </c>
      <c r="BB2156" s="2">
        <f>BE2156*'mass balance'!$B$18+BF2156*'mass balance'!$C$18+BG2156*'mass balance'!$D$18+BH2156*'mass balance'!$E$18</f>
        <v>1.1391264647921521E-3</v>
      </c>
      <c r="BC2156" s="2">
        <f>BE2156*'mass balance'!$B$19+BF2156*'mass balance'!$C$19+BG2156*'mass balance'!$D$19+BH2156*'mass balance'!$E$19</f>
        <v>-1.4239080809901898E-3</v>
      </c>
      <c r="BD2156" s="2">
        <f>BE2156*'mass balance'!$B$20+BF2156*'mass balance'!$C$20+BG2156*'mass balance'!$D$20+BH2156*'mass balance'!$E$20</f>
        <v>5.1778475672370529E-5</v>
      </c>
      <c r="BE2156" s="2">
        <f>N2156*'mass balance'!$H$11+R2156*'mass balance'!$I$11+S2156*'mass balance'!$J$11</f>
        <v>-2.4042705092288054E-3</v>
      </c>
      <c r="BF2156" s="2">
        <f>N2156*'mass balance'!$H$12+R2156*'mass balance'!$I$12+S2156*'mass balance'!$J$12</f>
        <v>5.3049716777628154E-9</v>
      </c>
      <c r="BG2156" s="2">
        <f>N2156*'mass balance'!$H$13+R2156*'mass balance'!$I$13+S2156*'mass balance'!$J$13</f>
        <v>7.6053876604701299E-4</v>
      </c>
      <c r="BH2156" s="2">
        <f>N2156*'mass balance'!$H$14+R2156*'mass balance'!$I$14+S2156*'mass balance'!$J$14</f>
        <v>2.6296708694690054E-4</v>
      </c>
      <c r="BI2156" s="36">
        <f t="shared" si="2252"/>
        <v>6.038243608117373E-16</v>
      </c>
      <c r="BJ2156" s="36">
        <f t="shared" si="2253"/>
        <v>4.7715305049408863E-17</v>
      </c>
      <c r="BK2156" s="36">
        <f t="shared" si="2254"/>
        <v>9.0991564222266705E-14</v>
      </c>
      <c r="BL2156" s="36">
        <f t="shared" si="2255"/>
        <v>9.0980622260143755E-14</v>
      </c>
      <c r="BM2156" s="36">
        <f t="shared" si="2287"/>
        <v>8.8113406153303265E-11</v>
      </c>
      <c r="BN2156" s="36">
        <f t="shared" ca="1" si="2256"/>
        <v>0.29248634238348237</v>
      </c>
      <c r="BO2156" s="36">
        <f t="shared" ca="1" si="2272"/>
        <v>1</v>
      </c>
      <c r="BP2156" s="36">
        <f t="shared" si="2288"/>
        <v>-8.811340106631786E-11</v>
      </c>
      <c r="BQ2156" s="36">
        <f t="shared" si="2289"/>
        <v>0.99999994226774758</v>
      </c>
      <c r="BR2156" s="2">
        <f t="shared" si="2278"/>
        <v>-5</v>
      </c>
      <c r="BS2156">
        <v>0</v>
      </c>
      <c r="BT2156" s="37">
        <f t="shared" si="2273"/>
        <v>1.4274678511926655</v>
      </c>
      <c r="BU2156" s="34">
        <f t="shared" si="2257"/>
        <v>-5</v>
      </c>
      <c r="BV2156" s="34">
        <f t="shared" si="2258"/>
        <v>-5</v>
      </c>
      <c r="BW2156" s="34">
        <f t="shared" si="2259"/>
        <v>-5</v>
      </c>
      <c r="BX2156" s="34">
        <f t="shared" si="2260"/>
        <v>-5</v>
      </c>
      <c r="BY2156" s="34">
        <f t="shared" si="2261"/>
        <v>25.259623525729349</v>
      </c>
      <c r="BZ2156" s="36">
        <f t="shared" si="2274"/>
        <v>1.4239080809901898E-3</v>
      </c>
      <c r="CA2156" s="34">
        <f t="shared" si="2275"/>
        <v>0.26954039715402361</v>
      </c>
    </row>
    <row r="2157" spans="1:79" ht="13.2" x14ac:dyDescent="0.25">
      <c r="A2157" s="75">
        <f t="shared" si="2262"/>
        <v>5.8164383561645554</v>
      </c>
      <c r="B2157" s="34">
        <f t="shared" si="2279"/>
        <v>2123.0000000000628</v>
      </c>
      <c r="C2157">
        <v>30</v>
      </c>
      <c r="D2157" s="35">
        <f t="shared" si="2223"/>
        <v>3000</v>
      </c>
      <c r="E2157" s="27">
        <v>0</v>
      </c>
      <c r="F2157" s="64">
        <f t="shared" si="2263"/>
        <v>3.1263897495927093</v>
      </c>
      <c r="G2157" s="34">
        <v>0</v>
      </c>
      <c r="H2157" s="34">
        <f t="shared" si="2224"/>
        <v>1</v>
      </c>
      <c r="I2157" s="34">
        <f t="shared" si="2264"/>
        <v>41549.719772087105</v>
      </c>
      <c r="J2157" s="34">
        <f t="shared" si="2225"/>
        <v>94009.656850562387</v>
      </c>
      <c r="K2157" s="34">
        <f t="shared" si="2226"/>
        <v>82550.230553250469</v>
      </c>
      <c r="L2157" s="36">
        <f t="shared" si="2276"/>
        <v>1191.1723310038753</v>
      </c>
      <c r="M2157" s="34">
        <f t="shared" si="2227"/>
        <v>474.19527922407121</v>
      </c>
      <c r="N2157" s="34">
        <f t="shared" si="2265"/>
        <v>1072.9058035659596</v>
      </c>
      <c r="O2157" s="34">
        <f t="shared" si="2228"/>
        <v>146.59954174815172</v>
      </c>
      <c r="P2157">
        <f t="shared" si="2280"/>
        <v>498.92947962355947</v>
      </c>
      <c r="Q2157" s="36">
        <f t="shared" si="2229"/>
        <v>1072.904101526537</v>
      </c>
      <c r="R2157" s="34">
        <f t="shared" si="2230"/>
        <v>631.79016383316184</v>
      </c>
      <c r="S2157" s="34">
        <f t="shared" si="2231"/>
        <v>3.1147093261552072E-3</v>
      </c>
      <c r="T2157" s="36">
        <f t="shared" si="2266"/>
        <v>-1.889504849693121E-13</v>
      </c>
      <c r="U2157" s="36">
        <f t="shared" si="2232"/>
        <v>4048.5542507276705</v>
      </c>
      <c r="V2157" s="36">
        <f t="shared" si="2233"/>
        <v>4.2040672253268087E-7</v>
      </c>
      <c r="W2157" s="68">
        <f t="shared" si="2234"/>
        <v>3.4033495171539294</v>
      </c>
      <c r="X2157">
        <f t="shared" si="2235"/>
        <v>6.8400173863835123</v>
      </c>
      <c r="Y2157">
        <f t="shared" si="2236"/>
        <v>0.11712706557874125</v>
      </c>
      <c r="Z2157" s="34">
        <f t="shared" si="2237"/>
        <v>1.9787218138990353E-2</v>
      </c>
      <c r="AA2157" s="36">
        <f t="shared" si="2238"/>
        <v>1.2352734281733379E-7</v>
      </c>
      <c r="AB2157" s="34">
        <f t="shared" si="2239"/>
        <v>1.9787218138990353E-2</v>
      </c>
      <c r="AC2157" s="36">
        <f t="shared" si="2240"/>
        <v>109.64432510517868</v>
      </c>
      <c r="AD2157" s="34">
        <f t="shared" si="2241"/>
        <v>0</v>
      </c>
      <c r="AE2157">
        <f t="shared" si="2267"/>
        <v>5541.1692707387974</v>
      </c>
      <c r="AF2157" s="36">
        <f t="shared" si="2281"/>
        <v>0</v>
      </c>
      <c r="AG2157" s="34">
        <f t="shared" si="2242"/>
        <v>464.32718208847274</v>
      </c>
      <c r="AH2157">
        <f t="shared" si="2277"/>
        <v>1.1635071307978251E-3</v>
      </c>
      <c r="AI2157" s="29">
        <f t="shared" si="2268"/>
        <v>464.32718208847274</v>
      </c>
      <c r="AJ2157">
        <f t="shared" si="2269"/>
        <v>2321.6353843537781</v>
      </c>
      <c r="AK2157" s="36">
        <f t="shared" si="2282"/>
        <v>-8.4461682954796984E-3</v>
      </c>
      <c r="AL2157" s="36">
        <f t="shared" si="2270"/>
        <v>6.5051260120117969E-3</v>
      </c>
      <c r="AM2157" s="36">
        <f t="shared" si="2271"/>
        <v>4.6087330878037064E-3</v>
      </c>
      <c r="AN2157" s="37">
        <f t="shared" si="2283"/>
        <v>-1.8450214769708036E-3</v>
      </c>
      <c r="AO2157" s="36">
        <f t="shared" si="2284"/>
        <v>0.11702772571773803</v>
      </c>
      <c r="AP2157" s="36">
        <f t="shared" si="2285"/>
        <v>1.54432849061219E-3</v>
      </c>
      <c r="AQ2157" s="74">
        <f t="shared" si="2243"/>
        <v>-0.13483181892908386</v>
      </c>
      <c r="AR2157" s="73">
        <f t="shared" si="2244"/>
        <v>-1.9499050885295488E-3</v>
      </c>
      <c r="AS2157" s="72">
        <f t="shared" si="2286"/>
        <v>1.6027518818907749E-3</v>
      </c>
      <c r="AT2157" s="37">
        <f t="shared" si="2245"/>
        <v>-545.8739336586857</v>
      </c>
      <c r="AU2157" s="37">
        <f t="shared" si="2246"/>
        <v>0.73231327981953587</v>
      </c>
      <c r="AV2157" s="34">
        <f t="shared" si="2247"/>
        <v>0.31889145686135473</v>
      </c>
      <c r="AW2157" s="34">
        <f t="shared" si="2248"/>
        <v>0.32005825927216153</v>
      </c>
      <c r="AX2157" s="37">
        <f t="shared" si="2249"/>
        <v>1.8925840183322622</v>
      </c>
      <c r="AY2157" s="7">
        <f t="shared" si="2250"/>
        <v>5.9348832516197083</v>
      </c>
      <c r="AZ2157" s="37">
        <f t="shared" si="2251"/>
        <v>5.2959335354861921</v>
      </c>
      <c r="BA2157" s="2">
        <f>BE2157*'mass balance'!$B$17+BF2157*'mass balance'!$C$17+BG2157*'mass balance'!$D$17+BH2157*'mass balance'!$E$17</f>
        <v>1.1218670825657059E-3</v>
      </c>
      <c r="BB2157" s="2">
        <f>BE2157*'mass balance'!$B$18+BF2157*'mass balance'!$C$18+BG2157*'mass balance'!$D$18+BH2157*'mass balance'!$E$18</f>
        <v>1.13912657614364E-3</v>
      </c>
      <c r="BC2157" s="2">
        <f>BE2157*'mass balance'!$B$19+BF2157*'mass balance'!$C$19+BG2157*'mass balance'!$D$19+BH2157*'mass balance'!$E$19</f>
        <v>-1.4239082201795499E-3</v>
      </c>
      <c r="BD2157" s="2">
        <f>BE2157*'mass balance'!$B$20+BF2157*'mass balance'!$C$20+BG2157*'mass balance'!$D$20+BH2157*'mass balance'!$E$20</f>
        <v>5.1778480733801811E-5</v>
      </c>
      <c r="BE2157" s="2">
        <f>N2157*'mass balance'!$H$11+R2157*'mass balance'!$I$11+S2157*'mass balance'!$J$11</f>
        <v>-2.4042707082710581E-3</v>
      </c>
      <c r="BF2157" s="2">
        <f>N2157*'mass balance'!$H$12+R2157*'mass balance'!$I$12+S2157*'mass balance'!$J$12</f>
        <v>5.2770718313863224E-9</v>
      </c>
      <c r="BG2157" s="2">
        <f>N2157*'mass balance'!$H$13+R2157*'mass balance'!$I$13+S2157*'mass balance'!$J$13</f>
        <v>7.6053883624736481E-4</v>
      </c>
      <c r="BH2157" s="2">
        <f>N2157*'mass balance'!$H$14+R2157*'mass balance'!$I$14+S2157*'mass balance'!$J$14</f>
        <v>2.6296710871714696E-4</v>
      </c>
      <c r="BI2157" s="36">
        <f t="shared" si="2252"/>
        <v>6.038243608117373E-16</v>
      </c>
      <c r="BJ2157" s="36">
        <f t="shared" si="2253"/>
        <v>4.7715728631755507E-17</v>
      </c>
      <c r="BK2157" s="36">
        <f t="shared" si="2254"/>
        <v>9.103927952731611E-14</v>
      </c>
      <c r="BL2157" s="36">
        <f t="shared" si="2255"/>
        <v>9.1028383873792888E-14</v>
      </c>
      <c r="BM2157" s="36">
        <f t="shared" si="2287"/>
        <v>8.8204386775563407E-11</v>
      </c>
      <c r="BN2157" s="36">
        <f t="shared" ca="1" si="2256"/>
        <v>0.91753856509772913</v>
      </c>
      <c r="BO2157" s="36">
        <f t="shared" ca="1" si="2272"/>
        <v>1</v>
      </c>
      <c r="BP2157" s="36">
        <f t="shared" si="2288"/>
        <v>-8.82043816755535E-11</v>
      </c>
      <c r="BQ2157" s="36">
        <f t="shared" si="2289"/>
        <v>0.99999994217963417</v>
      </c>
      <c r="BR2157" s="2">
        <f t="shared" si="2278"/>
        <v>-5</v>
      </c>
      <c r="BS2157">
        <v>0</v>
      </c>
      <c r="BT2157" s="37">
        <f t="shared" si="2273"/>
        <v>1.4274679907299987</v>
      </c>
      <c r="BU2157" s="34">
        <f t="shared" si="2257"/>
        <v>-5</v>
      </c>
      <c r="BV2157" s="34">
        <f t="shared" si="2258"/>
        <v>-5</v>
      </c>
      <c r="BW2157" s="34">
        <f t="shared" si="2259"/>
        <v>-5</v>
      </c>
      <c r="BX2157" s="34">
        <f t="shared" si="2260"/>
        <v>-5</v>
      </c>
      <c r="BY2157" s="34">
        <f t="shared" si="2261"/>
        <v>25.259625616896855</v>
      </c>
      <c r="BZ2157" s="36">
        <f t="shared" si="2274"/>
        <v>1.4239082201795499E-3</v>
      </c>
      <c r="CA2157" s="34">
        <f t="shared" si="2275"/>
        <v>0.26954039003039532</v>
      </c>
    </row>
    <row r="2158" spans="1:79" ht="13.2" x14ac:dyDescent="0.25">
      <c r="A2158" s="75">
        <f t="shared" si="2262"/>
        <v>5.8191780821919528</v>
      </c>
      <c r="B2158" s="34">
        <f t="shared" si="2279"/>
        <v>2124.0000000000628</v>
      </c>
      <c r="C2158">
        <v>30</v>
      </c>
      <c r="D2158" s="35">
        <f t="shared" si="2223"/>
        <v>3000</v>
      </c>
      <c r="E2158" s="27">
        <v>0</v>
      </c>
      <c r="F2158" s="64">
        <f t="shared" si="2263"/>
        <v>3.1263897495927093</v>
      </c>
      <c r="G2158" s="34">
        <v>0</v>
      </c>
      <c r="H2158" s="34">
        <f t="shared" si="2224"/>
        <v>1</v>
      </c>
      <c r="I2158" s="34">
        <f t="shared" si="2264"/>
        <v>41549.719772087105</v>
      </c>
      <c r="J2158" s="34">
        <f t="shared" si="2225"/>
        <v>94009.664592404297</v>
      </c>
      <c r="K2158" s="34">
        <f t="shared" si="2226"/>
        <v>82550.237351390751</v>
      </c>
      <c r="L2158" s="36">
        <f t="shared" si="2276"/>
        <v>1191.1724781462281</v>
      </c>
      <c r="M2158" s="34">
        <f t="shared" si="2227"/>
        <v>474.19527922407121</v>
      </c>
      <c r="N2158" s="34">
        <f t="shared" si="2265"/>
        <v>1072.9058919214262</v>
      </c>
      <c r="O2158" s="34">
        <f t="shared" si="2228"/>
        <v>146.59954174815172</v>
      </c>
      <c r="P2158">
        <f t="shared" si="2280"/>
        <v>498.92954125499233</v>
      </c>
      <c r="Q2158" s="36">
        <f t="shared" si="2229"/>
        <v>1072.9041988333506</v>
      </c>
      <c r="R2158" s="34">
        <f t="shared" si="2230"/>
        <v>631.79022806740591</v>
      </c>
      <c r="S2158" s="34">
        <f t="shared" si="2231"/>
        <v>3.098328480859891E-3</v>
      </c>
      <c r="T2158" s="36">
        <f t="shared" si="2266"/>
        <v>-1.8895047718912896E-13</v>
      </c>
      <c r="U2158" s="36">
        <f t="shared" si="2232"/>
        <v>4048.5542507276705</v>
      </c>
      <c r="V2158" s="36">
        <f t="shared" si="2233"/>
        <v>4.1819572409738335E-7</v>
      </c>
      <c r="W2158" s="68">
        <f t="shared" si="2234"/>
        <v>3.4033499375606517</v>
      </c>
      <c r="X2158">
        <f t="shared" si="2235"/>
        <v>6.840017668026559</v>
      </c>
      <c r="Y2158">
        <f t="shared" si="2236"/>
        <v>0.11712706557874125</v>
      </c>
      <c r="Z2158" s="34">
        <f t="shared" si="2237"/>
        <v>1.9787218138990353E-2</v>
      </c>
      <c r="AA2158" s="36">
        <f t="shared" si="2238"/>
        <v>1.228776739888008E-7</v>
      </c>
      <c r="AB2158" s="34">
        <f t="shared" si="2239"/>
        <v>1.9787218138990353E-2</v>
      </c>
      <c r="AC2158" s="36">
        <f t="shared" si="2240"/>
        <v>109.64432510517868</v>
      </c>
      <c r="AD2158" s="34">
        <f t="shared" si="2241"/>
        <v>0</v>
      </c>
      <c r="AE2158">
        <f t="shared" si="2267"/>
        <v>5541.1692707387974</v>
      </c>
      <c r="AF2158" s="36">
        <f t="shared" si="2281"/>
        <v>0</v>
      </c>
      <c r="AG2158" s="34">
        <f t="shared" si="2242"/>
        <v>464.32723414469882</v>
      </c>
      <c r="AH2158">
        <f t="shared" si="2277"/>
        <v>1.1573880003652448E-3</v>
      </c>
      <c r="AI2158" s="29">
        <f t="shared" si="2268"/>
        <v>464.32723414469882</v>
      </c>
      <c r="AJ2158">
        <f t="shared" si="2269"/>
        <v>2785.9626184984768</v>
      </c>
      <c r="AK2158" s="36">
        <f t="shared" si="2282"/>
        <v>1.9499050885295488E-3</v>
      </c>
      <c r="AL2158" s="36">
        <f t="shared" si="2270"/>
        <v>-2.1844382300567461E-3</v>
      </c>
      <c r="AM2158" s="36">
        <f t="shared" si="2271"/>
        <v>-1.0736986899326536E-3</v>
      </c>
      <c r="AN2158" s="37">
        <f t="shared" si="2283"/>
        <v>-1.0291189772450502E-2</v>
      </c>
      <c r="AO2158" s="36">
        <f t="shared" si="2284"/>
        <v>0.12353285172974983</v>
      </c>
      <c r="AP2158" s="36">
        <f t="shared" si="2285"/>
        <v>6.1530615784158964E-3</v>
      </c>
      <c r="AQ2158" s="74">
        <f t="shared" si="2243"/>
        <v>-0.63940414646820365</v>
      </c>
      <c r="AR2158" s="73">
        <f t="shared" si="2244"/>
        <v>-1.18937019276091E-2</v>
      </c>
      <c r="AS2158" s="72">
        <f t="shared" si="2286"/>
        <v>1.885156463277678E-3</v>
      </c>
      <c r="AT2158" s="37">
        <f t="shared" si="2245"/>
        <v>-2588.6623751167426</v>
      </c>
      <c r="AU2158" s="37">
        <f t="shared" si="2246"/>
        <v>2.9177527532598302</v>
      </c>
      <c r="AV2158" s="34">
        <f t="shared" si="2247"/>
        <v>0.38266973703268281</v>
      </c>
      <c r="AW2158" s="34">
        <f t="shared" si="2248"/>
        <v>0.32005829880810782</v>
      </c>
      <c r="AX2158" s="37">
        <f t="shared" si="2249"/>
        <v>1.8925842521181369</v>
      </c>
      <c r="AY2158" s="7">
        <f t="shared" si="2250"/>
        <v>5.9986622255195794</v>
      </c>
      <c r="AZ2158" s="37">
        <f t="shared" si="2251"/>
        <v>5.295934189678789</v>
      </c>
      <c r="BA2158" s="2">
        <f>BE2158*'mass balance'!$B$17+BF2158*'mass balance'!$C$17+BG2158*'mass balance'!$D$17+BH2158*'mass balance'!$E$17</f>
        <v>1.1218671916533038E-3</v>
      </c>
      <c r="BB2158" s="2">
        <f>BE2158*'mass balance'!$B$18+BF2158*'mass balance'!$C$18+BG2158*'mass balance'!$D$18+BH2158*'mass balance'!$E$18</f>
        <v>1.1391266869095083E-3</v>
      </c>
      <c r="BC2158" s="2">
        <f>BE2158*'mass balance'!$B$19+BF2158*'mass balance'!$C$19+BG2158*'mass balance'!$D$19+BH2158*'mass balance'!$E$19</f>
        <v>-1.4239083586368856E-3</v>
      </c>
      <c r="BD2158" s="2">
        <f>BE2158*'mass balance'!$B$20+BF2158*'mass balance'!$C$20+BG2158*'mass balance'!$D$20+BH2158*'mass balance'!$E$20</f>
        <v>5.1778485768614032E-5</v>
      </c>
      <c r="BE2158" s="2">
        <f>N2158*'mass balance'!$H$11+R2158*'mass balance'!$I$11+S2158*'mass balance'!$J$11</f>
        <v>-2.4042709062665015E-3</v>
      </c>
      <c r="BF2158" s="2">
        <f>N2158*'mass balance'!$H$12+R2158*'mass balance'!$I$12+S2158*'mass balance'!$J$12</f>
        <v>5.2493187128027287E-9</v>
      </c>
      <c r="BG2158" s="2">
        <f>N2158*'mass balance'!$H$13+R2158*'mass balance'!$I$13+S2158*'mass balance'!$J$13</f>
        <v>7.6053890607851631E-4</v>
      </c>
      <c r="BH2158" s="2">
        <f>N2158*'mass balance'!$H$14+R2158*'mass balance'!$I$14+S2158*'mass balance'!$J$14</f>
        <v>2.6296713037289858E-4</v>
      </c>
      <c r="BI2158" s="36">
        <f t="shared" si="2252"/>
        <v>6.038243608117373E-16</v>
      </c>
      <c r="BJ2158" s="36">
        <f t="shared" si="2253"/>
        <v>4.7716151974689109E-17</v>
      </c>
      <c r="BK2158" s="36">
        <f t="shared" si="2254"/>
        <v>9.1086995255947863E-14</v>
      </c>
      <c r="BL2158" s="36">
        <f t="shared" si="2255"/>
        <v>9.10761457207092E-14</v>
      </c>
      <c r="BM2158" s="36">
        <f t="shared" si="2287"/>
        <v>8.8295415159437193E-11</v>
      </c>
      <c r="BN2158" s="36">
        <f t="shared" ca="1" si="2256"/>
        <v>0.96187385544907589</v>
      </c>
      <c r="BO2158" s="36">
        <f t="shared" ca="1" si="2272"/>
        <v>1</v>
      </c>
      <c r="BP2158" s="36">
        <f t="shared" si="2288"/>
        <v>-8.8295410046375953E-11</v>
      </c>
      <c r="BQ2158" s="36">
        <f t="shared" si="2289"/>
        <v>0.99999994209142984</v>
      </c>
      <c r="BR2158" s="2">
        <f t="shared" si="2278"/>
        <v>-5</v>
      </c>
      <c r="BS2158">
        <v>0</v>
      </c>
      <c r="BT2158" s="37">
        <f t="shared" si="2273"/>
        <v>1.4274681295334777</v>
      </c>
      <c r="BU2158" s="34">
        <f t="shared" si="2257"/>
        <v>-5</v>
      </c>
      <c r="BV2158" s="34">
        <f t="shared" si="2258"/>
        <v>-5</v>
      </c>
      <c r="BW2158" s="34">
        <f t="shared" si="2259"/>
        <v>-5</v>
      </c>
      <c r="BX2158" s="34">
        <f t="shared" si="2260"/>
        <v>-5</v>
      </c>
      <c r="BY2158" s="34">
        <f t="shared" si="2261"/>
        <v>25.259627697066435</v>
      </c>
      <c r="BZ2158" s="36">
        <f t="shared" si="2274"/>
        <v>1.4239083586368856E-3</v>
      </c>
      <c r="CA2158" s="34">
        <f t="shared" si="2275"/>
        <v>0.2695403829442331</v>
      </c>
    </row>
    <row r="2159" spans="1:79" ht="13.2" x14ac:dyDescent="0.25">
      <c r="A2159" s="75">
        <f t="shared" si="2262"/>
        <v>5.8219178082193501</v>
      </c>
      <c r="B2159" s="34">
        <f t="shared" si="2279"/>
        <v>2125.0000000000628</v>
      </c>
      <c r="C2159">
        <v>30</v>
      </c>
      <c r="D2159" s="35">
        <f t="shared" si="2223"/>
        <v>3000</v>
      </c>
      <c r="E2159" s="27">
        <v>0</v>
      </c>
      <c r="F2159" s="64">
        <f t="shared" si="2263"/>
        <v>3.1263897495927093</v>
      </c>
      <c r="G2159" s="34">
        <v>0</v>
      </c>
      <c r="H2159" s="34">
        <f t="shared" si="2224"/>
        <v>1</v>
      </c>
      <c r="I2159" s="34">
        <f t="shared" si="2264"/>
        <v>41549.719772087105</v>
      </c>
      <c r="J2159" s="34">
        <f t="shared" si="2225"/>
        <v>94009.672293530093</v>
      </c>
      <c r="K2159" s="34">
        <f t="shared" si="2226"/>
        <v>82550.244113778055</v>
      </c>
      <c r="L2159" s="36">
        <f t="shared" si="2276"/>
        <v>1191.1726245147315</v>
      </c>
      <c r="M2159" s="34">
        <f t="shared" si="2227"/>
        <v>474.19527922407121</v>
      </c>
      <c r="N2159" s="34">
        <f t="shared" si="2265"/>
        <v>1072.9059798122116</v>
      </c>
      <c r="O2159" s="34">
        <f t="shared" si="2228"/>
        <v>146.59954174815172</v>
      </c>
      <c r="P2159">
        <f t="shared" si="2280"/>
        <v>498.92960256229384</v>
      </c>
      <c r="Q2159" s="36">
        <f t="shared" si="2229"/>
        <v>1072.904295628407</v>
      </c>
      <c r="R2159" s="34">
        <f t="shared" si="2230"/>
        <v>631.79029196382999</v>
      </c>
      <c r="S2159" s="34">
        <f t="shared" si="2231"/>
        <v>3.0820337842669687E-3</v>
      </c>
      <c r="T2159" s="36">
        <f t="shared" si="2266"/>
        <v>-1.8895046944986453E-13</v>
      </c>
      <c r="U2159" s="36">
        <f t="shared" si="2232"/>
        <v>4048.5542507276705</v>
      </c>
      <c r="V2159" s="36">
        <f t="shared" si="2233"/>
        <v>4.1599635354764849E-7</v>
      </c>
      <c r="W2159" s="68">
        <f t="shared" si="2234"/>
        <v>3.403350355756376</v>
      </c>
      <c r="X2159">
        <f t="shared" si="2235"/>
        <v>6.8400179481883674</v>
      </c>
      <c r="Y2159">
        <f t="shared" si="2236"/>
        <v>0.11712706557874125</v>
      </c>
      <c r="Z2159" s="34">
        <f t="shared" si="2237"/>
        <v>1.9787218138990353E-2</v>
      </c>
      <c r="AA2159" s="36">
        <f t="shared" si="2238"/>
        <v>1.2223142199980629E-7</v>
      </c>
      <c r="AB2159" s="34">
        <f t="shared" si="2239"/>
        <v>1.9787218138990353E-2</v>
      </c>
      <c r="AC2159" s="36">
        <f t="shared" si="2240"/>
        <v>109.64432510517868</v>
      </c>
      <c r="AD2159" s="34">
        <f t="shared" si="2241"/>
        <v>0</v>
      </c>
      <c r="AE2159">
        <f t="shared" si="2267"/>
        <v>5541.1692707387974</v>
      </c>
      <c r="AF2159" s="36">
        <f t="shared" si="2281"/>
        <v>0</v>
      </c>
      <c r="AG2159" s="34">
        <f t="shared" si="2242"/>
        <v>464.32728592715017</v>
      </c>
      <c r="AH2159">
        <f t="shared" si="2277"/>
        <v>1.1513010517205657E-3</v>
      </c>
      <c r="AI2159" s="29">
        <f t="shared" si="2268"/>
        <v>464.32728592715017</v>
      </c>
      <c r="AJ2159">
        <f t="shared" si="2269"/>
        <v>3250.2899044256269</v>
      </c>
      <c r="AK2159" s="36">
        <f t="shared" si="2282"/>
        <v>1.18937019276091E-2</v>
      </c>
      <c r="AL2159" s="36">
        <f t="shared" si="2270"/>
        <v>-8.5473129027483375E-3</v>
      </c>
      <c r="AM2159" s="36">
        <f t="shared" si="2271"/>
        <v>-6.484525691887795E-3</v>
      </c>
      <c r="AN2159" s="37">
        <f t="shared" si="2283"/>
        <v>-8.3412846839209537E-3</v>
      </c>
      <c r="AO2159" s="36">
        <f t="shared" si="2284"/>
        <v>0.12134841349969308</v>
      </c>
      <c r="AP2159" s="36">
        <f t="shared" si="2285"/>
        <v>5.0793628884832423E-3</v>
      </c>
      <c r="AQ2159" s="74">
        <f t="shared" si="2243"/>
        <v>-0.54674887525023363</v>
      </c>
      <c r="AR2159" s="73">
        <f t="shared" si="2244"/>
        <v>-9.541899350513151E-3</v>
      </c>
      <c r="AS2159" s="72">
        <f t="shared" si="2286"/>
        <v>1.7869084737255562E-3</v>
      </c>
      <c r="AT2159" s="37">
        <f t="shared" si="2245"/>
        <v>-2213.5424829749049</v>
      </c>
      <c r="AU2159" s="37">
        <f t="shared" si="2246"/>
        <v>2.4086099031846961</v>
      </c>
      <c r="AV2159" s="34">
        <f t="shared" si="2247"/>
        <v>0.44644802432107827</v>
      </c>
      <c r="AW2159" s="34">
        <f t="shared" si="2248"/>
        <v>0.32005833813612711</v>
      </c>
      <c r="AX2159" s="37">
        <f t="shared" si="2249"/>
        <v>1.8925844846744877</v>
      </c>
      <c r="AY2159" s="7">
        <f t="shared" si="2250"/>
        <v>6.0624412028880696</v>
      </c>
      <c r="AZ2159" s="37">
        <f t="shared" si="2251"/>
        <v>5.2959348404308635</v>
      </c>
      <c r="BA2159" s="2">
        <f>BE2159*'mass balance'!$B$17+BF2159*'mass balance'!$C$17+BG2159*'mass balance'!$D$17+BH2159*'mass balance'!$E$17</f>
        <v>1.1218673001671888E-3</v>
      </c>
      <c r="BB2159" s="2">
        <f>BE2159*'mass balance'!$B$18+BF2159*'mass balance'!$C$18+BG2159*'mass balance'!$D$18+BH2159*'mass balance'!$E$18</f>
        <v>1.1391267970928378E-3</v>
      </c>
      <c r="BC2159" s="2">
        <f>BE2159*'mass balance'!$B$19+BF2159*'mass balance'!$C$19+BG2159*'mass balance'!$D$19+BH2159*'mass balance'!$E$19</f>
        <v>-1.423908496366047E-3</v>
      </c>
      <c r="BD2159" s="2">
        <f>BE2159*'mass balance'!$B$20+BF2159*'mass balance'!$C$20+BG2159*'mass balance'!$D$20+BH2159*'mass balance'!$E$20</f>
        <v>5.1778490776947169E-5</v>
      </c>
      <c r="BE2159" s="2">
        <f>N2159*'mass balance'!$H$11+R2159*'mass balance'!$I$11+S2159*'mass balance'!$J$11</f>
        <v>-2.4042711032206425E-3</v>
      </c>
      <c r="BF2159" s="2">
        <f>N2159*'mass balance'!$H$12+R2159*'mass balance'!$I$12+S2159*'mass balance'!$J$12</f>
        <v>5.2217115509820646E-9</v>
      </c>
      <c r="BG2159" s="2">
        <f>N2159*'mass balance'!$H$13+R2159*'mass balance'!$I$13+S2159*'mass balance'!$J$13</f>
        <v>7.6053897554240928E-4</v>
      </c>
      <c r="BH2159" s="2">
        <f>N2159*'mass balance'!$H$14+R2159*'mass balance'!$I$14+S2159*'mass balance'!$J$14</f>
        <v>2.6296715191475776E-4</v>
      </c>
      <c r="BI2159" s="36">
        <f t="shared" si="2252"/>
        <v>6.038243608117373E-16</v>
      </c>
      <c r="BJ2159" s="36">
        <f t="shared" si="2253"/>
        <v>4.7716575079321421E-17</v>
      </c>
      <c r="BK2159" s="36">
        <f t="shared" si="2254"/>
        <v>9.1134711407922552E-14</v>
      </c>
      <c r="BL2159" s="36">
        <f t="shared" si="2255"/>
        <v>9.1123907801404744E-14</v>
      </c>
      <c r="BM2159" s="36">
        <f t="shared" si="2287"/>
        <v>8.8386491305157903E-11</v>
      </c>
      <c r="BN2159" s="36">
        <f t="shared" ca="1" si="2256"/>
        <v>3.5287190356718345E-2</v>
      </c>
      <c r="BO2159" s="36">
        <f t="shared" ca="1" si="2272"/>
        <v>1</v>
      </c>
      <c r="BP2159" s="36">
        <f t="shared" si="2288"/>
        <v>-8.8386486179018446E-11</v>
      </c>
      <c r="BQ2159" s="36">
        <f t="shared" si="2289"/>
        <v>0.99999994200313447</v>
      </c>
      <c r="BR2159" s="2">
        <f t="shared" si="2278"/>
        <v>-5</v>
      </c>
      <c r="BS2159">
        <v>0</v>
      </c>
      <c r="BT2159" s="37">
        <f t="shared" si="2273"/>
        <v>1.4274682676069619</v>
      </c>
      <c r="BU2159" s="34">
        <f t="shared" si="2257"/>
        <v>-5</v>
      </c>
      <c r="BV2159" s="34">
        <f t="shared" si="2258"/>
        <v>-5</v>
      </c>
      <c r="BW2159" s="34">
        <f t="shared" si="2259"/>
        <v>-5</v>
      </c>
      <c r="BX2159" s="34">
        <f t="shared" si="2260"/>
        <v>-5</v>
      </c>
      <c r="BY2159" s="34">
        <f t="shared" si="2261"/>
        <v>25.259629766295927</v>
      </c>
      <c r="BZ2159" s="36">
        <f t="shared" si="2274"/>
        <v>1.423908496366047E-3</v>
      </c>
      <c r="CA2159" s="34">
        <f t="shared" si="2275"/>
        <v>0.26954037589533991</v>
      </c>
    </row>
    <row r="2160" spans="1:79" ht="13.2" x14ac:dyDescent="0.25">
      <c r="A2160" s="75">
        <f t="shared" si="2262"/>
        <v>5.8246575342467475</v>
      </c>
      <c r="B2160" s="34">
        <f t="shared" si="2279"/>
        <v>2126.0000000000628</v>
      </c>
      <c r="C2160">
        <v>30</v>
      </c>
      <c r="D2160" s="35">
        <f t="shared" si="2223"/>
        <v>3000</v>
      </c>
      <c r="E2160" s="27">
        <v>0</v>
      </c>
      <c r="F2160" s="64">
        <f t="shared" si="2263"/>
        <v>3.1263897495927093</v>
      </c>
      <c r="G2160" s="34">
        <v>0</v>
      </c>
      <c r="H2160" s="34">
        <f t="shared" si="2224"/>
        <v>1</v>
      </c>
      <c r="I2160" s="34">
        <f t="shared" si="2264"/>
        <v>41549.719772087105</v>
      </c>
      <c r="J2160" s="34">
        <f t="shared" si="2225"/>
        <v>94009.679954153878</v>
      </c>
      <c r="K2160" s="34">
        <f t="shared" si="2226"/>
        <v>82550.250840600405</v>
      </c>
      <c r="L2160" s="36">
        <f t="shared" si="2276"/>
        <v>1191.1727701134553</v>
      </c>
      <c r="M2160" s="34">
        <f t="shared" si="2227"/>
        <v>474.19527922407121</v>
      </c>
      <c r="N2160" s="34">
        <f t="shared" si="2265"/>
        <v>1072.9060672407588</v>
      </c>
      <c r="O2160" s="34">
        <f t="shared" si="2228"/>
        <v>146.59954174815172</v>
      </c>
      <c r="P2160">
        <f t="shared" si="2280"/>
        <v>498.92966354716862</v>
      </c>
      <c r="Q2160" s="36">
        <f t="shared" si="2229"/>
        <v>1072.9043919143965</v>
      </c>
      <c r="R2160" s="34">
        <f t="shared" si="2230"/>
        <v>631.79035552421067</v>
      </c>
      <c r="S2160" s="34">
        <f t="shared" si="2231"/>
        <v>3.0658247832207053E-3</v>
      </c>
      <c r="T2160" s="36">
        <f t="shared" si="2266"/>
        <v>-1.8895046175130363E-13</v>
      </c>
      <c r="U2160" s="36">
        <f t="shared" si="2232"/>
        <v>4048.5542507276705</v>
      </c>
      <c r="V2160" s="36">
        <f t="shared" si="2233"/>
        <v>4.1380854971746555E-7</v>
      </c>
      <c r="W2160" s="68">
        <f t="shared" si="2234"/>
        <v>3.4033507717527294</v>
      </c>
      <c r="X2160">
        <f t="shared" si="2235"/>
        <v>6.8400182268767304</v>
      </c>
      <c r="Y2160">
        <f t="shared" si="2236"/>
        <v>0.11712706557874125</v>
      </c>
      <c r="Z2160" s="34">
        <f t="shared" si="2237"/>
        <v>1.9787218138990353E-2</v>
      </c>
      <c r="AA2160" s="36">
        <f t="shared" si="2238"/>
        <v>1.215885688751247E-7</v>
      </c>
      <c r="AB2160" s="34">
        <f t="shared" si="2239"/>
        <v>1.9787218138990353E-2</v>
      </c>
      <c r="AC2160" s="36">
        <f t="shared" si="2240"/>
        <v>109.64432510517868</v>
      </c>
      <c r="AD2160" s="34">
        <f t="shared" si="2241"/>
        <v>0</v>
      </c>
      <c r="AE2160">
        <f t="shared" si="2267"/>
        <v>5541.1692707387974</v>
      </c>
      <c r="AF2160" s="36">
        <f t="shared" si="2281"/>
        <v>0</v>
      </c>
      <c r="AG2160" s="34">
        <f t="shared" si="2242"/>
        <v>464.32733743726595</v>
      </c>
      <c r="AH2160">
        <f t="shared" si="2277"/>
        <v>1.1452461149019655E-3</v>
      </c>
      <c r="AI2160" s="29">
        <f t="shared" si="2268"/>
        <v>464.32733743726595</v>
      </c>
      <c r="AJ2160">
        <f t="shared" si="2269"/>
        <v>3714.617241862893</v>
      </c>
      <c r="AK2160" s="36">
        <f t="shared" si="2282"/>
        <v>9.541899350513151E-3</v>
      </c>
      <c r="AL2160" s="36">
        <f t="shared" si="2270"/>
        <v>-7.2292680975422734E-3</v>
      </c>
      <c r="AM2160" s="36">
        <f t="shared" si="2271"/>
        <v>-5.2051363570255306E-3</v>
      </c>
      <c r="AN2160" s="37">
        <f t="shared" si="2283"/>
        <v>3.5524172436881465E-3</v>
      </c>
      <c r="AO2160" s="36">
        <f t="shared" si="2284"/>
        <v>0.11280110059694475</v>
      </c>
      <c r="AP2160" s="36">
        <f t="shared" si="2285"/>
        <v>-1.4051628034045527E-3</v>
      </c>
      <c r="AQ2160" s="74">
        <f t="shared" si="2243"/>
        <v>0.28989533130207551</v>
      </c>
      <c r="AR2160" s="73">
        <f t="shared" si="2244"/>
        <v>3.5010347481025102E-3</v>
      </c>
      <c r="AS2160" s="72">
        <f t="shared" si="2286"/>
        <v>1.4352911638681981E-3</v>
      </c>
      <c r="AT2160" s="37">
        <f t="shared" si="2245"/>
        <v>1173.6569758091232</v>
      </c>
      <c r="AU2160" s="37">
        <f t="shared" si="2246"/>
        <v>-0.66632156791570052</v>
      </c>
      <c r="AV2160" s="34">
        <f t="shared" si="2247"/>
        <v>0.51022631868911084</v>
      </c>
      <c r="AW2160" s="34">
        <f t="shared" si="2248"/>
        <v>0.3200583772573129</v>
      </c>
      <c r="AX2160" s="37">
        <f t="shared" si="2249"/>
        <v>1.8925847160077802</v>
      </c>
      <c r="AY2160" s="7">
        <f t="shared" si="2250"/>
        <v>6.1262201837069332</v>
      </c>
      <c r="AZ2160" s="37">
        <f t="shared" si="2251"/>
        <v>5.2959354877605094</v>
      </c>
      <c r="BA2160" s="2">
        <f>BE2160*'mass balance'!$B$17+BF2160*'mass balance'!$C$17+BG2160*'mass balance'!$D$17+BH2160*'mass balance'!$E$17</f>
        <v>1.1218674081103777E-3</v>
      </c>
      <c r="BB2160" s="2">
        <f>BE2160*'mass balance'!$B$18+BF2160*'mass balance'!$C$18+BG2160*'mass balance'!$D$18+BH2160*'mass balance'!$E$18</f>
        <v>1.1391269066966911E-3</v>
      </c>
      <c r="BC2160" s="2">
        <f>BE2160*'mass balance'!$B$19+BF2160*'mass balance'!$C$19+BG2160*'mass balance'!$D$19+BH2160*'mass balance'!$E$19</f>
        <v>-1.423908633370864E-3</v>
      </c>
      <c r="BD2160" s="2">
        <f>BE2160*'mass balance'!$B$20+BF2160*'mass balance'!$C$20+BG2160*'mass balance'!$D$20+BH2160*'mass balance'!$E$20</f>
        <v>5.1778495758940496E-5</v>
      </c>
      <c r="BE2160" s="2">
        <f>N2160*'mass balance'!$H$11+R2160*'mass balance'!$I$11+S2160*'mass balance'!$J$11</f>
        <v>-2.4042712991389557E-3</v>
      </c>
      <c r="BF2160" s="2">
        <f>N2160*'mass balance'!$H$12+R2160*'mass balance'!$I$12+S2160*'mass balance'!$J$12</f>
        <v>5.1942495781687831E-9</v>
      </c>
      <c r="BG2160" s="2">
        <f>N2160*'mass balance'!$H$13+R2160*'mass balance'!$I$13+S2160*'mass balance'!$J$13</f>
        <v>7.6053904464097415E-4</v>
      </c>
      <c r="BH2160" s="2">
        <f>N2160*'mass balance'!$H$14+R2160*'mass balance'!$I$14+S2160*'mass balance'!$J$14</f>
        <v>2.6296717334332322E-4</v>
      </c>
      <c r="BI2160" s="36">
        <f t="shared" si="2252"/>
        <v>6.038243608117373E-16</v>
      </c>
      <c r="BJ2160" s="36">
        <f t="shared" si="2253"/>
        <v>4.7716997946759867E-17</v>
      </c>
      <c r="BK2160" s="36">
        <f t="shared" si="2254"/>
        <v>9.1182427983001878E-14</v>
      </c>
      <c r="BL2160" s="36">
        <f t="shared" si="2255"/>
        <v>9.1171670116390652E-14</v>
      </c>
      <c r="BM2160" s="36">
        <f t="shared" si="2287"/>
        <v>8.8477615212959304E-11</v>
      </c>
      <c r="BN2160" s="36">
        <f t="shared" ca="1" si="2256"/>
        <v>0.19442946002494732</v>
      </c>
      <c r="BO2160" s="36">
        <f t="shared" ca="1" si="2272"/>
        <v>1</v>
      </c>
      <c r="BP2160" s="36">
        <f t="shared" si="2288"/>
        <v>-8.8477610073714722E-11</v>
      </c>
      <c r="BQ2160" s="36">
        <f t="shared" si="2289"/>
        <v>0.99999994191474795</v>
      </c>
      <c r="BR2160" s="2">
        <f t="shared" si="2278"/>
        <v>-5</v>
      </c>
      <c r="BS2160">
        <v>0</v>
      </c>
      <c r="BT2160" s="37">
        <f t="shared" si="2273"/>
        <v>1.4274684049542914</v>
      </c>
      <c r="BU2160" s="34">
        <f t="shared" si="2257"/>
        <v>-5</v>
      </c>
      <c r="BV2160" s="34">
        <f t="shared" si="2258"/>
        <v>-5</v>
      </c>
      <c r="BW2160" s="34">
        <f t="shared" si="2259"/>
        <v>-5</v>
      </c>
      <c r="BX2160" s="34">
        <f t="shared" si="2260"/>
        <v>-5</v>
      </c>
      <c r="BY2160" s="34">
        <f t="shared" si="2261"/>
        <v>25.259631824642859</v>
      </c>
      <c r="BZ2160" s="36">
        <f t="shared" si="2274"/>
        <v>1.423908633370864E-3</v>
      </c>
      <c r="CA2160" s="34">
        <f t="shared" si="2275"/>
        <v>0.26954036888351984</v>
      </c>
    </row>
    <row r="2161" spans="1:79" ht="13.2" x14ac:dyDescent="0.25">
      <c r="A2161" s="75">
        <f t="shared" si="2262"/>
        <v>5.8273972602741448</v>
      </c>
      <c r="B2161" s="34">
        <f t="shared" si="2279"/>
        <v>2127.0000000000628</v>
      </c>
      <c r="C2161">
        <v>30</v>
      </c>
      <c r="D2161" s="35">
        <f t="shared" si="2223"/>
        <v>3000</v>
      </c>
      <c r="E2161" s="27">
        <v>0</v>
      </c>
      <c r="F2161" s="64">
        <f t="shared" si="2263"/>
        <v>3.1263897495927093</v>
      </c>
      <c r="G2161" s="34">
        <v>0</v>
      </c>
      <c r="H2161" s="34">
        <f t="shared" si="2224"/>
        <v>1</v>
      </c>
      <c r="I2161" s="34">
        <f t="shared" si="2264"/>
        <v>41549.719772087105</v>
      </c>
      <c r="J2161" s="34">
        <f t="shared" si="2225"/>
        <v>94009.687574488707</v>
      </c>
      <c r="K2161" s="34">
        <f t="shared" si="2226"/>
        <v>82550.257532044838</v>
      </c>
      <c r="L2161" s="36">
        <f t="shared" si="2276"/>
        <v>1191.1729149464477</v>
      </c>
      <c r="M2161" s="34">
        <f t="shared" si="2227"/>
        <v>474.19527922407121</v>
      </c>
      <c r="N2161" s="34">
        <f t="shared" si="2265"/>
        <v>1072.9061542094992</v>
      </c>
      <c r="O2161" s="34">
        <f t="shared" si="2228"/>
        <v>146.59954174815172</v>
      </c>
      <c r="P2161">
        <f t="shared" si="2280"/>
        <v>498.92972421131236</v>
      </c>
      <c r="Q2161" s="36">
        <f t="shared" si="2229"/>
        <v>1072.904487693997</v>
      </c>
      <c r="R2161" s="34">
        <f t="shared" si="2230"/>
        <v>631.79041875031498</v>
      </c>
      <c r="S2161" s="34">
        <f t="shared" si="2231"/>
        <v>3.0497010271801628E-3</v>
      </c>
      <c r="T2161" s="36">
        <f t="shared" si="2266"/>
        <v>-1.8895045409323218E-13</v>
      </c>
      <c r="U2161" s="36">
        <f t="shared" si="2232"/>
        <v>4048.5542507276705</v>
      </c>
      <c r="V2161" s="36">
        <f t="shared" si="2233"/>
        <v>4.1163225179044257E-7</v>
      </c>
      <c r="W2161" s="68">
        <f t="shared" si="2234"/>
        <v>3.403351185561279</v>
      </c>
      <c r="X2161">
        <f t="shared" si="2235"/>
        <v>6.8400185040993948</v>
      </c>
      <c r="Y2161">
        <f t="shared" si="2236"/>
        <v>0.11712706557874125</v>
      </c>
      <c r="Z2161" s="34">
        <f t="shared" si="2237"/>
        <v>1.9787218138990353E-2</v>
      </c>
      <c r="AA2161" s="36">
        <f t="shared" si="2238"/>
        <v>1.2094909674229119E-7</v>
      </c>
      <c r="AB2161" s="34">
        <f t="shared" si="2239"/>
        <v>1.9787218138990353E-2</v>
      </c>
      <c r="AC2161" s="36">
        <f t="shared" si="2240"/>
        <v>109.64432510517868</v>
      </c>
      <c r="AD2161" s="34">
        <f t="shared" si="2241"/>
        <v>0</v>
      </c>
      <c r="AE2161">
        <f t="shared" si="2267"/>
        <v>5541.1692707387974</v>
      </c>
      <c r="AF2161" s="36">
        <f t="shared" si="2281"/>
        <v>0</v>
      </c>
      <c r="AG2161" s="34">
        <f t="shared" si="2242"/>
        <v>464.32738867647885</v>
      </c>
      <c r="AH2161">
        <f t="shared" si="2277"/>
        <v>1.1392230220508281E-3</v>
      </c>
      <c r="AI2161" s="29">
        <f t="shared" si="2268"/>
        <v>464.32738867647885</v>
      </c>
      <c r="AJ2161">
        <f t="shared" si="2269"/>
        <v>4178.9446305393722</v>
      </c>
      <c r="AK2161" s="36">
        <f t="shared" si="2282"/>
        <v>-3.5010347481025102E-3</v>
      </c>
      <c r="AL2161" s="36">
        <f t="shared" si="2270"/>
        <v>1.985843553710323E-3</v>
      </c>
      <c r="AM2161" s="36">
        <f t="shared" si="2271"/>
        <v>1.9007528221041607E-3</v>
      </c>
      <c r="AN2161" s="37">
        <f t="shared" si="2283"/>
        <v>1.3094316594201297E-2</v>
      </c>
      <c r="AO2161" s="36">
        <f t="shared" si="2284"/>
        <v>0.10557183249940247</v>
      </c>
      <c r="AP2161" s="36">
        <f t="shared" si="2285"/>
        <v>-6.6102991604300833E-3</v>
      </c>
      <c r="AQ2161" s="74">
        <f t="shared" si="2243"/>
        <v>1.3034546324454348</v>
      </c>
      <c r="AR2161" s="73">
        <f t="shared" si="2244"/>
        <v>1.1107505493282039E-2</v>
      </c>
      <c r="AS2161" s="72">
        <f t="shared" si="2286"/>
        <v>1.1766415495109445E-3</v>
      </c>
      <c r="AT2161" s="37">
        <f t="shared" si="2245"/>
        <v>5277.1067928176353</v>
      </c>
      <c r="AU2161" s="37">
        <f t="shared" si="2246"/>
        <v>-3.1345726561347869</v>
      </c>
      <c r="AV2161" s="34">
        <f t="shared" si="2247"/>
        <v>0.57400462009954722</v>
      </c>
      <c r="AW2161" s="34">
        <f t="shared" si="2248"/>
        <v>0.32005841617275294</v>
      </c>
      <c r="AX2161" s="37">
        <f t="shared" si="2249"/>
        <v>1.8925849461244475</v>
      </c>
      <c r="AY2161" s="7">
        <f t="shared" si="2250"/>
        <v>6.1899991679580264</v>
      </c>
      <c r="AZ2161" s="37">
        <f t="shared" si="2251"/>
        <v>5.2959361316857265</v>
      </c>
      <c r="BA2161" s="2">
        <f>BE2161*'mass balance'!$B$17+BF2161*'mass balance'!$C$17+BG2161*'mass balance'!$D$17+BH2161*'mass balance'!$E$17</f>
        <v>1.1218675154858718E-3</v>
      </c>
      <c r="BB2161" s="2">
        <f>BE2161*'mass balance'!$B$18+BF2161*'mass balance'!$C$18+BG2161*'mass balance'!$D$18+BH2161*'mass balance'!$E$18</f>
        <v>1.139127015724116E-3</v>
      </c>
      <c r="BC2161" s="2">
        <f>BE2161*'mass balance'!$B$19+BF2161*'mass balance'!$C$19+BG2161*'mass balance'!$D$19+BH2161*'mass balance'!$E$19</f>
        <v>-1.4239087696551447E-3</v>
      </c>
      <c r="BD2161" s="2">
        <f>BE2161*'mass balance'!$B$20+BF2161*'mass balance'!$C$20+BG2161*'mass balance'!$D$20+BH2161*'mass balance'!$E$20</f>
        <v>5.1778500714732546E-5</v>
      </c>
      <c r="BE2161" s="2">
        <f>N2161*'mass balance'!$H$11+R2161*'mass balance'!$I$11+S2161*'mass balance'!$J$11</f>
        <v>-2.4042714940268892E-3</v>
      </c>
      <c r="BF2161" s="2">
        <f>N2161*'mass balance'!$H$12+R2161*'mass balance'!$I$12+S2161*'mass balance'!$J$12</f>
        <v>5.1669320310374361E-9</v>
      </c>
      <c r="BG2161" s="2">
        <f>N2161*'mass balance'!$H$13+R2161*'mass balance'!$I$13+S2161*'mass balance'!$J$13</f>
        <v>7.6053911337613266E-4</v>
      </c>
      <c r="BH2161" s="2">
        <f>N2161*'mass balance'!$H$14+R2161*'mass balance'!$I$14+S2161*'mass balance'!$J$14</f>
        <v>2.6296719465919097E-4</v>
      </c>
      <c r="BI2161" s="36">
        <f t="shared" si="2252"/>
        <v>6.038243608117373E-16</v>
      </c>
      <c r="BJ2161" s="36">
        <f t="shared" si="2253"/>
        <v>4.771742057810618E-17</v>
      </c>
      <c r="BK2161" s="36">
        <f t="shared" si="2254"/>
        <v>9.1230144980948642E-14</v>
      </c>
      <c r="BL2161" s="36">
        <f t="shared" si="2255"/>
        <v>9.1219432666175569E-14</v>
      </c>
      <c r="BM2161" s="36">
        <f t="shared" si="2287"/>
        <v>8.8568786883075696E-11</v>
      </c>
      <c r="BN2161" s="36">
        <f t="shared" ca="1" si="2256"/>
        <v>0.71232485023090464</v>
      </c>
      <c r="BO2161" s="36">
        <f t="shared" ca="1" si="2272"/>
        <v>1</v>
      </c>
      <c r="BP2161" s="36">
        <f t="shared" si="2288"/>
        <v>-8.856878173069904E-11</v>
      </c>
      <c r="BQ2161" s="36">
        <f t="shared" si="2289"/>
        <v>0.99999994182627039</v>
      </c>
      <c r="BR2161" s="2">
        <f t="shared" si="2278"/>
        <v>-5</v>
      </c>
      <c r="BS2161">
        <v>0</v>
      </c>
      <c r="BT2161" s="37">
        <f t="shared" si="2273"/>
        <v>1.4274685415792827</v>
      </c>
      <c r="BU2161" s="34">
        <f t="shared" si="2257"/>
        <v>-5</v>
      </c>
      <c r="BV2161" s="34">
        <f t="shared" si="2258"/>
        <v>-5</v>
      </c>
      <c r="BW2161" s="34">
        <f t="shared" si="2259"/>
        <v>-5</v>
      </c>
      <c r="BX2161" s="34">
        <f t="shared" si="2260"/>
        <v>-5</v>
      </c>
      <c r="BY2161" s="34">
        <f t="shared" si="2261"/>
        <v>25.259633872164478</v>
      </c>
      <c r="BZ2161" s="36">
        <f t="shared" si="2274"/>
        <v>1.4239087696551447E-3</v>
      </c>
      <c r="CA2161" s="34">
        <f t="shared" si="2275"/>
        <v>0.2695403619085775</v>
      </c>
    </row>
    <row r="2162" spans="1:79" ht="13.2" x14ac:dyDescent="0.25">
      <c r="A2162" s="75">
        <f t="shared" si="2262"/>
        <v>5.8301369863015422</v>
      </c>
      <c r="B2162" s="34">
        <f t="shared" si="2279"/>
        <v>2128.0000000000628</v>
      </c>
      <c r="C2162">
        <v>30</v>
      </c>
      <c r="D2162" s="35">
        <f t="shared" si="2223"/>
        <v>3000</v>
      </c>
      <c r="E2162" s="27">
        <v>0</v>
      </c>
      <c r="F2162" s="64">
        <f t="shared" si="2263"/>
        <v>3.1263897495927093</v>
      </c>
      <c r="G2162" s="34">
        <v>0</v>
      </c>
      <c r="H2162" s="34">
        <f t="shared" si="2224"/>
        <v>1</v>
      </c>
      <c r="I2162" s="34">
        <f t="shared" si="2264"/>
        <v>41549.719772087105</v>
      </c>
      <c r="J2162" s="34">
        <f t="shared" si="2225"/>
        <v>94009.695154746412</v>
      </c>
      <c r="K2162" s="34">
        <f t="shared" si="2226"/>
        <v>82550.264188297428</v>
      </c>
      <c r="L2162" s="36">
        <f t="shared" si="2276"/>
        <v>1191.1730590177358</v>
      </c>
      <c r="M2162" s="34">
        <f t="shared" si="2227"/>
        <v>474.19527922407121</v>
      </c>
      <c r="N2162" s="34">
        <f t="shared" si="2265"/>
        <v>1072.906240720851</v>
      </c>
      <c r="O2162" s="34">
        <f t="shared" si="2228"/>
        <v>146.59954174815172</v>
      </c>
      <c r="P2162">
        <f t="shared" si="2280"/>
        <v>498.92978455641185</v>
      </c>
      <c r="Q2162" s="36">
        <f t="shared" si="2229"/>
        <v>1072.9045829698721</v>
      </c>
      <c r="R2162" s="34">
        <f t="shared" si="2230"/>
        <v>631.79048164390133</v>
      </c>
      <c r="S2162" s="34">
        <f t="shared" si="2231"/>
        <v>3.0336620678781401E-3</v>
      </c>
      <c r="T2162" s="36">
        <f t="shared" si="2266"/>
        <v>-1.8895044647543723E-13</v>
      </c>
      <c r="U2162" s="36">
        <f t="shared" si="2232"/>
        <v>4048.5542507276705</v>
      </c>
      <c r="V2162" s="36">
        <f t="shared" si="2233"/>
        <v>4.0946739925497011E-7</v>
      </c>
      <c r="W2162" s="68">
        <f t="shared" si="2234"/>
        <v>3.4033515971935309</v>
      </c>
      <c r="X2162">
        <f t="shared" si="2235"/>
        <v>6.8400187798640699</v>
      </c>
      <c r="Y2162">
        <f t="shared" si="2236"/>
        <v>0.11712706557874125</v>
      </c>
      <c r="Z2162" s="34">
        <f t="shared" si="2237"/>
        <v>1.9787218138990353E-2</v>
      </c>
      <c r="AA2162" s="36">
        <f t="shared" si="2238"/>
        <v>1.2031298781842722E-7</v>
      </c>
      <c r="AB2162" s="34">
        <f t="shared" si="2239"/>
        <v>1.9787218138990353E-2</v>
      </c>
      <c r="AC2162" s="36">
        <f t="shared" si="2240"/>
        <v>109.64432510517868</v>
      </c>
      <c r="AD2162" s="34">
        <f t="shared" si="2241"/>
        <v>0</v>
      </c>
      <c r="AE2162">
        <f t="shared" si="2267"/>
        <v>5541.1692707387974</v>
      </c>
      <c r="AF2162" s="36">
        <f t="shared" si="2281"/>
        <v>0</v>
      </c>
      <c r="AG2162" s="34">
        <f t="shared" si="2242"/>
        <v>464.32743964621369</v>
      </c>
      <c r="AH2162">
        <f t="shared" si="2277"/>
        <v>1.1332316058201286E-3</v>
      </c>
      <c r="AI2162" s="29">
        <f t="shared" si="2268"/>
        <v>464.32743964621369</v>
      </c>
      <c r="AJ2162">
        <f t="shared" si="2269"/>
        <v>4643.272070185586</v>
      </c>
      <c r="AK2162" s="36">
        <f t="shared" si="2282"/>
        <v>-1.1107505493282039E-2</v>
      </c>
      <c r="AL2162" s="36">
        <f t="shared" si="2270"/>
        <v>9.1912438096678432E-3</v>
      </c>
      <c r="AM2162" s="36">
        <f t="shared" si="2271"/>
        <v>6.0729816451925061E-3</v>
      </c>
      <c r="AN2162" s="37">
        <f t="shared" si="2283"/>
        <v>9.5932818460987869E-3</v>
      </c>
      <c r="AO2162" s="36">
        <f t="shared" si="2284"/>
        <v>0.1075576760531128</v>
      </c>
      <c r="AP2162" s="36">
        <f t="shared" si="2285"/>
        <v>-4.7095463383259231E-3</v>
      </c>
      <c r="AQ2162" s="74">
        <f t="shared" si="2243"/>
        <v>0.90302596259525114</v>
      </c>
      <c r="AR2162" s="73">
        <f t="shared" si="2244"/>
        <v>8.6513580891329003E-3</v>
      </c>
      <c r="AS2162" s="72">
        <f t="shared" si="2286"/>
        <v>1.2442975046632059E-3</v>
      </c>
      <c r="AT2162" s="37">
        <f t="shared" si="2245"/>
        <v>3655.949599382448</v>
      </c>
      <c r="AU2162" s="37">
        <f t="shared" si="2246"/>
        <v>-2.2332446409211633</v>
      </c>
      <c r="AV2162" s="34">
        <f t="shared" si="2247"/>
        <v>0.6377829285153499</v>
      </c>
      <c r="AW2162" s="34">
        <f t="shared" si="2248"/>
        <v>0.3200584548835293</v>
      </c>
      <c r="AX2162" s="37">
        <f t="shared" si="2249"/>
        <v>1.8925851750308873</v>
      </c>
      <c r="AY2162" s="7">
        <f t="shared" si="2250"/>
        <v>6.253778155623297</v>
      </c>
      <c r="AZ2162" s="37">
        <f t="shared" si="2251"/>
        <v>5.2959367722244179</v>
      </c>
      <c r="BA2162" s="2">
        <f>BE2162*'mass balance'!$B$17+BF2162*'mass balance'!$C$17+BG2162*'mass balance'!$D$17+BH2162*'mass balance'!$E$17</f>
        <v>1.1218676222966568E-3</v>
      </c>
      <c r="BB2162" s="2">
        <f>BE2162*'mass balance'!$B$18+BF2162*'mass balance'!$C$18+BG2162*'mass balance'!$D$18+BH2162*'mass balance'!$E$18</f>
        <v>1.1391271241781439E-3</v>
      </c>
      <c r="BC2162" s="2">
        <f>BE2162*'mass balance'!$B$19+BF2162*'mass balance'!$C$19+BG2162*'mass balance'!$D$19+BH2162*'mass balance'!$E$19</f>
        <v>-1.4239089052226796E-3</v>
      </c>
      <c r="BD2162" s="2">
        <f>BE2162*'mass balance'!$B$20+BF2162*'mass balance'!$C$20+BG2162*'mass balance'!$D$20+BH2162*'mass balance'!$E$20</f>
        <v>5.177850564446108E-5</v>
      </c>
      <c r="BE2162" s="2">
        <f>N2162*'mass balance'!$H$11+R2162*'mass balance'!$I$11+S2162*'mass balance'!$J$11</f>
        <v>-2.4042716878898622E-3</v>
      </c>
      <c r="BF2162" s="2">
        <f>N2162*'mass balance'!$H$12+R2162*'mass balance'!$I$12+S2162*'mass balance'!$J$12</f>
        <v>5.1397581501148357E-9</v>
      </c>
      <c r="BG2162" s="2">
        <f>N2162*'mass balance'!$H$13+R2162*'mass balance'!$I$13+S2162*'mass balance'!$J$13</f>
        <v>7.6053918174979617E-4</v>
      </c>
      <c r="BH2162" s="2">
        <f>N2162*'mass balance'!$H$14+R2162*'mass balance'!$I$14+S2162*'mass balance'!$J$14</f>
        <v>2.6296721586295367E-4</v>
      </c>
      <c r="BI2162" s="36">
        <f t="shared" si="2252"/>
        <v>6.038243608117373E-16</v>
      </c>
      <c r="BJ2162" s="36">
        <f t="shared" si="2253"/>
        <v>4.7717842974457546E-17</v>
      </c>
      <c r="BK2162" s="36">
        <f t="shared" si="2254"/>
        <v>9.1277862401526752E-14</v>
      </c>
      <c r="BL2162" s="36">
        <f t="shared" si="2255"/>
        <v>9.1267195451266902E-14</v>
      </c>
      <c r="BM2162" s="36">
        <f t="shared" si="2287"/>
        <v>8.8660006315741869E-11</v>
      </c>
      <c r="BN2162" s="36">
        <f t="shared" ca="1" si="2256"/>
        <v>0.80216616611548675</v>
      </c>
      <c r="BO2162" s="36">
        <f t="shared" ca="1" si="2272"/>
        <v>1</v>
      </c>
      <c r="BP2162" s="36">
        <f t="shared" si="2288"/>
        <v>-8.8660001150206126E-11</v>
      </c>
      <c r="BQ2162" s="36">
        <f t="shared" si="2289"/>
        <v>0.99999994173770157</v>
      </c>
      <c r="BR2162" s="2">
        <f t="shared" si="2278"/>
        <v>-5</v>
      </c>
      <c r="BS2162">
        <v>0</v>
      </c>
      <c r="BT2162" s="37">
        <f t="shared" si="2273"/>
        <v>1.4274686774857359</v>
      </c>
      <c r="BU2162" s="34">
        <f t="shared" si="2257"/>
        <v>-5</v>
      </c>
      <c r="BV2162" s="34">
        <f t="shared" si="2258"/>
        <v>-5</v>
      </c>
      <c r="BW2162" s="34">
        <f t="shared" si="2259"/>
        <v>-5</v>
      </c>
      <c r="BX2162" s="34">
        <f t="shared" si="2260"/>
        <v>-5</v>
      </c>
      <c r="BY2162" s="34">
        <f t="shared" si="2261"/>
        <v>25.259635908917705</v>
      </c>
      <c r="BZ2162" s="36">
        <f t="shared" si="2274"/>
        <v>1.4239089052226796E-3</v>
      </c>
      <c r="CA2162" s="34">
        <f t="shared" si="2275"/>
        <v>0.26954035497031914</v>
      </c>
    </row>
    <row r="2163" spans="1:79" ht="13.2" x14ac:dyDescent="0.25">
      <c r="A2163" s="75">
        <f t="shared" si="2262"/>
        <v>5.8328767123289396</v>
      </c>
      <c r="B2163" s="34">
        <f t="shared" si="2279"/>
        <v>2129.0000000000628</v>
      </c>
      <c r="C2163">
        <v>30</v>
      </c>
      <c r="D2163" s="35">
        <f t="shared" si="2223"/>
        <v>3000</v>
      </c>
      <c r="E2163" s="27">
        <v>0</v>
      </c>
      <c r="F2163" s="64">
        <f t="shared" si="2263"/>
        <v>3.1263897495927093</v>
      </c>
      <c r="G2163" s="34">
        <v>0</v>
      </c>
      <c r="H2163" s="34">
        <f t="shared" si="2224"/>
        <v>1</v>
      </c>
      <c r="I2163" s="34">
        <f t="shared" si="2264"/>
        <v>41549.719772087105</v>
      </c>
      <c r="J2163" s="34">
        <f t="shared" si="2225"/>
        <v>94009.702695137792</v>
      </c>
      <c r="K2163" s="34">
        <f t="shared" si="2226"/>
        <v>82550.270809543246</v>
      </c>
      <c r="L2163" s="36">
        <f t="shared" si="2276"/>
        <v>1191.1732023313255</v>
      </c>
      <c r="M2163" s="34">
        <f t="shared" si="2227"/>
        <v>474.19527922407121</v>
      </c>
      <c r="N2163" s="34">
        <f t="shared" si="2265"/>
        <v>1072.9063267772196</v>
      </c>
      <c r="O2163" s="34">
        <f t="shared" si="2228"/>
        <v>146.59954174815172</v>
      </c>
      <c r="P2163">
        <f t="shared" si="2280"/>
        <v>498.92984458414492</v>
      </c>
      <c r="Q2163" s="36">
        <f t="shared" si="2229"/>
        <v>1072.9046777446699</v>
      </c>
      <c r="R2163" s="34">
        <f t="shared" si="2230"/>
        <v>631.79054420671798</v>
      </c>
      <c r="S2163" s="34">
        <f t="shared" si="2231"/>
        <v>3.0177074589801123E-3</v>
      </c>
      <c r="T2163" s="36">
        <f t="shared" si="2266"/>
        <v>-1.889504388977069E-13</v>
      </c>
      <c r="U2163" s="36">
        <f t="shared" si="2232"/>
        <v>4048.5542507276705</v>
      </c>
      <c r="V2163" s="36">
        <f t="shared" si="2233"/>
        <v>4.073139319221576E-7</v>
      </c>
      <c r="W2163" s="68">
        <f t="shared" si="2234"/>
        <v>3.40335200666093</v>
      </c>
      <c r="X2163">
        <f t="shared" si="2235"/>
        <v>6.8400190541784243</v>
      </c>
      <c r="Y2163">
        <f t="shared" si="2236"/>
        <v>0.11712706557874125</v>
      </c>
      <c r="Z2163" s="34">
        <f t="shared" si="2237"/>
        <v>1.9787218138990353E-2</v>
      </c>
      <c r="AA2163" s="36">
        <f t="shared" si="2238"/>
        <v>1.1968022441551036E-7</v>
      </c>
      <c r="AB2163" s="34">
        <f t="shared" si="2239"/>
        <v>1.9787218138990353E-2</v>
      </c>
      <c r="AC2163" s="36">
        <f t="shared" si="2240"/>
        <v>109.64432510517868</v>
      </c>
      <c r="AD2163" s="34">
        <f t="shared" si="2241"/>
        <v>0</v>
      </c>
      <c r="AE2163">
        <f t="shared" si="2267"/>
        <v>5541.1692707387974</v>
      </c>
      <c r="AF2163" s="36">
        <f t="shared" si="2281"/>
        <v>0</v>
      </c>
      <c r="AG2163" s="34">
        <f t="shared" si="2242"/>
        <v>464.32749034788736</v>
      </c>
      <c r="AH2163">
        <f t="shared" si="2277"/>
        <v>1.1272716992039022E-3</v>
      </c>
      <c r="AI2163" s="29">
        <f t="shared" si="2268"/>
        <v>464.32749034788736</v>
      </c>
      <c r="AJ2163">
        <f t="shared" si="2269"/>
        <v>5107.5995605334738</v>
      </c>
      <c r="AK2163" s="36">
        <f t="shared" si="2282"/>
        <v>-8.6513580891329003E-3</v>
      </c>
      <c r="AL2163" s="36">
        <f t="shared" si="2270"/>
        <v>6.7100075598376021E-3</v>
      </c>
      <c r="AM2163" s="36">
        <f t="shared" si="2271"/>
        <v>4.7214058576755657E-3</v>
      </c>
      <c r="AN2163" s="37">
        <f t="shared" si="2283"/>
        <v>-1.5142236471832517E-3</v>
      </c>
      <c r="AO2163" s="36">
        <f t="shared" si="2284"/>
        <v>0.11674891986278065</v>
      </c>
      <c r="AP2163" s="36">
        <f t="shared" si="2285"/>
        <v>1.363435306866583E-3</v>
      </c>
      <c r="AQ2163" s="74">
        <f t="shared" si="2243"/>
        <v>-0.1114522071040923</v>
      </c>
      <c r="AR2163" s="73">
        <f t="shared" si="2244"/>
        <v>-1.5942423436409105E-3</v>
      </c>
      <c r="AS2163" s="72">
        <f t="shared" si="2286"/>
        <v>1.5913240036500031E-3</v>
      </c>
      <c r="AT2163" s="37">
        <f t="shared" si="2245"/>
        <v>-451.22030682425327</v>
      </c>
      <c r="AU2163" s="37">
        <f t="shared" si="2246"/>
        <v>0.64653458604355651</v>
      </c>
      <c r="AV2163" s="34">
        <f t="shared" si="2247"/>
        <v>0.701561243899676</v>
      </c>
      <c r="AW2163" s="34">
        <f t="shared" si="2248"/>
        <v>0.32005849339071824</v>
      </c>
      <c r="AX2163" s="37">
        <f t="shared" si="2249"/>
        <v>1.8925854027334643</v>
      </c>
      <c r="AY2163" s="7">
        <f t="shared" si="2250"/>
        <v>6.3175571466847886</v>
      </c>
      <c r="AZ2163" s="37">
        <f t="shared" si="2251"/>
        <v>5.2959374093943943</v>
      </c>
      <c r="BA2163" s="2">
        <f>BE2163*'mass balance'!$B$17+BF2163*'mass balance'!$C$17+BG2163*'mass balance'!$D$17+BH2163*'mass balance'!$E$17</f>
        <v>1.1218677285457024E-3</v>
      </c>
      <c r="BB2163" s="2">
        <f>BE2163*'mass balance'!$B$18+BF2163*'mass balance'!$C$18+BG2163*'mass balance'!$D$18+BH2163*'mass balance'!$E$18</f>
        <v>1.1391272320617903E-3</v>
      </c>
      <c r="BC2163" s="2">
        <f>BE2163*'mass balance'!$B$19+BF2163*'mass balance'!$C$19+BG2163*'mass balance'!$D$19+BH2163*'mass balance'!$E$19</f>
        <v>-1.4239090400772374E-3</v>
      </c>
      <c r="BD2163" s="2">
        <f>BE2163*'mass balance'!$B$20+BF2163*'mass balance'!$C$20+BG2163*'mass balance'!$D$20+BH2163*'mass balance'!$E$20</f>
        <v>5.1778510548263203E-5</v>
      </c>
      <c r="BE2163" s="2">
        <f>N2163*'mass balance'!$H$11+R2163*'mass balance'!$I$11+S2163*'mass balance'!$J$11</f>
        <v>-2.4042718807332653E-3</v>
      </c>
      <c r="BF2163" s="2">
        <f>N2163*'mass balance'!$H$12+R2163*'mass balance'!$I$12+S2163*'mass balance'!$J$12</f>
        <v>5.1127271792022151E-9</v>
      </c>
      <c r="BG2163" s="2">
        <f>N2163*'mass balance'!$H$13+R2163*'mass balance'!$I$13+S2163*'mass balance'!$J$13</f>
        <v>7.6053924976386678E-4</v>
      </c>
      <c r="BH2163" s="2">
        <f>N2163*'mass balance'!$H$14+R2163*'mass balance'!$I$14+S2163*'mass balance'!$J$14</f>
        <v>2.6296723695520087E-4</v>
      </c>
      <c r="BI2163" s="36">
        <f t="shared" si="2252"/>
        <v>6.038243608117373E-16</v>
      </c>
      <c r="BJ2163" s="36">
        <f t="shared" si="2253"/>
        <v>4.7718265136906089E-17</v>
      </c>
      <c r="BK2163" s="36">
        <f t="shared" si="2254"/>
        <v>9.1325580244501204E-14</v>
      </c>
      <c r="BL2163" s="36">
        <f t="shared" si="2255"/>
        <v>9.1314958472170216E-14</v>
      </c>
      <c r="BM2163" s="36">
        <f t="shared" si="2287"/>
        <v>8.8751273511193129E-11</v>
      </c>
      <c r="BN2163" s="36">
        <f t="shared" ca="1" si="2256"/>
        <v>8.7524328433017051E-2</v>
      </c>
      <c r="BO2163" s="36">
        <f t="shared" ca="1" si="2272"/>
        <v>1</v>
      </c>
      <c r="BP2163" s="36">
        <f t="shared" si="2288"/>
        <v>-8.8751268332471262E-11</v>
      </c>
      <c r="BQ2163" s="36">
        <f t="shared" si="2289"/>
        <v>0.9999999416490416</v>
      </c>
      <c r="BR2163" s="2">
        <f t="shared" si="2278"/>
        <v>-5</v>
      </c>
      <c r="BS2163">
        <v>0</v>
      </c>
      <c r="BT2163" s="37">
        <f t="shared" si="2273"/>
        <v>1.4274688126774306</v>
      </c>
      <c r="BU2163" s="34">
        <f t="shared" si="2257"/>
        <v>-5</v>
      </c>
      <c r="BV2163" s="34">
        <f t="shared" si="2258"/>
        <v>-5</v>
      </c>
      <c r="BW2163" s="34">
        <f t="shared" si="2259"/>
        <v>-5</v>
      </c>
      <c r="BX2163" s="34">
        <f t="shared" si="2260"/>
        <v>-5</v>
      </c>
      <c r="BY2163" s="34">
        <f t="shared" si="2261"/>
        <v>25.259637934959173</v>
      </c>
      <c r="BZ2163" s="36">
        <f t="shared" si="2274"/>
        <v>1.4239090400772374E-3</v>
      </c>
      <c r="CA2163" s="34">
        <f t="shared" si="2275"/>
        <v>0.26954034806855198</v>
      </c>
    </row>
    <row r="2164" spans="1:79" ht="13.2" x14ac:dyDescent="0.25">
      <c r="A2164" s="75">
        <f t="shared" si="2262"/>
        <v>5.8356164383563369</v>
      </c>
      <c r="B2164" s="34">
        <f t="shared" si="2279"/>
        <v>2130.0000000000628</v>
      </c>
      <c r="C2164">
        <v>30</v>
      </c>
      <c r="D2164" s="35">
        <f t="shared" si="2223"/>
        <v>3000</v>
      </c>
      <c r="E2164" s="27">
        <v>0</v>
      </c>
      <c r="F2164" s="64">
        <f t="shared" si="2263"/>
        <v>3.1263897495927093</v>
      </c>
      <c r="G2164" s="34">
        <v>0</v>
      </c>
      <c r="H2164" s="34">
        <f t="shared" si="2224"/>
        <v>1</v>
      </c>
      <c r="I2164" s="34">
        <f t="shared" si="2264"/>
        <v>41549.719772087105</v>
      </c>
      <c r="J2164" s="34">
        <f t="shared" si="2225"/>
        <v>94009.710195872525</v>
      </c>
      <c r="K2164" s="34">
        <f t="shared" si="2226"/>
        <v>82550.277395966405</v>
      </c>
      <c r="L2164" s="36">
        <f t="shared" si="2276"/>
        <v>1191.1733448912016</v>
      </c>
      <c r="M2164" s="34">
        <f t="shared" si="2227"/>
        <v>474.19527922407121</v>
      </c>
      <c r="N2164" s="34">
        <f t="shared" si="2265"/>
        <v>1072.9064123809978</v>
      </c>
      <c r="O2164" s="34">
        <f t="shared" si="2228"/>
        <v>146.59954174815172</v>
      </c>
      <c r="P2164">
        <f t="shared" si="2280"/>
        <v>498.92990429618072</v>
      </c>
      <c r="Q2164" s="36">
        <f t="shared" si="2229"/>
        <v>1072.9047720210262</v>
      </c>
      <c r="R2164" s="34">
        <f t="shared" si="2230"/>
        <v>631.79060644050492</v>
      </c>
      <c r="S2164" s="34">
        <f t="shared" si="2231"/>
        <v>3.0018367572210991E-3</v>
      </c>
      <c r="T2164" s="36">
        <f t="shared" si="2266"/>
        <v>-1.8895043135983053E-13</v>
      </c>
      <c r="U2164" s="36">
        <f t="shared" si="2232"/>
        <v>4048.5542507276705</v>
      </c>
      <c r="V2164" s="36">
        <f t="shared" si="2233"/>
        <v>4.051717899078993E-7</v>
      </c>
      <c r="W2164" s="68">
        <f t="shared" si="2234"/>
        <v>3.4033524139748619</v>
      </c>
      <c r="X2164">
        <f t="shared" si="2235"/>
        <v>6.8400193270500855</v>
      </c>
      <c r="Y2164">
        <f t="shared" si="2236"/>
        <v>0.11712706557874125</v>
      </c>
      <c r="Z2164" s="34">
        <f t="shared" si="2237"/>
        <v>1.9787218138990353E-2</v>
      </c>
      <c r="AA2164" s="36">
        <f t="shared" si="2238"/>
        <v>1.1905078893510439E-7</v>
      </c>
      <c r="AB2164" s="34">
        <f t="shared" si="2239"/>
        <v>1.9787218138990353E-2</v>
      </c>
      <c r="AC2164" s="36">
        <f t="shared" si="2240"/>
        <v>109.64432510517868</v>
      </c>
      <c r="AD2164" s="34">
        <f t="shared" si="2241"/>
        <v>0</v>
      </c>
      <c r="AE2164">
        <f t="shared" si="2267"/>
        <v>5541.1692707387974</v>
      </c>
      <c r="AF2164" s="36">
        <f t="shared" si="2281"/>
        <v>0</v>
      </c>
      <c r="AG2164" s="34">
        <f t="shared" si="2242"/>
        <v>464.32754078290969</v>
      </c>
      <c r="AH2164">
        <f t="shared" si="2277"/>
        <v>1.1213431365604265E-3</v>
      </c>
      <c r="AI2164" s="29">
        <f t="shared" si="2268"/>
        <v>464.32754078290969</v>
      </c>
      <c r="AJ2164">
        <f t="shared" si="2269"/>
        <v>5571.9271013163834</v>
      </c>
      <c r="AK2164" s="36">
        <f t="shared" si="2282"/>
        <v>1.5942423436409105E-3</v>
      </c>
      <c r="AL2164" s="36">
        <f t="shared" si="2270"/>
        <v>-1.9304720302014725E-3</v>
      </c>
      <c r="AM2164" s="36">
        <f t="shared" si="2271"/>
        <v>-8.7985041841294812E-4</v>
      </c>
      <c r="AN2164" s="37">
        <f t="shared" si="2283"/>
        <v>-1.0165581736316152E-2</v>
      </c>
      <c r="AO2164" s="36">
        <f t="shared" si="2284"/>
        <v>0.12345892742261824</v>
      </c>
      <c r="AP2164" s="36">
        <f t="shared" si="2285"/>
        <v>6.0848411645421487E-3</v>
      </c>
      <c r="AQ2164" s="74">
        <f t="shared" si="2243"/>
        <v>-0.63273520747677348</v>
      </c>
      <c r="AR2164" s="73">
        <f t="shared" si="2244"/>
        <v>-1.17316868444992E-2</v>
      </c>
      <c r="AS2164" s="72">
        <f t="shared" si="2286"/>
        <v>1.8817741522930244E-3</v>
      </c>
      <c r="AT2164" s="37">
        <f t="shared" si="2245"/>
        <v>-2561.6628138151436</v>
      </c>
      <c r="AU2164" s="37">
        <f t="shared" si="2246"/>
        <v>2.8854029550541869</v>
      </c>
      <c r="AV2164" s="34">
        <f t="shared" si="2247"/>
        <v>0.76533956621587651</v>
      </c>
      <c r="AW2164" s="34">
        <f t="shared" si="2248"/>
        <v>0.32005853169539056</v>
      </c>
      <c r="AX2164" s="37">
        <f t="shared" si="2249"/>
        <v>1.8925856292385101</v>
      </c>
      <c r="AY2164" s="7">
        <f t="shared" si="2250"/>
        <v>6.3813361411246392</v>
      </c>
      <c r="AZ2164" s="37">
        <f t="shared" si="2251"/>
        <v>5.295938043213372</v>
      </c>
      <c r="BA2164" s="2">
        <f>BE2164*'mass balance'!$B$17+BF2164*'mass balance'!$C$17+BG2164*'mass balance'!$D$17+BH2164*'mass balance'!$E$17</f>
        <v>1.1218678342359636E-3</v>
      </c>
      <c r="BB2164" s="2">
        <f>BE2164*'mass balance'!$B$18+BF2164*'mass balance'!$C$18+BG2164*'mass balance'!$D$18+BH2164*'mass balance'!$E$18</f>
        <v>1.1391273393780554E-3</v>
      </c>
      <c r="BC2164" s="2">
        <f>BE2164*'mass balance'!$B$19+BF2164*'mass balance'!$C$19+BG2164*'mass balance'!$D$19+BH2164*'mass balance'!$E$19</f>
        <v>-1.423909174222569E-3</v>
      </c>
      <c r="BD2164" s="2">
        <f>BE2164*'mass balance'!$B$20+BF2164*'mass balance'!$C$20+BG2164*'mass balance'!$D$20+BH2164*'mass balance'!$E$20</f>
        <v>5.1778515426275246E-5</v>
      </c>
      <c r="BE2164" s="2">
        <f>N2164*'mass balance'!$H$11+R2164*'mass balance'!$I$11+S2164*'mass balance'!$J$11</f>
        <v>-2.4042720725624602E-3</v>
      </c>
      <c r="BF2164" s="2">
        <f>N2164*'mass balance'!$H$12+R2164*'mass balance'!$I$12+S2164*'mass balance'!$J$12</f>
        <v>5.0858383673013616E-9</v>
      </c>
      <c r="BG2164" s="2">
        <f>N2164*'mass balance'!$H$13+R2164*'mass balance'!$I$13+S2164*'mass balance'!$J$13</f>
        <v>7.6053931742023405E-4</v>
      </c>
      <c r="BH2164" s="2">
        <f>N2164*'mass balance'!$H$14+R2164*'mass balance'!$I$14+S2164*'mass balance'!$J$14</f>
        <v>2.6296725793651906E-4</v>
      </c>
      <c r="BI2164" s="36">
        <f t="shared" si="2252"/>
        <v>6.038243608117373E-16</v>
      </c>
      <c r="BJ2164" s="36">
        <f t="shared" si="2253"/>
        <v>4.7718687066539327E-17</v>
      </c>
      <c r="BK2164" s="36">
        <f t="shared" si="2254"/>
        <v>9.1373298509638115E-14</v>
      </c>
      <c r="BL2164" s="36">
        <f t="shared" si="2255"/>
        <v>9.1362721729389765E-14</v>
      </c>
      <c r="BM2164" s="36">
        <f t="shared" si="2287"/>
        <v>8.8842588469665302E-11</v>
      </c>
      <c r="BN2164" s="36">
        <f t="shared" ca="1" si="2256"/>
        <v>0.80841566562665712</v>
      </c>
      <c r="BO2164" s="36">
        <f t="shared" ca="1" si="2272"/>
        <v>1</v>
      </c>
      <c r="BP2164" s="36">
        <f t="shared" si="2288"/>
        <v>-8.8842583277730232E-11</v>
      </c>
      <c r="BQ2164" s="36">
        <f t="shared" si="2289"/>
        <v>0.99999994156029037</v>
      </c>
      <c r="BR2164" s="2">
        <f t="shared" si="2278"/>
        <v>-5</v>
      </c>
      <c r="BS2164">
        <v>0</v>
      </c>
      <c r="BT2164" s="37">
        <f t="shared" si="2273"/>
        <v>1.4274689471581254</v>
      </c>
      <c r="BU2164" s="34">
        <f t="shared" si="2257"/>
        <v>-5</v>
      </c>
      <c r="BV2164" s="34">
        <f t="shared" si="2258"/>
        <v>-5</v>
      </c>
      <c r="BW2164" s="34">
        <f t="shared" si="2259"/>
        <v>-5</v>
      </c>
      <c r="BX2164" s="34">
        <f t="shared" si="2260"/>
        <v>-5</v>
      </c>
      <c r="BY2164" s="34">
        <f t="shared" si="2261"/>
        <v>25.259639950345225</v>
      </c>
      <c r="BZ2164" s="36">
        <f t="shared" si="2274"/>
        <v>1.423909174222569E-3</v>
      </c>
      <c r="CA2164" s="34">
        <f t="shared" si="2275"/>
        <v>0.26954034120308401</v>
      </c>
    </row>
    <row r="2165" spans="1:79" ht="13.2" x14ac:dyDescent="0.25">
      <c r="A2165" s="75">
        <f t="shared" si="2262"/>
        <v>5.8383561643837343</v>
      </c>
      <c r="B2165" s="34">
        <f t="shared" si="2279"/>
        <v>2131.0000000000632</v>
      </c>
      <c r="C2165">
        <v>30</v>
      </c>
      <c r="D2165" s="35">
        <f t="shared" si="2223"/>
        <v>3000</v>
      </c>
      <c r="E2165" s="27">
        <v>0</v>
      </c>
      <c r="F2165" s="64">
        <f t="shared" si="2263"/>
        <v>3.1263897495927093</v>
      </c>
      <c r="G2165" s="34">
        <v>0</v>
      </c>
      <c r="H2165" s="34">
        <f t="shared" si="2224"/>
        <v>1</v>
      </c>
      <c r="I2165" s="34">
        <f t="shared" si="2264"/>
        <v>41549.719772087105</v>
      </c>
      <c r="J2165" s="34">
        <f t="shared" si="2225"/>
        <v>94009.717657159155</v>
      </c>
      <c r="K2165" s="34">
        <f t="shared" si="2226"/>
        <v>82550.283947750053</v>
      </c>
      <c r="L2165" s="36">
        <f t="shared" si="2276"/>
        <v>1191.1734867013281</v>
      </c>
      <c r="M2165" s="34">
        <f t="shared" si="2227"/>
        <v>474.19527922407121</v>
      </c>
      <c r="N2165" s="34">
        <f t="shared" si="2265"/>
        <v>1072.9064975345661</v>
      </c>
      <c r="O2165" s="34">
        <f t="shared" si="2228"/>
        <v>146.59954174815172</v>
      </c>
      <c r="P2165">
        <f t="shared" si="2280"/>
        <v>498.92996369417943</v>
      </c>
      <c r="Q2165" s="36">
        <f t="shared" si="2229"/>
        <v>1072.9048658015627</v>
      </c>
      <c r="R2165" s="34">
        <f t="shared" si="2230"/>
        <v>631.79066834699233</v>
      </c>
      <c r="S2165" s="34">
        <f t="shared" si="2231"/>
        <v>2.9860495213824834E-3</v>
      </c>
      <c r="T2165" s="36">
        <f t="shared" si="2266"/>
        <v>-1.889504238615985E-13</v>
      </c>
      <c r="U2165" s="36">
        <f t="shared" si="2232"/>
        <v>4048.5542507276705</v>
      </c>
      <c r="V2165" s="36">
        <f t="shared" si="2233"/>
        <v>4.0304091365977823E-7</v>
      </c>
      <c r="W2165" s="68">
        <f t="shared" si="2234"/>
        <v>3.4033528191466518</v>
      </c>
      <c r="X2165">
        <f t="shared" si="2235"/>
        <v>6.8400195984866397</v>
      </c>
      <c r="Y2165">
        <f t="shared" si="2236"/>
        <v>0.11712706557874125</v>
      </c>
      <c r="Z2165" s="34">
        <f t="shared" si="2237"/>
        <v>1.9787218138990353E-2</v>
      </c>
      <c r="AA2165" s="36">
        <f t="shared" si="2238"/>
        <v>1.1842466387626415E-7</v>
      </c>
      <c r="AB2165" s="34">
        <f t="shared" si="2239"/>
        <v>1.9787218138990353E-2</v>
      </c>
      <c r="AC2165" s="36">
        <f t="shared" si="2240"/>
        <v>109.64432510517868</v>
      </c>
      <c r="AD2165" s="34">
        <f t="shared" si="2241"/>
        <v>0</v>
      </c>
      <c r="AE2165">
        <f t="shared" si="2267"/>
        <v>5541.1692707387974</v>
      </c>
      <c r="AF2165" s="36">
        <f t="shared" si="2281"/>
        <v>0</v>
      </c>
      <c r="AG2165" s="34">
        <f t="shared" si="2242"/>
        <v>464.32759095268324</v>
      </c>
      <c r="AH2165">
        <f t="shared" si="2277"/>
        <v>1.1154457532711604E-3</v>
      </c>
      <c r="AI2165" s="29">
        <f t="shared" si="2268"/>
        <v>464.32759095268324</v>
      </c>
      <c r="AJ2165">
        <f t="shared" si="2269"/>
        <v>6036.2546922690663</v>
      </c>
      <c r="AK2165" s="36">
        <f t="shared" si="2282"/>
        <v>1.17316868444992E-2</v>
      </c>
      <c r="AL2165" s="36">
        <f t="shared" si="2270"/>
        <v>-8.4506301980296471E-3</v>
      </c>
      <c r="AM2165" s="36">
        <f t="shared" si="2271"/>
        <v>-6.3965025906656398E-3</v>
      </c>
      <c r="AN2165" s="37">
        <f t="shared" si="2283"/>
        <v>-8.571339392675242E-3</v>
      </c>
      <c r="AO2165" s="36">
        <f t="shared" si="2284"/>
        <v>0.12152845539241677</v>
      </c>
      <c r="AP2165" s="36">
        <f t="shared" si="2285"/>
        <v>5.2049907461292006E-3</v>
      </c>
      <c r="AQ2165" s="74">
        <f t="shared" si="2243"/>
        <v>-0.55933503161127085</v>
      </c>
      <c r="AR2165" s="73">
        <f t="shared" si="2244"/>
        <v>-9.827336028294012E-3</v>
      </c>
      <c r="AS2165" s="72">
        <f t="shared" si="2286"/>
        <v>1.7948738670122151E-3</v>
      </c>
      <c r="AT2165" s="37">
        <f t="shared" si="2245"/>
        <v>-2264.4982198107055</v>
      </c>
      <c r="AU2165" s="37">
        <f t="shared" si="2246"/>
        <v>2.468182040219443</v>
      </c>
      <c r="AV2165" s="34">
        <f t="shared" si="2247"/>
        <v>0.82911789542749537</v>
      </c>
      <c r="AW2165" s="34">
        <f t="shared" si="2248"/>
        <v>0.32005856979861125</v>
      </c>
      <c r="AX2165" s="37">
        <f t="shared" si="2249"/>
        <v>1.8925858545523222</v>
      </c>
      <c r="AY2165" s="7">
        <f t="shared" si="2250"/>
        <v>6.4451151389250807</v>
      </c>
      <c r="AZ2165" s="37">
        <f t="shared" si="2251"/>
        <v>5.2959386736989735</v>
      </c>
      <c r="BA2165" s="2">
        <f>BE2165*'mass balance'!$B$17+BF2165*'mass balance'!$C$17+BG2165*'mass balance'!$D$17+BH2165*'mass balance'!$E$17</f>
        <v>1.1218679393703787E-3</v>
      </c>
      <c r="BB2165" s="2">
        <f>BE2165*'mass balance'!$B$18+BF2165*'mass balance'!$C$18+BG2165*'mass balance'!$D$18+BH2165*'mass balance'!$E$18</f>
        <v>1.1391274461299229E-3</v>
      </c>
      <c r="BC2165" s="2">
        <f>BE2165*'mass balance'!$B$19+BF2165*'mass balance'!$C$19+BG2165*'mass balance'!$D$19+BH2165*'mass balance'!$E$19</f>
        <v>-1.4239093076624039E-3</v>
      </c>
      <c r="BD2165" s="2">
        <f>BE2165*'mass balance'!$B$20+BF2165*'mass balance'!$C$20+BG2165*'mass balance'!$D$20+BH2165*'mass balance'!$E$20</f>
        <v>5.1778520278632857E-5</v>
      </c>
      <c r="BE2165" s="2">
        <f>N2165*'mass balance'!$H$11+R2165*'mass balance'!$I$11+S2165*'mass balance'!$J$11</f>
        <v>-2.4042722633827816E-3</v>
      </c>
      <c r="BF2165" s="2">
        <f>N2165*'mass balance'!$H$12+R2165*'mass balance'!$I$12+S2165*'mass balance'!$J$12</f>
        <v>5.0590909668810954E-9</v>
      </c>
      <c r="BG2165" s="2">
        <f>N2165*'mass balance'!$H$13+R2165*'mass balance'!$I$13+S2165*'mass balance'!$J$13</f>
        <v>7.6053938472078004E-4</v>
      </c>
      <c r="BH2165" s="2">
        <f>N2165*'mass balance'!$H$14+R2165*'mass balance'!$I$14+S2165*'mass balance'!$J$14</f>
        <v>2.6296727880749171E-4</v>
      </c>
      <c r="BI2165" s="36">
        <f t="shared" si="2252"/>
        <v>6.038243608117373E-16</v>
      </c>
      <c r="BJ2165" s="36">
        <f t="shared" si="2253"/>
        <v>4.7719108764439466E-17</v>
      </c>
      <c r="BK2165" s="36">
        <f t="shared" si="2254"/>
        <v>9.1421017196704653E-14</v>
      </c>
      <c r="BL2165" s="36">
        <f t="shared" si="2255"/>
        <v>9.1410485223427629E-14</v>
      </c>
      <c r="BM2165" s="36">
        <f t="shared" si="2287"/>
        <v>8.8933951191394688E-11</v>
      </c>
      <c r="BN2165" s="36">
        <f t="shared" ca="1" si="2256"/>
        <v>0.65433261065477888</v>
      </c>
      <c r="BO2165" s="36">
        <f t="shared" ca="1" si="2272"/>
        <v>1</v>
      </c>
      <c r="BP2165" s="36">
        <f t="shared" si="2288"/>
        <v>-8.8933945986219287E-11</v>
      </c>
      <c r="BQ2165" s="36">
        <f t="shared" si="2289"/>
        <v>0.99999994147144777</v>
      </c>
      <c r="BR2165" s="2">
        <f t="shared" si="2278"/>
        <v>-5</v>
      </c>
      <c r="BS2165">
        <v>0</v>
      </c>
      <c r="BT2165" s="37">
        <f t="shared" si="2273"/>
        <v>1.4274690809315598</v>
      </c>
      <c r="BU2165" s="34">
        <f t="shared" si="2257"/>
        <v>-5</v>
      </c>
      <c r="BV2165" s="34">
        <f t="shared" si="2258"/>
        <v>-5</v>
      </c>
      <c r="BW2165" s="34">
        <f t="shared" si="2259"/>
        <v>-5</v>
      </c>
      <c r="BX2165" s="34">
        <f t="shared" si="2260"/>
        <v>-5</v>
      </c>
      <c r="BY2165" s="34">
        <f t="shared" si="2261"/>
        <v>25.259641955131897</v>
      </c>
      <c r="BZ2165" s="36">
        <f t="shared" si="2274"/>
        <v>1.4239093076624039E-3</v>
      </c>
      <c r="CA2165" s="34">
        <f t="shared" si="2275"/>
        <v>0.26954033437372438</v>
      </c>
    </row>
    <row r="2166" spans="1:79" ht="13.2" x14ac:dyDescent="0.25">
      <c r="A2166" s="75">
        <f t="shared" si="2262"/>
        <v>5.8410958904111316</v>
      </c>
      <c r="B2166" s="34">
        <f t="shared" si="2279"/>
        <v>2132.0000000000632</v>
      </c>
      <c r="C2166">
        <v>30</v>
      </c>
      <c r="D2166" s="35">
        <f t="shared" si="2223"/>
        <v>3000</v>
      </c>
      <c r="E2166" s="27">
        <v>0</v>
      </c>
      <c r="F2166" s="64">
        <f t="shared" si="2263"/>
        <v>3.1263897495927093</v>
      </c>
      <c r="G2166" s="34">
        <v>0</v>
      </c>
      <c r="H2166" s="34">
        <f t="shared" si="2224"/>
        <v>1</v>
      </c>
      <c r="I2166" s="34">
        <f t="shared" si="2264"/>
        <v>41549.719772087105</v>
      </c>
      <c r="J2166" s="34">
        <f t="shared" si="2225"/>
        <v>94009.725079205149</v>
      </c>
      <c r="K2166" s="34">
        <f t="shared" si="2226"/>
        <v>82550.290465076323</v>
      </c>
      <c r="L2166" s="36">
        <f t="shared" si="2276"/>
        <v>1191.1736277656478</v>
      </c>
      <c r="M2166" s="34">
        <f t="shared" si="2227"/>
        <v>474.19527922407121</v>
      </c>
      <c r="N2166" s="34">
        <f t="shared" si="2265"/>
        <v>1072.906582240292</v>
      </c>
      <c r="O2166" s="34">
        <f t="shared" si="2228"/>
        <v>146.59954174815172</v>
      </c>
      <c r="P2166">
        <f t="shared" si="2280"/>
        <v>498.93002277979264</v>
      </c>
      <c r="Q2166" s="36">
        <f t="shared" si="2229"/>
        <v>1072.9049590888862</v>
      </c>
      <c r="R2166" s="34">
        <f t="shared" si="2230"/>
        <v>631.79072992790145</v>
      </c>
      <c r="S2166" s="34">
        <f t="shared" si="2231"/>
        <v>2.9703453122920109E-3</v>
      </c>
      <c r="T2166" s="36">
        <f t="shared" si="2266"/>
        <v>-1.8895041640280227E-13</v>
      </c>
      <c r="U2166" s="36">
        <f t="shared" si="2232"/>
        <v>4048.5542507276705</v>
      </c>
      <c r="V2166" s="36">
        <f t="shared" si="2233"/>
        <v>4.0092124393913214E-7</v>
      </c>
      <c r="W2166" s="68">
        <f t="shared" si="2234"/>
        <v>3.4033532221875653</v>
      </c>
      <c r="X2166">
        <f t="shared" si="2235"/>
        <v>6.8400198684956361</v>
      </c>
      <c r="Y2166">
        <f t="shared" si="2236"/>
        <v>0.11712706557874125</v>
      </c>
      <c r="Z2166" s="34">
        <f t="shared" si="2237"/>
        <v>1.9787218138990353E-2</v>
      </c>
      <c r="AA2166" s="36">
        <f t="shared" si="2238"/>
        <v>1.1780183183026561E-7</v>
      </c>
      <c r="AB2166" s="34">
        <f t="shared" si="2239"/>
        <v>1.9787218138990353E-2</v>
      </c>
      <c r="AC2166" s="36">
        <f t="shared" si="2240"/>
        <v>109.64432510517868</v>
      </c>
      <c r="AD2166" s="34">
        <f t="shared" si="2241"/>
        <v>0</v>
      </c>
      <c r="AE2166">
        <f t="shared" si="2267"/>
        <v>5541.1692707387974</v>
      </c>
      <c r="AF2166" s="36">
        <f t="shared" si="2281"/>
        <v>0</v>
      </c>
      <c r="AG2166" s="34">
        <f t="shared" si="2242"/>
        <v>464.32764085860271</v>
      </c>
      <c r="AH2166">
        <f t="shared" si="2277"/>
        <v>1.1095793850586233E-3</v>
      </c>
      <c r="AI2166" s="29">
        <f t="shared" si="2268"/>
        <v>464.32764085860271</v>
      </c>
      <c r="AJ2166">
        <f t="shared" si="2269"/>
        <v>6500.5823331276688</v>
      </c>
      <c r="AK2166" s="36">
        <f t="shared" si="2282"/>
        <v>9.827336028294012E-3</v>
      </c>
      <c r="AL2166" s="36">
        <f t="shared" si="2270"/>
        <v>-7.4031656849327821E-3</v>
      </c>
      <c r="AM2166" s="36">
        <f t="shared" si="2271"/>
        <v>-5.3603222423615317E-3</v>
      </c>
      <c r="AN2166" s="37">
        <f t="shared" si="2283"/>
        <v>3.1603474518239576E-3</v>
      </c>
      <c r="AO2166" s="36">
        <f t="shared" si="2284"/>
        <v>0.11307782519438712</v>
      </c>
      <c r="AP2166" s="36">
        <f t="shared" si="2285"/>
        <v>-1.1915118445364392E-3</v>
      </c>
      <c r="AQ2166" s="74">
        <f t="shared" si="2243"/>
        <v>0.25601166456315266</v>
      </c>
      <c r="AR2166" s="73">
        <f t="shared" si="2244"/>
        <v>3.132275934640689E-3</v>
      </c>
      <c r="AS2166" s="72">
        <f t="shared" si="2286"/>
        <v>1.445880303434695E-3</v>
      </c>
      <c r="AT2166" s="37">
        <f t="shared" si="2245"/>
        <v>1036.4771128030175</v>
      </c>
      <c r="AU2166" s="37">
        <f t="shared" si="2246"/>
        <v>-0.56500929181874493</v>
      </c>
      <c r="AV2166" s="34">
        <f t="shared" si="2247"/>
        <v>0.89289623149826769</v>
      </c>
      <c r="AW2166" s="34">
        <f t="shared" si="2248"/>
        <v>0.32005860770143973</v>
      </c>
      <c r="AX2166" s="37">
        <f t="shared" si="2249"/>
        <v>1.8925860786811664</v>
      </c>
      <c r="AY2166" s="7">
        <f t="shared" si="2250"/>
        <v>6.5088941400684392</v>
      </c>
      <c r="AZ2166" s="37">
        <f t="shared" si="2251"/>
        <v>5.2959393008687314</v>
      </c>
      <c r="BA2166" s="2">
        <f>BE2166*'mass balance'!$B$17+BF2166*'mass balance'!$C$17+BG2166*'mass balance'!$D$17+BH2166*'mass balance'!$E$17</f>
        <v>1.1218680439518702E-3</v>
      </c>
      <c r="BB2166" s="2">
        <f>BE2166*'mass balance'!$B$18+BF2166*'mass balance'!$C$18+BG2166*'mass balance'!$D$18+BH2166*'mass balance'!$E$18</f>
        <v>1.1391275523203611E-3</v>
      </c>
      <c r="BC2166" s="2">
        <f>BE2166*'mass balance'!$B$19+BF2166*'mass balance'!$C$19+BG2166*'mass balance'!$D$19+BH2166*'mass balance'!$E$19</f>
        <v>-1.4239094404004504E-3</v>
      </c>
      <c r="BD2166" s="2">
        <f>BE2166*'mass balance'!$B$20+BF2166*'mass balance'!$C$20+BG2166*'mass balance'!$D$20+BH2166*'mass balance'!$E$20</f>
        <v>5.1778525105470931E-5</v>
      </c>
      <c r="BE2166" s="2">
        <f>N2166*'mass balance'!$H$11+R2166*'mass balance'!$I$11+S2166*'mass balance'!$J$11</f>
        <v>-2.4042724531995342E-3</v>
      </c>
      <c r="BF2166" s="2">
        <f>N2166*'mass balance'!$H$12+R2166*'mass balance'!$I$12+S2166*'mass balance'!$J$12</f>
        <v>5.032484233877271E-9</v>
      </c>
      <c r="BG2166" s="2">
        <f>N2166*'mass balance'!$H$13+R2166*'mass balance'!$I$13+S2166*'mass balance'!$J$13</f>
        <v>7.6053945166737631E-4</v>
      </c>
      <c r="BH2166" s="2">
        <f>N2166*'mass balance'!$H$14+R2166*'mass balance'!$I$14+S2166*'mass balance'!$J$14</f>
        <v>2.6296729956869902E-4</v>
      </c>
      <c r="BI2166" s="36">
        <f t="shared" si="2252"/>
        <v>6.038243608117373E-16</v>
      </c>
      <c r="BJ2166" s="36">
        <f t="shared" si="2253"/>
        <v>4.7719530231683807E-17</v>
      </c>
      <c r="BK2166" s="36">
        <f t="shared" si="2254"/>
        <v>9.1468736305469095E-14</v>
      </c>
      <c r="BL2166" s="36">
        <f t="shared" si="2255"/>
        <v>9.1458248954784237E-14</v>
      </c>
      <c r="BM2166" s="36">
        <f t="shared" si="2287"/>
        <v>8.9025361676618121E-11</v>
      </c>
      <c r="BN2166" s="36">
        <f t="shared" ca="1" si="2256"/>
        <v>0.62842241472478466</v>
      </c>
      <c r="BO2166" s="36">
        <f t="shared" ca="1" si="2272"/>
        <v>1</v>
      </c>
      <c r="BP2166" s="36">
        <f t="shared" si="2288"/>
        <v>-8.9025356458175208E-11</v>
      </c>
      <c r="BQ2166" s="36">
        <f t="shared" si="2289"/>
        <v>0.9999999413825138</v>
      </c>
      <c r="BR2166" s="2">
        <f t="shared" si="2278"/>
        <v>-5</v>
      </c>
      <c r="BS2166">
        <v>0</v>
      </c>
      <c r="BT2166" s="37">
        <f t="shared" si="2273"/>
        <v>1.4274692140014518</v>
      </c>
      <c r="BU2166" s="34">
        <f t="shared" si="2257"/>
        <v>-5</v>
      </c>
      <c r="BV2166" s="34">
        <f t="shared" si="2258"/>
        <v>-5</v>
      </c>
      <c r="BW2166" s="34">
        <f t="shared" si="2259"/>
        <v>-5</v>
      </c>
      <c r="BX2166" s="34">
        <f t="shared" si="2260"/>
        <v>-5</v>
      </c>
      <c r="BY2166" s="34">
        <f t="shared" si="2261"/>
        <v>25.259643949374922</v>
      </c>
      <c r="BZ2166" s="36">
        <f t="shared" si="2274"/>
        <v>1.4239094404004504E-3</v>
      </c>
      <c r="CA2166" s="34">
        <f t="shared" si="2275"/>
        <v>0.26954032758028279</v>
      </c>
    </row>
    <row r="2167" spans="1:79" ht="13.2" x14ac:dyDescent="0.25">
      <c r="A2167" s="75">
        <f t="shared" si="2262"/>
        <v>5.843835616438529</v>
      </c>
      <c r="B2167" s="34">
        <f t="shared" si="2279"/>
        <v>2133.0000000000632</v>
      </c>
      <c r="C2167">
        <v>30</v>
      </c>
      <c r="D2167" s="35">
        <f t="shared" si="2223"/>
        <v>3000</v>
      </c>
      <c r="E2167" s="27">
        <v>0</v>
      </c>
      <c r="F2167" s="64">
        <f t="shared" si="2263"/>
        <v>3.1263897495927093</v>
      </c>
      <c r="G2167" s="34">
        <v>0</v>
      </c>
      <c r="H2167" s="34">
        <f t="shared" si="2224"/>
        <v>1</v>
      </c>
      <c r="I2167" s="34">
        <f t="shared" si="2264"/>
        <v>41549.719772087105</v>
      </c>
      <c r="J2167" s="34">
        <f t="shared" si="2225"/>
        <v>94009.732462216867</v>
      </c>
      <c r="K2167" s="34">
        <f t="shared" si="2226"/>
        <v>82550.296948126488</v>
      </c>
      <c r="L2167" s="36">
        <f t="shared" si="2276"/>
        <v>1191.1737680880831</v>
      </c>
      <c r="M2167" s="34">
        <f t="shared" si="2227"/>
        <v>474.19527922407121</v>
      </c>
      <c r="N2167" s="34">
        <f t="shared" si="2265"/>
        <v>1072.9066665005305</v>
      </c>
      <c r="O2167" s="34">
        <f t="shared" si="2228"/>
        <v>146.59954174815172</v>
      </c>
      <c r="P2167">
        <f t="shared" si="2280"/>
        <v>498.93008155466327</v>
      </c>
      <c r="Q2167" s="36">
        <f t="shared" si="2229"/>
        <v>1072.9050518855913</v>
      </c>
      <c r="R2167" s="34">
        <f t="shared" si="2230"/>
        <v>631.79079118494485</v>
      </c>
      <c r="S2167" s="34">
        <f t="shared" si="2231"/>
        <v>2.9547236932785381E-3</v>
      </c>
      <c r="T2167" s="36">
        <f t="shared" si="2266"/>
        <v>-1.8895040898323446E-13</v>
      </c>
      <c r="U2167" s="36">
        <f t="shared" si="2232"/>
        <v>4048.5542507276705</v>
      </c>
      <c r="V2167" s="36">
        <f t="shared" si="2233"/>
        <v>3.9881272179415218E-7</v>
      </c>
      <c r="W2167" s="68">
        <f t="shared" si="2234"/>
        <v>3.4033536231088091</v>
      </c>
      <c r="X2167">
        <f t="shared" si="2235"/>
        <v>6.8400201370845828</v>
      </c>
      <c r="Y2167">
        <f t="shared" si="2236"/>
        <v>0.11712706557874125</v>
      </c>
      <c r="Z2167" s="34">
        <f t="shared" si="2237"/>
        <v>1.9787218138990353E-2</v>
      </c>
      <c r="AA2167" s="36">
        <f t="shared" si="2238"/>
        <v>1.171822754727012E-7</v>
      </c>
      <c r="AB2167" s="34">
        <f t="shared" si="2239"/>
        <v>1.9787218138990353E-2</v>
      </c>
      <c r="AC2167" s="36">
        <f t="shared" si="2240"/>
        <v>109.64432510517868</v>
      </c>
      <c r="AD2167" s="34">
        <f t="shared" si="2241"/>
        <v>0</v>
      </c>
      <c r="AE2167">
        <f t="shared" si="2267"/>
        <v>5541.1692707387974</v>
      </c>
      <c r="AF2167" s="36">
        <f t="shared" si="2281"/>
        <v>0</v>
      </c>
      <c r="AG2167" s="34">
        <f t="shared" si="2242"/>
        <v>464.3276905020561</v>
      </c>
      <c r="AH2167">
        <f t="shared" si="2277"/>
        <v>1.1037438691801071E-3</v>
      </c>
      <c r="AI2167" s="29">
        <f t="shared" si="2268"/>
        <v>464.3276905020561</v>
      </c>
      <c r="AJ2167">
        <f t="shared" si="2269"/>
        <v>6964.9100236297245</v>
      </c>
      <c r="AK2167" s="36">
        <f t="shared" si="2282"/>
        <v>-3.132275934640689E-3</v>
      </c>
      <c r="AL2167" s="36">
        <f t="shared" si="2270"/>
        <v>1.6845481799044493E-3</v>
      </c>
      <c r="AM2167" s="36">
        <f t="shared" si="2271"/>
        <v>1.6992503615377626E-3</v>
      </c>
      <c r="AN2167" s="37">
        <f t="shared" si="2283"/>
        <v>1.298768348011797E-2</v>
      </c>
      <c r="AO2167" s="36">
        <f t="shared" si="2284"/>
        <v>0.10567465950945434</v>
      </c>
      <c r="AP2167" s="36">
        <f t="shared" si="2285"/>
        <v>-6.5518340868979709E-3</v>
      </c>
      <c r="AQ2167" s="74">
        <f t="shared" si="2243"/>
        <v>1.289069661619872</v>
      </c>
      <c r="AR2167" s="73">
        <f t="shared" si="2244"/>
        <v>1.1036825907564754E-2</v>
      </c>
      <c r="AS2167" s="72">
        <f t="shared" si="2286"/>
        <v>1.1800830474748187E-3</v>
      </c>
      <c r="AT2167" s="37">
        <f t="shared" si="2245"/>
        <v>5218.8684580352083</v>
      </c>
      <c r="AU2167" s="37">
        <f t="shared" si="2246"/>
        <v>-3.1068487942663712</v>
      </c>
      <c r="AV2167" s="34">
        <f t="shared" si="2247"/>
        <v>0.95667457439212</v>
      </c>
      <c r="AW2167" s="34">
        <f t="shared" si="2248"/>
        <v>0.32005864540493006</v>
      </c>
      <c r="AX2167" s="37">
        <f t="shared" si="2249"/>
        <v>1.8925863016312727</v>
      </c>
      <c r="AY2167" s="7">
        <f t="shared" si="2250"/>
        <v>6.5726731445371316</v>
      </c>
      <c r="AZ2167" s="37">
        <f t="shared" si="2251"/>
        <v>5.2959399247400816</v>
      </c>
      <c r="BA2167" s="2">
        <f>BE2167*'mass balance'!$B$17+BF2167*'mass balance'!$C$17+BG2167*'mass balance'!$D$17+BH2167*'mass balance'!$E$17</f>
        <v>1.1218681479833468E-3</v>
      </c>
      <c r="BB2167" s="2">
        <f>BE2167*'mass balance'!$B$18+BF2167*'mass balance'!$C$18+BG2167*'mass balance'!$D$18+BH2167*'mass balance'!$E$18</f>
        <v>1.1391276579523219E-3</v>
      </c>
      <c r="BC2167" s="2">
        <f>BE2167*'mass balance'!$B$19+BF2167*'mass balance'!$C$19+BG2167*'mass balance'!$D$19+BH2167*'mass balance'!$E$19</f>
        <v>-1.4239095724404021E-3</v>
      </c>
      <c r="BD2167" s="2">
        <f>BE2167*'mass balance'!$B$20+BF2167*'mass balance'!$C$20+BG2167*'mass balance'!$D$20+BH2167*'mass balance'!$E$20</f>
        <v>5.1778529906923691E-5</v>
      </c>
      <c r="BE2167" s="2">
        <f>N2167*'mass balance'!$H$11+R2167*'mass balance'!$I$11+S2167*'mass balance'!$J$11</f>
        <v>-2.4042726420179955E-3</v>
      </c>
      <c r="BF2167" s="2">
        <f>N2167*'mass balance'!$H$12+R2167*'mass balance'!$I$12+S2167*'mass balance'!$J$12</f>
        <v>5.0060174284632303E-9</v>
      </c>
      <c r="BG2167" s="2">
        <f>N2167*'mass balance'!$H$13+R2167*'mass balance'!$I$13+S2167*'mass balance'!$J$13</f>
        <v>7.6053951826188335E-4</v>
      </c>
      <c r="BH2167" s="2">
        <f>N2167*'mass balance'!$H$14+R2167*'mass balance'!$I$14+S2167*'mass balance'!$J$14</f>
        <v>2.6296732022071823E-4</v>
      </c>
      <c r="BI2167" s="36">
        <f t="shared" si="2252"/>
        <v>6.038243608117373E-16</v>
      </c>
      <c r="BJ2167" s="36">
        <f t="shared" si="2253"/>
        <v>4.7719951469345466E-17</v>
      </c>
      <c r="BK2167" s="36">
        <f t="shared" si="2254"/>
        <v>9.1516455835700776E-14</v>
      </c>
      <c r="BL2167" s="36">
        <f t="shared" si="2255"/>
        <v>9.1506012923959007E-14</v>
      </c>
      <c r="BM2167" s="36">
        <f t="shared" si="2287"/>
        <v>8.911681992557291E-11</v>
      </c>
      <c r="BN2167" s="36">
        <f t="shared" ca="1" si="2256"/>
        <v>0.53168927555147993</v>
      </c>
      <c r="BO2167" s="36">
        <f t="shared" ca="1" si="2272"/>
        <v>1</v>
      </c>
      <c r="BP2167" s="36">
        <f t="shared" si="2288"/>
        <v>-8.9116814693835292E-11</v>
      </c>
      <c r="BQ2167" s="36">
        <f t="shared" si="2289"/>
        <v>0.99999994129348846</v>
      </c>
      <c r="BR2167" s="2">
        <f t="shared" si="2278"/>
        <v>-5</v>
      </c>
      <c r="BS2167">
        <v>0</v>
      </c>
      <c r="BT2167" s="37">
        <f t="shared" si="2273"/>
        <v>1.4274693463715031</v>
      </c>
      <c r="BU2167" s="34">
        <f t="shared" si="2257"/>
        <v>-5</v>
      </c>
      <c r="BV2167" s="34">
        <f t="shared" si="2258"/>
        <v>-5</v>
      </c>
      <c r="BW2167" s="34">
        <f t="shared" si="2259"/>
        <v>-5</v>
      </c>
      <c r="BX2167" s="34">
        <f t="shared" si="2260"/>
        <v>-5</v>
      </c>
      <c r="BY2167" s="34">
        <f t="shared" si="2261"/>
        <v>25.259645933129768</v>
      </c>
      <c r="BZ2167" s="36">
        <f t="shared" si="2274"/>
        <v>1.4239095724404021E-3</v>
      </c>
      <c r="CA2167" s="34">
        <f t="shared" si="2275"/>
        <v>0.26954032082257079</v>
      </c>
    </row>
    <row r="2168" spans="1:79" ht="13.2" x14ac:dyDescent="0.25">
      <c r="A2168" s="75">
        <f t="shared" si="2262"/>
        <v>5.8465753424659264</v>
      </c>
      <c r="B2168" s="34">
        <f t="shared" si="2279"/>
        <v>2134.0000000000632</v>
      </c>
      <c r="C2168">
        <v>30</v>
      </c>
      <c r="D2168" s="35">
        <f t="shared" si="2223"/>
        <v>3000</v>
      </c>
      <c r="E2168" s="27">
        <v>0</v>
      </c>
      <c r="F2168" s="64">
        <f t="shared" si="2263"/>
        <v>3.1263897495927093</v>
      </c>
      <c r="G2168" s="34">
        <v>0</v>
      </c>
      <c r="H2168" s="34">
        <f t="shared" si="2224"/>
        <v>1</v>
      </c>
      <c r="I2168" s="34">
        <f t="shared" si="2264"/>
        <v>41549.719772087105</v>
      </c>
      <c r="J2168" s="34">
        <f t="shared" si="2225"/>
        <v>94009.739806399637</v>
      </c>
      <c r="K2168" s="34">
        <f t="shared" si="2226"/>
        <v>82550.303397080788</v>
      </c>
      <c r="L2168" s="36">
        <f t="shared" si="2276"/>
        <v>1191.173907672536</v>
      </c>
      <c r="M2168" s="34">
        <f t="shared" si="2227"/>
        <v>474.19527922407121</v>
      </c>
      <c r="N2168" s="34">
        <f t="shared" si="2265"/>
        <v>1072.9067503176254</v>
      </c>
      <c r="O2168" s="34">
        <f t="shared" si="2228"/>
        <v>146.59954174815172</v>
      </c>
      <c r="P2168">
        <f t="shared" si="2280"/>
        <v>498.93014002042554</v>
      </c>
      <c r="Q2168" s="36">
        <f t="shared" si="2229"/>
        <v>1072.9051441942584</v>
      </c>
      <c r="R2168" s="34">
        <f t="shared" si="2230"/>
        <v>631.79085211982544</v>
      </c>
      <c r="S2168" s="34">
        <f t="shared" si="2231"/>
        <v>2.9391842303994054E-3</v>
      </c>
      <c r="T2168" s="36">
        <f t="shared" si="2266"/>
        <v>-1.8895040160268876E-13</v>
      </c>
      <c r="U2168" s="36">
        <f t="shared" si="2232"/>
        <v>4048.5542507276705</v>
      </c>
      <c r="V2168" s="36">
        <f t="shared" si="2233"/>
        <v>3.9671528861368927E-7</v>
      </c>
      <c r="W2168" s="68">
        <f t="shared" si="2234"/>
        <v>3.403354021921531</v>
      </c>
      <c r="X2168">
        <f t="shared" si="2235"/>
        <v>6.8400204042609465</v>
      </c>
      <c r="Y2168">
        <f t="shared" si="2236"/>
        <v>0.11712706557874125</v>
      </c>
      <c r="Z2168" s="34">
        <f t="shared" si="2237"/>
        <v>1.9787218138990353E-2</v>
      </c>
      <c r="AA2168" s="36">
        <f t="shared" si="2238"/>
        <v>1.1656597757928931E-7</v>
      </c>
      <c r="AB2168" s="34">
        <f t="shared" si="2239"/>
        <v>1.9787218138990353E-2</v>
      </c>
      <c r="AC2168" s="36">
        <f t="shared" si="2240"/>
        <v>109.64432510517868</v>
      </c>
      <c r="AD2168" s="34">
        <f t="shared" si="2241"/>
        <v>0</v>
      </c>
      <c r="AE2168">
        <f t="shared" si="2267"/>
        <v>5541.1692707387974</v>
      </c>
      <c r="AF2168" s="36">
        <f t="shared" si="2281"/>
        <v>0</v>
      </c>
      <c r="AG2168" s="34">
        <f t="shared" si="2242"/>
        <v>464.32773988442369</v>
      </c>
      <c r="AH2168">
        <f t="shared" si="2277"/>
        <v>1.0979390432908076E-3</v>
      </c>
      <c r="AI2168" s="29">
        <f t="shared" si="2268"/>
        <v>464.32773988442369</v>
      </c>
      <c r="AJ2168">
        <f t="shared" si="2269"/>
        <v>7429.2377635141484</v>
      </c>
      <c r="AK2168" s="36">
        <f t="shared" si="2282"/>
        <v>-1.1036825907564754E-2</v>
      </c>
      <c r="AL2168" s="36">
        <f t="shared" si="2270"/>
        <v>9.1085382390162419E-3</v>
      </c>
      <c r="AM2168" s="36">
        <f t="shared" si="2271"/>
        <v>6.0340133260578391E-3</v>
      </c>
      <c r="AN2168" s="37">
        <f t="shared" si="2283"/>
        <v>9.8554075454772815E-3</v>
      </c>
      <c r="AO2168" s="36">
        <f t="shared" si="2284"/>
        <v>0.10735920768935879</v>
      </c>
      <c r="AP2168" s="36">
        <f t="shared" si="2285"/>
        <v>-4.8525837253602083E-3</v>
      </c>
      <c r="AQ2168" s="74">
        <f t="shared" si="2243"/>
        <v>0.9328546008270413</v>
      </c>
      <c r="AR2168" s="73">
        <f t="shared" si="2244"/>
        <v>8.8493259220376493E-3</v>
      </c>
      <c r="AS2168" s="72">
        <f t="shared" si="2286"/>
        <v>1.2374221715377078E-3</v>
      </c>
      <c r="AT2168" s="37">
        <f t="shared" si="2245"/>
        <v>3776.7124594891793</v>
      </c>
      <c r="AU2168" s="37">
        <f t="shared" si="2246"/>
        <v>-2.3010722946053677</v>
      </c>
      <c r="AV2168" s="34">
        <f t="shared" si="2247"/>
        <v>1.0204529240731681</v>
      </c>
      <c r="AW2168" s="34">
        <f t="shared" si="2248"/>
        <v>0.32005868291013045</v>
      </c>
      <c r="AX2168" s="37">
        <f t="shared" si="2249"/>
        <v>1.8925865234088424</v>
      </c>
      <c r="AY2168" s="7">
        <f t="shared" si="2250"/>
        <v>6.6364521523136721</v>
      </c>
      <c r="AZ2168" s="37">
        <f t="shared" si="2251"/>
        <v>5.2959405453303736</v>
      </c>
      <c r="BA2168" s="2">
        <f>BE2168*'mass balance'!$B$17+BF2168*'mass balance'!$C$17+BG2168*'mass balance'!$D$17+BH2168*'mass balance'!$E$17</f>
        <v>1.1218682514677013E-3</v>
      </c>
      <c r="BB2168" s="2">
        <f>BE2168*'mass balance'!$B$18+BF2168*'mass balance'!$C$18+BG2168*'mass balance'!$D$18+BH2168*'mass balance'!$E$18</f>
        <v>1.1391277630287432E-3</v>
      </c>
      <c r="BC2168" s="2">
        <f>BE2168*'mass balance'!$B$19+BF2168*'mass balance'!$C$19+BG2168*'mass balance'!$D$19+BH2168*'mass balance'!$E$19</f>
        <v>-1.4239097037859287E-3</v>
      </c>
      <c r="BD2168" s="2">
        <f>BE2168*'mass balance'!$B$20+BF2168*'mass balance'!$C$20+BG2168*'mass balance'!$D$20+BH2168*'mass balance'!$E$20</f>
        <v>5.1778534683124671E-5</v>
      </c>
      <c r="BE2168" s="2">
        <f>N2168*'mass balance'!$H$11+R2168*'mass balance'!$I$11+S2168*'mass balance'!$J$11</f>
        <v>-2.4042728298434186E-3</v>
      </c>
      <c r="BF2168" s="2">
        <f>N2168*'mass balance'!$H$12+R2168*'mass balance'!$I$12+S2168*'mass balance'!$J$12</f>
        <v>4.9796898154350291E-9</v>
      </c>
      <c r="BG2168" s="2">
        <f>N2168*'mass balance'!$H$13+R2168*'mass balance'!$I$13+S2168*'mass balance'!$J$13</f>
        <v>7.6053958450615449E-4</v>
      </c>
      <c r="BH2168" s="2">
        <f>N2168*'mass balance'!$H$14+R2168*'mass balance'!$I$14+S2168*'mass balance'!$J$14</f>
        <v>2.6296734076412386E-4</v>
      </c>
      <c r="BI2168" s="36">
        <f t="shared" si="2252"/>
        <v>6.038243608117373E-16</v>
      </c>
      <c r="BJ2168" s="36">
        <f t="shared" si="2253"/>
        <v>4.7720372478491932E-17</v>
      </c>
      <c r="BK2168" s="36">
        <f t="shared" si="2254"/>
        <v>9.156417578717012E-14</v>
      </c>
      <c r="BL2168" s="36">
        <f t="shared" si="2255"/>
        <v>9.1553777131448884E-14</v>
      </c>
      <c r="BM2168" s="36">
        <f t="shared" si="2287"/>
        <v>8.920832593849687E-11</v>
      </c>
      <c r="BN2168" s="36">
        <f t="shared" ca="1" si="2256"/>
        <v>0.28723752937850378</v>
      </c>
      <c r="BO2168" s="36">
        <f t="shared" ca="1" si="2272"/>
        <v>1</v>
      </c>
      <c r="BP2168" s="36">
        <f t="shared" si="2288"/>
        <v>-8.9208320693437289E-11</v>
      </c>
      <c r="BQ2168" s="36">
        <f t="shared" si="2289"/>
        <v>0.99999994120437163</v>
      </c>
      <c r="BR2168" s="2">
        <f t="shared" si="2278"/>
        <v>-5</v>
      </c>
      <c r="BS2168">
        <v>0</v>
      </c>
      <c r="BT2168" s="37">
        <f t="shared" si="2273"/>
        <v>1.4274694780453936</v>
      </c>
      <c r="BU2168" s="34">
        <f t="shared" si="2257"/>
        <v>-5</v>
      </c>
      <c r="BV2168" s="34">
        <f t="shared" si="2258"/>
        <v>-5</v>
      </c>
      <c r="BW2168" s="34">
        <f t="shared" si="2259"/>
        <v>-5</v>
      </c>
      <c r="BX2168" s="34">
        <f t="shared" si="2260"/>
        <v>-5</v>
      </c>
      <c r="BY2168" s="34">
        <f t="shared" si="2261"/>
        <v>25.25964790645159</v>
      </c>
      <c r="BZ2168" s="36">
        <f t="shared" si="2274"/>
        <v>1.4239097037859287E-3</v>
      </c>
      <c r="CA2168" s="34">
        <f t="shared" si="2275"/>
        <v>0.26954031410040019</v>
      </c>
    </row>
    <row r="2169" spans="1:79" ht="13.2" x14ac:dyDescent="0.25">
      <c r="A2169" s="75">
        <f t="shared" si="2262"/>
        <v>5.8493150684933237</v>
      </c>
      <c r="B2169" s="34">
        <f t="shared" si="2279"/>
        <v>2135.0000000000632</v>
      </c>
      <c r="C2169">
        <v>30</v>
      </c>
      <c r="D2169" s="35">
        <f t="shared" si="2223"/>
        <v>3000</v>
      </c>
      <c r="E2169" s="27">
        <v>0</v>
      </c>
      <c r="F2169" s="64">
        <f t="shared" si="2263"/>
        <v>3.1263897495927093</v>
      </c>
      <c r="G2169" s="34">
        <v>0</v>
      </c>
      <c r="H2169" s="34">
        <f t="shared" si="2224"/>
        <v>1</v>
      </c>
      <c r="I2169" s="34">
        <f t="shared" si="2264"/>
        <v>41549.719772087105</v>
      </c>
      <c r="J2169" s="34">
        <f t="shared" si="2225"/>
        <v>94009.747111957651</v>
      </c>
      <c r="K2169" s="34">
        <f t="shared" si="2226"/>
        <v>82550.309812118532</v>
      </c>
      <c r="L2169" s="36">
        <f t="shared" si="2276"/>
        <v>1191.1740465228868</v>
      </c>
      <c r="M2169" s="34">
        <f t="shared" si="2227"/>
        <v>474.19527922407121</v>
      </c>
      <c r="N2169" s="34">
        <f t="shared" si="2265"/>
        <v>1072.9068336939065</v>
      </c>
      <c r="O2169" s="34">
        <f t="shared" si="2228"/>
        <v>146.59954174815172</v>
      </c>
      <c r="P2169">
        <f t="shared" si="2280"/>
        <v>498.9301981787051</v>
      </c>
      <c r="Q2169" s="36">
        <f t="shared" si="2229"/>
        <v>1072.905236017453</v>
      </c>
      <c r="R2169" s="34">
        <f t="shared" si="2230"/>
        <v>631.79091273423774</v>
      </c>
      <c r="S2169" s="34">
        <f t="shared" si="2231"/>
        <v>2.9237264911898819E-3</v>
      </c>
      <c r="T2169" s="36">
        <f t="shared" si="2266"/>
        <v>-1.8895039426095989E-13</v>
      </c>
      <c r="U2169" s="36">
        <f t="shared" si="2232"/>
        <v>4048.5542507276705</v>
      </c>
      <c r="V2169" s="36">
        <f t="shared" si="2233"/>
        <v>3.9462888607345E-7</v>
      </c>
      <c r="W2169" s="68">
        <f t="shared" si="2234"/>
        <v>3.4033544186368196</v>
      </c>
      <c r="X2169">
        <f t="shared" si="2235"/>
        <v>6.8400206700321577</v>
      </c>
      <c r="Y2169">
        <f t="shared" si="2236"/>
        <v>0.11712706557874125</v>
      </c>
      <c r="Z2169" s="34">
        <f t="shared" si="2237"/>
        <v>1.9787218138990353E-2</v>
      </c>
      <c r="AA2169" s="36">
        <f t="shared" si="2238"/>
        <v>1.1595292101006476E-7</v>
      </c>
      <c r="AB2169" s="34">
        <f t="shared" si="2239"/>
        <v>1.9787218138990353E-2</v>
      </c>
      <c r="AC2169" s="36">
        <f t="shared" si="2240"/>
        <v>109.64432510517868</v>
      </c>
      <c r="AD2169" s="34">
        <f t="shared" si="2241"/>
        <v>0</v>
      </c>
      <c r="AE2169">
        <f t="shared" si="2267"/>
        <v>5541.1692707387974</v>
      </c>
      <c r="AF2169" s="36">
        <f t="shared" si="2281"/>
        <v>0</v>
      </c>
      <c r="AG2169" s="34">
        <f t="shared" si="2242"/>
        <v>464.32778900707814</v>
      </c>
      <c r="AH2169">
        <f t="shared" si="2277"/>
        <v>1.0921647455575112E-3</v>
      </c>
      <c r="AI2169" s="29">
        <f t="shared" si="2268"/>
        <v>464.32778900707814</v>
      </c>
      <c r="AJ2169">
        <f t="shared" si="2269"/>
        <v>7893.5655525212269</v>
      </c>
      <c r="AK2169" s="36">
        <f t="shared" si="2282"/>
        <v>-8.8493259220376493E-3</v>
      </c>
      <c r="AL2169" s="36">
        <f t="shared" si="2270"/>
        <v>6.9091797359923197E-3</v>
      </c>
      <c r="AM2169" s="36">
        <f t="shared" si="2271"/>
        <v>4.8301430212238971E-3</v>
      </c>
      <c r="AN2169" s="37">
        <f t="shared" si="2283"/>
        <v>-1.1814183620874729E-3</v>
      </c>
      <c r="AO2169" s="36">
        <f t="shared" si="2284"/>
        <v>0.11646774592837503</v>
      </c>
      <c r="AP2169" s="36">
        <f t="shared" si="2285"/>
        <v>1.1814296006976309E-3</v>
      </c>
      <c r="AQ2169" s="74">
        <f t="shared" si="2243"/>
        <v>-8.7587870644913163E-2</v>
      </c>
      <c r="AR2169" s="73">
        <f t="shared" si="2244"/>
        <v>-1.239061769640422E-3</v>
      </c>
      <c r="AS2169" s="72">
        <f t="shared" si="2286"/>
        <v>1.5798542075892443E-3</v>
      </c>
      <c r="AT2169" s="37">
        <f t="shared" si="2245"/>
        <v>-354.60424601164834</v>
      </c>
      <c r="AU2169" s="37">
        <f t="shared" si="2246"/>
        <v>0.56022833938639605</v>
      </c>
      <c r="AV2169" s="34">
        <f t="shared" si="2247"/>
        <v>1.0842312805057168</v>
      </c>
      <c r="AW2169" s="34">
        <f t="shared" si="2248"/>
        <v>0.32005872021808368</v>
      </c>
      <c r="AX2169" s="37">
        <f t="shared" si="2249"/>
        <v>1.8925867440200406</v>
      </c>
      <c r="AY2169" s="7">
        <f t="shared" si="2250"/>
        <v>6.7002311633806606</v>
      </c>
      <c r="AZ2169" s="37">
        <f t="shared" si="2251"/>
        <v>5.2959411626568604</v>
      </c>
      <c r="BA2169" s="2">
        <f>BE2169*'mass balance'!$B$17+BF2169*'mass balance'!$C$17+BG2169*'mass balance'!$D$17+BH2169*'mass balance'!$E$17</f>
        <v>1.1218683544078106E-3</v>
      </c>
      <c r="BB2169" s="2">
        <f>BE2169*'mass balance'!$B$18+BF2169*'mass balance'!$C$18+BG2169*'mass balance'!$D$18+BH2169*'mass balance'!$E$18</f>
        <v>1.1391278675525465E-3</v>
      </c>
      <c r="BC2169" s="2">
        <f>BE2169*'mass balance'!$B$19+BF2169*'mass balance'!$C$19+BG2169*'mass balance'!$D$19+BH2169*'mass balance'!$E$19</f>
        <v>-1.4239098344406827E-3</v>
      </c>
      <c r="BD2169" s="2">
        <f>BE2169*'mass balance'!$B$20+BF2169*'mass balance'!$C$20+BG2169*'mass balance'!$D$20+BH2169*'mass balance'!$E$20</f>
        <v>5.1778539434206645E-5</v>
      </c>
      <c r="BE2169" s="2">
        <f>N2169*'mass balance'!$H$11+R2169*'mass balance'!$I$11+S2169*'mass balance'!$J$11</f>
        <v>-2.4042730166810231E-3</v>
      </c>
      <c r="BF2169" s="2">
        <f>N2169*'mass balance'!$H$12+R2169*'mass balance'!$I$12+S2169*'mass balance'!$J$12</f>
        <v>4.9535006620926904E-9</v>
      </c>
      <c r="BG2169" s="2">
        <f>N2169*'mass balance'!$H$13+R2169*'mass balance'!$I$13+S2169*'mass balance'!$J$13</f>
        <v>7.6053965040203027E-4</v>
      </c>
      <c r="BH2169" s="2">
        <f>N2169*'mass balance'!$H$14+R2169*'mass balance'!$I$14+S2169*'mass balance'!$J$14</f>
        <v>2.629673611994869E-4</v>
      </c>
      <c r="BI2169" s="36">
        <f t="shared" si="2252"/>
        <v>6.038243608117373E-16</v>
      </c>
      <c r="BJ2169" s="36">
        <f t="shared" si="2253"/>
        <v>4.7720793260186435E-17</v>
      </c>
      <c r="BK2169" s="36">
        <f t="shared" si="2254"/>
        <v>9.161189615964861E-14</v>
      </c>
      <c r="BL2169" s="36">
        <f t="shared" si="2255"/>
        <v>9.1601541577749739E-14</v>
      </c>
      <c r="BM2169" s="36">
        <f t="shared" si="2287"/>
        <v>8.929987971562832E-11</v>
      </c>
      <c r="BN2169" s="36">
        <f t="shared" ca="1" si="2256"/>
        <v>8.7155795570686201E-2</v>
      </c>
      <c r="BO2169" s="36">
        <f t="shared" ca="1" si="2272"/>
        <v>1</v>
      </c>
      <c r="BP2169" s="36">
        <f t="shared" si="2288"/>
        <v>-8.9299874457219492E-11</v>
      </c>
      <c r="BQ2169" s="36">
        <f t="shared" si="2289"/>
        <v>0.99999994111516333</v>
      </c>
      <c r="BR2169" s="2">
        <f t="shared" si="2278"/>
        <v>-5</v>
      </c>
      <c r="BS2169">
        <v>0</v>
      </c>
      <c r="BT2169" s="37">
        <f t="shared" si="2273"/>
        <v>1.4274696090267847</v>
      </c>
      <c r="BU2169" s="34">
        <f t="shared" si="2257"/>
        <v>-5</v>
      </c>
      <c r="BV2169" s="34">
        <f t="shared" si="2258"/>
        <v>-5</v>
      </c>
      <c r="BW2169" s="34">
        <f t="shared" si="2259"/>
        <v>-5</v>
      </c>
      <c r="BX2169" s="34">
        <f t="shared" si="2260"/>
        <v>-5</v>
      </c>
      <c r="BY2169" s="34">
        <f t="shared" si="2261"/>
        <v>25.25964986939525</v>
      </c>
      <c r="BZ2169" s="36">
        <f t="shared" si="2274"/>
        <v>1.4239098344406827E-3</v>
      </c>
      <c r="CA2169" s="34">
        <f t="shared" si="2275"/>
        <v>0.2695403074135842</v>
      </c>
    </row>
    <row r="2170" spans="1:79" ht="13.2" x14ac:dyDescent="0.25">
      <c r="A2170" s="75">
        <f t="shared" si="2262"/>
        <v>5.8520547945207211</v>
      </c>
      <c r="B2170" s="34">
        <f t="shared" si="2279"/>
        <v>2136.0000000000632</v>
      </c>
      <c r="C2170">
        <v>30</v>
      </c>
      <c r="D2170" s="35">
        <f t="shared" si="2223"/>
        <v>3000</v>
      </c>
      <c r="E2170" s="27">
        <v>0</v>
      </c>
      <c r="F2170" s="64">
        <f t="shared" si="2263"/>
        <v>3.1263897495927093</v>
      </c>
      <c r="G2170" s="34">
        <v>0</v>
      </c>
      <c r="H2170" s="34">
        <f t="shared" si="2224"/>
        <v>1</v>
      </c>
      <c r="I2170" s="34">
        <f t="shared" si="2264"/>
        <v>41549.719772087105</v>
      </c>
      <c r="J2170" s="34">
        <f t="shared" si="2225"/>
        <v>94009.75437909404</v>
      </c>
      <c r="K2170" s="34">
        <f t="shared" si="2226"/>
        <v>82550.316193418126</v>
      </c>
      <c r="L2170" s="36">
        <f t="shared" si="2276"/>
        <v>1191.174184642997</v>
      </c>
      <c r="M2170" s="34">
        <f t="shared" si="2227"/>
        <v>474.19527922407121</v>
      </c>
      <c r="N2170" s="34">
        <f t="shared" si="2265"/>
        <v>1072.9069166316926</v>
      </c>
      <c r="O2170" s="34">
        <f t="shared" si="2228"/>
        <v>146.59954174815172</v>
      </c>
      <c r="P2170">
        <f t="shared" si="2280"/>
        <v>498.93025603111892</v>
      </c>
      <c r="Q2170" s="36">
        <f t="shared" si="2229"/>
        <v>1072.9053273577294</v>
      </c>
      <c r="R2170" s="34">
        <f t="shared" si="2230"/>
        <v>631.7909730298669</v>
      </c>
      <c r="S2170" s="34">
        <f t="shared" si="2231"/>
        <v>2.9083500460274081E-3</v>
      </c>
      <c r="T2170" s="36">
        <f t="shared" si="2266"/>
        <v>-1.8895038695784373E-13</v>
      </c>
      <c r="U2170" s="36">
        <f t="shared" si="2232"/>
        <v>4048.5542507276705</v>
      </c>
      <c r="V2170" s="36">
        <f t="shared" si="2233"/>
        <v>3.9255345616290042E-7</v>
      </c>
      <c r="W2170" s="68">
        <f t="shared" si="2234"/>
        <v>3.4033548132657057</v>
      </c>
      <c r="X2170">
        <f t="shared" si="2235"/>
        <v>6.8400209344056071</v>
      </c>
      <c r="Y2170">
        <f t="shared" si="2236"/>
        <v>0.11712706557874125</v>
      </c>
      <c r="Z2170" s="34">
        <f t="shared" si="2237"/>
        <v>1.9787218138990353E-2</v>
      </c>
      <c r="AA2170" s="36">
        <f t="shared" si="2238"/>
        <v>1.1534308871728358E-7</v>
      </c>
      <c r="AB2170" s="34">
        <f t="shared" si="2239"/>
        <v>1.9787218138990353E-2</v>
      </c>
      <c r="AC2170" s="36">
        <f t="shared" si="2240"/>
        <v>109.64432510517868</v>
      </c>
      <c r="AD2170" s="34">
        <f t="shared" si="2241"/>
        <v>0</v>
      </c>
      <c r="AE2170">
        <f t="shared" si="2267"/>
        <v>5541.1692707387974</v>
      </c>
      <c r="AF2170" s="36">
        <f t="shared" si="2281"/>
        <v>0</v>
      </c>
      <c r="AG2170" s="34">
        <f t="shared" si="2242"/>
        <v>464.32783787138584</v>
      </c>
      <c r="AH2170">
        <f t="shared" si="2277"/>
        <v>1.0864208159659938E-3</v>
      </c>
      <c r="AI2170" s="29">
        <f t="shared" si="2268"/>
        <v>464.32783787138584</v>
      </c>
      <c r="AJ2170">
        <f t="shared" si="2269"/>
        <v>8357.8933903926136</v>
      </c>
      <c r="AK2170" s="36">
        <f t="shared" si="2282"/>
        <v>1.239061769640422E-3</v>
      </c>
      <c r="AL2170" s="36">
        <f t="shared" si="2270"/>
        <v>-1.6744464660282924E-3</v>
      </c>
      <c r="AM2170" s="36">
        <f t="shared" si="2271"/>
        <v>-6.8623808012940077E-4</v>
      </c>
      <c r="AN2170" s="37">
        <f t="shared" si="2283"/>
        <v>-1.0030744284125122E-2</v>
      </c>
      <c r="AO2170" s="36">
        <f t="shared" si="2284"/>
        <v>0.12337692566436735</v>
      </c>
      <c r="AP2170" s="36">
        <f t="shared" si="2285"/>
        <v>6.0115726219215279E-3</v>
      </c>
      <c r="AQ2170" s="74">
        <f t="shared" si="2243"/>
        <v>-0.62558825901750381</v>
      </c>
      <c r="AR2170" s="73">
        <f t="shared" si="2244"/>
        <v>-1.1558598920534829E-2</v>
      </c>
      <c r="AS2170" s="72">
        <f t="shared" si="2286"/>
        <v>1.8780270036005177E-3</v>
      </c>
      <c r="AT2170" s="37">
        <f t="shared" si="2245"/>
        <v>-2532.7280052506367</v>
      </c>
      <c r="AU2170" s="37">
        <f t="shared" si="2246"/>
        <v>2.850659358027861</v>
      </c>
      <c r="AV2170" s="34">
        <f t="shared" si="2247"/>
        <v>1.1480096436542584</v>
      </c>
      <c r="AW2170" s="34">
        <f t="shared" si="2248"/>
        <v>0.32005875732982719</v>
      </c>
      <c r="AX2170" s="37">
        <f t="shared" si="2249"/>
        <v>1.8925869634710017</v>
      </c>
      <c r="AY2170" s="7">
        <f t="shared" si="2250"/>
        <v>6.7640101777207935</v>
      </c>
      <c r="AZ2170" s="37">
        <f t="shared" si="2251"/>
        <v>5.2959417767367079</v>
      </c>
      <c r="BA2170" s="2">
        <f>BE2170*'mass balance'!$B$17+BF2170*'mass balance'!$C$17+BG2170*'mass balance'!$D$17+BH2170*'mass balance'!$E$17</f>
        <v>1.1218684568065373E-3</v>
      </c>
      <c r="BB2170" s="2">
        <f>BE2170*'mass balance'!$B$18+BF2170*'mass balance'!$C$18+BG2170*'mass balance'!$D$18+BH2170*'mass balance'!$E$18</f>
        <v>1.1391279715266375E-3</v>
      </c>
      <c r="BC2170" s="2">
        <f>BE2170*'mass balance'!$B$19+BF2170*'mass balance'!$C$19+BG2170*'mass balance'!$D$19+BH2170*'mass balance'!$E$19</f>
        <v>-1.4239099644082964E-3</v>
      </c>
      <c r="BD2170" s="2">
        <f>BE2170*'mass balance'!$B$20+BF2170*'mass balance'!$C$20+BG2170*'mass balance'!$D$20+BH2170*'mass balance'!$E$20</f>
        <v>5.1778544160301716E-5</v>
      </c>
      <c r="BE2170" s="2">
        <f>N2170*'mass balance'!$H$11+R2170*'mass balance'!$I$11+S2170*'mass balance'!$J$11</f>
        <v>-2.4042732025360059E-3</v>
      </c>
      <c r="BF2170" s="2">
        <f>N2170*'mass balance'!$H$12+R2170*'mass balance'!$I$12+S2170*'mass balance'!$J$12</f>
        <v>4.9274492405515635E-9</v>
      </c>
      <c r="BG2170" s="2">
        <f>N2170*'mass balance'!$H$13+R2170*'mass balance'!$I$13+S2170*'mass balance'!$J$13</f>
        <v>7.6053971595134429E-4</v>
      </c>
      <c r="BH2170" s="2">
        <f>N2170*'mass balance'!$H$14+R2170*'mass balance'!$I$14+S2170*'mass balance'!$J$14</f>
        <v>2.6296738152737563E-4</v>
      </c>
      <c r="BI2170" s="36">
        <f t="shared" si="2252"/>
        <v>6.038243608117373E-16</v>
      </c>
      <c r="BJ2170" s="36">
        <f t="shared" si="2253"/>
        <v>4.7721213815487275E-17</v>
      </c>
      <c r="BK2170" s="36">
        <f t="shared" si="2254"/>
        <v>9.16596169529088E-14</v>
      </c>
      <c r="BL2170" s="36">
        <f t="shared" si="2255"/>
        <v>9.1649306263355576E-14</v>
      </c>
      <c r="BM2170" s="36">
        <f t="shared" si="2287"/>
        <v>8.9391481257206069E-11</v>
      </c>
      <c r="BN2170" s="36">
        <f t="shared" ca="1" si="2256"/>
        <v>0.13544291730420865</v>
      </c>
      <c r="BO2170" s="36">
        <f t="shared" ca="1" si="2272"/>
        <v>1</v>
      </c>
      <c r="BP2170" s="36">
        <f t="shared" si="2288"/>
        <v>-8.9391475985420644E-11</v>
      </c>
      <c r="BQ2170" s="36">
        <f t="shared" si="2289"/>
        <v>0.99999994102586343</v>
      </c>
      <c r="BR2170" s="2">
        <f t="shared" si="2278"/>
        <v>-5</v>
      </c>
      <c r="BS2170">
        <v>0</v>
      </c>
      <c r="BT2170" s="37">
        <f t="shared" si="2273"/>
        <v>1.427469739319317</v>
      </c>
      <c r="BU2170" s="34">
        <f t="shared" si="2257"/>
        <v>-5</v>
      </c>
      <c r="BV2170" s="34">
        <f t="shared" si="2258"/>
        <v>-5</v>
      </c>
      <c r="BW2170" s="34">
        <f t="shared" si="2259"/>
        <v>-5</v>
      </c>
      <c r="BX2170" s="34">
        <f t="shared" si="2260"/>
        <v>-5</v>
      </c>
      <c r="BY2170" s="34">
        <f t="shared" si="2261"/>
        <v>25.259651822015343</v>
      </c>
      <c r="BZ2170" s="36">
        <f t="shared" si="2274"/>
        <v>1.4239099644082964E-3</v>
      </c>
      <c r="CA2170" s="34">
        <f t="shared" si="2275"/>
        <v>0.26954030076193658</v>
      </c>
    </row>
    <row r="2171" spans="1:79" ht="13.2" x14ac:dyDescent="0.25">
      <c r="A2171" s="75">
        <f t="shared" si="2262"/>
        <v>5.8547945205481184</v>
      </c>
      <c r="B2171" s="34">
        <f t="shared" si="2279"/>
        <v>2137.0000000000632</v>
      </c>
      <c r="C2171">
        <v>30</v>
      </c>
      <c r="D2171" s="35">
        <f t="shared" si="2223"/>
        <v>3000</v>
      </c>
      <c r="E2171" s="27">
        <v>0</v>
      </c>
      <c r="F2171" s="64">
        <f t="shared" si="2263"/>
        <v>3.1263897495927093</v>
      </c>
      <c r="G2171" s="34">
        <v>0</v>
      </c>
      <c r="H2171" s="34">
        <f t="shared" si="2224"/>
        <v>1</v>
      </c>
      <c r="I2171" s="34">
        <f t="shared" si="2264"/>
        <v>41549.719772087105</v>
      </c>
      <c r="J2171" s="34">
        <f t="shared" si="2225"/>
        <v>94009.761608010856</v>
      </c>
      <c r="K2171" s="34">
        <f t="shared" si="2226"/>
        <v>82550.322541156958</v>
      </c>
      <c r="L2171" s="36">
        <f t="shared" si="2276"/>
        <v>1191.1743220367066</v>
      </c>
      <c r="M2171" s="34">
        <f t="shared" si="2227"/>
        <v>474.19527922407121</v>
      </c>
      <c r="N2171" s="34">
        <f t="shared" si="2265"/>
        <v>1072.9069991332894</v>
      </c>
      <c r="O2171" s="34">
        <f t="shared" si="2228"/>
        <v>146.59954174815172</v>
      </c>
      <c r="P2171">
        <f t="shared" si="2280"/>
        <v>498.93031357927566</v>
      </c>
      <c r="Q2171" s="36">
        <f t="shared" si="2229"/>
        <v>1072.9054182176274</v>
      </c>
      <c r="R2171" s="34">
        <f t="shared" si="2230"/>
        <v>631.79103300838972</v>
      </c>
      <c r="S2171" s="34">
        <f t="shared" si="2231"/>
        <v>2.8930544676768477E-3</v>
      </c>
      <c r="T2171" s="36">
        <f t="shared" si="2266"/>
        <v>-1.8895037969313722E-13</v>
      </c>
      <c r="U2171" s="36">
        <f t="shared" si="2232"/>
        <v>4048.5542507276705</v>
      </c>
      <c r="V2171" s="36">
        <f t="shared" si="2233"/>
        <v>3.9048894119423426E-7</v>
      </c>
      <c r="W2171" s="68">
        <f t="shared" si="2234"/>
        <v>3.4033552058191616</v>
      </c>
      <c r="X2171">
        <f t="shared" si="2235"/>
        <v>6.8400211973886442</v>
      </c>
      <c r="Y2171">
        <f t="shared" si="2236"/>
        <v>0.11712706557874125</v>
      </c>
      <c r="Z2171" s="34">
        <f t="shared" si="2237"/>
        <v>1.9787218138990353E-2</v>
      </c>
      <c r="AA2171" s="36">
        <f t="shared" si="2238"/>
        <v>1.1473646374805786E-7</v>
      </c>
      <c r="AB2171" s="34">
        <f t="shared" si="2239"/>
        <v>1.9787218138990353E-2</v>
      </c>
      <c r="AC2171" s="36">
        <f t="shared" si="2240"/>
        <v>109.64432510517868</v>
      </c>
      <c r="AD2171" s="34">
        <f t="shared" si="2241"/>
        <v>0</v>
      </c>
      <c r="AE2171">
        <f t="shared" si="2267"/>
        <v>5541.1692707387974</v>
      </c>
      <c r="AF2171" s="36">
        <f t="shared" si="2281"/>
        <v>0</v>
      </c>
      <c r="AG2171" s="34">
        <f t="shared" si="2242"/>
        <v>464.32788647870535</v>
      </c>
      <c r="AH2171">
        <f t="shared" si="2277"/>
        <v>1.0807070946725617E-3</v>
      </c>
      <c r="AI2171" s="29">
        <f t="shared" si="2268"/>
        <v>464.32788647870535</v>
      </c>
      <c r="AJ2171">
        <f t="shared" si="2269"/>
        <v>8822.2212768713198</v>
      </c>
      <c r="AK2171" s="36">
        <f t="shared" si="2282"/>
        <v>1.1558598920534829E-2</v>
      </c>
      <c r="AL2171" s="36">
        <f t="shared" si="2270"/>
        <v>-8.3474283036769261E-3</v>
      </c>
      <c r="AM2171" s="36">
        <f t="shared" si="2271"/>
        <v>-6.30245596334686E-3</v>
      </c>
      <c r="AN2171" s="37">
        <f t="shared" si="2283"/>
        <v>-8.7916825144847E-3</v>
      </c>
      <c r="AO2171" s="36">
        <f t="shared" si="2284"/>
        <v>0.12170247919833906</v>
      </c>
      <c r="AP2171" s="36">
        <f t="shared" si="2285"/>
        <v>5.3253345417921269E-3</v>
      </c>
      <c r="AQ2171" s="74">
        <f t="shared" si="2243"/>
        <v>-0.57125627465940954</v>
      </c>
      <c r="AR2171" s="73">
        <f t="shared" si="2244"/>
        <v>-1.0101515135786707E-2</v>
      </c>
      <c r="AS2171" s="72">
        <f t="shared" si="2286"/>
        <v>1.8025954726457387E-3</v>
      </c>
      <c r="AT2171" s="37">
        <f t="shared" si="2245"/>
        <v>-2312.7620190272046</v>
      </c>
      <c r="AU2171" s="37">
        <f t="shared" si="2246"/>
        <v>2.5252485000067089</v>
      </c>
      <c r="AV2171" s="34">
        <f t="shared" si="2247"/>
        <v>1.2117880134834718</v>
      </c>
      <c r="AW2171" s="34">
        <f t="shared" si="2248"/>
        <v>0.32005879424639283</v>
      </c>
      <c r="AX2171" s="37">
        <f t="shared" si="2249"/>
        <v>1.8925871817678275</v>
      </c>
      <c r="AY2171" s="7">
        <f t="shared" si="2250"/>
        <v>6.8277891953168535</v>
      </c>
      <c r="AZ2171" s="37">
        <f t="shared" si="2251"/>
        <v>5.2959423875869893</v>
      </c>
      <c r="BA2171" s="2">
        <f>BE2171*'mass balance'!$B$17+BF2171*'mass balance'!$C$17+BG2171*'mass balance'!$D$17+BH2171*'mass balance'!$E$17</f>
        <v>1.1218685586667273E-3</v>
      </c>
      <c r="BB2171" s="2">
        <f>BE2171*'mass balance'!$B$18+BF2171*'mass balance'!$C$18+BG2171*'mass balance'!$D$18+BH2171*'mass balance'!$E$18</f>
        <v>1.139128074953908E-3</v>
      </c>
      <c r="BC2171" s="2">
        <f>BE2171*'mass balance'!$B$19+BF2171*'mass balance'!$C$19+BG2171*'mass balance'!$D$19+BH2171*'mass balance'!$E$19</f>
        <v>-1.4239100936923852E-3</v>
      </c>
      <c r="BD2171" s="2">
        <f>BE2171*'mass balance'!$B$20+BF2171*'mass balance'!$C$20+BG2171*'mass balance'!$D$20+BH2171*'mass balance'!$E$20</f>
        <v>5.1778548861541297E-5</v>
      </c>
      <c r="BE2171" s="2">
        <f>N2171*'mass balance'!$H$11+R2171*'mass balance'!$I$11+S2171*'mass balance'!$J$11</f>
        <v>-2.4042733874135337E-3</v>
      </c>
      <c r="BF2171" s="2">
        <f>N2171*'mass balance'!$H$12+R2171*'mass balance'!$I$12+S2171*'mass balance'!$J$12</f>
        <v>4.9015348269718729E-9</v>
      </c>
      <c r="BG2171" s="2">
        <f>N2171*'mass balance'!$H$13+R2171*'mass balance'!$I$13+S2171*'mass balance'!$J$13</f>
        <v>7.6053978115591726E-4</v>
      </c>
      <c r="BH2171" s="2">
        <f>N2171*'mass balance'!$H$14+R2171*'mass balance'!$I$14+S2171*'mass balance'!$J$14</f>
        <v>2.6296740174835525E-4</v>
      </c>
      <c r="BI2171" s="36">
        <f t="shared" si="2252"/>
        <v>6.038243608117373E-16</v>
      </c>
      <c r="BJ2171" s="36">
        <f t="shared" si="2253"/>
        <v>4.772163414544747E-17</v>
      </c>
      <c r="BK2171" s="36">
        <f t="shared" si="2254"/>
        <v>9.1707338166724283E-14</v>
      </c>
      <c r="BL2171" s="36">
        <f t="shared" si="2255"/>
        <v>9.1697071188758328E-14</v>
      </c>
      <c r="BM2171" s="36">
        <f t="shared" si="2287"/>
        <v>8.9483130563469431E-11</v>
      </c>
      <c r="BN2171" s="36">
        <f t="shared" ca="1" si="2256"/>
        <v>0.79380257225503836</v>
      </c>
      <c r="BO2171" s="36">
        <f t="shared" ca="1" si="2272"/>
        <v>1</v>
      </c>
      <c r="BP2171" s="36">
        <f t="shared" si="2288"/>
        <v>-8.9483125278280036E-11</v>
      </c>
      <c r="BQ2171" s="36">
        <f t="shared" si="2289"/>
        <v>0.99999994093647193</v>
      </c>
      <c r="BR2171" s="2">
        <f t="shared" si="2278"/>
        <v>-5</v>
      </c>
      <c r="BS2171">
        <v>0</v>
      </c>
      <c r="BT2171" s="37">
        <f t="shared" si="2273"/>
        <v>1.4274698689266163</v>
      </c>
      <c r="BU2171" s="34">
        <f t="shared" si="2257"/>
        <v>-5</v>
      </c>
      <c r="BV2171" s="34">
        <f t="shared" si="2258"/>
        <v>-5</v>
      </c>
      <c r="BW2171" s="34">
        <f t="shared" si="2259"/>
        <v>-5</v>
      </c>
      <c r="BX2171" s="34">
        <f t="shared" si="2260"/>
        <v>-5</v>
      </c>
      <c r="BY2171" s="34">
        <f t="shared" si="2261"/>
        <v>25.259653764366142</v>
      </c>
      <c r="BZ2171" s="36">
        <f t="shared" si="2274"/>
        <v>1.4239100936923852E-3</v>
      </c>
      <c r="CA2171" s="34">
        <f t="shared" si="2275"/>
        <v>0.26954029414527297</v>
      </c>
    </row>
    <row r="2172" spans="1:79" ht="13.2" x14ac:dyDescent="0.25">
      <c r="A2172" s="75">
        <f t="shared" si="2262"/>
        <v>5.8575342465755158</v>
      </c>
      <c r="B2172" s="34">
        <f t="shared" si="2279"/>
        <v>2138.0000000000632</v>
      </c>
      <c r="C2172">
        <v>30</v>
      </c>
      <c r="D2172" s="35">
        <f t="shared" si="2223"/>
        <v>3000</v>
      </c>
      <c r="E2172" s="27">
        <v>0</v>
      </c>
      <c r="F2172" s="64">
        <f t="shared" si="2263"/>
        <v>3.1263897495927093</v>
      </c>
      <c r="G2172" s="34">
        <v>0</v>
      </c>
      <c r="H2172" s="34">
        <f t="shared" si="2224"/>
        <v>1</v>
      </c>
      <c r="I2172" s="34">
        <f t="shared" si="2264"/>
        <v>41549.719772087105</v>
      </c>
      <c r="J2172" s="34">
        <f t="shared" si="2225"/>
        <v>94009.768798909106</v>
      </c>
      <c r="K2172" s="34">
        <f t="shared" si="2226"/>
        <v>82550.328855511558</v>
      </c>
      <c r="L2172" s="36">
        <f t="shared" si="2276"/>
        <v>1191.174458707836</v>
      </c>
      <c r="M2172" s="34">
        <f t="shared" si="2227"/>
        <v>474.19527922407121</v>
      </c>
      <c r="N2172" s="34">
        <f t="shared" si="2265"/>
        <v>1072.9070812009911</v>
      </c>
      <c r="O2172" s="34">
        <f t="shared" si="2228"/>
        <v>146.59954174815172</v>
      </c>
      <c r="P2172">
        <f t="shared" si="2280"/>
        <v>498.93037082477554</v>
      </c>
      <c r="Q2172" s="36">
        <f t="shared" si="2229"/>
        <v>1072.9055085996727</v>
      </c>
      <c r="R2172" s="34">
        <f t="shared" si="2230"/>
        <v>631.79109267147373</v>
      </c>
      <c r="S2172" s="34">
        <f t="shared" si="2231"/>
        <v>2.8778393302673067E-3</v>
      </c>
      <c r="T2172" s="36">
        <f t="shared" si="2266"/>
        <v>-1.8895037246663831E-13</v>
      </c>
      <c r="U2172" s="36">
        <f t="shared" si="2232"/>
        <v>4048.5542507276705</v>
      </c>
      <c r="V2172" s="36">
        <f t="shared" si="2233"/>
        <v>3.8843528374856981E-7</v>
      </c>
      <c r="W2172" s="68">
        <f t="shared" si="2234"/>
        <v>3.4033555963081028</v>
      </c>
      <c r="X2172">
        <f t="shared" si="2235"/>
        <v>6.8400214589885815</v>
      </c>
      <c r="Y2172">
        <f t="shared" si="2236"/>
        <v>0.11712706557874125</v>
      </c>
      <c r="Z2172" s="34">
        <f t="shared" si="2237"/>
        <v>1.9787218138990353E-2</v>
      </c>
      <c r="AA2172" s="36">
        <f t="shared" si="2238"/>
        <v>1.1413302922854644E-7</v>
      </c>
      <c r="AB2172" s="34">
        <f t="shared" si="2239"/>
        <v>1.9787218138990353E-2</v>
      </c>
      <c r="AC2172" s="36">
        <f t="shared" si="2240"/>
        <v>109.64432510517868</v>
      </c>
      <c r="AD2172" s="34">
        <f t="shared" si="2241"/>
        <v>0</v>
      </c>
      <c r="AE2172">
        <f t="shared" si="2267"/>
        <v>5541.1692707387974</v>
      </c>
      <c r="AF2172" s="36">
        <f t="shared" si="2281"/>
        <v>0</v>
      </c>
      <c r="AG2172" s="34">
        <f t="shared" si="2242"/>
        <v>464.32793483038819</v>
      </c>
      <c r="AH2172">
        <f t="shared" si="2277"/>
        <v>1.075023422799859E-3</v>
      </c>
      <c r="AI2172" s="29">
        <f t="shared" si="2268"/>
        <v>464.32793483038819</v>
      </c>
      <c r="AJ2172">
        <f t="shared" si="2269"/>
        <v>9286.5492117017075</v>
      </c>
      <c r="AK2172" s="36">
        <f t="shared" si="2282"/>
        <v>1.0101515135786707E-2</v>
      </c>
      <c r="AL2172" s="36">
        <f t="shared" si="2270"/>
        <v>-7.5691033706899646E-3</v>
      </c>
      <c r="AM2172" s="36">
        <f t="shared" si="2271"/>
        <v>-5.509381108433355E-3</v>
      </c>
      <c r="AN2172" s="37">
        <f t="shared" si="2283"/>
        <v>2.7669164060501288E-3</v>
      </c>
      <c r="AO2172" s="36">
        <f t="shared" si="2284"/>
        <v>0.11335505089466213</v>
      </c>
      <c r="AP2172" s="36">
        <f t="shared" si="2285"/>
        <v>-9.7712142155473303E-4</v>
      </c>
      <c r="AQ2172" s="74">
        <f t="shared" si="2243"/>
        <v>0.22250033672510158</v>
      </c>
      <c r="AR2172" s="73">
        <f t="shared" si="2244"/>
        <v>2.7578088291706766E-3</v>
      </c>
      <c r="AS2172" s="72">
        <f t="shared" si="2286"/>
        <v>1.4565407141056564E-3</v>
      </c>
      <c r="AT2172" s="37">
        <f t="shared" si="2245"/>
        <v>900.80468403674752</v>
      </c>
      <c r="AU2172" s="37">
        <f t="shared" si="2246"/>
        <v>-0.46334636532996804</v>
      </c>
      <c r="AV2172" s="34">
        <f t="shared" si="2247"/>
        <v>1.2755663899582219</v>
      </c>
      <c r="AW2172" s="34">
        <f t="shared" si="2248"/>
        <v>0.32005883096880705</v>
      </c>
      <c r="AX2172" s="37">
        <f t="shared" si="2249"/>
        <v>1.8925873989165884</v>
      </c>
      <c r="AY2172" s="7">
        <f t="shared" si="2250"/>
        <v>6.89156821615172</v>
      </c>
      <c r="AZ2172" s="37">
        <f t="shared" si="2251"/>
        <v>5.2959429952246913</v>
      </c>
      <c r="BA2172" s="2">
        <f>BE2172*'mass balance'!$B$17+BF2172*'mass balance'!$C$17+BG2172*'mass balance'!$D$17+BH2172*'mass balance'!$E$17</f>
        <v>1.1218686599912156E-3</v>
      </c>
      <c r="BB2172" s="2">
        <f>BE2172*'mass balance'!$B$18+BF2172*'mass balance'!$C$18+BG2172*'mass balance'!$D$18+BH2172*'mass balance'!$E$18</f>
        <v>1.1391281778372344E-3</v>
      </c>
      <c r="BC2172" s="2">
        <f>BE2172*'mass balance'!$B$19+BF2172*'mass balance'!$C$19+BG2172*'mass balance'!$D$19+BH2172*'mass balance'!$E$19</f>
        <v>-1.4239102222965427E-3</v>
      </c>
      <c r="BD2172" s="2">
        <f>BE2172*'mass balance'!$B$20+BF2172*'mass balance'!$C$20+BG2172*'mass balance'!$D$20+BH2172*'mass balance'!$E$20</f>
        <v>5.1778553538056095E-5</v>
      </c>
      <c r="BE2172" s="2">
        <f>N2172*'mass balance'!$H$11+R2172*'mass balance'!$I$11+S2172*'mass balance'!$J$11</f>
        <v>-2.4042735713187477E-3</v>
      </c>
      <c r="BF2172" s="2">
        <f>N2172*'mass balance'!$H$12+R2172*'mass balance'!$I$12+S2172*'mass balance'!$J$12</f>
        <v>4.8757566998251989E-9</v>
      </c>
      <c r="BG2172" s="2">
        <f>N2172*'mass balance'!$H$13+R2172*'mass balance'!$I$13+S2172*'mass balance'!$J$13</f>
        <v>7.6053984601756402E-4</v>
      </c>
      <c r="BH2172" s="2">
        <f>N2172*'mass balance'!$H$14+R2172*'mass balance'!$I$14+S2172*'mass balance'!$J$14</f>
        <v>2.6296742186298803E-4</v>
      </c>
      <c r="BI2172" s="36">
        <f t="shared" si="2252"/>
        <v>6.038243608117373E-16</v>
      </c>
      <c r="BJ2172" s="36">
        <f t="shared" si="2253"/>
        <v>4.7722054251116268E-17</v>
      </c>
      <c r="BK2172" s="36">
        <f t="shared" si="2254"/>
        <v>9.1755059800869733E-14</v>
      </c>
      <c r="BL2172" s="36">
        <f t="shared" si="2255"/>
        <v>9.174483635444916E-14</v>
      </c>
      <c r="BM2172" s="36">
        <f t="shared" si="2287"/>
        <v>8.9574827634658185E-11</v>
      </c>
      <c r="BN2172" s="36">
        <f t="shared" ca="1" si="2256"/>
        <v>0.25050627620212185</v>
      </c>
      <c r="BO2172" s="36">
        <f t="shared" ca="1" si="2272"/>
        <v>1</v>
      </c>
      <c r="BP2172" s="36">
        <f t="shared" si="2288"/>
        <v>-8.9574822336037405E-11</v>
      </c>
      <c r="BQ2172" s="36">
        <f t="shared" si="2289"/>
        <v>0.99999994084698884</v>
      </c>
      <c r="BR2172" s="2">
        <f t="shared" si="2278"/>
        <v>-5</v>
      </c>
      <c r="BS2172">
        <v>0</v>
      </c>
      <c r="BT2172" s="37">
        <f t="shared" si="2273"/>
        <v>1.427469997852284</v>
      </c>
      <c r="BU2172" s="34">
        <f t="shared" si="2257"/>
        <v>-5</v>
      </c>
      <c r="BV2172" s="34">
        <f t="shared" si="2258"/>
        <v>-5</v>
      </c>
      <c r="BW2172" s="34">
        <f t="shared" si="2259"/>
        <v>-5</v>
      </c>
      <c r="BX2172" s="34">
        <f t="shared" si="2260"/>
        <v>-5</v>
      </c>
      <c r="BY2172" s="34">
        <f t="shared" si="2261"/>
        <v>25.259655696501667</v>
      </c>
      <c r="BZ2172" s="36">
        <f t="shared" si="2274"/>
        <v>1.4239102222965427E-3</v>
      </c>
      <c r="CA2172" s="34">
        <f t="shared" si="2275"/>
        <v>0.26954028756340886</v>
      </c>
    </row>
    <row r="2173" spans="1:79" ht="13.2" x14ac:dyDescent="0.25">
      <c r="A2173" s="75">
        <f t="shared" si="2262"/>
        <v>5.8602739726029132</v>
      </c>
      <c r="B2173" s="34">
        <f t="shared" si="2279"/>
        <v>2139.0000000000632</v>
      </c>
      <c r="C2173">
        <v>30</v>
      </c>
      <c r="D2173" s="35">
        <f t="shared" si="2223"/>
        <v>3000</v>
      </c>
      <c r="E2173" s="27">
        <v>0</v>
      </c>
      <c r="F2173" s="64">
        <f t="shared" si="2263"/>
        <v>3.1263897495927093</v>
      </c>
      <c r="G2173" s="34">
        <v>0</v>
      </c>
      <c r="H2173" s="34">
        <f t="shared" si="2224"/>
        <v>1</v>
      </c>
      <c r="I2173" s="34">
        <f t="shared" si="2264"/>
        <v>41549.719772087105</v>
      </c>
      <c r="J2173" s="34">
        <f t="shared" si="2225"/>
        <v>94009.775951988791</v>
      </c>
      <c r="K2173" s="34">
        <f t="shared" si="2226"/>
        <v>82550.335136657523</v>
      </c>
      <c r="L2173" s="36">
        <f t="shared" si="2276"/>
        <v>1191.1745946601854</v>
      </c>
      <c r="M2173" s="34">
        <f t="shared" si="2227"/>
        <v>474.19527922407121</v>
      </c>
      <c r="N2173" s="34">
        <f t="shared" si="2265"/>
        <v>1072.9071628370798</v>
      </c>
      <c r="O2173" s="34">
        <f t="shared" si="2228"/>
        <v>146.59954174815172</v>
      </c>
      <c r="P2173">
        <f t="shared" si="2280"/>
        <v>498.93042776921016</v>
      </c>
      <c r="Q2173" s="36">
        <f t="shared" si="2229"/>
        <v>1072.9055985063787</v>
      </c>
      <c r="R2173" s="34">
        <f t="shared" si="2230"/>
        <v>631.79115202077787</v>
      </c>
      <c r="S2173" s="34">
        <f t="shared" si="2231"/>
        <v>2.8627042112248091E-3</v>
      </c>
      <c r="T2173" s="36">
        <f t="shared" si="2266"/>
        <v>-1.8895036527814604E-13</v>
      </c>
      <c r="U2173" s="36">
        <f t="shared" si="2232"/>
        <v>4048.5542507276705</v>
      </c>
      <c r="V2173" s="36">
        <f t="shared" si="2233"/>
        <v>3.8639242672975506E-7</v>
      </c>
      <c r="W2173" s="68">
        <f t="shared" si="2234"/>
        <v>3.4033559847433867</v>
      </c>
      <c r="X2173">
        <f t="shared" si="2235"/>
        <v>6.8400217192126957</v>
      </c>
      <c r="Y2173">
        <f t="shared" si="2236"/>
        <v>0.11712706557874125</v>
      </c>
      <c r="Z2173" s="34">
        <f t="shared" si="2237"/>
        <v>1.9787218138990353E-2</v>
      </c>
      <c r="AA2173" s="36">
        <f t="shared" si="2238"/>
        <v>1.1353276837976415E-7</v>
      </c>
      <c r="AB2173" s="34">
        <f t="shared" si="2239"/>
        <v>1.9787218138990353E-2</v>
      </c>
      <c r="AC2173" s="36">
        <f t="shared" si="2240"/>
        <v>109.64432510517868</v>
      </c>
      <c r="AD2173" s="34">
        <f t="shared" si="2241"/>
        <v>0</v>
      </c>
      <c r="AE2173">
        <f t="shared" si="2267"/>
        <v>5541.1692707387974</v>
      </c>
      <c r="AF2173" s="36">
        <f t="shared" si="2281"/>
        <v>0</v>
      </c>
      <c r="AG2173" s="34">
        <f t="shared" si="2242"/>
        <v>464.32798292777869</v>
      </c>
      <c r="AH2173">
        <f t="shared" si="2277"/>
        <v>1.0693696421526511E-3</v>
      </c>
      <c r="AI2173" s="29">
        <f t="shared" si="2268"/>
        <v>464.32798292777869</v>
      </c>
      <c r="AJ2173">
        <f t="shared" si="2269"/>
        <v>9750.8771946294855</v>
      </c>
      <c r="AK2173" s="36">
        <f t="shared" si="2282"/>
        <v>-2.7578088291706766E-3</v>
      </c>
      <c r="AL2173" s="36">
        <f t="shared" si="2270"/>
        <v>1.3817113193661174E-3</v>
      </c>
      <c r="AM2173" s="36">
        <f t="shared" si="2271"/>
        <v>1.4946795040580204E-3</v>
      </c>
      <c r="AN2173" s="37">
        <f t="shared" si="2283"/>
        <v>1.2868431541836835E-2</v>
      </c>
      <c r="AO2173" s="36">
        <f t="shared" si="2284"/>
        <v>0.10578594752397218</v>
      </c>
      <c r="AP2173" s="36">
        <f t="shared" si="2285"/>
        <v>-6.486502529988088E-3</v>
      </c>
      <c r="AQ2173" s="74">
        <f t="shared" si="2243"/>
        <v>1.2732067671939047</v>
      </c>
      <c r="AR2173" s="73">
        <f t="shared" si="2244"/>
        <v>1.0957455165017466E-2</v>
      </c>
      <c r="AS2173" s="72">
        <f t="shared" si="2286"/>
        <v>1.1838152796015717E-3</v>
      </c>
      <c r="AT2173" s="37">
        <f t="shared" si="2245"/>
        <v>5154.6466693781149</v>
      </c>
      <c r="AU2173" s="37">
        <f t="shared" si="2246"/>
        <v>-3.0758688783953456</v>
      </c>
      <c r="AV2173" s="34">
        <f t="shared" si="2247"/>
        <v>1.3393447730435584</v>
      </c>
      <c r="AW2173" s="34">
        <f t="shared" si="2248"/>
        <v>0.32005886749809098</v>
      </c>
      <c r="AX2173" s="37">
        <f t="shared" si="2249"/>
        <v>1.8925876149233212</v>
      </c>
      <c r="AY2173" s="7">
        <f t="shared" si="2250"/>
        <v>6.9553472402083569</v>
      </c>
      <c r="AZ2173" s="37">
        <f t="shared" si="2251"/>
        <v>5.2959435996667077</v>
      </c>
      <c r="BA2173" s="2">
        <f>BE2173*'mass balance'!$B$17+BF2173*'mass balance'!$C$17+BG2173*'mass balance'!$D$17+BH2173*'mass balance'!$E$17</f>
        <v>1.1218687607828168E-3</v>
      </c>
      <c r="BB2173" s="2">
        <f>BE2173*'mass balance'!$B$18+BF2173*'mass balance'!$C$18+BG2173*'mass balance'!$D$18+BH2173*'mass balance'!$E$18</f>
        <v>1.1391282801794754E-3</v>
      </c>
      <c r="BC2173" s="2">
        <f>BE2173*'mass balance'!$B$19+BF2173*'mass balance'!$C$19+BG2173*'mass balance'!$D$19+BH2173*'mass balance'!$E$19</f>
        <v>-1.4239103502243448E-3</v>
      </c>
      <c r="BD2173" s="2">
        <f>BE2173*'mass balance'!$B$20+BF2173*'mass balance'!$C$20+BG2173*'mass balance'!$D$20+BH2173*'mass balance'!$E$20</f>
        <v>5.1778558189976166E-5</v>
      </c>
      <c r="BE2173" s="2">
        <f>N2173*'mass balance'!$H$11+R2173*'mass balance'!$I$11+S2173*'mass balance'!$J$11</f>
        <v>-2.4042737542567614E-3</v>
      </c>
      <c r="BF2173" s="2">
        <f>N2173*'mass balance'!$H$12+R2173*'mass balance'!$I$12+S2173*'mass balance'!$J$12</f>
        <v>4.8501141431688981E-9</v>
      </c>
      <c r="BG2173" s="2">
        <f>N2173*'mass balance'!$H$13+R2173*'mass balance'!$I$13+S2173*'mass balance'!$J$13</f>
        <v>7.6053991053808727E-4</v>
      </c>
      <c r="BH2173" s="2">
        <f>N2173*'mass balance'!$H$14+R2173*'mass balance'!$I$14+S2173*'mass balance'!$J$14</f>
        <v>2.629674418718333E-4</v>
      </c>
      <c r="BI2173" s="36">
        <f t="shared" si="2252"/>
        <v>6.038243608117373E-16</v>
      </c>
      <c r="BJ2173" s="36">
        <f t="shared" si="2253"/>
        <v>4.7722474133537578E-17</v>
      </c>
      <c r="BK2173" s="36">
        <f t="shared" si="2254"/>
        <v>9.180278185512085E-14</v>
      </c>
      <c r="BL2173" s="36">
        <f t="shared" si="2255"/>
        <v>9.179260176091709E-14</v>
      </c>
      <c r="BM2173" s="36">
        <f t="shared" si="2287"/>
        <v>8.9666572471012639E-11</v>
      </c>
      <c r="BN2173" s="36">
        <f t="shared" ca="1" si="2256"/>
        <v>0.91299903723676346</v>
      </c>
      <c r="BO2173" s="36">
        <f t="shared" ca="1" si="2272"/>
        <v>1</v>
      </c>
      <c r="BP2173" s="36">
        <f t="shared" si="2288"/>
        <v>-8.9666567158933011E-11</v>
      </c>
      <c r="BQ2173" s="36">
        <f t="shared" si="2289"/>
        <v>0.99999994075741405</v>
      </c>
      <c r="BR2173" s="2">
        <f t="shared" si="2278"/>
        <v>-5</v>
      </c>
      <c r="BS2173">
        <v>0</v>
      </c>
      <c r="BT2173" s="37">
        <f t="shared" si="2273"/>
        <v>1.4274701260999052</v>
      </c>
      <c r="BU2173" s="34">
        <f t="shared" si="2257"/>
        <v>-5</v>
      </c>
      <c r="BV2173" s="34">
        <f t="shared" si="2258"/>
        <v>-5</v>
      </c>
      <c r="BW2173" s="34">
        <f t="shared" si="2259"/>
        <v>-5</v>
      </c>
      <c r="BX2173" s="34">
        <f t="shared" si="2260"/>
        <v>-5</v>
      </c>
      <c r="BY2173" s="34">
        <f t="shared" si="2261"/>
        <v>25.25965761847565</v>
      </c>
      <c r="BZ2173" s="36">
        <f t="shared" si="2274"/>
        <v>1.4239103502243448E-3</v>
      </c>
      <c r="CA2173" s="34">
        <f t="shared" si="2275"/>
        <v>0.26954028101616129</v>
      </c>
    </row>
    <row r="2174" spans="1:79" ht="13.2" x14ac:dyDescent="0.25">
      <c r="A2174" s="75">
        <f t="shared" si="2262"/>
        <v>5.8630136986303105</v>
      </c>
      <c r="B2174" s="34">
        <f t="shared" si="2279"/>
        <v>2140.0000000000632</v>
      </c>
      <c r="C2174">
        <v>30</v>
      </c>
      <c r="D2174" s="35">
        <f t="shared" si="2223"/>
        <v>3000</v>
      </c>
      <c r="E2174" s="27">
        <v>0</v>
      </c>
      <c r="F2174" s="64">
        <f t="shared" si="2263"/>
        <v>3.1263897495927093</v>
      </c>
      <c r="G2174" s="34">
        <v>0</v>
      </c>
      <c r="H2174" s="34">
        <f t="shared" si="2224"/>
        <v>1</v>
      </c>
      <c r="I2174" s="34">
        <f t="shared" si="2264"/>
        <v>41549.719772087105</v>
      </c>
      <c r="J2174" s="34">
        <f t="shared" si="2225"/>
        <v>94009.78306744872</v>
      </c>
      <c r="K2174" s="34">
        <f t="shared" si="2226"/>
        <v>82550.341384769432</v>
      </c>
      <c r="L2174" s="36">
        <f t="shared" si="2276"/>
        <v>1191.1747298975347</v>
      </c>
      <c r="M2174" s="34">
        <f t="shared" si="2227"/>
        <v>474.19527922407121</v>
      </c>
      <c r="N2174" s="34">
        <f t="shared" si="2265"/>
        <v>1072.9072440438254</v>
      </c>
      <c r="O2174" s="34">
        <f t="shared" si="2228"/>
        <v>146.59954174815172</v>
      </c>
      <c r="P2174">
        <f t="shared" si="2280"/>
        <v>498.93048441416289</v>
      </c>
      <c r="Q2174" s="36">
        <f t="shared" si="2229"/>
        <v>1072.9056879402456</v>
      </c>
      <c r="R2174" s="34">
        <f t="shared" si="2230"/>
        <v>631.7912110579523</v>
      </c>
      <c r="S2174" s="34">
        <f t="shared" si="2231"/>
        <v>2.8476486894533082E-3</v>
      </c>
      <c r="T2174" s="36">
        <f t="shared" si="2266"/>
        <v>-1.8895035812746058E-13</v>
      </c>
      <c r="U2174" s="36">
        <f t="shared" si="2232"/>
        <v>4048.5542507276705</v>
      </c>
      <c r="V2174" s="36">
        <f t="shared" si="2233"/>
        <v>3.843603133374672E-7</v>
      </c>
      <c r="W2174" s="68">
        <f t="shared" si="2234"/>
        <v>3.4033563711358137</v>
      </c>
      <c r="X2174">
        <f t="shared" si="2235"/>
        <v>6.8400219780682194</v>
      </c>
      <c r="Y2174">
        <f t="shared" si="2236"/>
        <v>0.11712706557874125</v>
      </c>
      <c r="Z2174" s="34">
        <f t="shared" si="2237"/>
        <v>1.9787218138990353E-2</v>
      </c>
      <c r="AA2174" s="36">
        <f t="shared" si="2238"/>
        <v>1.1293566450967735E-7</v>
      </c>
      <c r="AB2174" s="34">
        <f t="shared" si="2239"/>
        <v>1.9787218138990353E-2</v>
      </c>
      <c r="AC2174" s="36">
        <f t="shared" si="2240"/>
        <v>109.64432510517868</v>
      </c>
      <c r="AD2174" s="34">
        <f t="shared" si="2241"/>
        <v>0</v>
      </c>
      <c r="AE2174">
        <f t="shared" si="2267"/>
        <v>5541.1692707387974</v>
      </c>
      <c r="AF2174" s="36">
        <f t="shared" si="2281"/>
        <v>0</v>
      </c>
      <c r="AG2174" s="34">
        <f t="shared" si="2242"/>
        <v>464.3280307722145</v>
      </c>
      <c r="AH2174">
        <f t="shared" si="2277"/>
        <v>1.0637455958431019E-3</v>
      </c>
      <c r="AI2174" s="29">
        <f t="shared" si="2268"/>
        <v>464.3280307722145</v>
      </c>
      <c r="AJ2174">
        <f t="shared" si="2269"/>
        <v>10215.2052254017</v>
      </c>
      <c r="AK2174" s="36">
        <f t="shared" si="2282"/>
        <v>-1.0957455165017466E-2</v>
      </c>
      <c r="AL2174" s="36">
        <f t="shared" si="2270"/>
        <v>9.0168162525413407E-3</v>
      </c>
      <c r="AM2174" s="36">
        <f t="shared" si="2271"/>
        <v>5.9902596301493801E-3</v>
      </c>
      <c r="AN2174" s="37">
        <f t="shared" si="2283"/>
        <v>1.0110622712666158E-2</v>
      </c>
      <c r="AO2174" s="36">
        <f t="shared" si="2284"/>
        <v>0.10716765884333829</v>
      </c>
      <c r="AP2174" s="36">
        <f t="shared" si="2285"/>
        <v>-4.9918230259300674E-3</v>
      </c>
      <c r="AQ2174" s="74">
        <f t="shared" si="2243"/>
        <v>0.96215255506462904</v>
      </c>
      <c r="AR2174" s="73">
        <f t="shared" si="2244"/>
        <v>9.0400187153592375E-3</v>
      </c>
      <c r="AS2174" s="72">
        <f t="shared" si="2286"/>
        <v>1.2308106061505119E-3</v>
      </c>
      <c r="AT2174" s="37">
        <f t="shared" si="2245"/>
        <v>3895.3268166553912</v>
      </c>
      <c r="AU2174" s="37">
        <f t="shared" si="2246"/>
        <v>-2.3670989136180562</v>
      </c>
      <c r="AV2174" s="34">
        <f t="shared" si="2247"/>
        <v>1.4031231627047147</v>
      </c>
      <c r="AW2174" s="34">
        <f t="shared" si="2248"/>
        <v>0.3200589038352602</v>
      </c>
      <c r="AX2174" s="37">
        <f t="shared" si="2249"/>
        <v>1.8925878297940324</v>
      </c>
      <c r="AY2174" s="7">
        <f t="shared" si="2250"/>
        <v>7.0191262674698205</v>
      </c>
      <c r="AZ2174" s="37">
        <f t="shared" si="2251"/>
        <v>5.2959442009298456</v>
      </c>
      <c r="BA2174" s="2">
        <f>BE2174*'mass balance'!$B$17+BF2174*'mass balance'!$C$17+BG2174*'mass balance'!$D$17+BH2174*'mass balance'!$E$17</f>
        <v>1.1218688610443348E-3</v>
      </c>
      <c r="BB2174" s="2">
        <f>BE2174*'mass balance'!$B$18+BF2174*'mass balance'!$C$18+BG2174*'mass balance'!$D$18+BH2174*'mass balance'!$E$18</f>
        <v>1.1391283819834784E-3</v>
      </c>
      <c r="BC2174" s="2">
        <f>BE2174*'mass balance'!$B$19+BF2174*'mass balance'!$C$19+BG2174*'mass balance'!$D$19+BH2174*'mass balance'!$E$19</f>
        <v>-1.4239104774793477E-3</v>
      </c>
      <c r="BD2174" s="2">
        <f>BE2174*'mass balance'!$B$20+BF2174*'mass balance'!$C$20+BG2174*'mass balance'!$D$20+BH2174*'mass balance'!$E$20</f>
        <v>5.1778562817430842E-5</v>
      </c>
      <c r="BE2174" s="2">
        <f>N2174*'mass balance'!$H$11+R2174*'mass balance'!$I$11+S2174*'mass balance'!$J$11</f>
        <v>-2.4042739362326619E-3</v>
      </c>
      <c r="BF2174" s="2">
        <f>N2174*'mass balance'!$H$12+R2174*'mass balance'!$I$12+S2174*'mass balance'!$J$12</f>
        <v>4.8246064435642987E-9</v>
      </c>
      <c r="BG2174" s="2">
        <f>N2174*'mass balance'!$H$13+R2174*'mass balance'!$I$13+S2174*'mass balance'!$J$13</f>
        <v>7.6053997471928214E-4</v>
      </c>
      <c r="BH2174" s="2">
        <f>N2174*'mass balance'!$H$14+R2174*'mass balance'!$I$14+S2174*'mass balance'!$J$14</f>
        <v>2.6296746177544738E-4</v>
      </c>
      <c r="BI2174" s="36">
        <f t="shared" si="2252"/>
        <v>6.038243608117373E-16</v>
      </c>
      <c r="BJ2174" s="36">
        <f t="shared" si="2253"/>
        <v>4.7722893793750791E-17</v>
      </c>
      <c r="BK2174" s="36">
        <f t="shared" si="2254"/>
        <v>9.1850504329254391E-14</v>
      </c>
      <c r="BL2174" s="36">
        <f t="shared" si="2255"/>
        <v>9.1840367408649595E-14</v>
      </c>
      <c r="BM2174" s="36">
        <f t="shared" si="2287"/>
        <v>8.9758365072773555E-11</v>
      </c>
      <c r="BN2174" s="36">
        <f t="shared" ca="1" si="2256"/>
        <v>0.65943863959091398</v>
      </c>
      <c r="BO2174" s="36">
        <f t="shared" ca="1" si="2272"/>
        <v>1</v>
      </c>
      <c r="BP2174" s="36">
        <f t="shared" si="2288"/>
        <v>-8.9758359747207574E-11</v>
      </c>
      <c r="BQ2174" s="36">
        <f t="shared" si="2289"/>
        <v>0.99999994066774744</v>
      </c>
      <c r="BR2174" s="2">
        <f t="shared" si="2278"/>
        <v>-5</v>
      </c>
      <c r="BS2174">
        <v>0</v>
      </c>
      <c r="BT2174" s="37">
        <f t="shared" si="2273"/>
        <v>1.4274702536730459</v>
      </c>
      <c r="BU2174" s="34">
        <f t="shared" si="2257"/>
        <v>-5</v>
      </c>
      <c r="BV2174" s="34">
        <f t="shared" si="2258"/>
        <v>-5</v>
      </c>
      <c r="BW2174" s="34">
        <f t="shared" si="2259"/>
        <v>-5</v>
      </c>
      <c r="BX2174" s="34">
        <f t="shared" si="2260"/>
        <v>-5</v>
      </c>
      <c r="BY2174" s="34">
        <f t="shared" si="2261"/>
        <v>25.259659530341519</v>
      </c>
      <c r="BZ2174" s="36">
        <f t="shared" si="2274"/>
        <v>1.4239104774793477E-3</v>
      </c>
      <c r="CA2174" s="34">
        <f t="shared" si="2275"/>
        <v>0.26954027450334828</v>
      </c>
    </row>
    <row r="2175" spans="1:79" ht="13.2" x14ac:dyDescent="0.25">
      <c r="A2175" s="75">
        <f t="shared" si="2262"/>
        <v>5.8657534246577079</v>
      </c>
      <c r="B2175" s="34">
        <f t="shared" si="2279"/>
        <v>2141.0000000000632</v>
      </c>
      <c r="C2175">
        <v>30</v>
      </c>
      <c r="D2175" s="35">
        <f t="shared" si="2223"/>
        <v>3000</v>
      </c>
      <c r="E2175" s="27">
        <v>0</v>
      </c>
      <c r="F2175" s="64">
        <f t="shared" si="2263"/>
        <v>3.1263897495927093</v>
      </c>
      <c r="G2175" s="34">
        <v>0</v>
      </c>
      <c r="H2175" s="34">
        <f t="shared" si="2224"/>
        <v>1</v>
      </c>
      <c r="I2175" s="34">
        <f t="shared" si="2264"/>
        <v>41549.719772087105</v>
      </c>
      <c r="J2175" s="34">
        <f t="shared" si="2225"/>
        <v>94009.790145486812</v>
      </c>
      <c r="K2175" s="34">
        <f t="shared" si="2226"/>
        <v>82550.347600021094</v>
      </c>
      <c r="L2175" s="36">
        <f t="shared" si="2276"/>
        <v>1191.1748644236445</v>
      </c>
      <c r="M2175" s="34">
        <f t="shared" si="2227"/>
        <v>474.19527922407121</v>
      </c>
      <c r="N2175" s="34">
        <f t="shared" si="2265"/>
        <v>1072.9073248234854</v>
      </c>
      <c r="O2175" s="34">
        <f t="shared" si="2228"/>
        <v>146.59954174815172</v>
      </c>
      <c r="P2175">
        <f t="shared" si="2280"/>
        <v>498.93054076120865</v>
      </c>
      <c r="Q2175" s="36">
        <f t="shared" si="2229"/>
        <v>1072.9057769037597</v>
      </c>
      <c r="R2175" s="34">
        <f t="shared" si="2230"/>
        <v>631.79126978463864</v>
      </c>
      <c r="S2175" s="34">
        <f t="shared" si="2231"/>
        <v>2.8326723466989279E-3</v>
      </c>
      <c r="T2175" s="36">
        <f t="shared" si="2266"/>
        <v>-1.8895035101438303E-13</v>
      </c>
      <c r="U2175" s="36">
        <f t="shared" si="2232"/>
        <v>4048.5542507276705</v>
      </c>
      <c r="V2175" s="36">
        <f t="shared" si="2233"/>
        <v>3.8233888708514789E-7</v>
      </c>
      <c r="W2175" s="68">
        <f t="shared" si="2234"/>
        <v>3.403356755496127</v>
      </c>
      <c r="X2175">
        <f t="shared" si="2235"/>
        <v>6.8400222355623521</v>
      </c>
      <c r="Y2175">
        <f t="shared" si="2236"/>
        <v>0.11712706557874125</v>
      </c>
      <c r="Z2175" s="34">
        <f t="shared" si="2237"/>
        <v>1.9787218138990353E-2</v>
      </c>
      <c r="AA2175" s="36">
        <f t="shared" si="2238"/>
        <v>1.1234170101847349E-7</v>
      </c>
      <c r="AB2175" s="34">
        <f t="shared" si="2239"/>
        <v>1.9787218138990353E-2</v>
      </c>
      <c r="AC2175" s="36">
        <f t="shared" si="2240"/>
        <v>109.64432510517868</v>
      </c>
      <c r="AD2175" s="34">
        <f t="shared" si="2241"/>
        <v>0</v>
      </c>
      <c r="AE2175">
        <f t="shared" si="2267"/>
        <v>5541.1692707387974</v>
      </c>
      <c r="AF2175" s="36">
        <f t="shared" si="2281"/>
        <v>0</v>
      </c>
      <c r="AG2175" s="34">
        <f t="shared" si="2242"/>
        <v>464.32807836502565</v>
      </c>
      <c r="AH2175">
        <f t="shared" si="2277"/>
        <v>1.0581511272107491E-3</v>
      </c>
      <c r="AI2175" s="29">
        <f t="shared" si="2268"/>
        <v>464.32807836502565</v>
      </c>
      <c r="AJ2175">
        <f t="shared" si="2269"/>
        <v>10679.533303766726</v>
      </c>
      <c r="AK2175" s="36">
        <f t="shared" si="2282"/>
        <v>-9.0400187153592375E-3</v>
      </c>
      <c r="AL2175" s="36">
        <f t="shared" si="2270"/>
        <v>7.1024286042397199E-3</v>
      </c>
      <c r="AM2175" s="36">
        <f t="shared" si="2271"/>
        <v>4.9349131032810443E-3</v>
      </c>
      <c r="AN2175" s="37">
        <f t="shared" si="2283"/>
        <v>-8.4683245235130794E-4</v>
      </c>
      <c r="AO2175" s="36">
        <f t="shared" si="2284"/>
        <v>0.11618447509587963</v>
      </c>
      <c r="AP2175" s="36">
        <f t="shared" si="2285"/>
        <v>9.9843660421931272E-4</v>
      </c>
      <c r="AQ2175" s="74">
        <f t="shared" si="2243"/>
        <v>-6.3242707575257628E-2</v>
      </c>
      <c r="AR2175" s="73">
        <f t="shared" si="2244"/>
        <v>-8.8467682064121192E-4</v>
      </c>
      <c r="AS2175" s="72">
        <f t="shared" si="2286"/>
        <v>1.5683547397575804E-3</v>
      </c>
      <c r="AT2175" s="37">
        <f t="shared" si="2245"/>
        <v>-256.04153258133613</v>
      </c>
      <c r="AU2175" s="37">
        <f t="shared" si="2246"/>
        <v>0.47345392432531047</v>
      </c>
      <c r="AV2175" s="34">
        <f t="shared" si="2247"/>
        <v>1.4669015589071073</v>
      </c>
      <c r="AW2175" s="34">
        <f t="shared" si="2248"/>
        <v>0.32005893998132529</v>
      </c>
      <c r="AX2175" s="37">
        <f t="shared" si="2249"/>
        <v>1.8925880435346969</v>
      </c>
      <c r="AY2175" s="7">
        <f t="shared" si="2250"/>
        <v>7.0829052979192566</v>
      </c>
      <c r="AZ2175" s="37">
        <f t="shared" si="2251"/>
        <v>5.2959447990308242</v>
      </c>
      <c r="BA2175" s="2">
        <f>BE2175*'mass balance'!$B$17+BF2175*'mass balance'!$C$17+BG2175*'mass balance'!$D$17+BH2175*'mass balance'!$E$17</f>
        <v>1.121868960778557E-3</v>
      </c>
      <c r="BB2175" s="2">
        <f>BE2175*'mass balance'!$B$18+BF2175*'mass balance'!$C$18+BG2175*'mass balance'!$D$18+BH2175*'mass balance'!$E$18</f>
        <v>1.1391284832520732E-3</v>
      </c>
      <c r="BC2175" s="2">
        <f>BE2175*'mass balance'!$B$19+BF2175*'mass balance'!$C$19+BG2175*'mass balance'!$D$19+BH2175*'mass balance'!$E$19</f>
        <v>-1.4239106040650914E-3</v>
      </c>
      <c r="BD2175" s="2">
        <f>BE2175*'mass balance'!$B$20+BF2175*'mass balance'!$C$20+BG2175*'mass balance'!$D$20+BH2175*'mass balance'!$E$20</f>
        <v>5.1778567420548798E-5</v>
      </c>
      <c r="BE2175" s="2">
        <f>N2175*'mass balance'!$H$11+R2175*'mass balance'!$I$11+S2175*'mass balance'!$J$11</f>
        <v>-2.4042741172515081E-3</v>
      </c>
      <c r="BF2175" s="2">
        <f>N2175*'mass balance'!$H$12+R2175*'mass balance'!$I$12+S2175*'mass balance'!$J$12</f>
        <v>4.7992328923880543E-9</v>
      </c>
      <c r="BG2175" s="2">
        <f>N2175*'mass balance'!$H$13+R2175*'mass balance'!$I$13+S2175*'mass balance'!$J$13</f>
        <v>7.6054003856293115E-4</v>
      </c>
      <c r="BH2175" s="2">
        <f>N2175*'mass balance'!$H$14+R2175*'mass balance'!$I$14+S2175*'mass balance'!$J$14</f>
        <v>2.6296748157438369E-4</v>
      </c>
      <c r="BI2175" s="36">
        <f t="shared" si="2252"/>
        <v>6.038243608117373E-16</v>
      </c>
      <c r="BJ2175" s="36">
        <f t="shared" si="2253"/>
        <v>4.7723313232790173E-17</v>
      </c>
      <c r="BK2175" s="36">
        <f t="shared" si="2254"/>
        <v>9.1898227223048139E-14</v>
      </c>
      <c r="BL2175" s="36">
        <f t="shared" si="2255"/>
        <v>9.1888133298132134E-14</v>
      </c>
      <c r="BM2175" s="36">
        <f t="shared" si="2287"/>
        <v>8.9850205440182199E-11</v>
      </c>
      <c r="BN2175" s="36">
        <f t="shared" ca="1" si="2256"/>
        <v>0.32744014813489908</v>
      </c>
      <c r="BO2175" s="36">
        <f t="shared" ca="1" si="2272"/>
        <v>1</v>
      </c>
      <c r="BP2175" s="36">
        <f t="shared" si="2288"/>
        <v>-8.985020010110231E-11</v>
      </c>
      <c r="BQ2175" s="36">
        <f t="shared" si="2289"/>
        <v>0.99999994057798913</v>
      </c>
      <c r="BR2175" s="2">
        <f t="shared" si="2278"/>
        <v>-5</v>
      </c>
      <c r="BS2175">
        <v>0</v>
      </c>
      <c r="BT2175" s="37">
        <f t="shared" si="2273"/>
        <v>1.4274703805752542</v>
      </c>
      <c r="BU2175" s="34">
        <f t="shared" si="2257"/>
        <v>-5</v>
      </c>
      <c r="BV2175" s="34">
        <f t="shared" si="2258"/>
        <v>-5</v>
      </c>
      <c r="BW2175" s="34">
        <f t="shared" si="2259"/>
        <v>-5</v>
      </c>
      <c r="BX2175" s="34">
        <f t="shared" si="2260"/>
        <v>-5</v>
      </c>
      <c r="BY2175" s="34">
        <f t="shared" si="2261"/>
        <v>25.259661432152438</v>
      </c>
      <c r="BZ2175" s="36">
        <f t="shared" si="2274"/>
        <v>1.4239106040650914E-3</v>
      </c>
      <c r="CA2175" s="34">
        <f t="shared" si="2275"/>
        <v>0.26954026802478875</v>
      </c>
    </row>
    <row r="2176" spans="1:79" ht="13.2" x14ac:dyDescent="0.25">
      <c r="A2176" s="75">
        <f t="shared" si="2262"/>
        <v>5.8684931506851052</v>
      </c>
      <c r="B2176" s="34">
        <f t="shared" si="2279"/>
        <v>2142.0000000000632</v>
      </c>
      <c r="C2176">
        <v>30</v>
      </c>
      <c r="D2176" s="35">
        <f t="shared" si="2223"/>
        <v>3000</v>
      </c>
      <c r="E2176" s="27">
        <v>0</v>
      </c>
      <c r="F2176" s="64">
        <f t="shared" si="2263"/>
        <v>3.1263897495927093</v>
      </c>
      <c r="G2176" s="34">
        <v>0</v>
      </c>
      <c r="H2176" s="34">
        <f t="shared" si="2224"/>
        <v>1</v>
      </c>
      <c r="I2176" s="34">
        <f t="shared" si="2264"/>
        <v>41549.719772087105</v>
      </c>
      <c r="J2176" s="34">
        <f t="shared" si="2225"/>
        <v>94009.797186299838</v>
      </c>
      <c r="K2176" s="34">
        <f t="shared" si="2226"/>
        <v>82550.353782585313</v>
      </c>
      <c r="L2176" s="36">
        <f t="shared" si="2276"/>
        <v>1191.174998242255</v>
      </c>
      <c r="M2176" s="34">
        <f t="shared" si="2227"/>
        <v>474.19527922407121</v>
      </c>
      <c r="N2176" s="34">
        <f t="shared" si="2265"/>
        <v>1072.9074051783066</v>
      </c>
      <c r="O2176" s="34">
        <f t="shared" si="2228"/>
        <v>146.59954174815172</v>
      </c>
      <c r="P2176">
        <f t="shared" si="2280"/>
        <v>498.93059681191431</v>
      </c>
      <c r="Q2176" s="36">
        <f t="shared" si="2229"/>
        <v>1072.905865399395</v>
      </c>
      <c r="R2176" s="34">
        <f t="shared" si="2230"/>
        <v>631.7913282024698</v>
      </c>
      <c r="S2176" s="34">
        <f t="shared" si="2231"/>
        <v>2.8177747664130948E-3</v>
      </c>
      <c r="T2176" s="36">
        <f t="shared" si="2266"/>
        <v>-1.8895034393871561E-13</v>
      </c>
      <c r="U2176" s="36">
        <f t="shared" si="2232"/>
        <v>4048.5542507276705</v>
      </c>
      <c r="V2176" s="36">
        <f t="shared" si="2233"/>
        <v>3.8032809175516722E-7</v>
      </c>
      <c r="W2176" s="68">
        <f t="shared" si="2234"/>
        <v>3.4033571378350143</v>
      </c>
      <c r="X2176">
        <f t="shared" si="2235"/>
        <v>6.8400224917022534</v>
      </c>
      <c r="Y2176">
        <f t="shared" si="2236"/>
        <v>0.11712706557874125</v>
      </c>
      <c r="Z2176" s="34">
        <f t="shared" si="2237"/>
        <v>1.9787218138990353E-2</v>
      </c>
      <c r="AA2176" s="36">
        <f t="shared" si="2238"/>
        <v>1.1175086138538673E-7</v>
      </c>
      <c r="AB2176" s="34">
        <f t="shared" si="2239"/>
        <v>1.9787218138990353E-2</v>
      </c>
      <c r="AC2176" s="36">
        <f t="shared" si="2240"/>
        <v>109.64432510517868</v>
      </c>
      <c r="AD2176" s="34">
        <f t="shared" si="2241"/>
        <v>0</v>
      </c>
      <c r="AE2176">
        <f t="shared" si="2267"/>
        <v>5541.1692707387974</v>
      </c>
      <c r="AF2176" s="36">
        <f t="shared" si="2281"/>
        <v>0</v>
      </c>
      <c r="AG2176" s="34">
        <f t="shared" si="2242"/>
        <v>464.32812570753566</v>
      </c>
      <c r="AH2176">
        <f t="shared" si="2277"/>
        <v>1.0525860808456855E-3</v>
      </c>
      <c r="AI2176" s="29">
        <f t="shared" si="2268"/>
        <v>464.32812570753566</v>
      </c>
      <c r="AJ2176">
        <f t="shared" si="2269"/>
        <v>11143.861429474262</v>
      </c>
      <c r="AK2176" s="36">
        <f t="shared" si="2282"/>
        <v>8.8467682064121192E-4</v>
      </c>
      <c r="AL2176" s="36">
        <f t="shared" si="2270"/>
        <v>-1.4165383187432921E-3</v>
      </c>
      <c r="AM2176" s="36">
        <f t="shared" si="2271"/>
        <v>-4.9303184162406938E-4</v>
      </c>
      <c r="AN2176" s="37">
        <f t="shared" si="2283"/>
        <v>-9.8868511677105454E-3</v>
      </c>
      <c r="AO2176" s="36">
        <f t="shared" si="2284"/>
        <v>0.12328690370011935</v>
      </c>
      <c r="AP2176" s="36">
        <f t="shared" si="2285"/>
        <v>5.933349707500357E-3</v>
      </c>
      <c r="AQ2176" s="74">
        <f t="shared" si="2243"/>
        <v>-0.61796577439964384</v>
      </c>
      <c r="AR2176" s="73">
        <f t="shared" si="2244"/>
        <v>-1.1374739819615398E-2</v>
      </c>
      <c r="AS2176" s="72">
        <f t="shared" si="2286"/>
        <v>1.8739190956209612E-3</v>
      </c>
      <c r="AT2176" s="37">
        <f t="shared" si="2245"/>
        <v>-2501.8679627498936</v>
      </c>
      <c r="AU2176" s="37">
        <f t="shared" si="2246"/>
        <v>2.8135664212821929</v>
      </c>
      <c r="AV2176" s="34">
        <f t="shared" si="2247"/>
        <v>1.5306799616163347</v>
      </c>
      <c r="AW2176" s="34">
        <f t="shared" si="2248"/>
        <v>0.32005897593729099</v>
      </c>
      <c r="AX2176" s="37">
        <f t="shared" si="2249"/>
        <v>1.8925882561512573</v>
      </c>
      <c r="AY2176" s="7">
        <f t="shared" si="2250"/>
        <v>7.1466843315398982</v>
      </c>
      <c r="AZ2176" s="37">
        <f t="shared" si="2251"/>
        <v>5.2959453939862717</v>
      </c>
      <c r="BA2176" s="2">
        <f>BE2176*'mass balance'!$B$17+BF2176*'mass balance'!$C$17+BG2176*'mass balance'!$D$17+BH2176*'mass balance'!$E$17</f>
        <v>1.1218690599882565E-3</v>
      </c>
      <c r="BB2176" s="2">
        <f>BE2176*'mass balance'!$B$18+BF2176*'mass balance'!$C$18+BG2176*'mass balance'!$D$18+BH2176*'mass balance'!$E$18</f>
        <v>1.1391285839880759E-3</v>
      </c>
      <c r="BC2176" s="2">
        <f>BE2176*'mass balance'!$B$19+BF2176*'mass balance'!$C$19+BG2176*'mass balance'!$D$19+BH2176*'mass balance'!$E$19</f>
        <v>-1.423910729985095E-3</v>
      </c>
      <c r="BD2176" s="2">
        <f>BE2176*'mass balance'!$B$20+BF2176*'mass balance'!$C$20+BG2176*'mass balance'!$D$20+BH2176*'mass balance'!$E$20</f>
        <v>5.1778571999457996E-5</v>
      </c>
      <c r="BE2176" s="2">
        <f>N2176*'mass balance'!$H$11+R2176*'mass balance'!$I$11+S2176*'mass balance'!$J$11</f>
        <v>-2.4042742973183341E-3</v>
      </c>
      <c r="BF2176" s="2">
        <f>N2176*'mass balance'!$H$12+R2176*'mass balance'!$I$12+S2176*'mass balance'!$J$12</f>
        <v>4.7739927839060113E-9</v>
      </c>
      <c r="BG2176" s="2">
        <f>N2176*'mass balance'!$H$13+R2176*'mass balance'!$I$13+S2176*'mass balance'!$J$13</f>
        <v>7.6054010207081088E-4</v>
      </c>
      <c r="BH2176" s="2">
        <f>N2176*'mass balance'!$H$14+R2176*'mass balance'!$I$14+S2176*'mass balance'!$J$14</f>
        <v>2.6296750126919279E-4</v>
      </c>
      <c r="BI2176" s="36">
        <f t="shared" si="2252"/>
        <v>6.038243608117373E-16</v>
      </c>
      <c r="BJ2176" s="36">
        <f t="shared" si="2253"/>
        <v>4.7723732451686129E-17</v>
      </c>
      <c r="BK2176" s="36">
        <f t="shared" si="2254"/>
        <v>9.1945950536280933E-14</v>
      </c>
      <c r="BL2176" s="36">
        <f t="shared" si="2255"/>
        <v>9.1935899429849295E-14</v>
      </c>
      <c r="BM2176" s="36">
        <f t="shared" si="2287"/>
        <v>8.9942093573480326E-11</v>
      </c>
      <c r="BN2176" s="36">
        <f t="shared" ca="1" si="2256"/>
        <v>0.52992613128842847</v>
      </c>
      <c r="BO2176" s="36">
        <f t="shared" ca="1" si="2272"/>
        <v>1</v>
      </c>
      <c r="BP2176" s="36">
        <f t="shared" si="2288"/>
        <v>-8.9942088220858948E-11</v>
      </c>
      <c r="BQ2176" s="36">
        <f t="shared" si="2289"/>
        <v>0.99999994048813889</v>
      </c>
      <c r="BR2176" s="2">
        <f t="shared" si="2278"/>
        <v>-5</v>
      </c>
      <c r="BS2176">
        <v>0</v>
      </c>
      <c r="BT2176" s="37">
        <f t="shared" si="2273"/>
        <v>1.4274705068100577</v>
      </c>
      <c r="BU2176" s="34">
        <f t="shared" si="2257"/>
        <v>-5</v>
      </c>
      <c r="BV2176" s="34">
        <f t="shared" si="2258"/>
        <v>-5</v>
      </c>
      <c r="BW2176" s="34">
        <f t="shared" si="2259"/>
        <v>-5</v>
      </c>
      <c r="BX2176" s="34">
        <f t="shared" si="2260"/>
        <v>-5</v>
      </c>
      <c r="BY2176" s="34">
        <f t="shared" si="2261"/>
        <v>25.259663323961295</v>
      </c>
      <c r="BZ2176" s="36">
        <f t="shared" si="2274"/>
        <v>1.423910729985095E-3</v>
      </c>
      <c r="CA2176" s="34">
        <f t="shared" si="2275"/>
        <v>0.26954026158030248</v>
      </c>
    </row>
    <row r="2177" spans="1:79" ht="13.2" x14ac:dyDescent="0.25">
      <c r="A2177" s="75">
        <f t="shared" si="2262"/>
        <v>5.8712328767125026</v>
      </c>
      <c r="B2177" s="34">
        <f t="shared" si="2279"/>
        <v>2143.0000000000637</v>
      </c>
      <c r="C2177">
        <v>30</v>
      </c>
      <c r="D2177" s="35">
        <f t="shared" si="2223"/>
        <v>3000</v>
      </c>
      <c r="E2177" s="27">
        <v>0</v>
      </c>
      <c r="F2177" s="64">
        <f t="shared" si="2263"/>
        <v>3.1263897495927093</v>
      </c>
      <c r="G2177" s="34">
        <v>0</v>
      </c>
      <c r="H2177" s="34">
        <f t="shared" si="2224"/>
        <v>1</v>
      </c>
      <c r="I2177" s="34">
        <f t="shared" si="2264"/>
        <v>41549.719772087105</v>
      </c>
      <c r="J2177" s="34">
        <f t="shared" si="2225"/>
        <v>94009.804190083581</v>
      </c>
      <c r="K2177" s="34">
        <f t="shared" si="2226"/>
        <v>82550.359932633946</v>
      </c>
      <c r="L2177" s="36">
        <f t="shared" si="2276"/>
        <v>1191.1751313570871</v>
      </c>
      <c r="M2177" s="34">
        <f t="shared" si="2227"/>
        <v>474.19527922407121</v>
      </c>
      <c r="N2177" s="34">
        <f t="shared" si="2265"/>
        <v>1072.9074851105229</v>
      </c>
      <c r="O2177" s="34">
        <f t="shared" si="2228"/>
        <v>146.59954174815172</v>
      </c>
      <c r="P2177">
        <f t="shared" si="2280"/>
        <v>498.93065256783831</v>
      </c>
      <c r="Q2177" s="36">
        <f t="shared" si="2229"/>
        <v>1072.9059534296116</v>
      </c>
      <c r="R2177" s="34">
        <f t="shared" si="2230"/>
        <v>631.79138631307001</v>
      </c>
      <c r="S2177" s="34">
        <f t="shared" si="2231"/>
        <v>2.8029555340935985E-3</v>
      </c>
      <c r="T2177" s="36">
        <f t="shared" si="2266"/>
        <v>-1.8895033690026158E-13</v>
      </c>
      <c r="U2177" s="36">
        <f t="shared" si="2232"/>
        <v>4048.5542507276705</v>
      </c>
      <c r="V2177" s="36">
        <f t="shared" si="2233"/>
        <v>3.7832787144366239E-7</v>
      </c>
      <c r="W2177" s="68">
        <f t="shared" si="2234"/>
        <v>3.4033575181631059</v>
      </c>
      <c r="X2177">
        <f t="shared" si="2235"/>
        <v>6.8400227464950456</v>
      </c>
      <c r="Y2177">
        <f t="shared" si="2236"/>
        <v>0.11712706557874125</v>
      </c>
      <c r="Z2177" s="34">
        <f t="shared" si="2237"/>
        <v>1.9787218138990353E-2</v>
      </c>
      <c r="AA2177" s="36">
        <f t="shared" si="2238"/>
        <v>1.1116312918187252E-7</v>
      </c>
      <c r="AB2177" s="34">
        <f t="shared" si="2239"/>
        <v>1.9787218138990353E-2</v>
      </c>
      <c r="AC2177" s="36">
        <f t="shared" si="2240"/>
        <v>109.64432510517868</v>
      </c>
      <c r="AD2177" s="34">
        <f t="shared" si="2241"/>
        <v>0</v>
      </c>
      <c r="AE2177">
        <f t="shared" si="2267"/>
        <v>5541.1692707387974</v>
      </c>
      <c r="AF2177" s="36">
        <f t="shared" si="2281"/>
        <v>0</v>
      </c>
      <c r="AG2177" s="34">
        <f t="shared" si="2242"/>
        <v>464.32817280106059</v>
      </c>
      <c r="AH2177">
        <f t="shared" si="2277"/>
        <v>1.0470503017359079E-3</v>
      </c>
      <c r="AI2177" s="29">
        <f t="shared" si="2268"/>
        <v>464.32817280106059</v>
      </c>
      <c r="AJ2177">
        <f t="shared" si="2269"/>
        <v>11608.189602275323</v>
      </c>
      <c r="AK2177" s="36">
        <f t="shared" si="2282"/>
        <v>1.1374739819615398E-2</v>
      </c>
      <c r="AL2177" s="36">
        <f t="shared" si="2270"/>
        <v>-8.2378296696773157E-3</v>
      </c>
      <c r="AM2177" s="36">
        <f t="shared" si="2271"/>
        <v>-6.2025490462568732E-3</v>
      </c>
      <c r="AN2177" s="37">
        <f t="shared" si="2283"/>
        <v>-9.0021743470693333E-3</v>
      </c>
      <c r="AO2177" s="36">
        <f t="shared" si="2284"/>
        <v>0.12187036538137606</v>
      </c>
      <c r="AP2177" s="36">
        <f t="shared" si="2285"/>
        <v>5.4403178658762874E-3</v>
      </c>
      <c r="AQ2177" s="74">
        <f t="shared" si="2243"/>
        <v>-0.58251933234020081</v>
      </c>
      <c r="AR2177" s="73">
        <f t="shared" si="2244"/>
        <v>-1.036410620957443E-2</v>
      </c>
      <c r="AS2177" s="72">
        <f t="shared" si="2286"/>
        <v>1.8100657035098472E-3</v>
      </c>
      <c r="AT2177" s="37">
        <f t="shared" si="2245"/>
        <v>-2358.361119076963</v>
      </c>
      <c r="AU2177" s="37">
        <f t="shared" si="2246"/>
        <v>2.5797730494769091</v>
      </c>
      <c r="AV2177" s="34">
        <f t="shared" si="2247"/>
        <v>1.594458370798175</v>
      </c>
      <c r="AW2177" s="34">
        <f t="shared" si="2248"/>
        <v>0.32005901170415729</v>
      </c>
      <c r="AX2177" s="37">
        <f t="shared" si="2249"/>
        <v>1.892588467649625</v>
      </c>
      <c r="AY2177" s="7">
        <f t="shared" si="2250"/>
        <v>7.2104633683150627</v>
      </c>
      <c r="AZ2177" s="37">
        <f t="shared" si="2251"/>
        <v>5.2959459858127307</v>
      </c>
      <c r="BA2177" s="2">
        <f>BE2177*'mass balance'!$B$17+BF2177*'mass balance'!$C$17+BG2177*'mass balance'!$D$17+BH2177*'mass balance'!$E$17</f>
        <v>1.1218691586761924E-3</v>
      </c>
      <c r="BB2177" s="2">
        <f>BE2177*'mass balance'!$B$18+BF2177*'mass balance'!$C$18+BG2177*'mass balance'!$D$18+BH2177*'mass balance'!$E$18</f>
        <v>1.1391286841942877E-3</v>
      </c>
      <c r="BC2177" s="2">
        <f>BE2177*'mass balance'!$B$19+BF2177*'mass balance'!$C$19+BG2177*'mass balance'!$D$19+BH2177*'mass balance'!$E$19</f>
        <v>-1.4239108552428594E-3</v>
      </c>
      <c r="BD2177" s="2">
        <f>BE2177*'mass balance'!$B$20+BF2177*'mass balance'!$C$20+BG2177*'mass balance'!$D$20+BH2177*'mass balance'!$E$20</f>
        <v>5.1778576554285791E-5</v>
      </c>
      <c r="BE2177" s="2">
        <f>N2177*'mass balance'!$H$11+R2177*'mass balance'!$I$11+S2177*'mass balance'!$J$11</f>
        <v>-2.4042744764381468E-3</v>
      </c>
      <c r="BF2177" s="2">
        <f>N2177*'mass balance'!$H$12+R2177*'mass balance'!$I$12+S2177*'mass balance'!$J$12</f>
        <v>4.7488854158510552E-9</v>
      </c>
      <c r="BG2177" s="2">
        <f>N2177*'mass balance'!$H$13+R2177*'mass balance'!$I$13+S2177*'mass balance'!$J$13</f>
        <v>7.605401652446876E-4</v>
      </c>
      <c r="BH2177" s="2">
        <f>N2177*'mass balance'!$H$14+R2177*'mass balance'!$I$14+S2177*'mass balance'!$J$14</f>
        <v>2.6296752086042225E-4</v>
      </c>
      <c r="BI2177" s="36">
        <f t="shared" si="2252"/>
        <v>6.038243608117373E-16</v>
      </c>
      <c r="BJ2177" s="36">
        <f t="shared" si="2253"/>
        <v>4.7724151451463859E-17</v>
      </c>
      <c r="BK2177" s="36">
        <f t="shared" si="2254"/>
        <v>9.1993674268732614E-14</v>
      </c>
      <c r="BL2177" s="36">
        <f t="shared" si="2255"/>
        <v>9.1983665804283558E-14</v>
      </c>
      <c r="BM2177" s="36">
        <f t="shared" si="2287"/>
        <v>9.0034029472910172E-11</v>
      </c>
      <c r="BN2177" s="36">
        <f t="shared" ca="1" si="2256"/>
        <v>0.15470954178595064</v>
      </c>
      <c r="BO2177" s="36">
        <f t="shared" ca="1" si="2272"/>
        <v>1</v>
      </c>
      <c r="BP2177" s="36">
        <f t="shared" si="2288"/>
        <v>-9.0034024106719671E-11</v>
      </c>
      <c r="BQ2177" s="36">
        <f t="shared" si="2289"/>
        <v>0.99999994039819684</v>
      </c>
      <c r="BR2177" s="2">
        <f t="shared" si="2278"/>
        <v>-5</v>
      </c>
      <c r="BS2177">
        <v>0</v>
      </c>
      <c r="BT2177" s="37">
        <f t="shared" si="2273"/>
        <v>1.4274706323809667</v>
      </c>
      <c r="BU2177" s="34">
        <f t="shared" si="2257"/>
        <v>-5</v>
      </c>
      <c r="BV2177" s="34">
        <f t="shared" si="2258"/>
        <v>-5</v>
      </c>
      <c r="BW2177" s="34">
        <f t="shared" si="2259"/>
        <v>-5</v>
      </c>
      <c r="BX2177" s="34">
        <f t="shared" si="2260"/>
        <v>-5</v>
      </c>
      <c r="BY2177" s="34">
        <f t="shared" si="2261"/>
        <v>25.259665205820685</v>
      </c>
      <c r="BZ2177" s="36">
        <f t="shared" si="2274"/>
        <v>1.4239108552428594E-3</v>
      </c>
      <c r="CA2177" s="34">
        <f t="shared" si="2275"/>
        <v>0.26954025516971036</v>
      </c>
    </row>
    <row r="2178" spans="1:79" ht="13.2" x14ac:dyDescent="0.25">
      <c r="A2178" s="75">
        <f t="shared" si="2262"/>
        <v>5.8739726027399</v>
      </c>
      <c r="B2178" s="34">
        <f t="shared" si="2279"/>
        <v>2144.0000000000637</v>
      </c>
      <c r="C2178">
        <v>30</v>
      </c>
      <c r="D2178" s="35">
        <f t="shared" si="2223"/>
        <v>3000</v>
      </c>
      <c r="E2178" s="27">
        <v>0</v>
      </c>
      <c r="F2178" s="64">
        <f t="shared" si="2263"/>
        <v>3.1263897495927093</v>
      </c>
      <c r="G2178" s="34">
        <v>0</v>
      </c>
      <c r="H2178" s="34">
        <f t="shared" si="2224"/>
        <v>1</v>
      </c>
      <c r="I2178" s="34">
        <f t="shared" si="2264"/>
        <v>41549.719772087105</v>
      </c>
      <c r="J2178" s="34">
        <f t="shared" si="2225"/>
        <v>94009.811157032775</v>
      </c>
      <c r="K2178" s="34">
        <f t="shared" si="2226"/>
        <v>82550.366050338038</v>
      </c>
      <c r="L2178" s="36">
        <f t="shared" si="2276"/>
        <v>1191.1752637718421</v>
      </c>
      <c r="M2178" s="34">
        <f t="shared" si="2227"/>
        <v>474.19527922407121</v>
      </c>
      <c r="N2178" s="34">
        <f t="shared" si="2265"/>
        <v>1072.9075646223569</v>
      </c>
      <c r="O2178" s="34">
        <f t="shared" si="2228"/>
        <v>146.59954174815172</v>
      </c>
      <c r="P2178">
        <f t="shared" si="2280"/>
        <v>498.93070803053087</v>
      </c>
      <c r="Q2178" s="36">
        <f t="shared" si="2229"/>
        <v>1072.9060409968579</v>
      </c>
      <c r="R2178" s="34">
        <f t="shared" si="2230"/>
        <v>631.7914441180551</v>
      </c>
      <c r="S2178" s="34">
        <f t="shared" si="2231"/>
        <v>2.788214237966713E-3</v>
      </c>
      <c r="T2178" s="36">
        <f t="shared" si="2266"/>
        <v>-1.8895032989882522E-13</v>
      </c>
      <c r="U2178" s="36">
        <f t="shared" si="2232"/>
        <v>4048.5542507276705</v>
      </c>
      <c r="V2178" s="36">
        <f t="shared" si="2233"/>
        <v>3.7633817053363586E-7</v>
      </c>
      <c r="W2178" s="68">
        <f t="shared" si="2234"/>
        <v>3.4033578964909772</v>
      </c>
      <c r="X2178">
        <f t="shared" si="2235"/>
        <v>6.8400229999478128</v>
      </c>
      <c r="Y2178">
        <f t="shared" si="2236"/>
        <v>0.11712706557874125</v>
      </c>
      <c r="Z2178" s="34">
        <f t="shared" si="2237"/>
        <v>1.9787218138990353E-2</v>
      </c>
      <c r="AA2178" s="36">
        <f t="shared" si="2238"/>
        <v>1.1057848806370271E-7</v>
      </c>
      <c r="AB2178" s="34">
        <f t="shared" si="2239"/>
        <v>1.9787218138990353E-2</v>
      </c>
      <c r="AC2178" s="36">
        <f t="shared" si="2240"/>
        <v>109.64432510517868</v>
      </c>
      <c r="AD2178" s="34">
        <f t="shared" si="2241"/>
        <v>0</v>
      </c>
      <c r="AE2178">
        <f t="shared" si="2267"/>
        <v>5541.1692707387974</v>
      </c>
      <c r="AF2178" s="36">
        <f t="shared" si="2281"/>
        <v>0</v>
      </c>
      <c r="AG2178" s="34">
        <f t="shared" si="2242"/>
        <v>464.32821964691033</v>
      </c>
      <c r="AH2178">
        <f t="shared" si="2277"/>
        <v>1.0415436364041852E-3</v>
      </c>
      <c r="AI2178" s="29">
        <f t="shared" si="2268"/>
        <v>464.32821964691033</v>
      </c>
      <c r="AJ2178">
        <f t="shared" si="2269"/>
        <v>12072.517821922233</v>
      </c>
      <c r="AK2178" s="36">
        <f t="shared" si="2282"/>
        <v>1.036410620957443E-2</v>
      </c>
      <c r="AL2178" s="36">
        <f t="shared" si="2270"/>
        <v>-7.7269904457289195E-3</v>
      </c>
      <c r="AM2178" s="36">
        <f t="shared" si="2271"/>
        <v>-5.6521346552935734E-3</v>
      </c>
      <c r="AN2178" s="37">
        <f t="shared" si="2283"/>
        <v>2.3725654725460649E-3</v>
      </c>
      <c r="AO2178" s="36">
        <f t="shared" si="2284"/>
        <v>0.11363253571169875</v>
      </c>
      <c r="AP2178" s="36">
        <f t="shared" si="2285"/>
        <v>-7.6223118038058583E-4</v>
      </c>
      <c r="AQ2178" s="74">
        <f t="shared" si="2243"/>
        <v>0.1893945050686916</v>
      </c>
      <c r="AR2178" s="73">
        <f t="shared" si="2244"/>
        <v>2.3780249336356205E-3</v>
      </c>
      <c r="AS2178" s="72">
        <f t="shared" si="2286"/>
        <v>1.4672634329700933E-3</v>
      </c>
      <c r="AT2178" s="37">
        <f t="shared" si="2245"/>
        <v>766.77392856031418</v>
      </c>
      <c r="AU2178" s="37">
        <f t="shared" si="2246"/>
        <v>-0.36144642741386529</v>
      </c>
      <c r="AV2178" s="34">
        <f t="shared" si="2247"/>
        <v>1.6582367864185876</v>
      </c>
      <c r="AW2178" s="34">
        <f t="shared" si="2248"/>
        <v>0.32005904728291856</v>
      </c>
      <c r="AX2178" s="37">
        <f t="shared" si="2249"/>
        <v>1.8925886780356813</v>
      </c>
      <c r="AY2178" s="7">
        <f t="shared" si="2250"/>
        <v>7.2742424082281643</v>
      </c>
      <c r="AZ2178" s="37">
        <f t="shared" si="2251"/>
        <v>5.2959465745266581</v>
      </c>
      <c r="BA2178" s="2">
        <f>BE2178*'mass balance'!$B$17+BF2178*'mass balance'!$C$17+BG2178*'mass balance'!$D$17+BH2178*'mass balance'!$E$17</f>
        <v>1.1218692568451072E-3</v>
      </c>
      <c r="BB2178" s="2">
        <f>BE2178*'mass balance'!$B$18+BF2178*'mass balance'!$C$18+BG2178*'mass balance'!$D$18+BH2178*'mass balance'!$E$18</f>
        <v>1.139128783873494E-3</v>
      </c>
      <c r="BC2178" s="2">
        <f>BE2178*'mass balance'!$B$19+BF2178*'mass balance'!$C$19+BG2178*'mass balance'!$D$19+BH2178*'mass balance'!$E$19</f>
        <v>-1.4239109798418672E-3</v>
      </c>
      <c r="BD2178" s="2">
        <f>BE2178*'mass balance'!$B$20+BF2178*'mass balance'!$C$20+BG2178*'mass balance'!$D$20+BH2178*'mass balance'!$E$20</f>
        <v>5.1778581085158809E-5</v>
      </c>
      <c r="BE2178" s="2">
        <f>N2178*'mass balance'!$H$11+R2178*'mass balance'!$I$11+S2178*'mass balance'!$J$11</f>
        <v>-2.4042746546159258E-3</v>
      </c>
      <c r="BF2178" s="2">
        <f>N2178*'mass balance'!$H$12+R2178*'mass balance'!$I$12+S2178*'mass balance'!$J$12</f>
        <v>4.723910090578781E-9</v>
      </c>
      <c r="BG2178" s="2">
        <f>N2178*'mass balance'!$H$13+R2178*'mass balance'!$I$13+S2178*'mass balance'!$J$13</f>
        <v>7.6054022808631685E-4</v>
      </c>
      <c r="BH2178" s="2">
        <f>N2178*'mass balance'!$H$14+R2178*'mass balance'!$I$14+S2178*'mass balance'!$J$14</f>
        <v>2.6296754034861689E-4</v>
      </c>
      <c r="BI2178" s="36">
        <f t="shared" si="2252"/>
        <v>6.038243608117373E-16</v>
      </c>
      <c r="BJ2178" s="36">
        <f t="shared" si="2253"/>
        <v>4.772457023314424E-17</v>
      </c>
      <c r="BK2178" s="36">
        <f t="shared" si="2254"/>
        <v>9.2041398420184078E-14</v>
      </c>
      <c r="BL2178" s="36">
        <f t="shared" si="2255"/>
        <v>9.203143242191599E-14</v>
      </c>
      <c r="BM2178" s="36">
        <f t="shared" si="2287"/>
        <v>9.0126013138714462E-11</v>
      </c>
      <c r="BN2178" s="36">
        <f t="shared" ca="1" si="2256"/>
        <v>0.98422284816198513</v>
      </c>
      <c r="BO2178" s="36">
        <f t="shared" ca="1" si="2272"/>
        <v>1</v>
      </c>
      <c r="BP2178" s="36">
        <f t="shared" si="2288"/>
        <v>-9.0126007758927167E-11</v>
      </c>
      <c r="BQ2178" s="36">
        <f t="shared" si="2289"/>
        <v>0.99999994030816286</v>
      </c>
      <c r="BR2178" s="2">
        <f t="shared" si="2278"/>
        <v>-5</v>
      </c>
      <c r="BS2178">
        <v>0</v>
      </c>
      <c r="BT2178" s="37">
        <f t="shared" si="2273"/>
        <v>1.4274707572914718</v>
      </c>
      <c r="BU2178" s="34">
        <f t="shared" si="2257"/>
        <v>-5</v>
      </c>
      <c r="BV2178" s="34">
        <f t="shared" si="2258"/>
        <v>-5</v>
      </c>
      <c r="BW2178" s="34">
        <f t="shared" si="2259"/>
        <v>-5</v>
      </c>
      <c r="BX2178" s="34">
        <f t="shared" si="2260"/>
        <v>-5</v>
      </c>
      <c r="BY2178" s="34">
        <f t="shared" si="2261"/>
        <v>25.259667077782929</v>
      </c>
      <c r="BZ2178" s="36">
        <f t="shared" si="2274"/>
        <v>1.4239109798418672E-3</v>
      </c>
      <c r="CA2178" s="34">
        <f t="shared" si="2275"/>
        <v>0.26954024879283389</v>
      </c>
    </row>
    <row r="2179" spans="1:79" ht="13.2" x14ac:dyDescent="0.25">
      <c r="A2179" s="75">
        <f t="shared" si="2262"/>
        <v>5.8767123287672973</v>
      </c>
      <c r="B2179" s="34">
        <f t="shared" si="2279"/>
        <v>2145.0000000000637</v>
      </c>
      <c r="C2179">
        <v>30</v>
      </c>
      <c r="D2179" s="35">
        <f t="shared" si="2223"/>
        <v>3000</v>
      </c>
      <c r="E2179" s="27">
        <v>0</v>
      </c>
      <c r="F2179" s="64">
        <f t="shared" si="2263"/>
        <v>3.1263897495927093</v>
      </c>
      <c r="G2179" s="34">
        <v>0</v>
      </c>
      <c r="H2179" s="34">
        <f t="shared" si="2224"/>
        <v>1</v>
      </c>
      <c r="I2179" s="34">
        <f t="shared" si="2264"/>
        <v>41549.719772087105</v>
      </c>
      <c r="J2179" s="34">
        <f t="shared" si="2225"/>
        <v>94009.818087341177</v>
      </c>
      <c r="K2179" s="34">
        <f t="shared" si="2226"/>
        <v>82550.372135867714</v>
      </c>
      <c r="L2179" s="36">
        <f t="shared" si="2276"/>
        <v>1191.1753954902017</v>
      </c>
      <c r="M2179" s="34">
        <f t="shared" si="2227"/>
        <v>474.19527922407121</v>
      </c>
      <c r="N2179" s="34">
        <f t="shared" si="2265"/>
        <v>1072.9076437160197</v>
      </c>
      <c r="O2179" s="34">
        <f t="shared" si="2228"/>
        <v>146.59954174815172</v>
      </c>
      <c r="P2179">
        <f t="shared" si="2280"/>
        <v>498.93076320153415</v>
      </c>
      <c r="Q2179" s="36">
        <f t="shared" si="2229"/>
        <v>1072.9061281035681</v>
      </c>
      <c r="R2179" s="34">
        <f t="shared" si="2230"/>
        <v>631.79150161903215</v>
      </c>
      <c r="S2179" s="34">
        <f t="shared" si="2231"/>
        <v>2.7735504681913881E-3</v>
      </c>
      <c r="T2179" s="36">
        <f t="shared" si="2266"/>
        <v>-1.8895032293421177E-13</v>
      </c>
      <c r="U2179" s="36">
        <f t="shared" si="2232"/>
        <v>4048.5542507276705</v>
      </c>
      <c r="V2179" s="36">
        <f t="shared" si="2233"/>
        <v>3.7435893370392416E-7</v>
      </c>
      <c r="W2179" s="68">
        <f t="shared" si="2234"/>
        <v>3.4033582728291476</v>
      </c>
      <c r="X2179">
        <f t="shared" si="2235"/>
        <v>6.8400232520676054</v>
      </c>
      <c r="Y2179">
        <f t="shared" si="2236"/>
        <v>0.11712706557874125</v>
      </c>
      <c r="Z2179" s="34">
        <f t="shared" si="2237"/>
        <v>1.9787218138990353E-2</v>
      </c>
      <c r="AA2179" s="36">
        <f t="shared" si="2238"/>
        <v>1.0999692177360058E-7</v>
      </c>
      <c r="AB2179" s="34">
        <f t="shared" si="2239"/>
        <v>1.9787218138990353E-2</v>
      </c>
      <c r="AC2179" s="36">
        <f t="shared" si="2240"/>
        <v>109.64432510517868</v>
      </c>
      <c r="AD2179" s="34">
        <f t="shared" si="2241"/>
        <v>0</v>
      </c>
      <c r="AE2179">
        <f t="shared" si="2267"/>
        <v>5541.1692707387974</v>
      </c>
      <c r="AF2179" s="36">
        <f t="shared" si="2281"/>
        <v>0</v>
      </c>
      <c r="AG2179" s="34">
        <f t="shared" si="2242"/>
        <v>464.32826624638716</v>
      </c>
      <c r="AH2179">
        <f t="shared" si="2277"/>
        <v>1.0360659314301301E-3</v>
      </c>
      <c r="AI2179" s="29">
        <f t="shared" si="2268"/>
        <v>464.32826624638716</v>
      </c>
      <c r="AJ2179">
        <f t="shared" si="2269"/>
        <v>12536.846088168621</v>
      </c>
      <c r="AK2179" s="36">
        <f t="shared" si="2282"/>
        <v>-2.3780249336356205E-3</v>
      </c>
      <c r="AL2179" s="36">
        <f t="shared" si="2270"/>
        <v>1.0776841337447453E-3</v>
      </c>
      <c r="AM2179" s="36">
        <f t="shared" si="2271"/>
        <v>1.2872544333855786E-3</v>
      </c>
      <c r="AN2179" s="37">
        <f t="shared" si="2283"/>
        <v>1.2736671682120495E-2</v>
      </c>
      <c r="AO2179" s="36">
        <f t="shared" si="2284"/>
        <v>0.10590554526596983</v>
      </c>
      <c r="AP2179" s="36">
        <f t="shared" si="2285"/>
        <v>-6.4143658356741592E-3</v>
      </c>
      <c r="AQ2179" s="74">
        <f t="shared" si="2243"/>
        <v>1.2559059419222882</v>
      </c>
      <c r="AR2179" s="73">
        <f t="shared" si="2244"/>
        <v>1.0869334198624729E-2</v>
      </c>
      <c r="AS2179" s="72">
        <f t="shared" si="2286"/>
        <v>1.1878349560821909E-3</v>
      </c>
      <c r="AT2179" s="37">
        <f t="shared" si="2245"/>
        <v>5084.6033396836156</v>
      </c>
      <c r="AU2179" s="37">
        <f t="shared" si="2246"/>
        <v>-3.041661998492851</v>
      </c>
      <c r="AV2179" s="34">
        <f t="shared" si="2247"/>
        <v>1.7220152084437115</v>
      </c>
      <c r="AW2179" s="34">
        <f t="shared" si="2248"/>
        <v>0.32005908267456407</v>
      </c>
      <c r="AX2179" s="37">
        <f t="shared" si="2249"/>
        <v>1.8925888873152756</v>
      </c>
      <c r="AY2179" s="7">
        <f t="shared" si="2250"/>
        <v>7.3380214512626987</v>
      </c>
      <c r="AZ2179" s="37">
        <f t="shared" si="2251"/>
        <v>5.295947160144423</v>
      </c>
      <c r="BA2179" s="2">
        <f>BE2179*'mass balance'!$B$17+BF2179*'mass balance'!$C$17+BG2179*'mass balance'!$D$17+BH2179*'mass balance'!$E$17</f>
        <v>1.1218693544977321E-3</v>
      </c>
      <c r="BB2179" s="2">
        <f>BE2179*'mass balance'!$B$18+BF2179*'mass balance'!$C$18+BG2179*'mass balance'!$D$18+BH2179*'mass balance'!$E$18</f>
        <v>1.1391288830284671E-3</v>
      </c>
      <c r="BC2179" s="2">
        <f>BE2179*'mass balance'!$B$19+BF2179*'mass balance'!$C$19+BG2179*'mass balance'!$D$19+BH2179*'mass balance'!$E$19</f>
        <v>-1.4239111037855831E-3</v>
      </c>
      <c r="BD2179" s="2">
        <f>BE2179*'mass balance'!$B$20+BF2179*'mass balance'!$C$20+BG2179*'mass balance'!$D$20+BH2179*'mass balance'!$E$20</f>
        <v>5.1778585592203022E-5</v>
      </c>
      <c r="BE2179" s="2">
        <f>N2179*'mass balance'!$H$11+R2179*'mass balance'!$I$11+S2179*'mass balance'!$J$11</f>
        <v>-2.4042748318566271E-3</v>
      </c>
      <c r="BF2179" s="2">
        <f>N2179*'mass balance'!$H$12+R2179*'mass balance'!$I$12+S2179*'mass balance'!$J$12</f>
        <v>4.6990661137192065E-9</v>
      </c>
      <c r="BG2179" s="2">
        <f>N2179*'mass balance'!$H$13+R2179*'mass balance'!$I$13+S2179*'mass balance'!$J$13</f>
        <v>7.6054029059744723E-4</v>
      </c>
      <c r="BH2179" s="2">
        <f>N2179*'mass balance'!$H$14+R2179*'mass balance'!$I$14+S2179*'mass balance'!$J$14</f>
        <v>2.6296755973431854E-4</v>
      </c>
      <c r="BI2179" s="36">
        <f t="shared" si="2252"/>
        <v>6.038243608117373E-16</v>
      </c>
      <c r="BJ2179" s="36">
        <f t="shared" si="2253"/>
        <v>4.7724988797743382E-17</v>
      </c>
      <c r="BK2179" s="36">
        <f t="shared" si="2254"/>
        <v>9.2089122990417223E-14</v>
      </c>
      <c r="BL2179" s="36">
        <f t="shared" si="2255"/>
        <v>9.2079199283225964E-14</v>
      </c>
      <c r="BM2179" s="36">
        <f t="shared" si="2287"/>
        <v>9.0218044571136374E-11</v>
      </c>
      <c r="BN2179" s="36">
        <f t="shared" ca="1" si="2256"/>
        <v>0.29143431035116429</v>
      </c>
      <c r="BO2179" s="36">
        <f t="shared" ca="1" si="2272"/>
        <v>1</v>
      </c>
      <c r="BP2179" s="36">
        <f t="shared" si="2288"/>
        <v>-9.0218039177724561E-11</v>
      </c>
      <c r="BQ2179" s="36">
        <f t="shared" si="2289"/>
        <v>0.99999994021803684</v>
      </c>
      <c r="BR2179" s="2">
        <f t="shared" si="2278"/>
        <v>-5</v>
      </c>
      <c r="BS2179">
        <v>0</v>
      </c>
      <c r="BT2179" s="37">
        <f t="shared" si="2273"/>
        <v>1.4274708815450472</v>
      </c>
      <c r="BU2179" s="34">
        <f t="shared" si="2257"/>
        <v>-5</v>
      </c>
      <c r="BV2179" s="34">
        <f t="shared" si="2258"/>
        <v>-5</v>
      </c>
      <c r="BW2179" s="34">
        <f t="shared" si="2259"/>
        <v>-5</v>
      </c>
      <c r="BX2179" s="34">
        <f t="shared" si="2260"/>
        <v>-5</v>
      </c>
      <c r="BY2179" s="34">
        <f t="shared" si="2261"/>
        <v>25.259668939900092</v>
      </c>
      <c r="BZ2179" s="36">
        <f t="shared" si="2274"/>
        <v>1.4239111037855831E-3</v>
      </c>
      <c r="CA2179" s="34">
        <f t="shared" si="2275"/>
        <v>0.26954024244949593</v>
      </c>
    </row>
    <row r="2180" spans="1:79" ht="13.2" x14ac:dyDescent="0.25">
      <c r="A2180" s="75">
        <f t="shared" si="2262"/>
        <v>5.8794520547946947</v>
      </c>
      <c r="B2180" s="34">
        <f t="shared" si="2279"/>
        <v>2146.0000000000637</v>
      </c>
      <c r="C2180">
        <v>30</v>
      </c>
      <c r="D2180" s="35">
        <f t="shared" si="2223"/>
        <v>3000</v>
      </c>
      <c r="E2180" s="27">
        <v>0</v>
      </c>
      <c r="F2180" s="64">
        <f t="shared" si="2263"/>
        <v>3.1263897495927093</v>
      </c>
      <c r="G2180" s="34">
        <v>0</v>
      </c>
      <c r="H2180" s="34">
        <f t="shared" si="2224"/>
        <v>1</v>
      </c>
      <c r="I2180" s="34">
        <f t="shared" si="2264"/>
        <v>41549.719772087105</v>
      </c>
      <c r="J2180" s="34">
        <f t="shared" si="2225"/>
        <v>94009.82498120144</v>
      </c>
      <c r="K2180" s="34">
        <f t="shared" si="2226"/>
        <v>82550.378189392155</v>
      </c>
      <c r="L2180" s="36">
        <f t="shared" si="2276"/>
        <v>1191.1755265158283</v>
      </c>
      <c r="M2180" s="34">
        <f t="shared" si="2227"/>
        <v>474.19527922407121</v>
      </c>
      <c r="N2180" s="34">
        <f t="shared" si="2265"/>
        <v>1072.9077223937102</v>
      </c>
      <c r="O2180" s="34">
        <f t="shared" si="2228"/>
        <v>146.59954174815172</v>
      </c>
      <c r="P2180">
        <f t="shared" si="2280"/>
        <v>498.9308180823823</v>
      </c>
      <c r="Q2180" s="36">
        <f t="shared" si="2229"/>
        <v>1072.9062147521649</v>
      </c>
      <c r="R2180" s="34">
        <f t="shared" si="2230"/>
        <v>631.79155881760039</v>
      </c>
      <c r="S2180" s="34">
        <f t="shared" si="2231"/>
        <v>2.7589638169729369E-3</v>
      </c>
      <c r="T2180" s="36">
        <f t="shared" si="2266"/>
        <v>-1.8895031600622765E-13</v>
      </c>
      <c r="U2180" s="36">
        <f t="shared" si="2232"/>
        <v>4048.5542507276705</v>
      </c>
      <c r="V2180" s="36">
        <f t="shared" si="2233"/>
        <v>3.7239010592919861E-7</v>
      </c>
      <c r="W2180" s="68">
        <f t="shared" si="2234"/>
        <v>3.4033586471880812</v>
      </c>
      <c r="X2180">
        <f t="shared" si="2235"/>
        <v>6.8400235028614302</v>
      </c>
      <c r="Y2180">
        <f t="shared" si="2236"/>
        <v>0.11712706557874125</v>
      </c>
      <c r="Z2180" s="34">
        <f t="shared" si="2237"/>
        <v>1.9787218138990353E-2</v>
      </c>
      <c r="AA2180" s="36">
        <f t="shared" si="2238"/>
        <v>1.0941841414124083E-7</v>
      </c>
      <c r="AB2180" s="34">
        <f t="shared" si="2239"/>
        <v>1.9787218138990353E-2</v>
      </c>
      <c r="AC2180" s="36">
        <f t="shared" si="2240"/>
        <v>109.64432510517868</v>
      </c>
      <c r="AD2180" s="34">
        <f t="shared" si="2241"/>
        <v>0</v>
      </c>
      <c r="AE2180">
        <f t="shared" si="2267"/>
        <v>5541.1692707387974</v>
      </c>
      <c r="AF2180" s="36">
        <f t="shared" si="2281"/>
        <v>0</v>
      </c>
      <c r="AG2180" s="34">
        <f t="shared" si="2242"/>
        <v>464.328312600787</v>
      </c>
      <c r="AH2180">
        <f t="shared" si="2277"/>
        <v>1.0306170347007537E-3</v>
      </c>
      <c r="AI2180" s="29">
        <f t="shared" si="2268"/>
        <v>464.328312600787</v>
      </c>
      <c r="AJ2180">
        <f t="shared" si="2269"/>
        <v>13001.174400769407</v>
      </c>
      <c r="AK2180" s="36">
        <f t="shared" si="2282"/>
        <v>-1.0869334198624729E-2</v>
      </c>
      <c r="AL2180" s="36">
        <f t="shared" si="2270"/>
        <v>8.9161497049884131E-3</v>
      </c>
      <c r="AM2180" s="36">
        <f t="shared" si="2271"/>
        <v>5.9416901722520428E-3</v>
      </c>
      <c r="AN2180" s="37">
        <f t="shared" si="2283"/>
        <v>1.0358646748484874E-2</v>
      </c>
      <c r="AO2180" s="36">
        <f t="shared" si="2284"/>
        <v>0.10698322939971458</v>
      </c>
      <c r="AP2180" s="36">
        <f t="shared" si="2285"/>
        <v>-5.1271114022885811E-3</v>
      </c>
      <c r="AQ2180" s="74">
        <f t="shared" si="2243"/>
        <v>0.99086200542052072</v>
      </c>
      <c r="AR2180" s="73">
        <f t="shared" si="2244"/>
        <v>9.2233925557841708E-3</v>
      </c>
      <c r="AS2180" s="72">
        <f t="shared" si="2286"/>
        <v>1.2244670704695038E-3</v>
      </c>
      <c r="AT2180" s="37">
        <f t="shared" si="2245"/>
        <v>4011.558583929791</v>
      </c>
      <c r="AU2180" s="37">
        <f t="shared" si="2246"/>
        <v>-2.4312520230211532</v>
      </c>
      <c r="AV2180" s="34">
        <f t="shared" si="2247"/>
        <v>1.7857936368398617</v>
      </c>
      <c r="AW2180" s="34">
        <f t="shared" si="2248"/>
        <v>0.3200591178800779</v>
      </c>
      <c r="AX2180" s="37">
        <f t="shared" si="2249"/>
        <v>1.8925890954942275</v>
      </c>
      <c r="AY2180" s="7">
        <f t="shared" si="2250"/>
        <v>7.401800497402248</v>
      </c>
      <c r="AZ2180" s="37">
        <f t="shared" si="2251"/>
        <v>5.2959477426823085</v>
      </c>
      <c r="BA2180" s="2">
        <f>BE2180*'mass balance'!$B$17+BF2180*'mass balance'!$C$17+BG2180*'mass balance'!$D$17+BH2180*'mass balance'!$E$17</f>
        <v>1.1218694516367822E-3</v>
      </c>
      <c r="BB2180" s="2">
        <f>BE2180*'mass balance'!$B$18+BF2180*'mass balance'!$C$18+BG2180*'mass balance'!$D$18+BH2180*'mass balance'!$E$18</f>
        <v>1.1391289816619634E-3</v>
      </c>
      <c r="BC2180" s="2">
        <f>BE2180*'mass balance'!$B$19+BF2180*'mass balance'!$C$19+BG2180*'mass balance'!$D$19+BH2180*'mass balance'!$E$19</f>
        <v>-1.423911227077454E-3</v>
      </c>
      <c r="BD2180" s="2">
        <f>BE2180*'mass balance'!$B$20+BF2180*'mass balance'!$C$20+BG2180*'mass balance'!$D$20+BH2180*'mass balance'!$E$20</f>
        <v>5.1778590075543797E-5</v>
      </c>
      <c r="BE2180" s="2">
        <f>N2180*'mass balance'!$H$11+R2180*'mass balance'!$I$11+S2180*'mass balance'!$J$11</f>
        <v>-2.4042750081651769E-3</v>
      </c>
      <c r="BF2180" s="2">
        <f>N2180*'mass balance'!$H$12+R2180*'mass balance'!$I$12+S2180*'mass balance'!$J$12</f>
        <v>4.6743527943693842E-9</v>
      </c>
      <c r="BG2180" s="2">
        <f>N2180*'mass balance'!$H$13+R2180*'mass balance'!$I$13+S2180*'mass balance'!$J$13</f>
        <v>7.6054035277981521E-4</v>
      </c>
      <c r="BH2180" s="2">
        <f>N2180*'mass balance'!$H$14+R2180*'mass balance'!$I$14+S2180*'mass balance'!$J$14</f>
        <v>2.6296757901806621E-4</v>
      </c>
      <c r="BI2180" s="36">
        <f t="shared" si="2252"/>
        <v>6.038243608117373E-16</v>
      </c>
      <c r="BJ2180" s="36">
        <f t="shared" si="2253"/>
        <v>4.7725407146272738E-17</v>
      </c>
      <c r="BK2180" s="36">
        <f t="shared" si="2254"/>
        <v>9.2136847979214965E-14</v>
      </c>
      <c r="BL2180" s="36">
        <f t="shared" si="2255"/>
        <v>9.2126966388691103E-14</v>
      </c>
      <c r="BM2180" s="36">
        <f t="shared" si="2287"/>
        <v>9.0310123770419604E-11</v>
      </c>
      <c r="BN2180" s="36">
        <f t="shared" ca="1" si="2256"/>
        <v>0.78415753693003998</v>
      </c>
      <c r="BO2180" s="36">
        <f t="shared" ca="1" si="2272"/>
        <v>1</v>
      </c>
      <c r="BP2180" s="36">
        <f t="shared" si="2288"/>
        <v>-9.0310118363355511E-11</v>
      </c>
      <c r="BQ2180" s="36">
        <f t="shared" si="2289"/>
        <v>0.99999994012781879</v>
      </c>
      <c r="BR2180" s="2">
        <f t="shared" si="2278"/>
        <v>-5</v>
      </c>
      <c r="BS2180">
        <v>0</v>
      </c>
      <c r="BT2180" s="37">
        <f t="shared" si="2273"/>
        <v>1.4274710051451474</v>
      </c>
      <c r="BU2180" s="34">
        <f t="shared" si="2257"/>
        <v>-5</v>
      </c>
      <c r="BV2180" s="34">
        <f t="shared" si="2258"/>
        <v>-5</v>
      </c>
      <c r="BW2180" s="34">
        <f t="shared" si="2259"/>
        <v>-5</v>
      </c>
      <c r="BX2180" s="34">
        <f t="shared" si="2260"/>
        <v>-5</v>
      </c>
      <c r="BY2180" s="34">
        <f t="shared" si="2261"/>
        <v>25.259670792223943</v>
      </c>
      <c r="BZ2180" s="36">
        <f t="shared" si="2274"/>
        <v>1.423911227077454E-3</v>
      </c>
      <c r="CA2180" s="34">
        <f t="shared" si="2275"/>
        <v>0.26954023613952</v>
      </c>
    </row>
    <row r="2181" spans="1:79" ht="13.2" x14ac:dyDescent="0.25">
      <c r="A2181" s="75">
        <f t="shared" si="2262"/>
        <v>5.882191780822092</v>
      </c>
      <c r="B2181" s="34">
        <f t="shared" si="2279"/>
        <v>2147.0000000000637</v>
      </c>
      <c r="C2181">
        <v>30</v>
      </c>
      <c r="D2181" s="35">
        <f t="shared" si="2223"/>
        <v>3000</v>
      </c>
      <c r="E2181" s="27">
        <v>0</v>
      </c>
      <c r="F2181" s="64">
        <f t="shared" si="2263"/>
        <v>3.1263897495927093</v>
      </c>
      <c r="G2181" s="34">
        <v>0</v>
      </c>
      <c r="H2181" s="34">
        <f t="shared" si="2224"/>
        <v>1</v>
      </c>
      <c r="I2181" s="34">
        <f t="shared" si="2264"/>
        <v>41549.719772087105</v>
      </c>
      <c r="J2181" s="34">
        <f t="shared" si="2225"/>
        <v>94009.831838805316</v>
      </c>
      <c r="K2181" s="34">
        <f t="shared" si="2226"/>
        <v>82550.384211079698</v>
      </c>
      <c r="L2181" s="36">
        <f t="shared" si="2276"/>
        <v>1191.1756568523656</v>
      </c>
      <c r="M2181" s="34">
        <f t="shared" si="2227"/>
        <v>474.19527922407121</v>
      </c>
      <c r="N2181" s="34">
        <f t="shared" si="2265"/>
        <v>1072.9078006576167</v>
      </c>
      <c r="O2181" s="34">
        <f t="shared" si="2228"/>
        <v>146.59954174815172</v>
      </c>
      <c r="P2181">
        <f t="shared" si="2280"/>
        <v>498.93087267460118</v>
      </c>
      <c r="Q2181" s="36">
        <f t="shared" si="2229"/>
        <v>1072.906300945057</v>
      </c>
      <c r="R2181" s="34">
        <f t="shared" si="2230"/>
        <v>631.79161571534974</v>
      </c>
      <c r="S2181" s="34">
        <f t="shared" si="2231"/>
        <v>2.7444538786767225E-3</v>
      </c>
      <c r="T2181" s="36">
        <f t="shared" si="2266"/>
        <v>-1.8895030911468016E-13</v>
      </c>
      <c r="U2181" s="36">
        <f t="shared" si="2232"/>
        <v>4048.5542507276705</v>
      </c>
      <c r="V2181" s="36">
        <f t="shared" si="2233"/>
        <v>3.7043163247099919E-7</v>
      </c>
      <c r="W2181" s="68">
        <f t="shared" si="2234"/>
        <v>3.4033590195781871</v>
      </c>
      <c r="X2181">
        <f t="shared" si="2235"/>
        <v>6.840023752336263</v>
      </c>
      <c r="Y2181">
        <f t="shared" si="2236"/>
        <v>0.11712706557874125</v>
      </c>
      <c r="Z2181" s="34">
        <f t="shared" si="2237"/>
        <v>1.9787218138990353E-2</v>
      </c>
      <c r="AA2181" s="36">
        <f t="shared" si="2238"/>
        <v>1.0884294908061464E-7</v>
      </c>
      <c r="AB2181" s="34">
        <f t="shared" si="2239"/>
        <v>1.9787218138990353E-2</v>
      </c>
      <c r="AC2181" s="36">
        <f t="shared" si="2240"/>
        <v>109.64432510517868</v>
      </c>
      <c r="AD2181" s="34">
        <f t="shared" si="2241"/>
        <v>0</v>
      </c>
      <c r="AE2181">
        <f t="shared" si="2267"/>
        <v>5541.1692707387974</v>
      </c>
      <c r="AF2181" s="36">
        <f t="shared" si="2281"/>
        <v>0</v>
      </c>
      <c r="AG2181" s="34">
        <f t="shared" si="2242"/>
        <v>464.32835871139838</v>
      </c>
      <c r="AH2181">
        <f t="shared" si="2277"/>
        <v>1.0251967943304408E-3</v>
      </c>
      <c r="AI2181" s="29">
        <f t="shared" si="2268"/>
        <v>464.32835871139838</v>
      </c>
      <c r="AJ2181">
        <f t="shared" si="2269"/>
        <v>13465.502759480805</v>
      </c>
      <c r="AK2181" s="36">
        <f t="shared" si="2282"/>
        <v>-9.2233925557841708E-3</v>
      </c>
      <c r="AL2181" s="36">
        <f t="shared" si="2270"/>
        <v>7.2895485571304207E-3</v>
      </c>
      <c r="AM2181" s="36">
        <f t="shared" si="2271"/>
        <v>5.0356895873078459E-3</v>
      </c>
      <c r="AN2181" s="37">
        <f t="shared" si="2283"/>
        <v>-5.106874501398552E-4</v>
      </c>
      <c r="AO2181" s="36">
        <f t="shared" si="2284"/>
        <v>0.11589937910470299</v>
      </c>
      <c r="AP2181" s="36">
        <f t="shared" si="2285"/>
        <v>8.1457876996346174E-4</v>
      </c>
      <c r="AQ2181" s="74">
        <f t="shared" si="2243"/>
        <v>-3.8421040340534111E-2</v>
      </c>
      <c r="AR2181" s="73">
        <f t="shared" si="2244"/>
        <v>-5.3139027818907721E-4</v>
      </c>
      <c r="AS2181" s="72">
        <f t="shared" si="2286"/>
        <v>1.5568376580283782E-3</v>
      </c>
      <c r="AT2181" s="37">
        <f t="shared" si="2245"/>
        <v>-155.5496661880486</v>
      </c>
      <c r="AU2181" s="37">
        <f t="shared" si="2246"/>
        <v>0.38626940727282422</v>
      </c>
      <c r="AV2181" s="34">
        <f t="shared" si="2247"/>
        <v>1.849572071573532</v>
      </c>
      <c r="AW2181" s="34">
        <f t="shared" si="2248"/>
        <v>0.32005915290043907</v>
      </c>
      <c r="AX2181" s="37">
        <f t="shared" si="2249"/>
        <v>1.8925893025783247</v>
      </c>
      <c r="AY2181" s="7">
        <f t="shared" si="2250"/>
        <v>7.4655795466304831</v>
      </c>
      <c r="AZ2181" s="37">
        <f t="shared" si="2251"/>
        <v>5.2959483221565122</v>
      </c>
      <c r="BA2181" s="2">
        <f>BE2181*'mass balance'!$B$17+BF2181*'mass balance'!$C$17+BG2181*'mass balance'!$D$17+BH2181*'mass balance'!$E$17</f>
        <v>1.1218695482649573E-3</v>
      </c>
      <c r="BB2181" s="2">
        <f>BE2181*'mass balance'!$B$18+BF2181*'mass balance'!$C$18+BG2181*'mass balance'!$D$18+BH2181*'mass balance'!$E$18</f>
        <v>1.1391290797767265E-3</v>
      </c>
      <c r="BC2181" s="2">
        <f>BE2181*'mass balance'!$B$19+BF2181*'mass balance'!$C$19+BG2181*'mass balance'!$D$19+BH2181*'mass balance'!$E$19</f>
        <v>-1.4239113497209078E-3</v>
      </c>
      <c r="BD2181" s="2">
        <f>BE2181*'mass balance'!$B$20+BF2181*'mass balance'!$C$20+BG2181*'mass balance'!$D$20+BH2181*'mass balance'!$E$20</f>
        <v>5.177859453530573E-5</v>
      </c>
      <c r="BE2181" s="2">
        <f>N2181*'mass balance'!$H$11+R2181*'mass balance'!$I$11+S2181*'mass balance'!$J$11</f>
        <v>-2.4042751835464801E-3</v>
      </c>
      <c r="BF2181" s="2">
        <f>N2181*'mass balance'!$H$12+R2181*'mass balance'!$I$12+S2181*'mass balance'!$J$12</f>
        <v>4.6497694452860122E-9</v>
      </c>
      <c r="BG2181" s="2">
        <f>N2181*'mass balance'!$H$13+R2181*'mass balance'!$I$13+S2181*'mass balance'!$J$13</f>
        <v>7.6054041463515226E-4</v>
      </c>
      <c r="BH2181" s="2">
        <f>N2181*'mass balance'!$H$14+R2181*'mass balance'!$I$14+S2181*'mass balance'!$J$14</f>
        <v>2.6296759820039625E-4</v>
      </c>
      <c r="BI2181" s="36">
        <f t="shared" si="2252"/>
        <v>6.038243608117373E-16</v>
      </c>
      <c r="BJ2181" s="36">
        <f t="shared" si="2253"/>
        <v>4.7725825279739199E-17</v>
      </c>
      <c r="BK2181" s="36">
        <f t="shared" si="2254"/>
        <v>9.2184573386361234E-14</v>
      </c>
      <c r="BL2181" s="36">
        <f t="shared" si="2255"/>
        <v>9.2174733738787511E-14</v>
      </c>
      <c r="BM2181" s="36">
        <f t="shared" si="2287"/>
        <v>9.0402250736808299E-11</v>
      </c>
      <c r="BN2181" s="36">
        <f t="shared" ca="1" si="2256"/>
        <v>0.3542381267402529</v>
      </c>
      <c r="BO2181" s="36">
        <f t="shared" ca="1" si="2272"/>
        <v>1</v>
      </c>
      <c r="BP2181" s="36">
        <f t="shared" si="2288"/>
        <v>-9.0402245316064125E-11</v>
      </c>
      <c r="BQ2181" s="36">
        <f t="shared" si="2289"/>
        <v>0.99999994003750869</v>
      </c>
      <c r="BR2181" s="2">
        <f t="shared" si="2278"/>
        <v>-5</v>
      </c>
      <c r="BS2181">
        <v>0</v>
      </c>
      <c r="BT2181" s="37">
        <f t="shared" si="2273"/>
        <v>1.4274711280952099</v>
      </c>
      <c r="BU2181" s="34">
        <f t="shared" si="2257"/>
        <v>-5</v>
      </c>
      <c r="BV2181" s="34">
        <f t="shared" si="2258"/>
        <v>-5</v>
      </c>
      <c r="BW2181" s="34">
        <f t="shared" si="2259"/>
        <v>-5</v>
      </c>
      <c r="BX2181" s="34">
        <f t="shared" si="2260"/>
        <v>-5</v>
      </c>
      <c r="BY2181" s="34">
        <f t="shared" si="2261"/>
        <v>25.259672634805995</v>
      </c>
      <c r="BZ2181" s="36">
        <f t="shared" si="2274"/>
        <v>1.4239113497209078E-3</v>
      </c>
      <c r="CA2181" s="34">
        <f t="shared" si="2275"/>
        <v>0.2695402298627308</v>
      </c>
    </row>
    <row r="2182" spans="1:79" ht="13.2" x14ac:dyDescent="0.25">
      <c r="A2182" s="75">
        <f t="shared" si="2262"/>
        <v>5.8849315068494894</v>
      </c>
      <c r="B2182" s="34">
        <f t="shared" si="2279"/>
        <v>2148.0000000000637</v>
      </c>
      <c r="C2182">
        <v>30</v>
      </c>
      <c r="D2182" s="35">
        <f t="shared" si="2223"/>
        <v>3000</v>
      </c>
      <c r="E2182" s="27">
        <v>0</v>
      </c>
      <c r="F2182" s="64">
        <f t="shared" si="2263"/>
        <v>3.1263897495927093</v>
      </c>
      <c r="G2182" s="34">
        <v>0</v>
      </c>
      <c r="H2182" s="34">
        <f t="shared" si="2224"/>
        <v>1</v>
      </c>
      <c r="I2182" s="34">
        <f t="shared" si="2264"/>
        <v>41549.719772087105</v>
      </c>
      <c r="J2182" s="34">
        <f t="shared" si="2225"/>
        <v>94009.838660343405</v>
      </c>
      <c r="K2182" s="34">
        <f t="shared" si="2226"/>
        <v>82550.390201097747</v>
      </c>
      <c r="L2182" s="36">
        <f t="shared" si="2276"/>
        <v>1191.1757865034369</v>
      </c>
      <c r="M2182" s="34">
        <f t="shared" si="2227"/>
        <v>474.19527922407121</v>
      </c>
      <c r="N2182" s="34">
        <f t="shared" si="2265"/>
        <v>1072.9078785099146</v>
      </c>
      <c r="O2182" s="34">
        <f t="shared" si="2228"/>
        <v>146.59954174815172</v>
      </c>
      <c r="P2182">
        <f t="shared" si="2280"/>
        <v>498.93092697970872</v>
      </c>
      <c r="Q2182" s="36">
        <f t="shared" si="2229"/>
        <v>1072.9063866846416</v>
      </c>
      <c r="R2182" s="34">
        <f t="shared" si="2230"/>
        <v>631.7916723138627</v>
      </c>
      <c r="S2182" s="34">
        <f t="shared" si="2231"/>
        <v>2.7300202501692183E-3</v>
      </c>
      <c r="T2182" s="36">
        <f t="shared" si="2266"/>
        <v>-1.8895030225937774E-13</v>
      </c>
      <c r="U2182" s="36">
        <f t="shared" si="2232"/>
        <v>4048.5542507276705</v>
      </c>
      <c r="V2182" s="36">
        <f t="shared" si="2233"/>
        <v>3.6848345887773527E-7</v>
      </c>
      <c r="W2182" s="68">
        <f t="shared" si="2234"/>
        <v>3.4033593900098196</v>
      </c>
      <c r="X2182">
        <f t="shared" si="2235"/>
        <v>6.8400240004990378</v>
      </c>
      <c r="Y2182">
        <f t="shared" si="2236"/>
        <v>0.11712706557874125</v>
      </c>
      <c r="Z2182" s="34">
        <f t="shared" si="2237"/>
        <v>1.9787218138990353E-2</v>
      </c>
      <c r="AA2182" s="36">
        <f t="shared" si="2238"/>
        <v>1.0827051059002972E-7</v>
      </c>
      <c r="AB2182" s="34">
        <f t="shared" si="2239"/>
        <v>1.9787218138990353E-2</v>
      </c>
      <c r="AC2182" s="36">
        <f t="shared" si="2240"/>
        <v>109.64432510517868</v>
      </c>
      <c r="AD2182" s="34">
        <f t="shared" si="2241"/>
        <v>0</v>
      </c>
      <c r="AE2182">
        <f t="shared" si="2267"/>
        <v>5541.1692707387974</v>
      </c>
      <c r="AF2182" s="36">
        <f t="shared" si="2281"/>
        <v>0</v>
      </c>
      <c r="AG2182" s="34">
        <f t="shared" si="2242"/>
        <v>464.32840457950402</v>
      </c>
      <c r="AH2182">
        <f t="shared" si="2277"/>
        <v>1.0198050602525655E-3</v>
      </c>
      <c r="AI2182" s="29">
        <f t="shared" si="2268"/>
        <v>464.32840457950402</v>
      </c>
      <c r="AJ2182">
        <f t="shared" si="2269"/>
        <v>13929.83116406031</v>
      </c>
      <c r="AK2182" s="36">
        <f t="shared" si="2282"/>
        <v>5.3139027818907721E-4</v>
      </c>
      <c r="AL2182" s="36">
        <f t="shared" si="2270"/>
        <v>-1.1569247433911962E-3</v>
      </c>
      <c r="AM2182" s="36">
        <f t="shared" si="2271"/>
        <v>-3.0039610493546806E-4</v>
      </c>
      <c r="AN2182" s="37">
        <f t="shared" si="2283"/>
        <v>-9.734080005924026E-3</v>
      </c>
      <c r="AO2182" s="36">
        <f t="shared" si="2284"/>
        <v>0.12318892766183341</v>
      </c>
      <c r="AP2182" s="36">
        <f t="shared" si="2285"/>
        <v>5.8502683572713076E-3</v>
      </c>
      <c r="AQ2182" s="74">
        <f t="shared" si="2243"/>
        <v>-0.60986983069247913</v>
      </c>
      <c r="AR2182" s="73">
        <f t="shared" si="2244"/>
        <v>-1.1180416461446073E-2</v>
      </c>
      <c r="AS2182" s="72">
        <f t="shared" si="2286"/>
        <v>1.8694550374922119E-3</v>
      </c>
      <c r="AT2182" s="37">
        <f t="shared" si="2245"/>
        <v>-2469.0910954405995</v>
      </c>
      <c r="AU2182" s="37">
        <f t="shared" si="2246"/>
        <v>2.7741696372120161</v>
      </c>
      <c r="AV2182" s="34">
        <f t="shared" si="2247"/>
        <v>1.9133505126113926</v>
      </c>
      <c r="AW2182" s="34">
        <f t="shared" si="2248"/>
        <v>0.32005918773662112</v>
      </c>
      <c r="AX2182" s="37">
        <f t="shared" si="2249"/>
        <v>1.8925895085733258</v>
      </c>
      <c r="AY2182" s="7">
        <f t="shared" si="2250"/>
        <v>7.5293585989311591</v>
      </c>
      <c r="AZ2182" s="37">
        <f t="shared" si="2251"/>
        <v>5.2959488985831449</v>
      </c>
      <c r="BA2182" s="2">
        <f>BE2182*'mass balance'!$B$17+BF2182*'mass balance'!$C$17+BG2182*'mass balance'!$D$17+BH2182*'mass balance'!$E$17</f>
        <v>1.1218696443849462E-3</v>
      </c>
      <c r="BB2182" s="2">
        <f>BE2182*'mass balance'!$B$18+BF2182*'mass balance'!$C$18+BG2182*'mass balance'!$D$18+BH2182*'mass balance'!$E$18</f>
        <v>1.1391291773754839E-3</v>
      </c>
      <c r="BC2182" s="2">
        <f>BE2182*'mass balance'!$B$19+BF2182*'mass balance'!$C$19+BG2182*'mass balance'!$D$19+BH2182*'mass balance'!$E$19</f>
        <v>-1.4239114717193545E-3</v>
      </c>
      <c r="BD2182" s="2">
        <f>BE2182*'mass balance'!$B$20+BF2182*'mass balance'!$C$20+BG2182*'mass balance'!$D$20+BH2182*'mass balance'!$E$20</f>
        <v>5.177859897161288E-5</v>
      </c>
      <c r="BE2182" s="2">
        <f>N2182*'mass balance'!$H$11+R2182*'mass balance'!$I$11+S2182*'mass balance'!$J$11</f>
        <v>-2.4042753580054109E-3</v>
      </c>
      <c r="BF2182" s="2">
        <f>N2182*'mass balance'!$H$12+R2182*'mass balance'!$I$12+S2182*'mass balance'!$J$12</f>
        <v>4.6253153834632787E-9</v>
      </c>
      <c r="BG2182" s="2">
        <f>N2182*'mass balance'!$H$13+R2182*'mass balance'!$I$13+S2182*'mass balance'!$J$13</f>
        <v>7.6054047616517541E-4</v>
      </c>
      <c r="BH2182" s="2">
        <f>N2182*'mass balance'!$H$14+R2182*'mass balance'!$I$14+S2182*'mass balance'!$J$14</f>
        <v>2.6296761728184182E-4</v>
      </c>
      <c r="BI2182" s="36">
        <f t="shared" si="2252"/>
        <v>6.038243608117373E-16</v>
      </c>
      <c r="BJ2182" s="36">
        <f t="shared" si="2253"/>
        <v>4.7726243199145246E-17</v>
      </c>
      <c r="BK2182" s="36">
        <f t="shared" si="2254"/>
        <v>9.2232299211640979E-14</v>
      </c>
      <c r="BL2182" s="36">
        <f t="shared" si="2255"/>
        <v>9.222250133398973E-14</v>
      </c>
      <c r="BM2182" s="36">
        <f t="shared" si="2287"/>
        <v>9.0494425470547085E-11</v>
      </c>
      <c r="BN2182" s="36">
        <f t="shared" ca="1" si="2256"/>
        <v>0.36227374771642917</v>
      </c>
      <c r="BO2182" s="36">
        <f t="shared" ca="1" si="2272"/>
        <v>1</v>
      </c>
      <c r="BP2182" s="36">
        <f t="shared" si="2288"/>
        <v>-9.049442003609499E-11</v>
      </c>
      <c r="BQ2182" s="36">
        <f t="shared" si="2289"/>
        <v>0.99999993994710645</v>
      </c>
      <c r="BR2182" s="2">
        <f t="shared" si="2278"/>
        <v>-5</v>
      </c>
      <c r="BS2182">
        <v>0</v>
      </c>
      <c r="BT2182" s="37">
        <f t="shared" si="2273"/>
        <v>1.4274712503986529</v>
      </c>
      <c r="BU2182" s="34">
        <f t="shared" si="2257"/>
        <v>-5</v>
      </c>
      <c r="BV2182" s="34">
        <f t="shared" si="2258"/>
        <v>-5</v>
      </c>
      <c r="BW2182" s="34">
        <f t="shared" si="2259"/>
        <v>-5</v>
      </c>
      <c r="BX2182" s="34">
        <f t="shared" si="2260"/>
        <v>-5</v>
      </c>
      <c r="BY2182" s="34">
        <f t="shared" si="2261"/>
        <v>25.259674467697465</v>
      </c>
      <c r="BZ2182" s="36">
        <f t="shared" si="2274"/>
        <v>1.4239114717193545E-3</v>
      </c>
      <c r="CA2182" s="34">
        <f t="shared" si="2275"/>
        <v>0.2695402236189538</v>
      </c>
    </row>
    <row r="2183" spans="1:79" ht="13.2" x14ac:dyDescent="0.25">
      <c r="A2183" s="75">
        <f t="shared" si="2262"/>
        <v>5.8876712328768868</v>
      </c>
      <c r="B2183" s="34">
        <f t="shared" si="2279"/>
        <v>2149.0000000000637</v>
      </c>
      <c r="C2183">
        <v>30</v>
      </c>
      <c r="D2183" s="35">
        <f t="shared" si="2223"/>
        <v>3000</v>
      </c>
      <c r="E2183" s="27">
        <v>0</v>
      </c>
      <c r="F2183" s="64">
        <f t="shared" si="2263"/>
        <v>3.1263897495927093</v>
      </c>
      <c r="G2183" s="34">
        <v>0</v>
      </c>
      <c r="H2183" s="34">
        <f t="shared" si="2224"/>
        <v>1</v>
      </c>
      <c r="I2183" s="34">
        <f t="shared" si="2264"/>
        <v>41549.719772087105</v>
      </c>
      <c r="J2183" s="34">
        <f t="shared" si="2225"/>
        <v>94009.845446005449</v>
      </c>
      <c r="K2183" s="34">
        <f t="shared" si="2226"/>
        <v>82550.396159612908</v>
      </c>
      <c r="L2183" s="36">
        <f t="shared" si="2276"/>
        <v>1191.1759154726474</v>
      </c>
      <c r="M2183" s="34">
        <f t="shared" si="2227"/>
        <v>474.19527922407121</v>
      </c>
      <c r="N2183" s="34">
        <f t="shared" si="2265"/>
        <v>1072.907955952769</v>
      </c>
      <c r="O2183" s="34">
        <f t="shared" si="2228"/>
        <v>146.59954174815172</v>
      </c>
      <c r="P2183">
        <f t="shared" si="2280"/>
        <v>498.93098099921491</v>
      </c>
      <c r="Q2183" s="36">
        <f t="shared" si="2229"/>
        <v>1072.9064719733024</v>
      </c>
      <c r="R2183" s="34">
        <f t="shared" si="2230"/>
        <v>631.7917286147125</v>
      </c>
      <c r="S2183" s="34">
        <f t="shared" si="2231"/>
        <v>2.7156625300222004E-3</v>
      </c>
      <c r="T2183" s="36">
        <f t="shared" si="2266"/>
        <v>-1.8895029544012963E-13</v>
      </c>
      <c r="U2183" s="36">
        <f t="shared" si="2232"/>
        <v>4048.5542507276705</v>
      </c>
      <c r="V2183" s="36">
        <f t="shared" si="2233"/>
        <v>3.6654553095778414E-7</v>
      </c>
      <c r="W2183" s="68">
        <f t="shared" si="2234"/>
        <v>3.4033597584932784</v>
      </c>
      <c r="X2183">
        <f t="shared" si="2235"/>
        <v>6.840024247356661</v>
      </c>
      <c r="Y2183">
        <f t="shared" si="2236"/>
        <v>0.11712706557874125</v>
      </c>
      <c r="Z2183" s="34">
        <f t="shared" si="2237"/>
        <v>1.9787218138990353E-2</v>
      </c>
      <c r="AA2183" s="36">
        <f t="shared" si="2238"/>
        <v>1.0770108274420559E-7</v>
      </c>
      <c r="AB2183" s="34">
        <f t="shared" si="2239"/>
        <v>1.9787218138990353E-2</v>
      </c>
      <c r="AC2183" s="36">
        <f t="shared" si="2240"/>
        <v>109.64432510517868</v>
      </c>
      <c r="AD2183" s="34">
        <f t="shared" si="2241"/>
        <v>0</v>
      </c>
      <c r="AE2183">
        <f t="shared" si="2267"/>
        <v>5541.1692707387974</v>
      </c>
      <c r="AF2183" s="36">
        <f t="shared" si="2281"/>
        <v>0</v>
      </c>
      <c r="AG2183" s="34">
        <f t="shared" si="2242"/>
        <v>464.32845020637882</v>
      </c>
      <c r="AH2183">
        <f t="shared" si="2277"/>
        <v>1.0144416820594415E-3</v>
      </c>
      <c r="AI2183" s="29">
        <f t="shared" si="2268"/>
        <v>464.32845020637882</v>
      </c>
      <c r="AJ2183">
        <f t="shared" si="2269"/>
        <v>14394.159614266688</v>
      </c>
      <c r="AK2183" s="36">
        <f t="shared" si="2282"/>
        <v>1.1180416461446073E-2</v>
      </c>
      <c r="AL2183" s="36">
        <f t="shared" si="2270"/>
        <v>-8.1219552798460024E-3</v>
      </c>
      <c r="AM2183" s="36">
        <f t="shared" si="2271"/>
        <v>-6.096947930536765E-3</v>
      </c>
      <c r="AN2183" s="37">
        <f t="shared" si="2283"/>
        <v>-9.2026897277349487E-3</v>
      </c>
      <c r="AO2183" s="36">
        <f t="shared" si="2284"/>
        <v>0.12203200291844221</v>
      </c>
      <c r="AP2183" s="36">
        <f t="shared" si="2285"/>
        <v>5.5498722523358397E-3</v>
      </c>
      <c r="AQ2183" s="74">
        <f t="shared" si="2243"/>
        <v>-0.59313127512068609</v>
      </c>
      <c r="AR2183" s="73">
        <f t="shared" si="2244"/>
        <v>-1.0614805040411675E-2</v>
      </c>
      <c r="AS2183" s="72">
        <f t="shared" si="2286"/>
        <v>1.8172773691994234E-3</v>
      </c>
      <c r="AT2183" s="37">
        <f t="shared" si="2245"/>
        <v>-2401.3241451293757</v>
      </c>
      <c r="AU2183" s="37">
        <f t="shared" si="2246"/>
        <v>2.6317232223543185</v>
      </c>
      <c r="AV2183" s="34">
        <f t="shared" si="2247"/>
        <v>1.9771289599202877</v>
      </c>
      <c r="AW2183" s="34">
        <f t="shared" si="2248"/>
        <v>0.32005922238959272</v>
      </c>
      <c r="AX2183" s="37">
        <f t="shared" si="2249"/>
        <v>1.8925897134849583</v>
      </c>
      <c r="AY2183" s="7">
        <f t="shared" si="2250"/>
        <v>7.5931376542881166</v>
      </c>
      <c r="AZ2183" s="37">
        <f t="shared" si="2251"/>
        <v>5.2959494719782363</v>
      </c>
      <c r="BA2183" s="2">
        <f>BE2183*'mass balance'!$B$17+BF2183*'mass balance'!$C$17+BG2183*'mass balance'!$D$17+BH2183*'mass balance'!$E$17</f>
        <v>1.1218697399994187E-3</v>
      </c>
      <c r="BB2183" s="2">
        <f>BE2183*'mass balance'!$B$18+BF2183*'mass balance'!$C$18+BG2183*'mass balance'!$D$18+BH2183*'mass balance'!$E$18</f>
        <v>1.1391292744609481E-3</v>
      </c>
      <c r="BC2183" s="2">
        <f>BE2183*'mass balance'!$B$19+BF2183*'mass balance'!$C$19+BG2183*'mass balance'!$D$19+BH2183*'mass balance'!$E$19</f>
        <v>-1.4239115930761853E-3</v>
      </c>
      <c r="BD2183" s="2">
        <f>BE2183*'mass balance'!$B$20+BF2183*'mass balance'!$C$20+BG2183*'mass balance'!$D$20+BH2183*'mass balance'!$E$20</f>
        <v>5.1778603384588568E-5</v>
      </c>
      <c r="BE2183" s="2">
        <f>N2183*'mass balance'!$H$11+R2183*'mass balance'!$I$11+S2183*'mass balance'!$J$11</f>
        <v>-2.4042755315468217E-3</v>
      </c>
      <c r="BF2183" s="2">
        <f>N2183*'mass balance'!$H$12+R2183*'mass balance'!$I$12+S2183*'mass balance'!$J$12</f>
        <v>4.6009899287845645E-9</v>
      </c>
      <c r="BG2183" s="2">
        <f>N2183*'mass balance'!$H$13+R2183*'mass balance'!$I$13+S2183*'mass balance'!$J$13</f>
        <v>7.6054053737159761E-4</v>
      </c>
      <c r="BH2183" s="2">
        <f>N2183*'mass balance'!$H$14+R2183*'mass balance'!$I$14+S2183*'mass balance'!$J$14</f>
        <v>2.6296763626293358E-4</v>
      </c>
      <c r="BI2183" s="36">
        <f t="shared" si="2252"/>
        <v>6.038243608117373E-16</v>
      </c>
      <c r="BJ2183" s="36">
        <f t="shared" si="2253"/>
        <v>4.7726660905489459E-17</v>
      </c>
      <c r="BK2183" s="36">
        <f t="shared" si="2254"/>
        <v>9.2280025454840122E-14</v>
      </c>
      <c r="BL2183" s="36">
        <f t="shared" si="2255"/>
        <v>9.2270269174771379E-14</v>
      </c>
      <c r="BM2183" s="36">
        <f t="shared" si="2287"/>
        <v>9.0586647971881079E-11</v>
      </c>
      <c r="BN2183" s="36">
        <f t="shared" ca="1" si="2256"/>
        <v>0.8012210767966671</v>
      </c>
      <c r="BO2183" s="36">
        <f t="shared" ca="1" si="2272"/>
        <v>1</v>
      </c>
      <c r="BP2183" s="36">
        <f t="shared" si="2288"/>
        <v>-9.0586642523693171E-11</v>
      </c>
      <c r="BQ2183" s="36">
        <f t="shared" si="2289"/>
        <v>0.99999993985661206</v>
      </c>
      <c r="BR2183" s="2">
        <f t="shared" si="2278"/>
        <v>-5</v>
      </c>
      <c r="BS2183">
        <v>0</v>
      </c>
      <c r="BT2183" s="37">
        <f t="shared" si="2273"/>
        <v>1.4274713720588759</v>
      </c>
      <c r="BU2183" s="34">
        <f t="shared" si="2257"/>
        <v>-5</v>
      </c>
      <c r="BV2183" s="34">
        <f t="shared" si="2258"/>
        <v>-5</v>
      </c>
      <c r="BW2183" s="34">
        <f t="shared" si="2259"/>
        <v>-5</v>
      </c>
      <c r="BX2183" s="34">
        <f t="shared" si="2260"/>
        <v>-5</v>
      </c>
      <c r="BY2183" s="34">
        <f t="shared" si="2261"/>
        <v>25.259676290949333</v>
      </c>
      <c r="BZ2183" s="36">
        <f t="shared" si="2274"/>
        <v>1.4239115930761853E-3</v>
      </c>
      <c r="CA2183" s="34">
        <f t="shared" si="2275"/>
        <v>0.26954021740801498</v>
      </c>
    </row>
    <row r="2184" spans="1:79" ht="13.2" x14ac:dyDescent="0.25">
      <c r="A2184" s="75">
        <f t="shared" si="2262"/>
        <v>5.8904109589042841</v>
      </c>
      <c r="B2184" s="34">
        <f t="shared" si="2279"/>
        <v>2150.0000000000637</v>
      </c>
      <c r="C2184">
        <v>30</v>
      </c>
      <c r="D2184" s="35">
        <f t="shared" si="2223"/>
        <v>3000</v>
      </c>
      <c r="E2184" s="27">
        <v>0</v>
      </c>
      <c r="F2184" s="64">
        <f t="shared" si="2263"/>
        <v>3.1263897495927093</v>
      </c>
      <c r="G2184" s="34">
        <v>0</v>
      </c>
      <c r="H2184" s="34">
        <f t="shared" si="2224"/>
        <v>1</v>
      </c>
      <c r="I2184" s="34">
        <f t="shared" si="2264"/>
        <v>41549.719772087105</v>
      </c>
      <c r="J2184" s="34">
        <f t="shared" si="2225"/>
        <v>94009.852195980086</v>
      </c>
      <c r="K2184" s="34">
        <f t="shared" si="2226"/>
        <v>82550.40208679084</v>
      </c>
      <c r="L2184" s="36">
        <f t="shared" si="2276"/>
        <v>1191.1760437635833</v>
      </c>
      <c r="M2184" s="34">
        <f t="shared" si="2227"/>
        <v>474.19527922407121</v>
      </c>
      <c r="N2184" s="34">
        <f t="shared" si="2265"/>
        <v>1072.9080329883334</v>
      </c>
      <c r="O2184" s="34">
        <f t="shared" si="2228"/>
        <v>146.59954174815172</v>
      </c>
      <c r="P2184">
        <f t="shared" si="2280"/>
        <v>498.93103473462179</v>
      </c>
      <c r="Q2184" s="36">
        <f t="shared" si="2229"/>
        <v>1072.9065568134108</v>
      </c>
      <c r="R2184" s="34">
        <f t="shared" si="2230"/>
        <v>631.79178461946515</v>
      </c>
      <c r="S2184" s="34">
        <f t="shared" si="2231"/>
        <v>2.7013803187401209E-3</v>
      </c>
      <c r="T2184" s="36">
        <f t="shared" si="2266"/>
        <v>-1.8895028865674633E-13</v>
      </c>
      <c r="U2184" s="36">
        <f t="shared" si="2232"/>
        <v>4048.5542507276705</v>
      </c>
      <c r="V2184" s="36">
        <f t="shared" si="2233"/>
        <v>3.6461779486019958E-7</v>
      </c>
      <c r="W2184" s="68">
        <f t="shared" si="2234"/>
        <v>3.4033601250388092</v>
      </c>
      <c r="X2184">
        <f t="shared" si="2235"/>
        <v>6.8400244929159904</v>
      </c>
      <c r="Y2184">
        <f t="shared" si="2236"/>
        <v>0.11712706557874125</v>
      </c>
      <c r="Z2184" s="34">
        <f t="shared" si="2237"/>
        <v>1.9787218138990353E-2</v>
      </c>
      <c r="AA2184" s="36">
        <f t="shared" si="2238"/>
        <v>1.0713464971798767E-7</v>
      </c>
      <c r="AB2184" s="34">
        <f t="shared" si="2239"/>
        <v>1.9787218138990353E-2</v>
      </c>
      <c r="AC2184" s="36">
        <f t="shared" si="2240"/>
        <v>109.64432510517868</v>
      </c>
      <c r="AD2184" s="34">
        <f t="shared" si="2241"/>
        <v>0</v>
      </c>
      <c r="AE2184">
        <f t="shared" si="2267"/>
        <v>5541.1692707387974</v>
      </c>
      <c r="AF2184" s="36">
        <f t="shared" si="2281"/>
        <v>0</v>
      </c>
      <c r="AG2184" s="34">
        <f t="shared" si="2242"/>
        <v>464.32849559329162</v>
      </c>
      <c r="AH2184">
        <f t="shared" si="2277"/>
        <v>1.0091065107644681E-3</v>
      </c>
      <c r="AI2184" s="29">
        <f t="shared" si="2268"/>
        <v>464.32849559329162</v>
      </c>
      <c r="AJ2184">
        <f t="shared" si="2269"/>
        <v>14858.48810985998</v>
      </c>
      <c r="AK2184" s="36">
        <f t="shared" si="2282"/>
        <v>1.0614805040411675E-2</v>
      </c>
      <c r="AL2184" s="36">
        <f t="shared" si="2270"/>
        <v>-7.8767506335171069E-3</v>
      </c>
      <c r="AM2184" s="36">
        <f t="shared" si="2271"/>
        <v>-5.7884187853695325E-3</v>
      </c>
      <c r="AN2184" s="37">
        <f t="shared" si="2283"/>
        <v>1.9777267337111239E-3</v>
      </c>
      <c r="AO2184" s="36">
        <f t="shared" si="2284"/>
        <v>0.1139100476385962</v>
      </c>
      <c r="AP2184" s="36">
        <f t="shared" si="2285"/>
        <v>-5.4707567820092527E-4</v>
      </c>
      <c r="AQ2184" s="74">
        <f t="shared" si="2243"/>
        <v>0.15672469976894282</v>
      </c>
      <c r="AR2184" s="73">
        <f t="shared" si="2244"/>
        <v>1.9933279123273348E-3</v>
      </c>
      <c r="AS2184" s="72">
        <f t="shared" si="2286"/>
        <v>1.4780397038738899E-3</v>
      </c>
      <c r="AT2184" s="37">
        <f t="shared" si="2245"/>
        <v>634.50844944357095</v>
      </c>
      <c r="AU2184" s="37">
        <f t="shared" si="2246"/>
        <v>-0.25942070398118589</v>
      </c>
      <c r="AV2184" s="34">
        <f t="shared" si="2247"/>
        <v>2.0409074134672358</v>
      </c>
      <c r="AW2184" s="34">
        <f t="shared" si="2248"/>
        <v>0.32005925686031755</v>
      </c>
      <c r="AX2184" s="37">
        <f t="shared" si="2249"/>
        <v>1.8925899173189196</v>
      </c>
      <c r="AY2184" s="7">
        <f t="shared" si="2250"/>
        <v>7.6569167126852831</v>
      </c>
      <c r="AZ2184" s="37">
        <f t="shared" si="2251"/>
        <v>5.2959500423577293</v>
      </c>
      <c r="BA2184" s="2">
        <f>BE2184*'mass balance'!$B$17+BF2184*'mass balance'!$C$17+BG2184*'mass balance'!$D$17+BH2184*'mass balance'!$E$17</f>
        <v>1.1218698351110363E-3</v>
      </c>
      <c r="BB2184" s="2">
        <f>BE2184*'mass balance'!$B$18+BF2184*'mass balance'!$C$18+BG2184*'mass balance'!$D$18+BH2184*'mass balance'!$E$18</f>
        <v>1.1391293710358214E-3</v>
      </c>
      <c r="BC2184" s="2">
        <f>BE2184*'mass balance'!$B$19+BF2184*'mass balance'!$C$19+BG2184*'mass balance'!$D$19+BH2184*'mass balance'!$E$19</f>
        <v>-1.4239117137947769E-3</v>
      </c>
      <c r="BD2184" s="2">
        <f>BE2184*'mass balance'!$B$20+BF2184*'mass balance'!$C$20+BG2184*'mass balance'!$D$20+BH2184*'mass balance'!$E$20</f>
        <v>5.1778607774355527E-5</v>
      </c>
      <c r="BE2184" s="2">
        <f>N2184*'mass balance'!$H$11+R2184*'mass balance'!$I$11+S2184*'mass balance'!$J$11</f>
        <v>-2.4042757041755373E-3</v>
      </c>
      <c r="BF2184" s="2">
        <f>N2184*'mass balance'!$H$12+R2184*'mass balance'!$I$12+S2184*'mass balance'!$J$12</f>
        <v>4.5767924044076735E-9</v>
      </c>
      <c r="BG2184" s="2">
        <f>N2184*'mass balance'!$H$13+R2184*'mass balance'!$I$13+S2184*'mass balance'!$J$13</f>
        <v>7.6054059825611975E-4</v>
      </c>
      <c r="BH2184" s="2">
        <f>N2184*'mass balance'!$H$14+R2184*'mass balance'!$I$14+S2184*'mass balance'!$J$14</f>
        <v>2.6296765514419938E-4</v>
      </c>
      <c r="BI2184" s="36">
        <f t="shared" si="2252"/>
        <v>6.038243608117373E-16</v>
      </c>
      <c r="BJ2184" s="36">
        <f t="shared" si="2253"/>
        <v>4.7727078399764484E-17</v>
      </c>
      <c r="BK2184" s="36">
        <f t="shared" si="2254"/>
        <v>9.2327752115745607E-14</v>
      </c>
      <c r="BL2184" s="36">
        <f t="shared" si="2255"/>
        <v>9.2318037261603049E-14</v>
      </c>
      <c r="BM2184" s="36">
        <f t="shared" si="2287"/>
        <v>9.0678918241055849E-11</v>
      </c>
      <c r="BN2184" s="36">
        <f t="shared" ca="1" si="2256"/>
        <v>0.35375739829752573</v>
      </c>
      <c r="BO2184" s="36">
        <f t="shared" ca="1" si="2272"/>
        <v>1</v>
      </c>
      <c r="BP2184" s="36">
        <f t="shared" si="2288"/>
        <v>-9.0678912779104186E-11</v>
      </c>
      <c r="BQ2184" s="36">
        <f t="shared" si="2289"/>
        <v>0.99999993976602541</v>
      </c>
      <c r="BR2184" s="2">
        <f t="shared" si="2278"/>
        <v>-5</v>
      </c>
      <c r="BS2184">
        <v>0</v>
      </c>
      <c r="BT2184" s="37">
        <f t="shared" si="2273"/>
        <v>1.4274714930792636</v>
      </c>
      <c r="BU2184" s="34">
        <f t="shared" si="2257"/>
        <v>-5</v>
      </c>
      <c r="BV2184" s="34">
        <f t="shared" si="2258"/>
        <v>-5</v>
      </c>
      <c r="BW2184" s="34">
        <f t="shared" si="2259"/>
        <v>-5</v>
      </c>
      <c r="BX2184" s="34">
        <f t="shared" si="2260"/>
        <v>-5</v>
      </c>
      <c r="BY2184" s="34">
        <f t="shared" si="2261"/>
        <v>25.259678104612291</v>
      </c>
      <c r="BZ2184" s="36">
        <f t="shared" si="2274"/>
        <v>1.4239117137947769E-3</v>
      </c>
      <c r="CA2184" s="34">
        <f t="shared" si="2275"/>
        <v>0.26954021122974203</v>
      </c>
    </row>
    <row r="2185" spans="1:79" ht="13.2" x14ac:dyDescent="0.25">
      <c r="A2185" s="75">
        <f t="shared" si="2262"/>
        <v>5.8931506849316815</v>
      </c>
      <c r="B2185" s="34">
        <f t="shared" si="2279"/>
        <v>2151.0000000000637</v>
      </c>
      <c r="C2185">
        <v>30</v>
      </c>
      <c r="D2185" s="35">
        <f t="shared" si="2223"/>
        <v>3000</v>
      </c>
      <c r="E2185" s="27">
        <v>0</v>
      </c>
      <c r="F2185" s="64">
        <f t="shared" si="2263"/>
        <v>3.1263897495927093</v>
      </c>
      <c r="G2185" s="34">
        <v>0</v>
      </c>
      <c r="H2185" s="34">
        <f t="shared" si="2224"/>
        <v>1</v>
      </c>
      <c r="I2185" s="34">
        <f t="shared" si="2264"/>
        <v>41549.719772087105</v>
      </c>
      <c r="J2185" s="34">
        <f t="shared" si="2225"/>
        <v>94009.858910455005</v>
      </c>
      <c r="K2185" s="34">
        <f t="shared" si="2226"/>
        <v>82550.407982796329</v>
      </c>
      <c r="L2185" s="36">
        <f t="shared" si="2276"/>
        <v>1191.1761713798114</v>
      </c>
      <c r="M2185" s="34">
        <f t="shared" si="2227"/>
        <v>474.19527922407121</v>
      </c>
      <c r="N2185" s="34">
        <f t="shared" si="2265"/>
        <v>1072.9081096187494</v>
      </c>
      <c r="O2185" s="34">
        <f t="shared" si="2228"/>
        <v>146.59954174815172</v>
      </c>
      <c r="P2185">
        <f t="shared" si="2280"/>
        <v>498.93108818742343</v>
      </c>
      <c r="Q2185" s="36">
        <f t="shared" si="2229"/>
        <v>1072.9066412073262</v>
      </c>
      <c r="R2185" s="34">
        <f t="shared" si="2230"/>
        <v>631.79184032967737</v>
      </c>
      <c r="S2185" s="34">
        <f t="shared" si="2231"/>
        <v>2.6871732194422293E-3</v>
      </c>
      <c r="T2185" s="36">
        <f t="shared" si="2266"/>
        <v>-1.8895028190903914E-13</v>
      </c>
      <c r="U2185" s="36">
        <f t="shared" si="2232"/>
        <v>4048.5542507276705</v>
      </c>
      <c r="V2185" s="36">
        <f t="shared" si="2233"/>
        <v>3.6270019696710258E-7</v>
      </c>
      <c r="W2185" s="68">
        <f t="shared" si="2234"/>
        <v>3.4033604896566043</v>
      </c>
      <c r="X2185">
        <f t="shared" si="2235"/>
        <v>6.8400247371838585</v>
      </c>
      <c r="Y2185">
        <f t="shared" si="2236"/>
        <v>0.11712706557874125</v>
      </c>
      <c r="Z2185" s="34">
        <f t="shared" si="2237"/>
        <v>1.9787218138990353E-2</v>
      </c>
      <c r="AA2185" s="36">
        <f t="shared" si="2238"/>
        <v>1.0657119575472849E-7</v>
      </c>
      <c r="AB2185" s="34">
        <f t="shared" si="2239"/>
        <v>1.9787218138990353E-2</v>
      </c>
      <c r="AC2185" s="36">
        <f t="shared" si="2240"/>
        <v>109.64432510517868</v>
      </c>
      <c r="AD2185" s="34">
        <f t="shared" si="2241"/>
        <v>0</v>
      </c>
      <c r="AE2185">
        <f t="shared" si="2267"/>
        <v>5541.1692707387974</v>
      </c>
      <c r="AF2185" s="36">
        <f t="shared" si="2281"/>
        <v>0</v>
      </c>
      <c r="AG2185" s="34">
        <f t="shared" si="2242"/>
        <v>464.32854074150458</v>
      </c>
      <c r="AH2185">
        <f t="shared" si="2277"/>
        <v>1.0037993981768523E-3</v>
      </c>
      <c r="AI2185" s="29">
        <f t="shared" si="2268"/>
        <v>464.32854074150458</v>
      </c>
      <c r="AJ2185">
        <f t="shared" si="2269"/>
        <v>15322.816650601484</v>
      </c>
      <c r="AK2185" s="36">
        <f t="shared" si="2282"/>
        <v>-1.9933279123273348E-3</v>
      </c>
      <c r="AL2185" s="36">
        <f t="shared" si="2270"/>
        <v>7.7281512245093561E-4</v>
      </c>
      <c r="AM2185" s="36">
        <f t="shared" si="2271"/>
        <v>1.0771957390408521E-3</v>
      </c>
      <c r="AN2185" s="37">
        <f t="shared" si="2283"/>
        <v>1.2592531774122799E-2</v>
      </c>
      <c r="AO2185" s="36">
        <f t="shared" si="2284"/>
        <v>0.1060332970050791</v>
      </c>
      <c r="AP2185" s="36">
        <f t="shared" si="2285"/>
        <v>-6.3354944635704577E-3</v>
      </c>
      <c r="AQ2185" s="74">
        <f t="shared" si="2243"/>
        <v>1.2372102845156698</v>
      </c>
      <c r="AR2185" s="73">
        <f t="shared" si="2244"/>
        <v>1.0772403491324314E-2</v>
      </c>
      <c r="AS2185" s="72">
        <f t="shared" si="2286"/>
        <v>1.1921387280477167E-3</v>
      </c>
      <c r="AT2185" s="37">
        <f t="shared" si="2245"/>
        <v>5008.912956419902</v>
      </c>
      <c r="AU2185" s="37">
        <f t="shared" si="2246"/>
        <v>-3.0042615661753507</v>
      </c>
      <c r="AV2185" s="34">
        <f t="shared" si="2247"/>
        <v>2.1046858732194313</v>
      </c>
      <c r="AW2185" s="34">
        <f t="shared" si="2248"/>
        <v>0.32005929114975395</v>
      </c>
      <c r="AX2185" s="37">
        <f t="shared" si="2249"/>
        <v>1.8925901200808775</v>
      </c>
      <c r="AY2185" s="7">
        <f t="shared" si="2250"/>
        <v>7.720695774106666</v>
      </c>
      <c r="AZ2185" s="37">
        <f t="shared" si="2251"/>
        <v>5.2959506097374813</v>
      </c>
      <c r="BA2185" s="2">
        <f>BE2185*'mass balance'!$B$17+BF2185*'mass balance'!$C$17+BG2185*'mass balance'!$D$17+BH2185*'mass balance'!$E$17</f>
        <v>1.1218699297224416E-3</v>
      </c>
      <c r="BB2185" s="2">
        <f>BE2185*'mass balance'!$B$18+BF2185*'mass balance'!$C$18+BG2185*'mass balance'!$D$18+BH2185*'mass balance'!$E$18</f>
        <v>1.1391294671027866E-3</v>
      </c>
      <c r="BC2185" s="2">
        <f>BE2185*'mass balance'!$B$19+BF2185*'mass balance'!$C$19+BG2185*'mass balance'!$D$19+BH2185*'mass balance'!$E$19</f>
        <v>-1.4239118338784829E-3</v>
      </c>
      <c r="BD2185" s="2">
        <f>BE2185*'mass balance'!$B$20+BF2185*'mass balance'!$C$20+BG2185*'mass balance'!$D$20+BH2185*'mass balance'!$E$20</f>
        <v>5.1778612141035741E-5</v>
      </c>
      <c r="BE2185" s="2">
        <f>N2185*'mass balance'!$H$11+R2185*'mass balance'!$I$11+S2185*'mass balance'!$J$11</f>
        <v>-2.4042758758963576E-3</v>
      </c>
      <c r="BF2185" s="2">
        <f>N2185*'mass balance'!$H$12+R2185*'mass balance'!$I$12+S2185*'mass balance'!$J$12</f>
        <v>4.5527221379205089E-9</v>
      </c>
      <c r="BG2185" s="2">
        <f>N2185*'mass balance'!$H$13+R2185*'mass balance'!$I$13+S2185*'mass balance'!$J$13</f>
        <v>7.6054065882043558E-4</v>
      </c>
      <c r="BH2185" s="2">
        <f>N2185*'mass balance'!$H$14+R2185*'mass balance'!$I$14+S2185*'mass balance'!$J$14</f>
        <v>2.6296767392616408E-4</v>
      </c>
      <c r="BI2185" s="36">
        <f t="shared" si="2252"/>
        <v>6.038243608117373E-16</v>
      </c>
      <c r="BJ2185" s="36">
        <f t="shared" si="2253"/>
        <v>4.7727495682959807E-17</v>
      </c>
      <c r="BK2185" s="36">
        <f t="shared" si="2254"/>
        <v>9.2375479194145377E-14</v>
      </c>
      <c r="BL2185" s="36">
        <f t="shared" si="2255"/>
        <v>9.2365805594955064E-14</v>
      </c>
      <c r="BM2185" s="36">
        <f t="shared" si="2287"/>
        <v>9.0771236278317457E-11</v>
      </c>
      <c r="BN2185" s="36">
        <f t="shared" ca="1" si="2256"/>
        <v>0.14284805232860665</v>
      </c>
      <c r="BO2185" s="36">
        <f t="shared" ca="1" si="2272"/>
        <v>1</v>
      </c>
      <c r="BP2185" s="36">
        <f t="shared" si="2288"/>
        <v>-9.0771230802574083E-11</v>
      </c>
      <c r="BQ2185" s="36">
        <f t="shared" si="2289"/>
        <v>0.99999993967534651</v>
      </c>
      <c r="BR2185" s="2">
        <f t="shared" si="2278"/>
        <v>-5</v>
      </c>
      <c r="BS2185">
        <v>0</v>
      </c>
      <c r="BT2185" s="37">
        <f t="shared" si="2273"/>
        <v>1.4274716134631793</v>
      </c>
      <c r="BU2185" s="34">
        <f t="shared" si="2257"/>
        <v>-5</v>
      </c>
      <c r="BV2185" s="34">
        <f t="shared" si="2258"/>
        <v>-5</v>
      </c>
      <c r="BW2185" s="34">
        <f t="shared" si="2259"/>
        <v>-5</v>
      </c>
      <c r="BX2185" s="34">
        <f t="shared" si="2260"/>
        <v>-5</v>
      </c>
      <c r="BY2185" s="34">
        <f t="shared" si="2261"/>
        <v>25.259679908736768</v>
      </c>
      <c r="BZ2185" s="36">
        <f t="shared" si="2274"/>
        <v>1.4239118338784829E-3</v>
      </c>
      <c r="CA2185" s="34">
        <f t="shared" si="2275"/>
        <v>0.26954020508396292</v>
      </c>
    </row>
    <row r="2186" spans="1:79" ht="13.2" x14ac:dyDescent="0.25">
      <c r="A2186" s="75">
        <f t="shared" si="2262"/>
        <v>5.8958904109590788</v>
      </c>
      <c r="B2186" s="34">
        <f t="shared" si="2279"/>
        <v>2152.0000000000637</v>
      </c>
      <c r="C2186">
        <v>30</v>
      </c>
      <c r="D2186" s="35">
        <f t="shared" si="2223"/>
        <v>3000</v>
      </c>
      <c r="E2186" s="27">
        <v>0</v>
      </c>
      <c r="F2186" s="64">
        <f t="shared" si="2263"/>
        <v>3.1263897495927093</v>
      </c>
      <c r="G2186" s="34">
        <v>0</v>
      </c>
      <c r="H2186" s="34">
        <f t="shared" si="2224"/>
        <v>1</v>
      </c>
      <c r="I2186" s="34">
        <f t="shared" si="2264"/>
        <v>41549.719772087105</v>
      </c>
      <c r="J2186" s="34">
        <f t="shared" si="2225"/>
        <v>94009.865589616951</v>
      </c>
      <c r="K2186" s="34">
        <f t="shared" si="2226"/>
        <v>82550.413847793359</v>
      </c>
      <c r="L2186" s="36">
        <f t="shared" si="2276"/>
        <v>1191.1762983248805</v>
      </c>
      <c r="M2186" s="34">
        <f t="shared" si="2227"/>
        <v>474.19527922407121</v>
      </c>
      <c r="N2186" s="34">
        <f t="shared" si="2265"/>
        <v>1072.9081858461482</v>
      </c>
      <c r="O2186" s="34">
        <f t="shared" si="2228"/>
        <v>146.59954174815172</v>
      </c>
      <c r="P2186">
        <f t="shared" si="2280"/>
        <v>498.93114135910611</v>
      </c>
      <c r="Q2186" s="36">
        <f t="shared" si="2229"/>
        <v>1072.9067251573947</v>
      </c>
      <c r="R2186" s="34">
        <f t="shared" si="2230"/>
        <v>631.79189574689838</v>
      </c>
      <c r="S2186" s="34">
        <f t="shared" si="2231"/>
        <v>2.6730408372941383E-3</v>
      </c>
      <c r="T2186" s="36">
        <f t="shared" si="2266"/>
        <v>-1.8895027519682047E-13</v>
      </c>
      <c r="U2186" s="36">
        <f t="shared" si="2232"/>
        <v>4048.5542507276705</v>
      </c>
      <c r="V2186" s="36">
        <f t="shared" si="2233"/>
        <v>3.607926839743901E-7</v>
      </c>
      <c r="W2186" s="68">
        <f t="shared" si="2234"/>
        <v>3.4033608523568013</v>
      </c>
      <c r="X2186">
        <f t="shared" si="2235"/>
        <v>6.8400249801670547</v>
      </c>
      <c r="Y2186">
        <f t="shared" si="2236"/>
        <v>0.11712706557874125</v>
      </c>
      <c r="Z2186" s="34">
        <f t="shared" si="2237"/>
        <v>1.9787218138990353E-2</v>
      </c>
      <c r="AA2186" s="36">
        <f t="shared" si="2238"/>
        <v>1.060107051900018E-7</v>
      </c>
      <c r="AB2186" s="34">
        <f t="shared" si="2239"/>
        <v>1.9787218138990353E-2</v>
      </c>
      <c r="AC2186" s="36">
        <f t="shared" si="2240"/>
        <v>109.64432510517868</v>
      </c>
      <c r="AD2186" s="34">
        <f t="shared" si="2241"/>
        <v>0</v>
      </c>
      <c r="AE2186">
        <f t="shared" si="2267"/>
        <v>5541.1692707387974</v>
      </c>
      <c r="AF2186" s="36">
        <f t="shared" si="2281"/>
        <v>0</v>
      </c>
      <c r="AG2186" s="34">
        <f t="shared" si="2242"/>
        <v>464.32858565227269</v>
      </c>
      <c r="AH2186">
        <f t="shared" si="2277"/>
        <v>9.985201963900181E-4</v>
      </c>
      <c r="AI2186" s="29">
        <f t="shared" si="2268"/>
        <v>464.32858565227269</v>
      </c>
      <c r="AJ2186">
        <f t="shared" si="2269"/>
        <v>15787.145236253757</v>
      </c>
      <c r="AK2186" s="36">
        <f t="shared" si="2282"/>
        <v>-1.0772403491324314E-2</v>
      </c>
      <c r="AL2186" s="36">
        <f t="shared" si="2270"/>
        <v>8.8066176054073016E-3</v>
      </c>
      <c r="AM2186" s="36">
        <f t="shared" si="2271"/>
        <v>5.8882745067228024E-3</v>
      </c>
      <c r="AN2186" s="37">
        <f t="shared" si="2283"/>
        <v>1.0599203861795465E-2</v>
      </c>
      <c r="AO2186" s="36">
        <f t="shared" si="2284"/>
        <v>0.10680611212753004</v>
      </c>
      <c r="AP2186" s="36">
        <f t="shared" si="2285"/>
        <v>-5.2582987245296054E-3</v>
      </c>
      <c r="AQ2186" s="74">
        <f t="shared" si="2243"/>
        <v>1.0189249310997803</v>
      </c>
      <c r="AR2186" s="73">
        <f t="shared" si="2244"/>
        <v>9.3994116107132455E-3</v>
      </c>
      <c r="AS2186" s="72">
        <f t="shared" si="2286"/>
        <v>1.2183955931503192E-3</v>
      </c>
      <c r="AT2186" s="37">
        <f t="shared" si="2245"/>
        <v>4125.1728609764114</v>
      </c>
      <c r="AU2186" s="37">
        <f t="shared" si="2246"/>
        <v>-2.4934604319218936</v>
      </c>
      <c r="AV2186" s="34">
        <f t="shared" si="2247"/>
        <v>2.1684643391442378</v>
      </c>
      <c r="AW2186" s="34">
        <f t="shared" si="2248"/>
        <v>0.32005932525885533</v>
      </c>
      <c r="AX2186" s="37">
        <f t="shared" si="2249"/>
        <v>1.8925903217764695</v>
      </c>
      <c r="AY2186" s="7">
        <f t="shared" si="2250"/>
        <v>7.7844748385363634</v>
      </c>
      <c r="AZ2186" s="37">
        <f t="shared" si="2251"/>
        <v>5.295951174133271</v>
      </c>
      <c r="BA2186" s="2">
        <f>BE2186*'mass balance'!$B$17+BF2186*'mass balance'!$C$17+BG2186*'mass balance'!$D$17+BH2186*'mass balance'!$E$17</f>
        <v>1.1218700238362657E-3</v>
      </c>
      <c r="BB2186" s="2">
        <f>BE2186*'mass balance'!$B$18+BF2186*'mass balance'!$C$18+BG2186*'mass balance'!$D$18+BH2186*'mass balance'!$E$18</f>
        <v>1.1391295626645161E-3</v>
      </c>
      <c r="BC2186" s="2">
        <f>BE2186*'mass balance'!$B$19+BF2186*'mass balance'!$C$19+BG2186*'mass balance'!$D$19+BH2186*'mass balance'!$E$19</f>
        <v>-1.4239119533306446E-3</v>
      </c>
      <c r="BD2186" s="2">
        <f>BE2186*'mass balance'!$B$20+BF2186*'mass balance'!$C$20+BG2186*'mass balance'!$D$20+BH2186*'mass balance'!$E$20</f>
        <v>5.1778616484750711E-5</v>
      </c>
      <c r="BE2186" s="2">
        <f>N2186*'mass balance'!$H$11+R2186*'mass balance'!$I$11+S2186*'mass balance'!$J$11</f>
        <v>-2.4042760467140579E-3</v>
      </c>
      <c r="BF2186" s="2">
        <f>N2186*'mass balance'!$H$12+R2186*'mass balance'!$I$12+S2186*'mass balance'!$J$12</f>
        <v>4.528778460378009E-9</v>
      </c>
      <c r="BG2186" s="2">
        <f>N2186*'mass balance'!$H$13+R2186*'mass balance'!$I$13+S2186*'mass balance'!$J$13</f>
        <v>7.6054071906622841E-4</v>
      </c>
      <c r="BH2186" s="2">
        <f>N2186*'mass balance'!$H$14+R2186*'mass balance'!$I$14+S2186*'mass balance'!$J$14</f>
        <v>2.6296769260935005E-4</v>
      </c>
      <c r="BI2186" s="36">
        <f t="shared" si="2252"/>
        <v>6.038243608117373E-16</v>
      </c>
      <c r="BJ2186" s="36">
        <f t="shared" si="2253"/>
        <v>4.7727912756059616E-17</v>
      </c>
      <c r="BK2186" s="36">
        <f t="shared" si="2254"/>
        <v>9.2423206689828332E-14</v>
      </c>
      <c r="BL2186" s="36">
        <f t="shared" si="2255"/>
        <v>9.2413574175295313E-14</v>
      </c>
      <c r="BM2186" s="36">
        <f t="shared" si="2287"/>
        <v>9.0863602083912415E-11</v>
      </c>
      <c r="BN2186" s="36">
        <f t="shared" ca="1" si="2256"/>
        <v>0.60797957380498924</v>
      </c>
      <c r="BO2186" s="36">
        <f t="shared" ca="1" si="2272"/>
        <v>1</v>
      </c>
      <c r="BP2186" s="36">
        <f t="shared" si="2288"/>
        <v>-9.0863596594349295E-11</v>
      </c>
      <c r="BQ2186" s="36">
        <f t="shared" si="2289"/>
        <v>0.99999993958457523</v>
      </c>
      <c r="BR2186" s="2">
        <f t="shared" si="2278"/>
        <v>-5</v>
      </c>
      <c r="BS2186">
        <v>0</v>
      </c>
      <c r="BT2186" s="37">
        <f t="shared" si="2273"/>
        <v>1.4274717332139713</v>
      </c>
      <c r="BU2186" s="34">
        <f t="shared" si="2257"/>
        <v>-5</v>
      </c>
      <c r="BV2186" s="34">
        <f t="shared" si="2258"/>
        <v>-5</v>
      </c>
      <c r="BW2186" s="34">
        <f t="shared" si="2259"/>
        <v>-5</v>
      </c>
      <c r="BX2186" s="34">
        <f t="shared" si="2260"/>
        <v>-5</v>
      </c>
      <c r="BY2186" s="34">
        <f t="shared" si="2261"/>
        <v>25.25968170337293</v>
      </c>
      <c r="BZ2186" s="36">
        <f t="shared" si="2274"/>
        <v>1.4239119533306446E-3</v>
      </c>
      <c r="CA2186" s="34">
        <f t="shared" si="2275"/>
        <v>0.26954019897050685</v>
      </c>
    </row>
    <row r="2187" spans="1:79" ht="13.2" x14ac:dyDescent="0.25">
      <c r="A2187" s="75">
        <f t="shared" si="2262"/>
        <v>5.8986301369864762</v>
      </c>
      <c r="B2187" s="34">
        <f t="shared" si="2279"/>
        <v>2153.0000000000637</v>
      </c>
      <c r="C2187">
        <v>30</v>
      </c>
      <c r="D2187" s="35">
        <f t="shared" si="2223"/>
        <v>3000</v>
      </c>
      <c r="E2187" s="27">
        <v>0</v>
      </c>
      <c r="F2187" s="64">
        <f t="shared" si="2263"/>
        <v>3.1263897495927093</v>
      </c>
      <c r="G2187" s="34">
        <v>0</v>
      </c>
      <c r="H2187" s="34">
        <f t="shared" si="2224"/>
        <v>1</v>
      </c>
      <c r="I2187" s="34">
        <f t="shared" si="2264"/>
        <v>41549.719772087105</v>
      </c>
      <c r="J2187" s="34">
        <f t="shared" si="2225"/>
        <v>94009.872233651608</v>
      </c>
      <c r="K2187" s="34">
        <f t="shared" si="2226"/>
        <v>82550.419681944986</v>
      </c>
      <c r="L2187" s="36">
        <f t="shared" si="2276"/>
        <v>1191.1764246023199</v>
      </c>
      <c r="M2187" s="34">
        <f t="shared" si="2227"/>
        <v>474.19527922407121</v>
      </c>
      <c r="N2187" s="34">
        <f t="shared" si="2265"/>
        <v>1072.9082616726494</v>
      </c>
      <c r="O2187" s="34">
        <f t="shared" si="2228"/>
        <v>146.59954174815172</v>
      </c>
      <c r="P2187">
        <f t="shared" si="2280"/>
        <v>498.93119425114827</v>
      </c>
      <c r="Q2187" s="36">
        <f t="shared" si="2229"/>
        <v>1072.9068086659508</v>
      </c>
      <c r="R2187" s="34">
        <f t="shared" si="2230"/>
        <v>631.79195087266919</v>
      </c>
      <c r="S2187" s="34">
        <f t="shared" si="2231"/>
        <v>2.6589827788257026E-3</v>
      </c>
      <c r="T2187" s="36">
        <f t="shared" si="2266"/>
        <v>-1.8895026851990363E-13</v>
      </c>
      <c r="U2187" s="36">
        <f t="shared" si="2232"/>
        <v>4048.5542507276705</v>
      </c>
      <c r="V2187" s="36">
        <f t="shared" si="2233"/>
        <v>3.5889520284689819E-7</v>
      </c>
      <c r="W2187" s="68">
        <f t="shared" si="2234"/>
        <v>3.4033612131494855</v>
      </c>
      <c r="X2187">
        <f t="shared" si="2235"/>
        <v>6.8400252218723363</v>
      </c>
      <c r="Y2187">
        <f t="shared" si="2236"/>
        <v>0.11712706557874125</v>
      </c>
      <c r="Z2187" s="34">
        <f t="shared" si="2237"/>
        <v>1.9787218138990353E-2</v>
      </c>
      <c r="AA2187" s="36">
        <f t="shared" si="2238"/>
        <v>1.0545316243842804E-7</v>
      </c>
      <c r="AB2187" s="34">
        <f t="shared" si="2239"/>
        <v>1.9787218138990353E-2</v>
      </c>
      <c r="AC2187" s="36">
        <f t="shared" si="2240"/>
        <v>109.64432510517868</v>
      </c>
      <c r="AD2187" s="34">
        <f t="shared" si="2241"/>
        <v>0</v>
      </c>
      <c r="AE2187">
        <f t="shared" si="2267"/>
        <v>5541.1692707387974</v>
      </c>
      <c r="AF2187" s="36">
        <f t="shared" si="2281"/>
        <v>0</v>
      </c>
      <c r="AG2187" s="34">
        <f t="shared" si="2242"/>
        <v>464.32863032684503</v>
      </c>
      <c r="AH2187">
        <f t="shared" si="2277"/>
        <v>9.9326875891847521E-4</v>
      </c>
      <c r="AI2187" s="29">
        <f t="shared" si="2268"/>
        <v>464.32863032684503</v>
      </c>
      <c r="AJ2187">
        <f t="shared" si="2269"/>
        <v>16251.473866580602</v>
      </c>
      <c r="AK2187" s="36">
        <f t="shared" si="2282"/>
        <v>-9.3994116107132455E-3</v>
      </c>
      <c r="AL2187" s="36">
        <f t="shared" si="2270"/>
        <v>7.4703420644803035E-3</v>
      </c>
      <c r="AM2187" s="36">
        <f t="shared" si="2271"/>
        <v>5.132450333285507E-3</v>
      </c>
      <c r="AN2187" s="37">
        <f t="shared" si="2283"/>
        <v>-1.7319962952884981E-4</v>
      </c>
      <c r="AO2187" s="36">
        <f t="shared" si="2284"/>
        <v>0.11561272973293733</v>
      </c>
      <c r="AP2187" s="36">
        <f t="shared" si="2285"/>
        <v>6.29975782193197E-4</v>
      </c>
      <c r="AQ2187" s="74">
        <f t="shared" si="2243"/>
        <v>-1.3127658039799846E-2</v>
      </c>
      <c r="AR2187" s="73">
        <f t="shared" si="2244"/>
        <v>-1.7949418221896543E-4</v>
      </c>
      <c r="AS2187" s="72">
        <f t="shared" si="2286"/>
        <v>1.5453148082114868E-3</v>
      </c>
      <c r="AT2187" s="37">
        <f t="shared" si="2245"/>
        <v>-53.148035759130906</v>
      </c>
      <c r="AU2187" s="37">
        <f t="shared" si="2246"/>
        <v>0.2987315419415057</v>
      </c>
      <c r="AV2187" s="34">
        <f t="shared" si="2247"/>
        <v>2.2322428112091939</v>
      </c>
      <c r="AW2187" s="34">
        <f t="shared" si="2248"/>
        <v>0.32005935918857009</v>
      </c>
      <c r="AX2187" s="37">
        <f t="shared" si="2249"/>
        <v>1.8925905224113047</v>
      </c>
      <c r="AY2187" s="7">
        <f t="shared" si="2250"/>
        <v>7.8482539059585532</v>
      </c>
      <c r="AZ2187" s="37">
        <f t="shared" si="2251"/>
        <v>5.2959517355607897</v>
      </c>
      <c r="BA2187" s="2">
        <f>BE2187*'mass balance'!$B$17+BF2187*'mass balance'!$C$17+BG2187*'mass balance'!$D$17+BH2187*'mass balance'!$E$17</f>
        <v>1.1218701174551256E-3</v>
      </c>
      <c r="BB2187" s="2">
        <f>BE2187*'mass balance'!$B$18+BF2187*'mass balance'!$C$18+BG2187*'mass balance'!$D$18+BH2187*'mass balance'!$E$18</f>
        <v>1.1391296577236659E-3</v>
      </c>
      <c r="BC2187" s="2">
        <f>BE2187*'mass balance'!$B$19+BF2187*'mass balance'!$C$19+BG2187*'mass balance'!$D$19+BH2187*'mass balance'!$E$19</f>
        <v>-1.4239120721545825E-3</v>
      </c>
      <c r="BD2187" s="2">
        <f>BE2187*'mass balance'!$B$20+BF2187*'mass balance'!$C$20+BG2187*'mass balance'!$D$20+BH2187*'mass balance'!$E$20</f>
        <v>5.1778620805621182E-5</v>
      </c>
      <c r="BE2187" s="2">
        <f>N2187*'mass balance'!$H$11+R2187*'mass balance'!$I$11+S2187*'mass balance'!$J$11</f>
        <v>-2.4042762166333882E-3</v>
      </c>
      <c r="BF2187" s="2">
        <f>N2187*'mass balance'!$H$12+R2187*'mass balance'!$I$12+S2187*'mass balance'!$J$12</f>
        <v>4.5049607051464675E-9</v>
      </c>
      <c r="BG2187" s="2">
        <f>N2187*'mass balance'!$H$13+R2187*'mass balance'!$I$13+S2187*'mass balance'!$J$13</f>
        <v>7.6054077899517488E-4</v>
      </c>
      <c r="BH2187" s="2">
        <f>N2187*'mass balance'!$H$14+R2187*'mass balance'!$I$14+S2187*'mass balance'!$J$14</f>
        <v>2.6296771119427677E-4</v>
      </c>
      <c r="BI2187" s="36">
        <f t="shared" si="2252"/>
        <v>6.038243608117373E-16</v>
      </c>
      <c r="BJ2187" s="36">
        <f t="shared" si="2253"/>
        <v>4.7728329620043943E-17</v>
      </c>
      <c r="BK2187" s="36">
        <f t="shared" si="2254"/>
        <v>9.2470934602584395E-14</v>
      </c>
      <c r="BL2187" s="36">
        <f t="shared" si="2255"/>
        <v>9.246134300309045E-14</v>
      </c>
      <c r="BM2187" s="36">
        <f t="shared" si="2287"/>
        <v>9.0956015658087714E-11</v>
      </c>
      <c r="BN2187" s="36">
        <f t="shared" ca="1" si="2256"/>
        <v>0.71163861874219414</v>
      </c>
      <c r="BO2187" s="36">
        <f t="shared" ca="1" si="2272"/>
        <v>1</v>
      </c>
      <c r="BP2187" s="36">
        <f t="shared" si="2288"/>
        <v>-9.0956010154676802E-11</v>
      </c>
      <c r="BQ2187" s="36">
        <f t="shared" si="2289"/>
        <v>0.99999993949371158</v>
      </c>
      <c r="BR2187" s="2">
        <f t="shared" si="2278"/>
        <v>-5</v>
      </c>
      <c r="BS2187">
        <v>0</v>
      </c>
      <c r="BT2187" s="37">
        <f t="shared" si="2273"/>
        <v>1.4274718523349688</v>
      </c>
      <c r="BU2187" s="34">
        <f t="shared" si="2257"/>
        <v>-5</v>
      </c>
      <c r="BV2187" s="34">
        <f t="shared" si="2258"/>
        <v>-5</v>
      </c>
      <c r="BW2187" s="34">
        <f t="shared" si="2259"/>
        <v>-5</v>
      </c>
      <c r="BX2187" s="34">
        <f t="shared" si="2260"/>
        <v>-5</v>
      </c>
      <c r="BY2187" s="34">
        <f t="shared" si="2261"/>
        <v>25.259683488570687</v>
      </c>
      <c r="BZ2187" s="36">
        <f t="shared" si="2274"/>
        <v>1.4239120721545825E-3</v>
      </c>
      <c r="CA2187" s="34">
        <f t="shared" si="2275"/>
        <v>0.26954019288920378</v>
      </c>
    </row>
    <row r="2188" spans="1:79" ht="13.2" x14ac:dyDescent="0.25">
      <c r="A2188" s="75">
        <f t="shared" si="2262"/>
        <v>5.9013698630138736</v>
      </c>
      <c r="B2188" s="34">
        <f t="shared" si="2279"/>
        <v>2154.0000000000637</v>
      </c>
      <c r="C2188">
        <v>30</v>
      </c>
      <c r="D2188" s="35">
        <f t="shared" si="2223"/>
        <v>3000</v>
      </c>
      <c r="E2188" s="27">
        <v>0</v>
      </c>
      <c r="F2188" s="64">
        <f t="shared" si="2263"/>
        <v>3.1263897495927093</v>
      </c>
      <c r="G2188" s="34">
        <v>0</v>
      </c>
      <c r="H2188" s="34">
        <f t="shared" si="2224"/>
        <v>1</v>
      </c>
      <c r="I2188" s="34">
        <f t="shared" si="2264"/>
        <v>41549.719772087105</v>
      </c>
      <c r="J2188" s="34">
        <f t="shared" si="2225"/>
        <v>94009.87884274371</v>
      </c>
      <c r="K2188" s="34">
        <f t="shared" si="2226"/>
        <v>82550.425485413434</v>
      </c>
      <c r="L2188" s="36">
        <f t="shared" si="2276"/>
        <v>1191.1765502156409</v>
      </c>
      <c r="M2188" s="34">
        <f t="shared" si="2227"/>
        <v>474.19527922407121</v>
      </c>
      <c r="N2188" s="34">
        <f t="shared" si="2265"/>
        <v>1072.9083371003608</v>
      </c>
      <c r="O2188" s="34">
        <f t="shared" si="2228"/>
        <v>146.59954174815172</v>
      </c>
      <c r="P2188">
        <f t="shared" si="2280"/>
        <v>498.93124686502057</v>
      </c>
      <c r="Q2188" s="36">
        <f t="shared" si="2229"/>
        <v>1072.9068917353168</v>
      </c>
      <c r="R2188" s="34">
        <f t="shared" si="2230"/>
        <v>631.79200570852242</v>
      </c>
      <c r="S2188" s="34">
        <f t="shared" si="2231"/>
        <v>2.6449986538636949E-3</v>
      </c>
      <c r="T2188" s="36">
        <f t="shared" si="2266"/>
        <v>-1.8895026187810297E-13</v>
      </c>
      <c r="U2188" s="36">
        <f t="shared" si="2232"/>
        <v>4048.5542507276705</v>
      </c>
      <c r="V2188" s="36">
        <f t="shared" si="2233"/>
        <v>3.5700770080943571E-7</v>
      </c>
      <c r="W2188" s="68">
        <f t="shared" si="2234"/>
        <v>3.4033615720446884</v>
      </c>
      <c r="X2188">
        <f t="shared" si="2235"/>
        <v>6.8400254623064249</v>
      </c>
      <c r="Y2188">
        <f t="shared" si="2236"/>
        <v>0.11712706557874125</v>
      </c>
      <c r="Z2188" s="34">
        <f t="shared" si="2237"/>
        <v>1.9787218138990353E-2</v>
      </c>
      <c r="AA2188" s="36">
        <f t="shared" si="2238"/>
        <v>1.0489855199103951E-7</v>
      </c>
      <c r="AB2188" s="34">
        <f t="shared" si="2239"/>
        <v>1.9787218138990353E-2</v>
      </c>
      <c r="AC2188" s="36">
        <f t="shared" si="2240"/>
        <v>109.64432510517868</v>
      </c>
      <c r="AD2188" s="34">
        <f t="shared" si="2241"/>
        <v>0</v>
      </c>
      <c r="AE2188">
        <f t="shared" si="2267"/>
        <v>5541.1692707387974</v>
      </c>
      <c r="AF2188" s="36">
        <f t="shared" si="2281"/>
        <v>0</v>
      </c>
      <c r="AG2188" s="34">
        <f t="shared" si="2242"/>
        <v>464.32867476646373</v>
      </c>
      <c r="AH2188">
        <f t="shared" si="2277"/>
        <v>9.8804493967463713E-4</v>
      </c>
      <c r="AI2188" s="29">
        <f t="shared" si="2268"/>
        <v>464.32867476646373</v>
      </c>
      <c r="AJ2188">
        <f t="shared" si="2269"/>
        <v>16715.802541347064</v>
      </c>
      <c r="AK2188" s="36">
        <f t="shared" si="2282"/>
        <v>1.7949418221896543E-4</v>
      </c>
      <c r="AL2188" s="36">
        <f t="shared" si="2270"/>
        <v>-8.9578330843377444E-4</v>
      </c>
      <c r="AM2188" s="36">
        <f t="shared" si="2271"/>
        <v>-1.0848947088621779E-4</v>
      </c>
      <c r="AN2188" s="37">
        <f t="shared" si="2283"/>
        <v>-9.5726112402420953E-3</v>
      </c>
      <c r="AO2188" s="36">
        <f t="shared" si="2284"/>
        <v>0.12308307179741763</v>
      </c>
      <c r="AP2188" s="36">
        <f t="shared" si="2285"/>
        <v>5.762426115478704E-3</v>
      </c>
      <c r="AQ2188" s="74">
        <f t="shared" si="2243"/>
        <v>-0.6013020789970327</v>
      </c>
      <c r="AR2188" s="73">
        <f t="shared" si="2244"/>
        <v>-1.0975939540254777E-2</v>
      </c>
      <c r="AS2188" s="72">
        <f t="shared" si="2286"/>
        <v>1.8646399266834474E-3</v>
      </c>
      <c r="AT2188" s="37">
        <f t="shared" si="2245"/>
        <v>-2434.4040878948208</v>
      </c>
      <c r="AU2188" s="37">
        <f t="shared" si="2246"/>
        <v>2.7325152608375043</v>
      </c>
      <c r="AV2188" s="34">
        <f t="shared" si="2247"/>
        <v>2.2960212893820051</v>
      </c>
      <c r="AW2188" s="34">
        <f t="shared" si="2248"/>
        <v>0.3200593929398417</v>
      </c>
      <c r="AX2188" s="37">
        <f t="shared" si="2249"/>
        <v>1.8925907219909603</v>
      </c>
      <c r="AY2188" s="7">
        <f t="shared" si="2250"/>
        <v>7.9120329763574961</v>
      </c>
      <c r="AZ2188" s="37">
        <f t="shared" si="2251"/>
        <v>5.2959522940356489</v>
      </c>
      <c r="BA2188" s="2">
        <f>BE2188*'mass balance'!$B$17+BF2188*'mass balance'!$C$17+BG2188*'mass balance'!$D$17+BH2188*'mass balance'!$E$17</f>
        <v>1.1218702105816247E-3</v>
      </c>
      <c r="BB2188" s="2">
        <f>BE2188*'mass balance'!$B$18+BF2188*'mass balance'!$C$18+BG2188*'mass balance'!$D$18+BH2188*'mass balance'!$E$18</f>
        <v>1.1391297522828803E-3</v>
      </c>
      <c r="BC2188" s="2">
        <f>BE2188*'mass balance'!$B$19+BF2188*'mass balance'!$C$19+BG2188*'mass balance'!$D$19+BH2188*'mass balance'!$E$19</f>
        <v>-1.4239121903536001E-3</v>
      </c>
      <c r="BD2188" s="2">
        <f>BE2188*'mass balance'!$B$20+BF2188*'mass balance'!$C$20+BG2188*'mass balance'!$D$20+BH2188*'mass balance'!$E$20</f>
        <v>5.177862510376727E-5</v>
      </c>
      <c r="BE2188" s="2">
        <f>N2188*'mass balance'!$H$11+R2188*'mass balance'!$I$11+S2188*'mass balance'!$J$11</f>
        <v>-2.4042763856590718E-3</v>
      </c>
      <c r="BF2188" s="2">
        <f>N2188*'mass balance'!$H$12+R2188*'mass balance'!$I$12+S2188*'mass balance'!$J$12</f>
        <v>4.4812682111779572E-9</v>
      </c>
      <c r="BG2188" s="2">
        <f>N2188*'mass balance'!$H$13+R2188*'mass balance'!$I$13+S2188*'mass balance'!$J$13</f>
        <v>7.6054083860893867E-4</v>
      </c>
      <c r="BH2188" s="2">
        <f>N2188*'mass balance'!$H$14+R2188*'mass balance'!$I$14+S2188*'mass balance'!$J$14</f>
        <v>2.6296772968146094E-4</v>
      </c>
      <c r="BI2188" s="36">
        <f t="shared" si="2252"/>
        <v>6.038243608117373E-16</v>
      </c>
      <c r="BJ2188" s="36">
        <f t="shared" si="2253"/>
        <v>4.7728746275888935E-17</v>
      </c>
      <c r="BK2188" s="36">
        <f t="shared" si="2254"/>
        <v>9.2518662932204436E-14</v>
      </c>
      <c r="BL2188" s="36">
        <f t="shared" si="2255"/>
        <v>9.2509112078806028E-14</v>
      </c>
      <c r="BM2188" s="36">
        <f t="shared" si="2287"/>
        <v>9.104847700109081E-11</v>
      </c>
      <c r="BN2188" s="36">
        <f t="shared" ca="1" si="2256"/>
        <v>0.91996866370385233</v>
      </c>
      <c r="BO2188" s="36">
        <f t="shared" ca="1" si="2272"/>
        <v>1</v>
      </c>
      <c r="BP2188" s="36">
        <f t="shared" si="2288"/>
        <v>-9.1048471483803996E-11</v>
      </c>
      <c r="BQ2188" s="36">
        <f t="shared" si="2289"/>
        <v>0.99999993940275556</v>
      </c>
      <c r="BR2188" s="2">
        <f t="shared" si="2278"/>
        <v>-5</v>
      </c>
      <c r="BS2188">
        <v>0</v>
      </c>
      <c r="BT2188" s="37">
        <f t="shared" si="2273"/>
        <v>1.4274719708294838</v>
      </c>
      <c r="BU2188" s="34">
        <f t="shared" si="2257"/>
        <v>-5</v>
      </c>
      <c r="BV2188" s="34">
        <f t="shared" si="2258"/>
        <v>-5</v>
      </c>
      <c r="BW2188" s="34">
        <f t="shared" si="2259"/>
        <v>-5</v>
      </c>
      <c r="BX2188" s="34">
        <f t="shared" si="2260"/>
        <v>-5</v>
      </c>
      <c r="BY2188" s="34">
        <f t="shared" si="2261"/>
        <v>25.259685264379659</v>
      </c>
      <c r="BZ2188" s="36">
        <f t="shared" si="2274"/>
        <v>1.4239121903536001E-3</v>
      </c>
      <c r="CA2188" s="34">
        <f t="shared" si="2275"/>
        <v>0.26954018683988451</v>
      </c>
    </row>
    <row r="2189" spans="1:79" ht="13.2" x14ac:dyDescent="0.25">
      <c r="A2189" s="75">
        <f t="shared" si="2262"/>
        <v>5.9041095890412709</v>
      </c>
      <c r="B2189" s="34">
        <f t="shared" si="2279"/>
        <v>2155.0000000000637</v>
      </c>
      <c r="C2189">
        <v>30</v>
      </c>
      <c r="D2189" s="35">
        <f t="shared" si="2223"/>
        <v>3000</v>
      </c>
      <c r="E2189" s="27">
        <v>0</v>
      </c>
      <c r="F2189" s="64">
        <f t="shared" si="2263"/>
        <v>3.1263897495927093</v>
      </c>
      <c r="G2189" s="34">
        <v>0</v>
      </c>
      <c r="H2189" s="34">
        <f t="shared" si="2224"/>
        <v>1</v>
      </c>
      <c r="I2189" s="34">
        <f t="shared" si="2264"/>
        <v>41549.719772087105</v>
      </c>
      <c r="J2189" s="34">
        <f t="shared" si="2225"/>
        <v>94009.885417077036</v>
      </c>
      <c r="K2189" s="34">
        <f t="shared" si="2226"/>
        <v>82550.431258360055</v>
      </c>
      <c r="L2189" s="36">
        <f t="shared" si="2276"/>
        <v>1191.1766751683363</v>
      </c>
      <c r="M2189" s="34">
        <f t="shared" si="2227"/>
        <v>474.19527922407121</v>
      </c>
      <c r="N2189" s="34">
        <f t="shared" si="2265"/>
        <v>1072.9084121313801</v>
      </c>
      <c r="O2189" s="34">
        <f t="shared" si="2228"/>
        <v>146.59954174815172</v>
      </c>
      <c r="P2189">
        <f t="shared" si="2280"/>
        <v>498.93129920218587</v>
      </c>
      <c r="Q2189" s="36">
        <f t="shared" si="2229"/>
        <v>1072.9069743678021</v>
      </c>
      <c r="R2189" s="34">
        <f t="shared" si="2230"/>
        <v>631.79206025598285</v>
      </c>
      <c r="S2189" s="34">
        <f t="shared" si="2231"/>
        <v>2.6310880732580699E-3</v>
      </c>
      <c r="T2189" s="36">
        <f t="shared" si="2266"/>
        <v>-1.8895025527123381E-13</v>
      </c>
      <c r="U2189" s="36">
        <f t="shared" si="2232"/>
        <v>4048.5542507276705</v>
      </c>
      <c r="V2189" s="36">
        <f t="shared" si="2233"/>
        <v>3.5513012540059E-7</v>
      </c>
      <c r="W2189" s="68">
        <f t="shared" si="2234"/>
        <v>3.4033619290523891</v>
      </c>
      <c r="X2189">
        <f t="shared" si="2235"/>
        <v>6.8400257014760051</v>
      </c>
      <c r="Y2189">
        <f t="shared" si="2236"/>
        <v>0.11712706557874125</v>
      </c>
      <c r="Z2189" s="34">
        <f t="shared" si="2237"/>
        <v>1.9787218138990353E-2</v>
      </c>
      <c r="AA2189" s="36">
        <f t="shared" si="2238"/>
        <v>1.043468584310897E-7</v>
      </c>
      <c r="AB2189" s="34">
        <f t="shared" si="2239"/>
        <v>1.9787218138990353E-2</v>
      </c>
      <c r="AC2189" s="36">
        <f t="shared" si="2240"/>
        <v>109.64432510517868</v>
      </c>
      <c r="AD2189" s="34">
        <f t="shared" si="2241"/>
        <v>0</v>
      </c>
      <c r="AE2189">
        <f t="shared" si="2267"/>
        <v>5541.1692707387974</v>
      </c>
      <c r="AF2189" s="36">
        <f t="shared" si="2281"/>
        <v>0</v>
      </c>
      <c r="AG2189" s="34">
        <f t="shared" si="2242"/>
        <v>464.32871897236436</v>
      </c>
      <c r="AH2189">
        <f t="shared" si="2277"/>
        <v>9.8284859330988184E-4</v>
      </c>
      <c r="AI2189" s="29">
        <f t="shared" si="2268"/>
        <v>464.32871897236436</v>
      </c>
      <c r="AJ2189">
        <f t="shared" si="2269"/>
        <v>17180.131260319427</v>
      </c>
      <c r="AK2189" s="36">
        <f t="shared" si="2282"/>
        <v>1.0975939540254777E-2</v>
      </c>
      <c r="AL2189" s="36">
        <f t="shared" si="2270"/>
        <v>-7.9999240964980459E-3</v>
      </c>
      <c r="AM2189" s="36">
        <f t="shared" si="2271"/>
        <v>-5.9858207584068896E-3</v>
      </c>
      <c r="AN2189" s="37">
        <f t="shared" si="2283"/>
        <v>-9.3931170580231291E-3</v>
      </c>
      <c r="AO2189" s="36">
        <f t="shared" si="2284"/>
        <v>0.12218728848898386</v>
      </c>
      <c r="AP2189" s="36">
        <f t="shared" si="2285"/>
        <v>5.6539366445924862E-3</v>
      </c>
      <c r="AQ2189" s="74">
        <f t="shared" si="2243"/>
        <v>-0.60309942666876792</v>
      </c>
      <c r="AR2189" s="73">
        <f t="shared" si="2244"/>
        <v>-1.0853332951976704E-2</v>
      </c>
      <c r="AS2189" s="72">
        <f t="shared" si="2286"/>
        <v>1.8242236503536082E-3</v>
      </c>
      <c r="AT2189" s="37">
        <f t="shared" si="2245"/>
        <v>-2441.6807474512598</v>
      </c>
      <c r="AU2189" s="37">
        <f t="shared" si="2246"/>
        <v>2.6810700658977424</v>
      </c>
      <c r="AV2189" s="34">
        <f t="shared" si="2247"/>
        <v>2.3597997736305496</v>
      </c>
      <c r="AW2189" s="34">
        <f t="shared" si="2248"/>
        <v>0.32005942651360858</v>
      </c>
      <c r="AX2189" s="37">
        <f t="shared" si="2249"/>
        <v>1.8925909205209865</v>
      </c>
      <c r="AY2189" s="7">
        <f t="shared" si="2250"/>
        <v>7.9758120497175344</v>
      </c>
      <c r="AZ2189" s="37">
        <f t="shared" si="2251"/>
        <v>5.2959528495733759</v>
      </c>
      <c r="BA2189" s="2">
        <f>BE2189*'mass balance'!$B$17+BF2189*'mass balance'!$C$17+BG2189*'mass balance'!$D$17+BH2189*'mass balance'!$E$17</f>
        <v>1.1218703032183524E-3</v>
      </c>
      <c r="BB2189" s="2">
        <f>BE2189*'mass balance'!$B$18+BF2189*'mass balance'!$C$18+BG2189*'mass balance'!$D$18+BH2189*'mass balance'!$E$18</f>
        <v>1.1391298463447885E-3</v>
      </c>
      <c r="BC2189" s="2">
        <f>BE2189*'mass balance'!$B$19+BF2189*'mass balance'!$C$19+BG2189*'mass balance'!$D$19+BH2189*'mass balance'!$E$19</f>
        <v>-1.4239123079309857E-3</v>
      </c>
      <c r="BD2189" s="2">
        <f>BE2189*'mass balance'!$B$20+BF2189*'mass balance'!$C$20+BG2189*'mass balance'!$D$20+BH2189*'mass balance'!$E$20</f>
        <v>5.1778629379308549E-5</v>
      </c>
      <c r="BE2189" s="2">
        <f>N2189*'mass balance'!$H$11+R2189*'mass balance'!$I$11+S2189*'mass balance'!$J$11</f>
        <v>-2.4042765537958099E-3</v>
      </c>
      <c r="BF2189" s="2">
        <f>N2189*'mass balance'!$H$12+R2189*'mass balance'!$I$12+S2189*'mass balance'!$J$12</f>
        <v>4.457700319158066E-9</v>
      </c>
      <c r="BG2189" s="2">
        <f>N2189*'mass balance'!$H$13+R2189*'mass balance'!$I$13+S2189*'mass balance'!$J$13</f>
        <v>7.6054089790917917E-4</v>
      </c>
      <c r="BH2189" s="2">
        <f>N2189*'mass balance'!$H$14+R2189*'mass balance'!$I$14+S2189*'mass balance'!$J$14</f>
        <v>2.6296774807141668E-4</v>
      </c>
      <c r="BI2189" s="36">
        <f t="shared" si="2252"/>
        <v>6.038243608117373E-16</v>
      </c>
      <c r="BJ2189" s="36">
        <f t="shared" si="2253"/>
        <v>4.7729162724565358E-17</v>
      </c>
      <c r="BK2189" s="36">
        <f t="shared" si="2254"/>
        <v>9.2566391678480322E-14</v>
      </c>
      <c r="BL2189" s="36">
        <f t="shared" si="2255"/>
        <v>9.2556881402905102E-14</v>
      </c>
      <c r="BM2189" s="36">
        <f t="shared" si="2287"/>
        <v>9.1140986113169612E-11</v>
      </c>
      <c r="BN2189" s="36">
        <f t="shared" ca="1" si="2256"/>
        <v>0.86863746187735325</v>
      </c>
      <c r="BO2189" s="36">
        <f t="shared" ca="1" si="2272"/>
        <v>1</v>
      </c>
      <c r="BP2189" s="36">
        <f t="shared" si="2288"/>
        <v>-9.1140980581978745E-11</v>
      </c>
      <c r="BQ2189" s="36">
        <f t="shared" si="2289"/>
        <v>0.99999993931170705</v>
      </c>
      <c r="BR2189" s="2">
        <f t="shared" si="2278"/>
        <v>-5</v>
      </c>
      <c r="BS2189">
        <v>0</v>
      </c>
      <c r="BT2189" s="37">
        <f t="shared" si="2273"/>
        <v>1.427472088700813</v>
      </c>
      <c r="BU2189" s="34">
        <f t="shared" si="2257"/>
        <v>-5</v>
      </c>
      <c r="BV2189" s="34">
        <f t="shared" si="2258"/>
        <v>-5</v>
      </c>
      <c r="BW2189" s="34">
        <f t="shared" si="2259"/>
        <v>-5</v>
      </c>
      <c r="BX2189" s="34">
        <f t="shared" si="2260"/>
        <v>-5</v>
      </c>
      <c r="BY2189" s="34">
        <f t="shared" si="2261"/>
        <v>25.259687030849232</v>
      </c>
      <c r="BZ2189" s="36">
        <f t="shared" si="2274"/>
        <v>1.4239123079309857E-3</v>
      </c>
      <c r="CA2189" s="34">
        <f t="shared" si="2275"/>
        <v>0.26954018082238124</v>
      </c>
    </row>
    <row r="2190" spans="1:79" ht="13.2" x14ac:dyDescent="0.25">
      <c r="A2190" s="75">
        <f t="shared" si="2262"/>
        <v>5.9068493150686683</v>
      </c>
      <c r="B2190" s="34">
        <f t="shared" si="2279"/>
        <v>2156.0000000000641</v>
      </c>
      <c r="C2190">
        <v>30</v>
      </c>
      <c r="D2190" s="35">
        <f t="shared" si="2223"/>
        <v>3000</v>
      </c>
      <c r="E2190" s="27">
        <v>0</v>
      </c>
      <c r="F2190" s="64">
        <f t="shared" si="2263"/>
        <v>3.1263897495927093</v>
      </c>
      <c r="G2190" s="34">
        <v>0</v>
      </c>
      <c r="H2190" s="34">
        <f t="shared" si="2224"/>
        <v>1</v>
      </c>
      <c r="I2190" s="34">
        <f t="shared" si="2264"/>
        <v>41549.719772087105</v>
      </c>
      <c r="J2190" s="34">
        <f t="shared" si="2225"/>
        <v>94009.89195683437</v>
      </c>
      <c r="K2190" s="34">
        <f t="shared" si="2226"/>
        <v>82550.4370009454</v>
      </c>
      <c r="L2190" s="36">
        <f t="shared" si="2276"/>
        <v>1191.1767994638801</v>
      </c>
      <c r="M2190" s="34">
        <f t="shared" si="2227"/>
        <v>474.19527922407121</v>
      </c>
      <c r="N2190" s="34">
        <f t="shared" si="2265"/>
        <v>1072.9084867677934</v>
      </c>
      <c r="O2190" s="34">
        <f t="shared" si="2228"/>
        <v>146.59954174815172</v>
      </c>
      <c r="P2190">
        <f t="shared" si="2280"/>
        <v>498.93135126409953</v>
      </c>
      <c r="Q2190" s="36">
        <f t="shared" si="2229"/>
        <v>1072.9070565657044</v>
      </c>
      <c r="R2190" s="34">
        <f t="shared" si="2230"/>
        <v>631.79211451656704</v>
      </c>
      <c r="S2190" s="34">
        <f t="shared" si="2231"/>
        <v>2.6172506501325188E-3</v>
      </c>
      <c r="T2190" s="36">
        <f t="shared" si="2266"/>
        <v>-1.8895024869911241E-13</v>
      </c>
      <c r="U2190" s="36">
        <f t="shared" si="2232"/>
        <v>4048.5542507276705</v>
      </c>
      <c r="V2190" s="36">
        <f t="shared" si="2233"/>
        <v>3.5326242440098797E-7</v>
      </c>
      <c r="W2190" s="68">
        <f t="shared" si="2234"/>
        <v>3.4033622841825144</v>
      </c>
      <c r="X2190">
        <f t="shared" si="2235"/>
        <v>6.8400259393877283</v>
      </c>
      <c r="Y2190">
        <f t="shared" si="2236"/>
        <v>0.11712706557874125</v>
      </c>
      <c r="Z2190" s="34">
        <f t="shared" si="2237"/>
        <v>1.9787218138990353E-2</v>
      </c>
      <c r="AA2190" s="36">
        <f t="shared" si="2238"/>
        <v>1.0379806641297413E-7</v>
      </c>
      <c r="AB2190" s="34">
        <f t="shared" si="2239"/>
        <v>1.9787218138990353E-2</v>
      </c>
      <c r="AC2190" s="36">
        <f t="shared" si="2240"/>
        <v>109.64432510517868</v>
      </c>
      <c r="AD2190" s="34">
        <f t="shared" si="2241"/>
        <v>0</v>
      </c>
      <c r="AE2190">
        <f t="shared" si="2267"/>
        <v>5541.1692707387974</v>
      </c>
      <c r="AF2190" s="36">
        <f t="shared" si="2281"/>
        <v>0</v>
      </c>
      <c r="AG2190" s="34">
        <f t="shared" si="2242"/>
        <v>464.32876294577608</v>
      </c>
      <c r="AH2190">
        <f t="shared" si="2277"/>
        <v>9.7767957538508199E-4</v>
      </c>
      <c r="AI2190" s="29">
        <f t="shared" si="2268"/>
        <v>464.32876294577608</v>
      </c>
      <c r="AJ2190">
        <f t="shared" si="2269"/>
        <v>17644.460023265205</v>
      </c>
      <c r="AK2190" s="36">
        <f t="shared" si="2282"/>
        <v>1.0853332951976704E-2</v>
      </c>
      <c r="AL2190" s="36">
        <f t="shared" si="2270"/>
        <v>-8.0183211256554653E-3</v>
      </c>
      <c r="AM2190" s="36">
        <f t="shared" si="2271"/>
        <v>-5.9180832070495591E-3</v>
      </c>
      <c r="AN2190" s="37">
        <f t="shared" si="2283"/>
        <v>1.5828224822316481E-3</v>
      </c>
      <c r="AO2190" s="36">
        <f t="shared" si="2284"/>
        <v>0.11418736439248581</v>
      </c>
      <c r="AP2190" s="36">
        <f t="shared" si="2285"/>
        <v>-3.3188411381440339E-4</v>
      </c>
      <c r="AQ2190" s="74">
        <f t="shared" si="2243"/>
        <v>0.12451891460560323</v>
      </c>
      <c r="AR2190" s="73">
        <f t="shared" si="2244"/>
        <v>1.604132684841588E-3</v>
      </c>
      <c r="AS2190" s="72">
        <f t="shared" si="2286"/>
        <v>1.4888609755638669E-3</v>
      </c>
      <c r="AT2190" s="37">
        <f t="shared" si="2245"/>
        <v>504.12158102251038</v>
      </c>
      <c r="AU2190" s="37">
        <f t="shared" si="2246"/>
        <v>-0.15737788002025443</v>
      </c>
      <c r="AV2190" s="34">
        <f t="shared" si="2247"/>
        <v>2.4235782639228747</v>
      </c>
      <c r="AW2190" s="34">
        <f t="shared" si="2248"/>
        <v>0.32005945991080426</v>
      </c>
      <c r="AX2190" s="37">
        <f t="shared" si="2249"/>
        <v>1.8925911180069033</v>
      </c>
      <c r="AY2190" s="7">
        <f t="shared" si="2250"/>
        <v>8.0395911260230974</v>
      </c>
      <c r="AZ2190" s="37">
        <f t="shared" si="2251"/>
        <v>5.2959534021894177</v>
      </c>
      <c r="BA2190" s="2">
        <f>BE2190*'mass balance'!$B$17+BF2190*'mass balance'!$C$17+BG2190*'mass balance'!$D$17+BH2190*'mass balance'!$E$17</f>
        <v>1.1218703953678837E-3</v>
      </c>
      <c r="BB2190" s="2">
        <f>BE2190*'mass balance'!$B$18+BF2190*'mass balance'!$C$18+BG2190*'mass balance'!$D$18+BH2190*'mass balance'!$E$18</f>
        <v>1.1391299399120046E-3</v>
      </c>
      <c r="BC2190" s="2">
        <f>BE2190*'mass balance'!$B$19+BF2190*'mass balance'!$C$19+BG2190*'mass balance'!$D$19+BH2190*'mass balance'!$E$19</f>
        <v>-1.4239124248900058E-3</v>
      </c>
      <c r="BD2190" s="2">
        <f>BE2190*'mass balance'!$B$20+BF2190*'mass balance'!$C$20+BG2190*'mass balance'!$D$20+BH2190*'mass balance'!$E$20</f>
        <v>5.1778633632363854E-5</v>
      </c>
      <c r="BE2190" s="2">
        <f>N2190*'mass balance'!$H$11+R2190*'mass balance'!$I$11+S2190*'mass balance'!$J$11</f>
        <v>-2.4042767210482765E-3</v>
      </c>
      <c r="BF2190" s="2">
        <f>N2190*'mass balance'!$H$12+R2190*'mass balance'!$I$12+S2190*'mass balance'!$J$12</f>
        <v>4.4342563736246456E-9</v>
      </c>
      <c r="BG2190" s="2">
        <f>N2190*'mass balance'!$H$13+R2190*'mass balance'!$I$13+S2190*'mass balance'!$J$13</f>
        <v>7.6054095689754512E-4</v>
      </c>
      <c r="BH2190" s="2">
        <f>N2190*'mass balance'!$H$14+R2190*'mass balance'!$I$14+S2190*'mass balance'!$J$14</f>
        <v>2.6296776636465524E-4</v>
      </c>
      <c r="BI2190" s="36">
        <f t="shared" si="2252"/>
        <v>6.038243608117373E-16</v>
      </c>
      <c r="BJ2190" s="36">
        <f t="shared" si="2253"/>
        <v>4.7729578967040493E-17</v>
      </c>
      <c r="BK2190" s="36">
        <f t="shared" si="2254"/>
        <v>9.2614120841204892E-14</v>
      </c>
      <c r="BL2190" s="36">
        <f t="shared" si="2255"/>
        <v>9.2604650975850046E-14</v>
      </c>
      <c r="BM2190" s="36">
        <f t="shared" si="2287"/>
        <v>9.123354299457252E-11</v>
      </c>
      <c r="BN2190" s="36">
        <f t="shared" ca="1" si="2256"/>
        <v>0.78184027821377278</v>
      </c>
      <c r="BO2190" s="36">
        <f t="shared" ca="1" si="2272"/>
        <v>1</v>
      </c>
      <c r="BP2190" s="36">
        <f t="shared" si="2288"/>
        <v>-9.1233537449449424E-11</v>
      </c>
      <c r="BQ2190" s="36">
        <f t="shared" si="2289"/>
        <v>0.99999993922056607</v>
      </c>
      <c r="BR2190" s="2">
        <f t="shared" si="2278"/>
        <v>-5</v>
      </c>
      <c r="BS2190">
        <v>0</v>
      </c>
      <c r="BT2190" s="37">
        <f t="shared" si="2273"/>
        <v>1.4274722059522309</v>
      </c>
      <c r="BU2190" s="34">
        <f t="shared" si="2257"/>
        <v>-5</v>
      </c>
      <c r="BV2190" s="34">
        <f t="shared" si="2258"/>
        <v>-5</v>
      </c>
      <c r="BW2190" s="34">
        <f t="shared" si="2259"/>
        <v>-5</v>
      </c>
      <c r="BX2190" s="34">
        <f t="shared" si="2260"/>
        <v>-5</v>
      </c>
      <c r="BY2190" s="34">
        <f t="shared" si="2261"/>
        <v>25.259688788028519</v>
      </c>
      <c r="BZ2190" s="36">
        <f t="shared" si="2274"/>
        <v>1.4239124248900058E-3</v>
      </c>
      <c r="CA2190" s="34">
        <f t="shared" si="2275"/>
        <v>0.26954017483652609</v>
      </c>
    </row>
    <row r="2191" spans="1:79" ht="13.2" x14ac:dyDescent="0.25">
      <c r="A2191" s="75">
        <f t="shared" si="2262"/>
        <v>5.9095890410960656</v>
      </c>
      <c r="B2191" s="34">
        <f t="shared" si="2279"/>
        <v>2157.0000000000641</v>
      </c>
      <c r="C2191">
        <v>30</v>
      </c>
      <c r="D2191" s="35">
        <f t="shared" si="2223"/>
        <v>3000</v>
      </c>
      <c r="E2191" s="27">
        <v>0</v>
      </c>
      <c r="F2191" s="64">
        <f t="shared" si="2263"/>
        <v>3.1263897495927093</v>
      </c>
      <c r="G2191" s="34">
        <v>0</v>
      </c>
      <c r="H2191" s="34">
        <f t="shared" si="2224"/>
        <v>1</v>
      </c>
      <c r="I2191" s="34">
        <f t="shared" si="2264"/>
        <v>41549.719772087105</v>
      </c>
      <c r="J2191" s="34">
        <f t="shared" si="2225"/>
        <v>94009.898462197612</v>
      </c>
      <c r="K2191" s="34">
        <f t="shared" si="2226"/>
        <v>82550.442713329132</v>
      </c>
      <c r="L2191" s="36">
        <f t="shared" si="2276"/>
        <v>1191.1769231057285</v>
      </c>
      <c r="M2191" s="34">
        <f t="shared" si="2227"/>
        <v>474.19527922407121</v>
      </c>
      <c r="N2191" s="34">
        <f t="shared" si="2265"/>
        <v>1072.9085610116765</v>
      </c>
      <c r="O2191" s="34">
        <f t="shared" si="2228"/>
        <v>146.59954174815172</v>
      </c>
      <c r="P2191">
        <f t="shared" si="2280"/>
        <v>498.93140305220902</v>
      </c>
      <c r="Q2191" s="36">
        <f t="shared" si="2229"/>
        <v>1072.9071383313092</v>
      </c>
      <c r="R2191" s="34">
        <f t="shared" si="2230"/>
        <v>631.79216849178385</v>
      </c>
      <c r="S2191" s="34">
        <f t="shared" si="2231"/>
        <v>2.6034859997707827E-3</v>
      </c>
      <c r="T2191" s="36">
        <f t="shared" si="2266"/>
        <v>-1.8895024216155605E-13</v>
      </c>
      <c r="U2191" s="36">
        <f t="shared" si="2232"/>
        <v>4048.5542507276705</v>
      </c>
      <c r="V2191" s="36">
        <f t="shared" si="2233"/>
        <v>3.514045458871019E-7</v>
      </c>
      <c r="W2191" s="68">
        <f t="shared" si="2234"/>
        <v>3.4033626374449386</v>
      </c>
      <c r="X2191">
        <f t="shared" si="2235"/>
        <v>6.8400261760482097</v>
      </c>
      <c r="Y2191">
        <f t="shared" si="2236"/>
        <v>0.11712706557874125</v>
      </c>
      <c r="Z2191" s="34">
        <f t="shared" si="2237"/>
        <v>1.9787218138990353E-2</v>
      </c>
      <c r="AA2191" s="36">
        <f t="shared" si="2238"/>
        <v>1.0325216067803974E-7</v>
      </c>
      <c r="AB2191" s="34">
        <f t="shared" si="2239"/>
        <v>1.9787218138990353E-2</v>
      </c>
      <c r="AC2191" s="36">
        <f t="shared" si="2240"/>
        <v>109.64432510517868</v>
      </c>
      <c r="AD2191" s="34">
        <f t="shared" si="2241"/>
        <v>0</v>
      </c>
      <c r="AE2191">
        <f t="shared" si="2267"/>
        <v>5541.1692707387974</v>
      </c>
      <c r="AF2191" s="36">
        <f t="shared" si="2281"/>
        <v>0</v>
      </c>
      <c r="AG2191" s="34">
        <f t="shared" si="2242"/>
        <v>464.32880668792171</v>
      </c>
      <c r="AH2191">
        <f t="shared" si="2277"/>
        <v>9.7253774225691814E-4</v>
      </c>
      <c r="AI2191" s="29">
        <f t="shared" si="2268"/>
        <v>464.32880668792171</v>
      </c>
      <c r="AJ2191">
        <f t="shared" si="2269"/>
        <v>0</v>
      </c>
      <c r="AK2191" s="36">
        <f t="shared" si="2282"/>
        <v>-1.604132684841588E-3</v>
      </c>
      <c r="AL2191" s="36">
        <f t="shared" si="2270"/>
        <v>4.6744961039886192E-4</v>
      </c>
      <c r="AM2191" s="36">
        <f t="shared" si="2271"/>
        <v>8.6472992576661545E-4</v>
      </c>
      <c r="AN2191" s="37">
        <f t="shared" si="2283"/>
        <v>1.2436155434208352E-2</v>
      </c>
      <c r="AO2191" s="36">
        <f t="shared" si="2284"/>
        <v>0.10616904326683034</v>
      </c>
      <c r="AP2191" s="36">
        <f t="shared" si="2285"/>
        <v>-6.2499673208639625E-3</v>
      </c>
      <c r="AQ2191" s="74">
        <f t="shared" si="2243"/>
        <v>1.2171656656014078</v>
      </c>
      <c r="AR2191" s="73">
        <f t="shared" si="2244"/>
        <v>1.0666603033456866E-2</v>
      </c>
      <c r="AS2191" s="72">
        <f t="shared" si="2286"/>
        <v>1.1967232023179215E-3</v>
      </c>
      <c r="AT2191" s="37">
        <f t="shared" si="2245"/>
        <v>4927.7612293103502</v>
      </c>
      <c r="AU2191" s="37">
        <f t="shared" si="2246"/>
        <v>-2.963704998858407</v>
      </c>
      <c r="AV2191" s="34">
        <f t="shared" si="2247"/>
        <v>1.335842071260939E-7</v>
      </c>
      <c r="AW2191" s="34">
        <f t="shared" si="2248"/>
        <v>0.32005949313235732</v>
      </c>
      <c r="AX2191" s="37">
        <f t="shared" si="2249"/>
        <v>1.8925913144542017</v>
      </c>
      <c r="AY2191" s="7">
        <f t="shared" si="2250"/>
        <v>5.6160135786157044</v>
      </c>
      <c r="AZ2191" s="37">
        <f t="shared" si="2251"/>
        <v>5.2959539518991399</v>
      </c>
      <c r="BA2191" s="2">
        <f>BE2191*'mass balance'!$B$17+BF2191*'mass balance'!$C$17+BG2191*'mass balance'!$D$17+BH2191*'mass balance'!$E$17</f>
        <v>1.1218704870327809E-3</v>
      </c>
      <c r="BB2191" s="2">
        <f>BE2191*'mass balance'!$B$18+BF2191*'mass balance'!$C$18+BG2191*'mass balance'!$D$18+BH2191*'mass balance'!$E$18</f>
        <v>1.1391300329871316E-3</v>
      </c>
      <c r="BC2191" s="2">
        <f>BE2191*'mass balance'!$B$19+BF2191*'mass balance'!$C$19+BG2191*'mass balance'!$D$19+BH2191*'mass balance'!$E$19</f>
        <v>-1.4239125412339145E-3</v>
      </c>
      <c r="BD2191" s="2">
        <f>BE2191*'mass balance'!$B$20+BF2191*'mass balance'!$C$20+BG2191*'mass balance'!$D$20+BH2191*'mass balance'!$E$20</f>
        <v>5.1778637863051432E-5</v>
      </c>
      <c r="BE2191" s="2">
        <f>N2191*'mass balance'!$H$11+R2191*'mass balance'!$I$11+S2191*'mass balance'!$J$11</f>
        <v>-2.4042768874211239E-3</v>
      </c>
      <c r="BF2191" s="2">
        <f>N2191*'mass balance'!$H$12+R2191*'mass balance'!$I$12+S2191*'mass balance'!$J$12</f>
        <v>4.4109357227751931E-9</v>
      </c>
      <c r="BG2191" s="2">
        <f>N2191*'mass balance'!$H$13+R2191*'mass balance'!$I$13+S2191*'mass balance'!$J$13</f>
        <v>7.6054101557567735E-4</v>
      </c>
      <c r="BH2191" s="2">
        <f>N2191*'mass balance'!$H$14+R2191*'mass balance'!$I$14+S2191*'mass balance'!$J$14</f>
        <v>2.6296778456168544E-4</v>
      </c>
      <c r="BI2191" s="36">
        <f t="shared" si="2252"/>
        <v>6.038243608117373E-16</v>
      </c>
      <c r="BJ2191" s="36">
        <f t="shared" si="2253"/>
        <v>4.7729995004276713E-17</v>
      </c>
      <c r="BK2191" s="36">
        <f t="shared" si="2254"/>
        <v>9.2661850420171932E-14</v>
      </c>
      <c r="BL2191" s="36">
        <f t="shared" si="2255"/>
        <v>9.2652420798101125E-14</v>
      </c>
      <c r="BM2191" s="36">
        <f t="shared" si="2287"/>
        <v>9.1326147645548373E-11</v>
      </c>
      <c r="BN2191" s="36">
        <f t="shared" ca="1" si="2256"/>
        <v>0.12590629992468561</v>
      </c>
      <c r="BO2191" s="36">
        <f t="shared" ca="1" si="2272"/>
        <v>1</v>
      </c>
      <c r="BP2191" s="36">
        <f t="shared" si="2288"/>
        <v>-9.1326142086464807E-11</v>
      </c>
      <c r="BQ2191" s="36">
        <f t="shared" si="2289"/>
        <v>0.99999993912933249</v>
      </c>
      <c r="BR2191" s="2">
        <f t="shared" si="2278"/>
        <v>9.0032984723492007</v>
      </c>
      <c r="BS2191">
        <v>0</v>
      </c>
      <c r="BT2191" s="37">
        <f t="shared" si="2273"/>
        <v>1.4274723225869994</v>
      </c>
      <c r="BU2191" s="34">
        <f t="shared" si="2257"/>
        <v>-5</v>
      </c>
      <c r="BV2191" s="34">
        <f t="shared" si="2258"/>
        <v>-5</v>
      </c>
      <c r="BW2191" s="34">
        <f t="shared" si="2259"/>
        <v>-5</v>
      </c>
      <c r="BX2191" s="34">
        <f t="shared" si="2260"/>
        <v>-5</v>
      </c>
      <c r="BY2191" s="34">
        <f t="shared" si="2261"/>
        <v>25.259690535966396</v>
      </c>
      <c r="BZ2191" s="36">
        <f t="shared" si="2274"/>
        <v>1.4239125412339145E-3</v>
      </c>
      <c r="CA2191" s="34">
        <f t="shared" si="2275"/>
        <v>0.26954016888215293</v>
      </c>
    </row>
    <row r="2192" spans="1:79" ht="13.2" x14ac:dyDescent="0.25">
      <c r="A2192" s="75">
        <f t="shared" si="2262"/>
        <v>5.912328767123463</v>
      </c>
      <c r="B2192" s="34">
        <f t="shared" si="2279"/>
        <v>2158.0000000000641</v>
      </c>
      <c r="C2192">
        <v>30</v>
      </c>
      <c r="D2192" s="35">
        <f t="shared" si="2223"/>
        <v>3000</v>
      </c>
      <c r="E2192" s="27">
        <v>0</v>
      </c>
      <c r="F2192" s="64">
        <f t="shared" si="2263"/>
        <v>3.1263897495927093</v>
      </c>
      <c r="G2192" s="34">
        <v>0</v>
      </c>
      <c r="H2192" s="34">
        <f t="shared" si="2224"/>
        <v>1</v>
      </c>
      <c r="I2192" s="34">
        <f t="shared" si="2264"/>
        <v>41549.719772087105</v>
      </c>
      <c r="J2192" s="34">
        <f t="shared" si="2225"/>
        <v>94009.90493334757</v>
      </c>
      <c r="K2192" s="34">
        <f t="shared" si="2226"/>
        <v>82550.448395670071</v>
      </c>
      <c r="L2192" s="36">
        <f t="shared" si="2276"/>
        <v>1191.1770460973196</v>
      </c>
      <c r="M2192" s="34">
        <f t="shared" si="2227"/>
        <v>474.19527922407121</v>
      </c>
      <c r="N2192" s="34">
        <f t="shared" si="2265"/>
        <v>1072.9086348650931</v>
      </c>
      <c r="O2192" s="34">
        <f t="shared" si="2228"/>
        <v>146.59954174815172</v>
      </c>
      <c r="P2192">
        <f t="shared" si="2280"/>
        <v>498.9314545679544</v>
      </c>
      <c r="Q2192" s="36">
        <f t="shared" si="2229"/>
        <v>1072.9072196668901</v>
      </c>
      <c r="R2192" s="34">
        <f t="shared" si="2230"/>
        <v>631.79222218313396</v>
      </c>
      <c r="S2192" s="34">
        <f t="shared" si="2231"/>
        <v>2.5897937395029658E-3</v>
      </c>
      <c r="T2192" s="36">
        <f t="shared" si="2266"/>
        <v>-1.8895023565838291E-13</v>
      </c>
      <c r="U2192" s="36">
        <f t="shared" si="2232"/>
        <v>4048.5542507276705</v>
      </c>
      <c r="V2192" s="36">
        <f t="shared" si="2233"/>
        <v>3.4955643821331536E-7</v>
      </c>
      <c r="W2192" s="68">
        <f t="shared" si="2234"/>
        <v>3.4033629888494845</v>
      </c>
      <c r="X2192">
        <f t="shared" si="2235"/>
        <v>6.8400264114640281</v>
      </c>
      <c r="Y2192">
        <f t="shared" si="2236"/>
        <v>0.11712706557874125</v>
      </c>
      <c r="Z2192" s="34">
        <f t="shared" si="2237"/>
        <v>1.9787218138990353E-2</v>
      </c>
      <c r="AA2192" s="36">
        <f t="shared" si="2238"/>
        <v>1.0270912604931507E-7</v>
      </c>
      <c r="AB2192" s="34">
        <f t="shared" si="2239"/>
        <v>1.9787218138990353E-2</v>
      </c>
      <c r="AC2192" s="36">
        <f t="shared" si="2240"/>
        <v>109.64432510517868</v>
      </c>
      <c r="AD2192" s="34">
        <f t="shared" si="2241"/>
        <v>0</v>
      </c>
      <c r="AE2192">
        <f t="shared" si="2267"/>
        <v>5541.1692707387974</v>
      </c>
      <c r="AF2192" s="36">
        <f t="shared" si="2281"/>
        <v>0</v>
      </c>
      <c r="AG2192" s="34">
        <f t="shared" si="2242"/>
        <v>464.32885020001748</v>
      </c>
      <c r="AH2192">
        <f t="shared" si="2277"/>
        <v>9.6742295090734842E-4</v>
      </c>
      <c r="AI2192" s="29">
        <f t="shared" si="2268"/>
        <v>464.32885020001748</v>
      </c>
      <c r="AJ2192">
        <f t="shared" si="2269"/>
        <v>464.32885020001748</v>
      </c>
      <c r="AK2192" s="36">
        <f t="shared" si="2282"/>
        <v>-1.0666603033456866E-2</v>
      </c>
      <c r="AL2192" s="36">
        <f t="shared" si="2270"/>
        <v>8.6883055307461991E-3</v>
      </c>
      <c r="AM2192" s="36">
        <f t="shared" si="2271"/>
        <v>5.829982091547916E-3</v>
      </c>
      <c r="AN2192" s="37">
        <f t="shared" si="2283"/>
        <v>1.0832022749366765E-2</v>
      </c>
      <c r="AO2192" s="36">
        <f t="shared" si="2284"/>
        <v>0.10663649287722921</v>
      </c>
      <c r="AP2192" s="36">
        <f t="shared" si="2285"/>
        <v>-5.3852373950973474E-3</v>
      </c>
      <c r="AQ2192" s="74">
        <f t="shared" si="2243"/>
        <v>1.0462832347780018</v>
      </c>
      <c r="AR2192" s="73">
        <f t="shared" si="2244"/>
        <v>9.5680469336484851E-3</v>
      </c>
      <c r="AS2192" s="72">
        <f t="shared" si="2286"/>
        <v>1.2125999889357811E-3</v>
      </c>
      <c r="AT2192" s="37">
        <f t="shared" si="2245"/>
        <v>4235.934437625574</v>
      </c>
      <c r="AU2192" s="37">
        <f t="shared" si="2246"/>
        <v>-2.5536541502560968</v>
      </c>
      <c r="AV2192" s="34">
        <f t="shared" si="2247"/>
        <v>6.3778635868901978E-2</v>
      </c>
      <c r="AW2192" s="34">
        <f t="shared" si="2248"/>
        <v>0.32005952617919148</v>
      </c>
      <c r="AX2192" s="37">
        <f t="shared" si="2249"/>
        <v>1.8925915098683441</v>
      </c>
      <c r="AY2192" s="7">
        <f t="shared" si="2250"/>
        <v>5.6797926607659219</v>
      </c>
      <c r="AZ2192" s="37">
        <f t="shared" si="2251"/>
        <v>5.2959544987178289</v>
      </c>
      <c r="BA2192" s="2">
        <f>BE2192*'mass balance'!$B$17+BF2192*'mass balance'!$C$17+BG2192*'mass balance'!$D$17+BH2192*'mass balance'!$E$17</f>
        <v>1.1218705782155944E-3</v>
      </c>
      <c r="BB2192" s="2">
        <f>BE2192*'mass balance'!$B$18+BF2192*'mass balance'!$C$18+BG2192*'mass balance'!$D$18+BH2192*'mass balance'!$E$18</f>
        <v>1.1391301255727572E-3</v>
      </c>
      <c r="BC2192" s="2">
        <f>BE2192*'mass balance'!$B$19+BF2192*'mass balance'!$C$19+BG2192*'mass balance'!$D$19+BH2192*'mass balance'!$E$19</f>
        <v>-1.4239126569659463E-3</v>
      </c>
      <c r="BD2192" s="2">
        <f>BE2192*'mass balance'!$B$20+BF2192*'mass balance'!$C$20+BG2192*'mass balance'!$D$20+BH2192*'mass balance'!$E$20</f>
        <v>5.1778642071488965E-5</v>
      </c>
      <c r="BE2192" s="2">
        <f>N2192*'mass balance'!$H$11+R2192*'mass balance'!$I$11+S2192*'mass balance'!$J$11</f>
        <v>-2.4042770529189763E-3</v>
      </c>
      <c r="BF2192" s="2">
        <f>N2192*'mass balance'!$H$12+R2192*'mass balance'!$I$12+S2192*'mass balance'!$J$12</f>
        <v>4.3877377182742404E-9</v>
      </c>
      <c r="BG2192" s="2">
        <f>N2192*'mass balance'!$H$13+R2192*'mass balance'!$I$13+S2192*'mass balance'!$J$13</f>
        <v>7.6054107394520607E-4</v>
      </c>
      <c r="BH2192" s="2">
        <f>N2192*'mass balance'!$H$14+R2192*'mass balance'!$I$14+S2192*'mass balance'!$J$14</f>
        <v>2.6296780266301301E-4</v>
      </c>
      <c r="BI2192" s="36">
        <f t="shared" si="2252"/>
        <v>6.038243608117373E-16</v>
      </c>
      <c r="BJ2192" s="36">
        <f t="shared" si="2253"/>
        <v>4.7730410837231897E-17</v>
      </c>
      <c r="BK2192" s="36">
        <f t="shared" si="2254"/>
        <v>9.270958041517621E-14</v>
      </c>
      <c r="BL2192" s="36">
        <f t="shared" si="2255"/>
        <v>9.2700190870116913E-14</v>
      </c>
      <c r="BM2192" s="36">
        <f t="shared" si="2287"/>
        <v>9.1418800066346475E-11</v>
      </c>
      <c r="BN2192" s="36">
        <f t="shared" ca="1" si="2256"/>
        <v>3.2017928753884539E-2</v>
      </c>
      <c r="BO2192" s="36">
        <f t="shared" ca="1" si="2272"/>
        <v>1</v>
      </c>
      <c r="BP2192" s="36">
        <f t="shared" si="2288"/>
        <v>-9.141879449327416E-11</v>
      </c>
      <c r="BQ2192" s="36">
        <f t="shared" si="2289"/>
        <v>0.99999993903800632</v>
      </c>
      <c r="BR2192" s="2">
        <f t="shared" si="2278"/>
        <v>-5</v>
      </c>
      <c r="BS2192">
        <v>0</v>
      </c>
      <c r="BT2192" s="37">
        <f t="shared" si="2273"/>
        <v>1.4274724386083613</v>
      </c>
      <c r="BU2192" s="34">
        <f t="shared" si="2257"/>
        <v>-5</v>
      </c>
      <c r="BV2192" s="34">
        <f t="shared" si="2258"/>
        <v>-5</v>
      </c>
      <c r="BW2192" s="34">
        <f t="shared" si="2259"/>
        <v>-5</v>
      </c>
      <c r="BX2192" s="34">
        <f t="shared" si="2260"/>
        <v>-5</v>
      </c>
      <c r="BY2192" s="34">
        <f t="shared" si="2261"/>
        <v>25.259692274711444</v>
      </c>
      <c r="BZ2192" s="36">
        <f t="shared" si="2274"/>
        <v>1.4239126569659463E-3</v>
      </c>
      <c r="CA2192" s="34">
        <f t="shared" si="2275"/>
        <v>0.269540162959096</v>
      </c>
    </row>
    <row r="2193" spans="1:79" ht="13.2" x14ac:dyDescent="0.25">
      <c r="A2193" s="75">
        <f t="shared" si="2262"/>
        <v>5.9150684931508604</v>
      </c>
      <c r="B2193" s="34">
        <f t="shared" si="2279"/>
        <v>2159.0000000000641</v>
      </c>
      <c r="C2193">
        <v>30</v>
      </c>
      <c r="D2193" s="35">
        <f t="shared" si="2223"/>
        <v>3000</v>
      </c>
      <c r="E2193" s="27">
        <v>0</v>
      </c>
      <c r="F2193" s="64">
        <f t="shared" si="2263"/>
        <v>3.1263897495927093</v>
      </c>
      <c r="G2193" s="34">
        <v>0</v>
      </c>
      <c r="H2193" s="34">
        <f t="shared" si="2224"/>
        <v>1</v>
      </c>
      <c r="I2193" s="34">
        <f t="shared" si="2264"/>
        <v>41549.719772087105</v>
      </c>
      <c r="J2193" s="34">
        <f t="shared" si="2225"/>
        <v>94009.911370464251</v>
      </c>
      <c r="K2193" s="34">
        <f t="shared" si="2226"/>
        <v>82550.454048126237</v>
      </c>
      <c r="L2193" s="36">
        <f t="shared" si="2276"/>
        <v>1191.1771684420728</v>
      </c>
      <c r="M2193" s="34">
        <f t="shared" si="2227"/>
        <v>474.19527922407121</v>
      </c>
      <c r="N2193" s="34">
        <f t="shared" si="2265"/>
        <v>1072.9087083300974</v>
      </c>
      <c r="O2193" s="34">
        <f t="shared" si="2228"/>
        <v>146.59954174815172</v>
      </c>
      <c r="P2193">
        <f t="shared" si="2280"/>
        <v>498.93150581276808</v>
      </c>
      <c r="Q2193" s="36">
        <f t="shared" si="2229"/>
        <v>1072.9073005747089</v>
      </c>
      <c r="R2193" s="34">
        <f t="shared" si="2230"/>
        <v>631.7922755921104</v>
      </c>
      <c r="S2193" s="34">
        <f t="shared" si="2231"/>
        <v>2.5761734888192223E-3</v>
      </c>
      <c r="T2193" s="36">
        <f t="shared" si="2266"/>
        <v>-1.8895022918941216E-13</v>
      </c>
      <c r="U2193" s="36">
        <f t="shared" si="2232"/>
        <v>4048.5542507276705</v>
      </c>
      <c r="V2193" s="36">
        <f t="shared" si="2233"/>
        <v>3.4771804998502145E-7</v>
      </c>
      <c r="W2193" s="68">
        <f t="shared" si="2234"/>
        <v>3.4033633384059225</v>
      </c>
      <c r="X2193">
        <f t="shared" si="2235"/>
        <v>6.840026645641732</v>
      </c>
      <c r="Y2193">
        <f t="shared" si="2236"/>
        <v>0.11712706557874125</v>
      </c>
      <c r="Z2193" s="34">
        <f t="shared" si="2237"/>
        <v>1.9787218138990353E-2</v>
      </c>
      <c r="AA2193" s="36">
        <f t="shared" si="2238"/>
        <v>1.0216894742360558E-7</v>
      </c>
      <c r="AB2193" s="34">
        <f t="shared" si="2239"/>
        <v>1.9787218138990353E-2</v>
      </c>
      <c r="AC2193" s="36">
        <f t="shared" si="2240"/>
        <v>109.64432510517868</v>
      </c>
      <c r="AD2193" s="34">
        <f t="shared" si="2241"/>
        <v>0</v>
      </c>
      <c r="AE2193">
        <f t="shared" si="2267"/>
        <v>5541.1692707387974</v>
      </c>
      <c r="AF2193" s="36">
        <f t="shared" si="2281"/>
        <v>0</v>
      </c>
      <c r="AG2193" s="34">
        <f t="shared" si="2242"/>
        <v>464.32889348327325</v>
      </c>
      <c r="AH2193">
        <f t="shared" si="2277"/>
        <v>9.6233505911413886E-4</v>
      </c>
      <c r="AI2193" s="29">
        <f t="shared" si="2268"/>
        <v>464.32889348327325</v>
      </c>
      <c r="AJ2193">
        <f t="shared" si="2269"/>
        <v>928.65774368329073</v>
      </c>
      <c r="AK2193" s="36">
        <f t="shared" si="2282"/>
        <v>-9.5680469336484851E-3</v>
      </c>
      <c r="AL2193" s="36">
        <f t="shared" si="2270"/>
        <v>7.6446192914744176E-3</v>
      </c>
      <c r="AM2193" s="36">
        <f t="shared" si="2271"/>
        <v>5.2251769351609693E-3</v>
      </c>
      <c r="AN2193" s="37">
        <f t="shared" si="2283"/>
        <v>1.6541971590989905E-4</v>
      </c>
      <c r="AO2193" s="36">
        <f t="shared" si="2284"/>
        <v>0.11532479840797541</v>
      </c>
      <c r="AP2193" s="36">
        <f t="shared" si="2285"/>
        <v>4.4474469645056861E-4</v>
      </c>
      <c r="AQ2193" s="74">
        <f t="shared" si="2243"/>
        <v>1.2632125193342548E-2</v>
      </c>
      <c r="AR2193" s="73">
        <f t="shared" si="2244"/>
        <v>1.7073000103251491E-4</v>
      </c>
      <c r="AS2193" s="72">
        <f t="shared" si="2286"/>
        <v>1.5337978065327186E-3</v>
      </c>
      <c r="AT2193" s="37">
        <f t="shared" si="2245"/>
        <v>51.141844147231033</v>
      </c>
      <c r="AU2193" s="37">
        <f t="shared" si="2246"/>
        <v>0.21089583551680219</v>
      </c>
      <c r="AV2193" s="34">
        <f t="shared" si="2247"/>
        <v>0.12755714410252048</v>
      </c>
      <c r="AW2193" s="34">
        <f t="shared" si="2248"/>
        <v>0.32005955905222566</v>
      </c>
      <c r="AX2193" s="37">
        <f t="shared" si="2249"/>
        <v>1.892591704254764</v>
      </c>
      <c r="AY2193" s="7">
        <f t="shared" si="2250"/>
        <v>5.7435717458154327</v>
      </c>
      <c r="AZ2193" s="37">
        <f t="shared" si="2251"/>
        <v>5.2959550426606867</v>
      </c>
      <c r="BA2193" s="2">
        <f>BE2193*'mass balance'!$B$17+BF2193*'mass balance'!$C$17+BG2193*'mass balance'!$D$17+BH2193*'mass balance'!$E$17</f>
        <v>1.1218706689188572E-3</v>
      </c>
      <c r="BB2193" s="2">
        <f>BE2193*'mass balance'!$B$18+BF2193*'mass balance'!$C$18+BG2193*'mass balance'!$D$18+BH2193*'mass balance'!$E$18</f>
        <v>1.139130217671455E-3</v>
      </c>
      <c r="BC2193" s="2">
        <f>BE2193*'mass balance'!$B$19+BF2193*'mass balance'!$C$19+BG2193*'mass balance'!$D$19+BH2193*'mass balance'!$E$19</f>
        <v>-1.423912772089319E-3</v>
      </c>
      <c r="BD2193" s="2">
        <f>BE2193*'mass balance'!$B$20+BF2193*'mass balance'!$C$20+BG2193*'mass balance'!$D$20+BH2193*'mass balance'!$E$20</f>
        <v>5.1778646257793419E-5</v>
      </c>
      <c r="BE2193" s="2">
        <f>N2193*'mass balance'!$H$11+R2193*'mass balance'!$I$11+S2193*'mass balance'!$J$11</f>
        <v>-2.4042772175464368E-3</v>
      </c>
      <c r="BF2193" s="2">
        <f>N2193*'mass balance'!$H$12+R2193*'mass balance'!$I$12+S2193*'mass balance'!$J$12</f>
        <v>4.3646617154459686E-9</v>
      </c>
      <c r="BG2193" s="2">
        <f>N2193*'mass balance'!$H$13+R2193*'mass balance'!$I$13+S2193*'mass balance'!$J$13</f>
        <v>7.6054113200775552E-4</v>
      </c>
      <c r="BH2193" s="2">
        <f>N2193*'mass balance'!$H$14+R2193*'mass balance'!$I$14+S2193*'mass balance'!$J$14</f>
        <v>2.6296782066914149E-4</v>
      </c>
      <c r="BI2193" s="36">
        <f t="shared" si="2252"/>
        <v>6.038243608117373E-16</v>
      </c>
      <c r="BJ2193" s="36">
        <f t="shared" si="2253"/>
        <v>4.7730826466860156E-17</v>
      </c>
      <c r="BK2193" s="36">
        <f t="shared" si="2254"/>
        <v>9.2757310826013444E-14</v>
      </c>
      <c r="BL2193" s="36">
        <f t="shared" si="2255"/>
        <v>9.2747961192355014E-14</v>
      </c>
      <c r="BM2193" s="36">
        <f t="shared" si="2287"/>
        <v>9.1511500257216596E-11</v>
      </c>
      <c r="BN2193" s="36">
        <f t="shared" ca="1" si="2256"/>
        <v>0.52830268067844888</v>
      </c>
      <c r="BO2193" s="36">
        <f t="shared" ca="1" si="2272"/>
        <v>1</v>
      </c>
      <c r="BP2193" s="36">
        <f t="shared" si="2288"/>
        <v>-9.1511494670127228E-11</v>
      </c>
      <c r="BQ2193" s="36">
        <f t="shared" si="2289"/>
        <v>0.99999993894658756</v>
      </c>
      <c r="BR2193" s="2">
        <f t="shared" si="2278"/>
        <v>-5</v>
      </c>
      <c r="BS2193">
        <v>0</v>
      </c>
      <c r="BT2193" s="37">
        <f t="shared" si="2273"/>
        <v>1.4274725540195423</v>
      </c>
      <c r="BU2193" s="34">
        <f t="shared" si="2257"/>
        <v>-5</v>
      </c>
      <c r="BV2193" s="34">
        <f t="shared" si="2258"/>
        <v>-5</v>
      </c>
      <c r="BW2193" s="34">
        <f t="shared" si="2259"/>
        <v>-5</v>
      </c>
      <c r="BX2193" s="34">
        <f t="shared" si="2260"/>
        <v>-5</v>
      </c>
      <c r="BY2193" s="34">
        <f t="shared" si="2261"/>
        <v>25.259694004312028</v>
      </c>
      <c r="BZ2193" s="36">
        <f t="shared" si="2274"/>
        <v>1.423912772089319E-3</v>
      </c>
      <c r="CA2193" s="34">
        <f t="shared" si="2275"/>
        <v>0.26954015706719076</v>
      </c>
    </row>
    <row r="2194" spans="1:79" ht="13.2" x14ac:dyDescent="0.25">
      <c r="A2194" s="75">
        <f t="shared" si="2262"/>
        <v>5.9178082191782577</v>
      </c>
      <c r="B2194" s="34">
        <f t="shared" si="2279"/>
        <v>2160.0000000000641</v>
      </c>
      <c r="C2194">
        <v>30</v>
      </c>
      <c r="D2194" s="35">
        <f t="shared" si="2223"/>
        <v>3000</v>
      </c>
      <c r="E2194" s="27">
        <v>0</v>
      </c>
      <c r="F2194" s="64">
        <f t="shared" si="2263"/>
        <v>3.1263897495927093</v>
      </c>
      <c r="G2194" s="34">
        <v>0</v>
      </c>
      <c r="H2194" s="34">
        <f t="shared" si="2224"/>
        <v>1</v>
      </c>
      <c r="I2194" s="34">
        <f t="shared" si="2264"/>
        <v>41549.719772087105</v>
      </c>
      <c r="J2194" s="34">
        <f t="shared" si="2225"/>
        <v>94009.9177737266</v>
      </c>
      <c r="K2194" s="34">
        <f t="shared" si="2226"/>
        <v>82550.45967085482</v>
      </c>
      <c r="L2194" s="36">
        <f t="shared" si="2276"/>
        <v>1191.1772901433903</v>
      </c>
      <c r="M2194" s="34">
        <f t="shared" si="2227"/>
        <v>474.19527922407121</v>
      </c>
      <c r="N2194" s="34">
        <f t="shared" si="2265"/>
        <v>1072.9087814087318</v>
      </c>
      <c r="O2194" s="34">
        <f t="shared" si="2228"/>
        <v>146.59954174815172</v>
      </c>
      <c r="P2194">
        <f t="shared" si="2280"/>
        <v>498.93155678807483</v>
      </c>
      <c r="Q2194" s="36">
        <f t="shared" si="2229"/>
        <v>1072.9073810570148</v>
      </c>
      <c r="R2194" s="34">
        <f t="shared" si="2230"/>
        <v>631.79232872019816</v>
      </c>
      <c r="S2194" s="34">
        <f t="shared" si="2231"/>
        <v>2.562624868801322E-3</v>
      </c>
      <c r="T2194" s="36">
        <f t="shared" si="2266"/>
        <v>-1.8895022275446393E-13</v>
      </c>
      <c r="U2194" s="36">
        <f t="shared" si="2232"/>
        <v>4048.5542507276705</v>
      </c>
      <c r="V2194" s="36">
        <f t="shared" si="2233"/>
        <v>3.458893300855266E-7</v>
      </c>
      <c r="W2194" s="68">
        <f t="shared" si="2234"/>
        <v>3.4033636861239724</v>
      </c>
      <c r="X2194">
        <f t="shared" si="2235"/>
        <v>6.8400268785878309</v>
      </c>
      <c r="Y2194">
        <f t="shared" si="2236"/>
        <v>0.11712706557874125</v>
      </c>
      <c r="Z2194" s="34">
        <f t="shared" si="2237"/>
        <v>1.9787218138990353E-2</v>
      </c>
      <c r="AA2194" s="36">
        <f t="shared" si="2238"/>
        <v>1.0163160977939843E-7</v>
      </c>
      <c r="AB2194" s="34">
        <f t="shared" si="2239"/>
        <v>1.9787218138990353E-2</v>
      </c>
      <c r="AC2194" s="36">
        <f t="shared" si="2240"/>
        <v>109.64432510517868</v>
      </c>
      <c r="AD2194" s="34">
        <f t="shared" si="2241"/>
        <v>0</v>
      </c>
      <c r="AE2194">
        <f t="shared" si="2267"/>
        <v>5541.1692707387974</v>
      </c>
      <c r="AF2194" s="36">
        <f t="shared" si="2281"/>
        <v>0</v>
      </c>
      <c r="AG2194" s="34">
        <f t="shared" si="2242"/>
        <v>464.32893653889249</v>
      </c>
      <c r="AH2194">
        <f t="shared" si="2277"/>
        <v>9.572739253940199E-4</v>
      </c>
      <c r="AI2194" s="29">
        <f t="shared" si="2268"/>
        <v>464.32893653889249</v>
      </c>
      <c r="AJ2194">
        <f t="shared" si="2269"/>
        <v>1392.9866802221832</v>
      </c>
      <c r="AK2194" s="36">
        <f t="shared" si="2282"/>
        <v>-1.7073000103251491E-4</v>
      </c>
      <c r="AL2194" s="36">
        <f t="shared" si="2270"/>
        <v>-6.3329218072953283E-4</v>
      </c>
      <c r="AM2194" s="36">
        <f t="shared" si="2271"/>
        <v>8.2535168327538047E-5</v>
      </c>
      <c r="AN2194" s="37">
        <f t="shared" si="2283"/>
        <v>-9.402627217738586E-3</v>
      </c>
      <c r="AO2194" s="36">
        <f t="shared" si="2284"/>
        <v>0.12296941769944983</v>
      </c>
      <c r="AP2194" s="36">
        <f t="shared" si="2285"/>
        <v>5.6699216316115379E-3</v>
      </c>
      <c r="AQ2194" s="74">
        <f t="shared" si="2243"/>
        <v>-0.59226372192712617</v>
      </c>
      <c r="AR2194" s="73">
        <f t="shared" si="2244"/>
        <v>-1.0761622256165013E-2</v>
      </c>
      <c r="AS2194" s="72">
        <f t="shared" si="2286"/>
        <v>1.8594793062135791E-3</v>
      </c>
      <c r="AT2194" s="37">
        <f t="shared" si="2245"/>
        <v>-2397.8118089598561</v>
      </c>
      <c r="AU2194" s="37">
        <f t="shared" si="2246"/>
        <v>2.6886500712806347</v>
      </c>
      <c r="AV2194" s="34">
        <f t="shared" si="2247"/>
        <v>0.19133565825377583</v>
      </c>
      <c r="AW2194" s="34">
        <f t="shared" si="2248"/>
        <v>0.32005959175237392</v>
      </c>
      <c r="AX2194" s="37">
        <f t="shared" si="2249"/>
        <v>1.8925918976188665</v>
      </c>
      <c r="AY2194" s="7">
        <f t="shared" si="2250"/>
        <v>5.8073508337489885</v>
      </c>
      <c r="AZ2194" s="37">
        <f t="shared" si="2251"/>
        <v>5.2959555837428391</v>
      </c>
      <c r="BA2194" s="2">
        <f>BE2194*'mass balance'!$B$17+BF2194*'mass balance'!$C$17+BG2194*'mass balance'!$D$17+BH2194*'mass balance'!$E$17</f>
        <v>1.1218707591450928E-3</v>
      </c>
      <c r="BB2194" s="2">
        <f>BE2194*'mass balance'!$B$18+BF2194*'mass balance'!$C$18+BG2194*'mass balance'!$D$18+BH2194*'mass balance'!$E$18</f>
        <v>1.139130309285787E-3</v>
      </c>
      <c r="BC2194" s="2">
        <f>BE2194*'mass balance'!$B$19+BF2194*'mass balance'!$C$19+BG2194*'mass balance'!$D$19+BH2194*'mass balance'!$E$19</f>
        <v>-1.4239128866072336E-3</v>
      </c>
      <c r="BD2194" s="2">
        <f>BE2194*'mass balance'!$B$20+BF2194*'mass balance'!$C$20+BG2194*'mass balance'!$D$20+BH2194*'mass balance'!$E$20</f>
        <v>5.177865042208123E-5</v>
      </c>
      <c r="BE2194" s="2">
        <f>N2194*'mass balance'!$H$11+R2194*'mass balance'!$I$11+S2194*'mass balance'!$J$11</f>
        <v>-2.4042773813080826E-3</v>
      </c>
      <c r="BF2194" s="2">
        <f>N2194*'mass balance'!$H$12+R2194*'mass balance'!$I$12+S2194*'mass balance'!$J$12</f>
        <v>4.3417070723111392E-9</v>
      </c>
      <c r="BG2194" s="2">
        <f>N2194*'mass balance'!$H$13+R2194*'mass balance'!$I$13+S2194*'mass balance'!$J$13</f>
        <v>7.6054118976493943E-4</v>
      </c>
      <c r="BH2194" s="2">
        <f>N2194*'mass balance'!$H$14+R2194*'mass balance'!$I$14+S2194*'mass balance'!$J$14</f>
        <v>2.6296783858057154E-4</v>
      </c>
      <c r="BI2194" s="36">
        <f t="shared" si="2252"/>
        <v>6.038243608117373E-16</v>
      </c>
      <c r="BJ2194" s="36">
        <f t="shared" si="2253"/>
        <v>4.7731241894111104E-17</v>
      </c>
      <c r="BK2194" s="36">
        <f t="shared" si="2254"/>
        <v>9.280504165248031E-14</v>
      </c>
      <c r="BL2194" s="36">
        <f t="shared" si="2255"/>
        <v>9.2795731765271236E-14</v>
      </c>
      <c r="BM2194" s="36">
        <f t="shared" si="2287"/>
        <v>9.1604248218408945E-11</v>
      </c>
      <c r="BN2194" s="36">
        <f t="shared" ca="1" si="2256"/>
        <v>0.90978979244117664</v>
      </c>
      <c r="BO2194" s="36">
        <f t="shared" ca="1" si="2272"/>
        <v>1</v>
      </c>
      <c r="BP2194" s="36">
        <f t="shared" si="2288"/>
        <v>-9.1604242617274154E-11</v>
      </c>
      <c r="BQ2194" s="36">
        <f t="shared" si="2289"/>
        <v>0.9999999388550761</v>
      </c>
      <c r="BR2194" s="2">
        <f t="shared" si="2278"/>
        <v>-5</v>
      </c>
      <c r="BS2194">
        <v>0</v>
      </c>
      <c r="BT2194" s="37">
        <f t="shared" si="2273"/>
        <v>1.4274726688237516</v>
      </c>
      <c r="BU2194" s="34">
        <f t="shared" si="2257"/>
        <v>-5</v>
      </c>
      <c r="BV2194" s="34">
        <f t="shared" si="2258"/>
        <v>-5</v>
      </c>
      <c r="BW2194" s="34">
        <f t="shared" si="2259"/>
        <v>-5</v>
      </c>
      <c r="BX2194" s="34">
        <f t="shared" si="2260"/>
        <v>-5</v>
      </c>
      <c r="BY2194" s="34">
        <f t="shared" si="2261"/>
        <v>25.259695724816233</v>
      </c>
      <c r="BZ2194" s="36">
        <f t="shared" si="2274"/>
        <v>1.4239128866072336E-3</v>
      </c>
      <c r="CA2194" s="34">
        <f t="shared" si="2275"/>
        <v>0.26954015120627317</v>
      </c>
    </row>
    <row r="2195" spans="1:79" ht="13.2" x14ac:dyDescent="0.25">
      <c r="A2195" s="75">
        <f t="shared" si="2262"/>
        <v>5.9205479452056551</v>
      </c>
      <c r="B2195" s="34">
        <f t="shared" si="2279"/>
        <v>2161.0000000000641</v>
      </c>
      <c r="C2195">
        <v>30</v>
      </c>
      <c r="D2195" s="35">
        <f t="shared" si="2223"/>
        <v>3000</v>
      </c>
      <c r="E2195" s="27">
        <v>0</v>
      </c>
      <c r="F2195" s="64">
        <f t="shared" si="2263"/>
        <v>3.1263897495927093</v>
      </c>
      <c r="G2195" s="34">
        <v>0</v>
      </c>
      <c r="H2195" s="34">
        <f t="shared" si="2224"/>
        <v>1</v>
      </c>
      <c r="I2195" s="34">
        <f t="shared" si="2264"/>
        <v>41549.719772087105</v>
      </c>
      <c r="J2195" s="34">
        <f t="shared" si="2225"/>
        <v>94009.924143312688</v>
      </c>
      <c r="K2195" s="34">
        <f t="shared" si="2226"/>
        <v>82550.465264012135</v>
      </c>
      <c r="L2195" s="36">
        <f t="shared" si="2276"/>
        <v>1191.177411204656</v>
      </c>
      <c r="M2195" s="34">
        <f t="shared" si="2227"/>
        <v>474.19527922407121</v>
      </c>
      <c r="N2195" s="34">
        <f t="shared" si="2265"/>
        <v>1072.9088541030283</v>
      </c>
      <c r="O2195" s="34">
        <f t="shared" si="2228"/>
        <v>146.59954174815172</v>
      </c>
      <c r="P2195">
        <f t="shared" si="2280"/>
        <v>498.9316074952921</v>
      </c>
      <c r="Q2195" s="36">
        <f t="shared" si="2229"/>
        <v>1072.9074611160463</v>
      </c>
      <c r="R2195" s="34">
        <f t="shared" si="2230"/>
        <v>631.79238156887436</v>
      </c>
      <c r="S2195" s="34">
        <f t="shared" si="2231"/>
        <v>2.5491475029184585E-3</v>
      </c>
      <c r="T2195" s="36">
        <f t="shared" si="2266"/>
        <v>-1.8895021635335928E-13</v>
      </c>
      <c r="U2195" s="36">
        <f t="shared" si="2232"/>
        <v>4048.5542507276705</v>
      </c>
      <c r="V2195" s="36">
        <f t="shared" si="2233"/>
        <v>3.4407022767605084E-7</v>
      </c>
      <c r="W2195" s="68">
        <f t="shared" si="2234"/>
        <v>3.4033640320133025</v>
      </c>
      <c r="X2195">
        <f t="shared" si="2235"/>
        <v>6.8400271103088039</v>
      </c>
      <c r="Y2195">
        <f t="shared" si="2236"/>
        <v>0.11712706557874125</v>
      </c>
      <c r="Z2195" s="34">
        <f t="shared" si="2237"/>
        <v>1.9787218138990353E-2</v>
      </c>
      <c r="AA2195" s="36">
        <f t="shared" si="2238"/>
        <v>1.0109709817686231E-7</v>
      </c>
      <c r="AB2195" s="34">
        <f t="shared" si="2239"/>
        <v>1.9787218138990353E-2</v>
      </c>
      <c r="AC2195" s="36">
        <f t="shared" si="2240"/>
        <v>109.64432510517868</v>
      </c>
      <c r="AD2195" s="34">
        <f t="shared" si="2241"/>
        <v>0</v>
      </c>
      <c r="AE2195">
        <f t="shared" si="2267"/>
        <v>5541.1692707387974</v>
      </c>
      <c r="AF2195" s="36">
        <f t="shared" si="2281"/>
        <v>0</v>
      </c>
      <c r="AG2195" s="34">
        <f t="shared" si="2242"/>
        <v>464.32897936807257</v>
      </c>
      <c r="AH2195">
        <f t="shared" si="2277"/>
        <v>9.522394091732167E-4</v>
      </c>
      <c r="AI2195" s="29">
        <f t="shared" si="2268"/>
        <v>464.32897936807257</v>
      </c>
      <c r="AJ2195">
        <f t="shared" si="2269"/>
        <v>1857.3156595902558</v>
      </c>
      <c r="AK2195" s="36">
        <f t="shared" si="2282"/>
        <v>1.0761622256165013E-2</v>
      </c>
      <c r="AL2195" s="36">
        <f t="shared" si="2270"/>
        <v>-7.871852637761358E-3</v>
      </c>
      <c r="AM2195" s="36">
        <f t="shared" si="2271"/>
        <v>-5.8693370345362737E-3</v>
      </c>
      <c r="AN2195" s="37">
        <f t="shared" si="2283"/>
        <v>-9.5733572187711013E-3</v>
      </c>
      <c r="AO2195" s="36">
        <f t="shared" si="2284"/>
        <v>0.12233612551872029</v>
      </c>
      <c r="AP2195" s="36">
        <f t="shared" si="2285"/>
        <v>5.7524567999390763E-3</v>
      </c>
      <c r="AQ2195" s="74">
        <f t="shared" si="2243"/>
        <v>-0.6124312761757259</v>
      </c>
      <c r="AR2195" s="73">
        <f t="shared" si="2244"/>
        <v>-1.107943585333801E-2</v>
      </c>
      <c r="AS2195" s="72">
        <f t="shared" si="2286"/>
        <v>1.8308980654508289E-3</v>
      </c>
      <c r="AT2195" s="37">
        <f t="shared" si="2245"/>
        <v>-2479.4612464398051</v>
      </c>
      <c r="AU2195" s="37">
        <f t="shared" si="2246"/>
        <v>2.7277878584715176</v>
      </c>
      <c r="AV2195" s="34">
        <f t="shared" si="2247"/>
        <v>0.25511417829154592</v>
      </c>
      <c r="AW2195" s="34">
        <f t="shared" si="2248"/>
        <v>0.32005962428054552</v>
      </c>
      <c r="AX2195" s="37">
        <f t="shared" si="2249"/>
        <v>1.8925920899660273</v>
      </c>
      <c r="AY2195" s="7">
        <f t="shared" si="2250"/>
        <v>5.871129924551421</v>
      </c>
      <c r="AZ2195" s="37">
        <f t="shared" si="2251"/>
        <v>5.2959561219793301</v>
      </c>
      <c r="BA2195" s="2">
        <f>BE2195*'mass balance'!$B$17+BF2195*'mass balance'!$C$17+BG2195*'mass balance'!$D$17+BH2195*'mass balance'!$E$17</f>
        <v>1.1218708488968106E-3</v>
      </c>
      <c r="BB2195" s="2">
        <f>BE2195*'mass balance'!$B$18+BF2195*'mass balance'!$C$18+BG2195*'mass balance'!$D$18+BH2195*'mass balance'!$E$18</f>
        <v>1.1391304004182996E-3</v>
      </c>
      <c r="BC2195" s="2">
        <f>BE2195*'mass balance'!$B$19+BF2195*'mass balance'!$C$19+BG2195*'mass balance'!$D$19+BH2195*'mass balance'!$E$19</f>
        <v>-1.4239130005228745E-3</v>
      </c>
      <c r="BD2195" s="2">
        <f>BE2195*'mass balance'!$B$20+BF2195*'mass balance'!$C$20+BG2195*'mass balance'!$D$20+BH2195*'mass balance'!$E$20</f>
        <v>5.1778654564468171E-5</v>
      </c>
      <c r="BE2195" s="2">
        <f>N2195*'mass balance'!$H$11+R2195*'mass balance'!$I$11+S2195*'mass balance'!$J$11</f>
        <v>-2.4042775442084667E-3</v>
      </c>
      <c r="BF2195" s="2">
        <f>N2195*'mass balance'!$H$12+R2195*'mass balance'!$I$12+S2195*'mass balance'!$J$12</f>
        <v>4.318873150935388E-9</v>
      </c>
      <c r="BG2195" s="2">
        <f>N2195*'mass balance'!$H$13+R2195*'mass balance'!$I$13+S2195*'mass balance'!$J$13</f>
        <v>7.6054124721836372E-4</v>
      </c>
      <c r="BH2195" s="2">
        <f>N2195*'mass balance'!$H$14+R2195*'mass balance'!$I$14+S2195*'mass balance'!$J$14</f>
        <v>2.6296785639780105E-4</v>
      </c>
      <c r="BI2195" s="36">
        <f t="shared" si="2252"/>
        <v>6.038243608117373E-16</v>
      </c>
      <c r="BJ2195" s="36">
        <f t="shared" si="2253"/>
        <v>4.7731657119929828E-17</v>
      </c>
      <c r="BK2195" s="36">
        <f t="shared" si="2254"/>
        <v>9.2852772894374418E-14</v>
      </c>
      <c r="BL2195" s="36">
        <f t="shared" si="2255"/>
        <v>9.2843502589319662E-14</v>
      </c>
      <c r="BM2195" s="36">
        <f t="shared" si="2287"/>
        <v>9.1697043950174211E-11</v>
      </c>
      <c r="BN2195" s="36">
        <f t="shared" ca="1" si="2256"/>
        <v>0.77847279881331111</v>
      </c>
      <c r="BO2195" s="36">
        <f t="shared" ca="1" si="2272"/>
        <v>1</v>
      </c>
      <c r="BP2195" s="36">
        <f t="shared" si="2288"/>
        <v>-9.16970383349656E-11</v>
      </c>
      <c r="BQ2195" s="36">
        <f t="shared" si="2289"/>
        <v>0.99999993876347182</v>
      </c>
      <c r="BR2195" s="2">
        <f t="shared" si="2278"/>
        <v>-5</v>
      </c>
      <c r="BS2195">
        <v>0</v>
      </c>
      <c r="BT2195" s="37">
        <f t="shared" si="2273"/>
        <v>1.4274727830241816</v>
      </c>
      <c r="BU2195" s="34">
        <f t="shared" si="2257"/>
        <v>-5</v>
      </c>
      <c r="BV2195" s="34">
        <f t="shared" si="2258"/>
        <v>-5</v>
      </c>
      <c r="BW2195" s="34">
        <f t="shared" si="2259"/>
        <v>-5</v>
      </c>
      <c r="BX2195" s="34">
        <f t="shared" si="2260"/>
        <v>-5</v>
      </c>
      <c r="BY2195" s="34">
        <f t="shared" si="2261"/>
        <v>25.259697436271896</v>
      </c>
      <c r="BZ2195" s="36">
        <f t="shared" si="2274"/>
        <v>1.4239130005228745E-3</v>
      </c>
      <c r="CA2195" s="34">
        <f t="shared" si="2275"/>
        <v>0.26954014537618048</v>
      </c>
    </row>
    <row r="2196" spans="1:79" ht="13.2" x14ac:dyDescent="0.25">
      <c r="A2196" s="75">
        <f t="shared" si="2262"/>
        <v>5.9232876712330524</v>
      </c>
      <c r="B2196" s="34">
        <f t="shared" si="2279"/>
        <v>2162.0000000000641</v>
      </c>
      <c r="C2196">
        <v>30</v>
      </c>
      <c r="D2196" s="35">
        <f t="shared" si="2223"/>
        <v>3000</v>
      </c>
      <c r="E2196" s="27">
        <v>0</v>
      </c>
      <c r="F2196" s="64">
        <f t="shared" si="2263"/>
        <v>3.1263897495927093</v>
      </c>
      <c r="G2196" s="34">
        <v>0</v>
      </c>
      <c r="H2196" s="34">
        <f t="shared" si="2224"/>
        <v>1</v>
      </c>
      <c r="I2196" s="34">
        <f t="shared" si="2264"/>
        <v>41549.719772087105</v>
      </c>
      <c r="J2196" s="34">
        <f t="shared" si="2225"/>
        <v>94009.930479399598</v>
      </c>
      <c r="K2196" s="34">
        <f t="shared" si="2226"/>
        <v>82550.470827753699</v>
      </c>
      <c r="L2196" s="36">
        <f t="shared" si="2276"/>
        <v>1191.1775316292355</v>
      </c>
      <c r="M2196" s="34">
        <f t="shared" si="2227"/>
        <v>474.19527922407121</v>
      </c>
      <c r="N2196" s="34">
        <f t="shared" si="2265"/>
        <v>1072.9089264150082</v>
      </c>
      <c r="O2196" s="34">
        <f t="shared" si="2228"/>
        <v>146.59954174815172</v>
      </c>
      <c r="P2196">
        <f t="shared" si="2280"/>
        <v>498.93165793582983</v>
      </c>
      <c r="Q2196" s="36">
        <f t="shared" si="2229"/>
        <v>1072.907540754029</v>
      </c>
      <c r="R2196" s="34">
        <f t="shared" si="2230"/>
        <v>631.79243413960876</v>
      </c>
      <c r="S2196" s="34">
        <f t="shared" si="2231"/>
        <v>2.5357410162314409E-3</v>
      </c>
      <c r="T2196" s="36">
        <f t="shared" si="2266"/>
        <v>-1.8895020998592018E-13</v>
      </c>
      <c r="U2196" s="36">
        <f t="shared" si="2232"/>
        <v>4048.5542507276705</v>
      </c>
      <c r="V2196" s="36">
        <f t="shared" si="2233"/>
        <v>3.4226069216882644E-7</v>
      </c>
      <c r="W2196" s="68">
        <f t="shared" si="2234"/>
        <v>3.4033643760835304</v>
      </c>
      <c r="X2196">
        <f t="shared" si="2235"/>
        <v>6.8400273408110941</v>
      </c>
      <c r="Y2196">
        <f t="shared" si="2236"/>
        <v>0.11712706557874125</v>
      </c>
      <c r="Z2196" s="34">
        <f t="shared" si="2237"/>
        <v>1.9787218138990353E-2</v>
      </c>
      <c r="AA2196" s="36">
        <f t="shared" si="2238"/>
        <v>1.0056539774994289E-7</v>
      </c>
      <c r="AB2196" s="34">
        <f t="shared" si="2239"/>
        <v>1.9787218138990353E-2</v>
      </c>
      <c r="AC2196" s="36">
        <f t="shared" si="2240"/>
        <v>109.64432510517868</v>
      </c>
      <c r="AD2196" s="34">
        <f t="shared" si="2241"/>
        <v>0</v>
      </c>
      <c r="AE2196">
        <f t="shared" si="2267"/>
        <v>5541.1692707387974</v>
      </c>
      <c r="AF2196" s="36">
        <f t="shared" si="2281"/>
        <v>0</v>
      </c>
      <c r="AG2196" s="34">
        <f t="shared" si="2242"/>
        <v>464.32902197200423</v>
      </c>
      <c r="AH2196">
        <f t="shared" si="2277"/>
        <v>9.4723137038954519E-4</v>
      </c>
      <c r="AI2196" s="29">
        <f t="shared" si="2268"/>
        <v>464.32902197200423</v>
      </c>
      <c r="AJ2196">
        <f t="shared" si="2269"/>
        <v>2321.6446815622598</v>
      </c>
      <c r="AK2196" s="36">
        <f t="shared" si="2282"/>
        <v>1.107943585333801E-2</v>
      </c>
      <c r="AL2196" s="36">
        <f t="shared" si="2270"/>
        <v>-8.1516515439259227E-3</v>
      </c>
      <c r="AM2196" s="36">
        <f t="shared" si="2271"/>
        <v>-6.0409909159957476E-3</v>
      </c>
      <c r="AN2196" s="37">
        <f t="shared" si="2283"/>
        <v>1.1882650373939117E-3</v>
      </c>
      <c r="AO2196" s="36">
        <f t="shared" si="2284"/>
        <v>0.11446427288095894</v>
      </c>
      <c r="AP2196" s="36">
        <f t="shared" si="2285"/>
        <v>-1.1688023459719733E-4</v>
      </c>
      <c r="AQ2196" s="74">
        <f t="shared" si="2243"/>
        <v>9.2802723216163438E-2</v>
      </c>
      <c r="AR2196" s="73">
        <f t="shared" si="2244"/>
        <v>1.2108647368352062E-3</v>
      </c>
      <c r="AS2196" s="72">
        <f t="shared" si="2286"/>
        <v>1.4997188890198592E-3</v>
      </c>
      <c r="AT2196" s="37">
        <f t="shared" si="2245"/>
        <v>375.71685955590175</v>
      </c>
      <c r="AU2196" s="37">
        <f t="shared" si="2246"/>
        <v>-5.542405548059294E-2</v>
      </c>
      <c r="AV2196" s="34">
        <f t="shared" si="2247"/>
        <v>0.31889270418487226</v>
      </c>
      <c r="AW2196" s="34">
        <f t="shared" si="2248"/>
        <v>0.32005965663764474</v>
      </c>
      <c r="AX2196" s="37">
        <f t="shared" si="2249"/>
        <v>1.8925922813015961</v>
      </c>
      <c r="AY2196" s="7">
        <f t="shared" si="2250"/>
        <v>5.9349090182076427</v>
      </c>
      <c r="AZ2196" s="37">
        <f t="shared" si="2251"/>
        <v>5.2959566573851262</v>
      </c>
      <c r="BA2196" s="2">
        <f>BE2196*'mass balance'!$B$17+BF2196*'mass balance'!$C$17+BG2196*'mass balance'!$D$17+BH2196*'mass balance'!$E$17</f>
        <v>1.1218709381765042E-3</v>
      </c>
      <c r="BB2196" s="2">
        <f>BE2196*'mass balance'!$B$18+BF2196*'mass balance'!$C$18+BG2196*'mass balance'!$D$18+BH2196*'mass balance'!$E$18</f>
        <v>1.139130491071528E-3</v>
      </c>
      <c r="BC2196" s="2">
        <f>BE2196*'mass balance'!$B$19+BF2196*'mass balance'!$C$19+BG2196*'mass balance'!$D$19+BH2196*'mass balance'!$E$19</f>
        <v>-1.4239131138394096E-3</v>
      </c>
      <c r="BD2196" s="2">
        <f>BE2196*'mass balance'!$B$20+BF2196*'mass balance'!$C$20+BG2196*'mass balance'!$D$20+BH2196*'mass balance'!$E$20</f>
        <v>5.1778658685069437E-5</v>
      </c>
      <c r="BE2196" s="2">
        <f>N2196*'mass balance'!$H$11+R2196*'mass balance'!$I$11+S2196*'mass balance'!$J$11</f>
        <v>-2.4042777062521195E-3</v>
      </c>
      <c r="BF2196" s="2">
        <f>N2196*'mass balance'!$H$12+R2196*'mass balance'!$I$12+S2196*'mass balance'!$J$12</f>
        <v>4.2961593160809341E-9</v>
      </c>
      <c r="BG2196" s="2">
        <f>N2196*'mass balance'!$H$13+R2196*'mass balance'!$I$13+S2196*'mass balance'!$J$13</f>
        <v>7.6054130436962629E-4</v>
      </c>
      <c r="BH2196" s="2">
        <f>N2196*'mass balance'!$H$14+R2196*'mass balance'!$I$14+S2196*'mass balance'!$J$14</f>
        <v>2.6296787412132553E-4</v>
      </c>
      <c r="BI2196" s="36">
        <f t="shared" si="2252"/>
        <v>6.038243608117373E-16</v>
      </c>
      <c r="BJ2196" s="36">
        <f t="shared" si="2253"/>
        <v>4.7732072145257562E-17</v>
      </c>
      <c r="BK2196" s="36">
        <f t="shared" si="2254"/>
        <v>9.2900504551494348E-14</v>
      </c>
      <c r="BL2196" s="36">
        <f t="shared" si="2255"/>
        <v>9.2891273664953236E-14</v>
      </c>
      <c r="BM2196" s="36">
        <f t="shared" si="2287"/>
        <v>9.1789887452763531E-11</v>
      </c>
      <c r="BN2196" s="36">
        <f t="shared" ca="1" si="2256"/>
        <v>0.88236432103810936</v>
      </c>
      <c r="BO2196" s="36">
        <f t="shared" ca="1" si="2272"/>
        <v>1</v>
      </c>
      <c r="BP2196" s="36">
        <f t="shared" si="2288"/>
        <v>-9.1789881823452642E-11</v>
      </c>
      <c r="BQ2196" s="36">
        <f t="shared" si="2289"/>
        <v>0.99999993867177484</v>
      </c>
      <c r="BR2196" s="2">
        <f t="shared" si="2278"/>
        <v>-5</v>
      </c>
      <c r="BS2196">
        <v>0</v>
      </c>
      <c r="BT2196" s="37">
        <f t="shared" si="2273"/>
        <v>1.427472896624008</v>
      </c>
      <c r="BU2196" s="34">
        <f t="shared" si="2257"/>
        <v>-5</v>
      </c>
      <c r="BV2196" s="34">
        <f t="shared" si="2258"/>
        <v>-5</v>
      </c>
      <c r="BW2196" s="34">
        <f t="shared" si="2259"/>
        <v>-5</v>
      </c>
      <c r="BX2196" s="34">
        <f t="shared" si="2260"/>
        <v>-5</v>
      </c>
      <c r="BY2196" s="34">
        <f t="shared" si="2261"/>
        <v>25.25969913872661</v>
      </c>
      <c r="BZ2196" s="36">
        <f t="shared" si="2274"/>
        <v>1.4239131138394096E-3</v>
      </c>
      <c r="CA2196" s="34">
        <f t="shared" si="2275"/>
        <v>0.26954013957675049</v>
      </c>
    </row>
    <row r="2197" spans="1:79" ht="13.2" x14ac:dyDescent="0.25">
      <c r="A2197" s="75">
        <f t="shared" si="2262"/>
        <v>5.9260273972604498</v>
      </c>
      <c r="B2197" s="34">
        <f t="shared" si="2279"/>
        <v>2163.0000000000641</v>
      </c>
      <c r="C2197">
        <v>30</v>
      </c>
      <c r="D2197" s="35">
        <f t="shared" si="2223"/>
        <v>3000</v>
      </c>
      <c r="E2197" s="27">
        <v>0</v>
      </c>
      <c r="F2197" s="64">
        <f t="shared" si="2263"/>
        <v>3.1263897495927093</v>
      </c>
      <c r="G2197" s="34">
        <v>0</v>
      </c>
      <c r="H2197" s="34">
        <f t="shared" si="2224"/>
        <v>1</v>
      </c>
      <c r="I2197" s="34">
        <f t="shared" si="2264"/>
        <v>41549.719772087105</v>
      </c>
      <c r="J2197" s="34">
        <f t="shared" si="2225"/>
        <v>94009.936782163524</v>
      </c>
      <c r="K2197" s="34">
        <f t="shared" si="2226"/>
        <v>82550.476362234214</v>
      </c>
      <c r="L2197" s="36">
        <f t="shared" si="2276"/>
        <v>1191.177651420478</v>
      </c>
      <c r="M2197" s="34">
        <f t="shared" si="2227"/>
        <v>474.19527922407121</v>
      </c>
      <c r="N2197" s="34">
        <f t="shared" si="2265"/>
        <v>1072.9089983466822</v>
      </c>
      <c r="O2197" s="34">
        <f t="shared" si="2228"/>
        <v>146.59954174815172</v>
      </c>
      <c r="P2197">
        <f t="shared" si="2280"/>
        <v>498.93170811109047</v>
      </c>
      <c r="Q2197" s="36">
        <f t="shared" si="2229"/>
        <v>1072.9076199731774</v>
      </c>
      <c r="R2197" s="34">
        <f t="shared" si="2230"/>
        <v>631.79248643386279</v>
      </c>
      <c r="S2197" s="34">
        <f t="shared" si="2231"/>
        <v>2.522405036188502E-3</v>
      </c>
      <c r="T2197" s="36">
        <f t="shared" si="2266"/>
        <v>-1.8895020365196957E-13</v>
      </c>
      <c r="U2197" s="36">
        <f t="shared" si="2232"/>
        <v>4048.5542507276705</v>
      </c>
      <c r="V2197" s="36">
        <f t="shared" si="2233"/>
        <v>3.4046067325400154E-7</v>
      </c>
      <c r="W2197" s="68">
        <f t="shared" si="2234"/>
        <v>3.4033647183442226</v>
      </c>
      <c r="X2197">
        <f t="shared" si="2235"/>
        <v>6.8400275701011104</v>
      </c>
      <c r="Y2197">
        <f t="shared" si="2236"/>
        <v>0.11712706557874125</v>
      </c>
      <c r="Z2197" s="34">
        <f t="shared" si="2237"/>
        <v>1.9787218138990353E-2</v>
      </c>
      <c r="AA2197" s="36">
        <f t="shared" si="2238"/>
        <v>1.0003649371426748E-7</v>
      </c>
      <c r="AB2197" s="34">
        <f t="shared" si="2239"/>
        <v>1.9787218138990353E-2</v>
      </c>
      <c r="AC2197" s="36">
        <f t="shared" si="2240"/>
        <v>109.64432510517868</v>
      </c>
      <c r="AD2197" s="34">
        <f t="shared" si="2241"/>
        <v>0</v>
      </c>
      <c r="AE2197">
        <f t="shared" si="2267"/>
        <v>5541.1692707387974</v>
      </c>
      <c r="AF2197" s="36">
        <f t="shared" si="2281"/>
        <v>0</v>
      </c>
      <c r="AG2197" s="34">
        <f t="shared" si="2242"/>
        <v>464.32906435187198</v>
      </c>
      <c r="AH2197">
        <f t="shared" si="2277"/>
        <v>9.4224966960609891E-4</v>
      </c>
      <c r="AI2197" s="29">
        <f t="shared" si="2268"/>
        <v>464.32906435187198</v>
      </c>
      <c r="AJ2197">
        <f t="shared" si="2269"/>
        <v>2785.973745914132</v>
      </c>
      <c r="AK2197" s="36">
        <f t="shared" si="2282"/>
        <v>-1.2108647368352062E-3</v>
      </c>
      <c r="AL2197" s="36">
        <f t="shared" si="2270"/>
        <v>1.6192944687169202E-4</v>
      </c>
      <c r="AM2197" s="36">
        <f t="shared" si="2271"/>
        <v>6.5008904296284136E-4</v>
      </c>
      <c r="AN2197" s="37">
        <f t="shared" si="2283"/>
        <v>1.2267700890731922E-2</v>
      </c>
      <c r="AO2197" s="36">
        <f t="shared" si="2284"/>
        <v>0.10631262133703301</v>
      </c>
      <c r="AP2197" s="36">
        <f t="shared" si="2285"/>
        <v>-6.1578711505929449E-3</v>
      </c>
      <c r="AQ2197" s="74">
        <f t="shared" si="2243"/>
        <v>1.195820409916811</v>
      </c>
      <c r="AR2197" s="73">
        <f t="shared" si="2244"/>
        <v>1.0551872388421072E-2</v>
      </c>
      <c r="AS2197" s="72">
        <f t="shared" si="2286"/>
        <v>1.2015849493897657E-3</v>
      </c>
      <c r="AT2197" s="37">
        <f t="shared" si="2245"/>
        <v>4841.3438036756079</v>
      </c>
      <c r="AU2197" s="37">
        <f t="shared" si="2246"/>
        <v>-2.9200334296812742</v>
      </c>
      <c r="AV2197" s="34">
        <f t="shared" si="2247"/>
        <v>0.38267123590295893</v>
      </c>
      <c r="AW2197" s="34">
        <f t="shared" si="2248"/>
        <v>0.32005968882457148</v>
      </c>
      <c r="AX2197" s="37">
        <f t="shared" si="2249"/>
        <v>1.8925924716308915</v>
      </c>
      <c r="AY2197" s="7">
        <f t="shared" si="2250"/>
        <v>5.9986881147026443</v>
      </c>
      <c r="AZ2197" s="37">
        <f t="shared" si="2251"/>
        <v>5.2959571899751143</v>
      </c>
      <c r="BA2197" s="2">
        <f>BE2197*'mass balance'!$B$17+BF2197*'mass balance'!$C$17+BG2197*'mass balance'!$D$17+BH2197*'mass balance'!$E$17</f>
        <v>1.121871026986657E-3</v>
      </c>
      <c r="BB2197" s="2">
        <f>BE2197*'mass balance'!$B$18+BF2197*'mass balance'!$C$18+BG2197*'mass balance'!$D$18+BH2197*'mass balance'!$E$18</f>
        <v>1.1391305812479902E-3</v>
      </c>
      <c r="BC2197" s="2">
        <f>BE2197*'mass balance'!$B$19+BF2197*'mass balance'!$C$19+BG2197*'mass balance'!$D$19+BH2197*'mass balance'!$E$19</f>
        <v>-1.4239132265599882E-3</v>
      </c>
      <c r="BD2197" s="2">
        <f>BE2197*'mass balance'!$B$20+BF2197*'mass balance'!$C$20+BG2197*'mass balance'!$D$20+BH2197*'mass balance'!$E$20</f>
        <v>5.1778662783999563E-5</v>
      </c>
      <c r="BE2197" s="2">
        <f>N2197*'mass balance'!$H$11+R2197*'mass balance'!$I$11+S2197*'mass balance'!$J$11</f>
        <v>-2.4042778674435456E-3</v>
      </c>
      <c r="BF2197" s="2">
        <f>N2197*'mass balance'!$H$12+R2197*'mass balance'!$I$12+S2197*'mass balance'!$J$12</f>
        <v>4.27356493655487E-9</v>
      </c>
      <c r="BG2197" s="2">
        <f>N2197*'mass balance'!$H$13+R2197*'mass balance'!$I$13+S2197*'mass balance'!$J$13</f>
        <v>7.6054136122031602E-4</v>
      </c>
      <c r="BH2197" s="2">
        <f>N2197*'mass balance'!$H$14+R2197*'mass balance'!$I$14+S2197*'mass balance'!$J$14</f>
        <v>2.6296789175163777E-4</v>
      </c>
      <c r="BI2197" s="36">
        <f t="shared" si="2252"/>
        <v>6.038243608117373E-16</v>
      </c>
      <c r="BJ2197" s="36">
        <f t="shared" si="2253"/>
        <v>4.7732486971030987E-17</v>
      </c>
      <c r="BK2197" s="36">
        <f t="shared" si="2254"/>
        <v>9.2948236623639605E-14</v>
      </c>
      <c r="BL2197" s="36">
        <f t="shared" si="2255"/>
        <v>9.2939044992623085E-14</v>
      </c>
      <c r="BM2197" s="36">
        <f t="shared" si="2287"/>
        <v>9.1882778726428487E-11</v>
      </c>
      <c r="BN2197" s="36">
        <f t="shared" ca="1" si="2256"/>
        <v>0.65965233982162585</v>
      </c>
      <c r="BO2197" s="36">
        <f t="shared" ca="1" si="2272"/>
        <v>1</v>
      </c>
      <c r="BP2197" s="36">
        <f t="shared" si="2288"/>
        <v>-9.1882773082986832E-11</v>
      </c>
      <c r="BQ2197" s="36">
        <f t="shared" si="2289"/>
        <v>0.99999993857998493</v>
      </c>
      <c r="BR2197" s="2">
        <f t="shared" si="2278"/>
        <v>-5</v>
      </c>
      <c r="BS2197">
        <v>0</v>
      </c>
      <c r="BT2197" s="37">
        <f t="shared" si="2273"/>
        <v>1.4274730096263879</v>
      </c>
      <c r="BU2197" s="34">
        <f t="shared" si="2257"/>
        <v>-5</v>
      </c>
      <c r="BV2197" s="34">
        <f t="shared" si="2258"/>
        <v>-5</v>
      </c>
      <c r="BW2197" s="34">
        <f t="shared" si="2259"/>
        <v>-5</v>
      </c>
      <c r="BX2197" s="34">
        <f t="shared" si="2260"/>
        <v>-5</v>
      </c>
      <c r="BY2197" s="34">
        <f t="shared" si="2261"/>
        <v>25.259700832227704</v>
      </c>
      <c r="BZ2197" s="36">
        <f t="shared" si="2274"/>
        <v>1.4239132265599882E-3</v>
      </c>
      <c r="CA2197" s="34">
        <f t="shared" si="2275"/>
        <v>0.26954013380782171</v>
      </c>
    </row>
    <row r="2198" spans="1:79" ht="13.2" x14ac:dyDescent="0.25">
      <c r="A2198" s="75">
        <f t="shared" si="2262"/>
        <v>5.9287671232878472</v>
      </c>
      <c r="B2198" s="34">
        <f t="shared" si="2279"/>
        <v>2164.0000000000641</v>
      </c>
      <c r="C2198">
        <v>30</v>
      </c>
      <c r="D2198" s="35">
        <f t="shared" si="2223"/>
        <v>3000</v>
      </c>
      <c r="E2198" s="27">
        <v>0</v>
      </c>
      <c r="F2198" s="64">
        <f t="shared" si="2263"/>
        <v>3.1263897495927093</v>
      </c>
      <c r="G2198" s="34">
        <v>0</v>
      </c>
      <c r="H2198" s="34">
        <f t="shared" si="2224"/>
        <v>1</v>
      </c>
      <c r="I2198" s="34">
        <f t="shared" si="2264"/>
        <v>41549.719772087105</v>
      </c>
      <c r="J2198" s="34">
        <f t="shared" si="2225"/>
        <v>94009.94305177973</v>
      </c>
      <c r="K2198" s="34">
        <f t="shared" si="2226"/>
        <v>82550.48186760761</v>
      </c>
      <c r="L2198" s="36">
        <f t="shared" si="2276"/>
        <v>1191.1777705817135</v>
      </c>
      <c r="M2198" s="34">
        <f t="shared" si="2227"/>
        <v>474.19527922407121</v>
      </c>
      <c r="N2198" s="34">
        <f t="shared" si="2265"/>
        <v>1072.9090699000506</v>
      </c>
      <c r="O2198" s="34">
        <f t="shared" si="2228"/>
        <v>146.59954174815172</v>
      </c>
      <c r="P2198">
        <f t="shared" si="2280"/>
        <v>498.93175802246918</v>
      </c>
      <c r="Q2198" s="36">
        <f t="shared" si="2229"/>
        <v>1072.9076987756939</v>
      </c>
      <c r="R2198" s="34">
        <f t="shared" si="2230"/>
        <v>631.79253845309063</v>
      </c>
      <c r="S2198" s="34">
        <f t="shared" si="2231"/>
        <v>2.5091391917158035E-3</v>
      </c>
      <c r="T2198" s="36">
        <f t="shared" si="2266"/>
        <v>-1.8895019735133139E-13</v>
      </c>
      <c r="U2198" s="36">
        <f t="shared" si="2232"/>
        <v>4048.5542507276705</v>
      </c>
      <c r="V2198" s="36">
        <f t="shared" si="2233"/>
        <v>3.3867012089964038E-7</v>
      </c>
      <c r="W2198" s="68">
        <f t="shared" si="2234"/>
        <v>3.403365058804896</v>
      </c>
      <c r="X2198">
        <f t="shared" si="2235"/>
        <v>6.8400277981852273</v>
      </c>
      <c r="Y2198">
        <f t="shared" si="2236"/>
        <v>0.11712706557874125</v>
      </c>
      <c r="Z2198" s="34">
        <f t="shared" si="2237"/>
        <v>1.9787218138990353E-2</v>
      </c>
      <c r="AA2198" s="36">
        <f t="shared" si="2238"/>
        <v>9.9510371367144967E-8</v>
      </c>
      <c r="AB2198" s="34">
        <f t="shared" si="2239"/>
        <v>1.9787218138990353E-2</v>
      </c>
      <c r="AC2198" s="36">
        <f t="shared" si="2240"/>
        <v>109.64432510517868</v>
      </c>
      <c r="AD2198" s="34">
        <f t="shared" si="2241"/>
        <v>0</v>
      </c>
      <c r="AE2198">
        <f t="shared" si="2267"/>
        <v>5541.1692707387974</v>
      </c>
      <c r="AF2198" s="36">
        <f t="shared" si="2281"/>
        <v>0</v>
      </c>
      <c r="AG2198" s="34">
        <f t="shared" si="2242"/>
        <v>464.3291065088543</v>
      </c>
      <c r="AH2198">
        <f t="shared" si="2277"/>
        <v>9.3729416846599634E-4</v>
      </c>
      <c r="AI2198" s="29">
        <f t="shared" si="2268"/>
        <v>464.3291065088543</v>
      </c>
      <c r="AJ2198">
        <f t="shared" si="2269"/>
        <v>3250.3028524229862</v>
      </c>
      <c r="AK2198" s="36">
        <f t="shared" si="2282"/>
        <v>-1.0551872388421072E-2</v>
      </c>
      <c r="AL2198" s="36">
        <f t="shared" si="2270"/>
        <v>8.561305167900355E-3</v>
      </c>
      <c r="AM2198" s="36">
        <f t="shared" si="2271"/>
        <v>5.766782311362198E-3</v>
      </c>
      <c r="AN2198" s="37">
        <f t="shared" si="2283"/>
        <v>1.1056836153896715E-2</v>
      </c>
      <c r="AO2198" s="36">
        <f t="shared" si="2284"/>
        <v>0.10647455078390471</v>
      </c>
      <c r="AP2198" s="36">
        <f t="shared" si="2285"/>
        <v>-5.5077821076301037E-3</v>
      </c>
      <c r="AQ2198" s="74">
        <f t="shared" si="2243"/>
        <v>1.0728788588025822</v>
      </c>
      <c r="AR2198" s="73">
        <f t="shared" si="2244"/>
        <v>9.729275196839195E-3</v>
      </c>
      <c r="AS2198" s="72">
        <f t="shared" si="2286"/>
        <v>1.2070838777979477E-3</v>
      </c>
      <c r="AT2198" s="37">
        <f t="shared" si="2245"/>
        <v>4343.6082643210439</v>
      </c>
      <c r="AU2198" s="37">
        <f t="shared" si="2246"/>
        <v>-2.6117642744330003</v>
      </c>
      <c r="AV2198" s="34">
        <f t="shared" si="2247"/>
        <v>0.44644977341517234</v>
      </c>
      <c r="AW2198" s="34">
        <f t="shared" si="2248"/>
        <v>0.32005972084222045</v>
      </c>
      <c r="AX2198" s="37">
        <f t="shared" si="2249"/>
        <v>1.8925926609592068</v>
      </c>
      <c r="AY2198" s="7">
        <f t="shared" si="2250"/>
        <v>6.0624672140214955</v>
      </c>
      <c r="AZ2198" s="37">
        <f t="shared" si="2251"/>
        <v>5.295957719764103</v>
      </c>
      <c r="BA2198" s="2">
        <f>BE2198*'mass balance'!$B$17+BF2198*'mass balance'!$C$17+BG2198*'mass balance'!$D$17+BH2198*'mass balance'!$E$17</f>
        <v>1.1218711153297392E-3</v>
      </c>
      <c r="BB2198" s="2">
        <f>BE2198*'mass balance'!$B$18+BF2198*'mass balance'!$C$18+BG2198*'mass balance'!$D$18+BH2198*'mass balance'!$E$18</f>
        <v>1.139130670950197E-3</v>
      </c>
      <c r="BC2198" s="2">
        <f>BE2198*'mass balance'!$B$19+BF2198*'mass balance'!$C$19+BG2198*'mass balance'!$D$19+BH2198*'mass balance'!$E$19</f>
        <v>-1.423913338687746E-3</v>
      </c>
      <c r="BD2198" s="2">
        <f>BE2198*'mass balance'!$B$20+BF2198*'mass balance'!$C$20+BG2198*'mass balance'!$D$20+BH2198*'mass balance'!$E$20</f>
        <v>5.1778666861372578E-5</v>
      </c>
      <c r="BE2198" s="2">
        <f>N2198*'mass balance'!$H$11+R2198*'mass balance'!$I$11+S2198*'mass balance'!$J$11</f>
        <v>-2.4042780277872284E-3</v>
      </c>
      <c r="BF2198" s="2">
        <f>N2198*'mass balance'!$H$12+R2198*'mass balance'!$I$12+S2198*'mass balance'!$J$12</f>
        <v>4.2510893836682567E-9</v>
      </c>
      <c r="BG2198" s="2">
        <f>N2198*'mass balance'!$H$13+R2198*'mass balance'!$I$13+S2198*'mass balance'!$J$13</f>
        <v>7.6054141777201424E-4</v>
      </c>
      <c r="BH2198" s="2">
        <f>N2198*'mass balance'!$H$14+R2198*'mass balance'!$I$14+S2198*'mass balance'!$J$14</f>
        <v>2.6296790928922808E-4</v>
      </c>
      <c r="BI2198" s="36">
        <f t="shared" si="2252"/>
        <v>6.038243608117373E-16</v>
      </c>
      <c r="BJ2198" s="36">
        <f t="shared" si="2253"/>
        <v>4.7732901598182209E-17</v>
      </c>
      <c r="BK2198" s="36">
        <f t="shared" si="2254"/>
        <v>9.2995969110610638E-14</v>
      </c>
      <c r="BL2198" s="36">
        <f t="shared" si="2255"/>
        <v>9.2986816572778444E-14</v>
      </c>
      <c r="BM2198" s="36">
        <f t="shared" si="2287"/>
        <v>9.1975717771421109E-11</v>
      </c>
      <c r="BN2198" s="36">
        <f t="shared" ca="1" si="2256"/>
        <v>0.89232344989737467</v>
      </c>
      <c r="BO2198" s="36">
        <f t="shared" ca="1" si="2272"/>
        <v>1</v>
      </c>
      <c r="BP2198" s="36">
        <f t="shared" si="2288"/>
        <v>-9.1975712113820151E-11</v>
      </c>
      <c r="BQ2198" s="36">
        <f t="shared" si="2289"/>
        <v>0.9999999384881022</v>
      </c>
      <c r="BR2198" s="2">
        <f t="shared" si="2278"/>
        <v>-5</v>
      </c>
      <c r="BS2198">
        <v>0</v>
      </c>
      <c r="BT2198" s="37">
        <f t="shared" si="2273"/>
        <v>1.4274731220344652</v>
      </c>
      <c r="BU2198" s="34">
        <f t="shared" si="2257"/>
        <v>-5</v>
      </c>
      <c r="BV2198" s="34">
        <f t="shared" si="2258"/>
        <v>-5</v>
      </c>
      <c r="BW2198" s="34">
        <f t="shared" si="2259"/>
        <v>-5</v>
      </c>
      <c r="BX2198" s="34">
        <f t="shared" si="2260"/>
        <v>-5</v>
      </c>
      <c r="BY2198" s="34">
        <f t="shared" si="2261"/>
        <v>25.259702516822284</v>
      </c>
      <c r="BZ2198" s="36">
        <f t="shared" si="2274"/>
        <v>1.423913338687746E-3</v>
      </c>
      <c r="CA2198" s="34">
        <f t="shared" si="2275"/>
        <v>0.26954012806923405</v>
      </c>
    </row>
    <row r="2199" spans="1:79" ht="13.2" x14ac:dyDescent="0.25">
      <c r="A2199" s="75">
        <f t="shared" si="2262"/>
        <v>5.9315068493152445</v>
      </c>
      <c r="B2199" s="34">
        <f t="shared" si="2279"/>
        <v>2165.0000000000641</v>
      </c>
      <c r="C2199">
        <v>30</v>
      </c>
      <c r="D2199" s="35">
        <f t="shared" si="2223"/>
        <v>3000</v>
      </c>
      <c r="E2199" s="27">
        <v>0</v>
      </c>
      <c r="F2199" s="64">
        <f t="shared" si="2263"/>
        <v>3.1263897495927093</v>
      </c>
      <c r="G2199" s="34">
        <v>0</v>
      </c>
      <c r="H2199" s="34">
        <f t="shared" si="2224"/>
        <v>1</v>
      </c>
      <c r="I2199" s="34">
        <f t="shared" si="2264"/>
        <v>41549.719772087105</v>
      </c>
      <c r="J2199" s="34">
        <f t="shared" si="2225"/>
        <v>94009.949288422518</v>
      </c>
      <c r="K2199" s="34">
        <f t="shared" si="2226"/>
        <v>82550.487344026915</v>
      </c>
      <c r="L2199" s="36">
        <f t="shared" si="2276"/>
        <v>1191.177889116256</v>
      </c>
      <c r="M2199" s="34">
        <f t="shared" si="2227"/>
        <v>474.19527922407121</v>
      </c>
      <c r="N2199" s="34">
        <f t="shared" si="2265"/>
        <v>1072.9091410771027</v>
      </c>
      <c r="O2199" s="34">
        <f t="shared" si="2228"/>
        <v>146.59954174815172</v>
      </c>
      <c r="P2199">
        <f t="shared" si="2280"/>
        <v>498.93180767135374</v>
      </c>
      <c r="Q2199" s="36">
        <f t="shared" si="2229"/>
        <v>1072.9077771637701</v>
      </c>
      <c r="R2199" s="34">
        <f t="shared" si="2230"/>
        <v>631.79259019873859</v>
      </c>
      <c r="S2199" s="34">
        <f t="shared" si="2231"/>
        <v>2.4959431143543043E-3</v>
      </c>
      <c r="T2199" s="36">
        <f t="shared" si="2266"/>
        <v>-1.8895019108383036E-13</v>
      </c>
      <c r="U2199" s="36">
        <f t="shared" si="2232"/>
        <v>4048.5542507276705</v>
      </c>
      <c r="V2199" s="36">
        <f t="shared" si="2233"/>
        <v>3.3688898529791951E-7</v>
      </c>
      <c r="W2199" s="68">
        <f t="shared" si="2234"/>
        <v>3.4033653974750169</v>
      </c>
      <c r="X2199">
        <f t="shared" si="2235"/>
        <v>6.8400280250697882</v>
      </c>
      <c r="Y2199">
        <f t="shared" si="2236"/>
        <v>0.11712706557874125</v>
      </c>
      <c r="Z2199" s="34">
        <f t="shared" si="2237"/>
        <v>1.9787218138990353E-2</v>
      </c>
      <c r="AA2199" s="36">
        <f t="shared" si="2238"/>
        <v>9.8987016071756519E-8</v>
      </c>
      <c r="AB2199" s="34">
        <f t="shared" si="2239"/>
        <v>1.9787218138990353E-2</v>
      </c>
      <c r="AC2199" s="36">
        <f t="shared" si="2240"/>
        <v>109.64432510517868</v>
      </c>
      <c r="AD2199" s="34">
        <f t="shared" si="2241"/>
        <v>0</v>
      </c>
      <c r="AE2199">
        <f t="shared" si="2267"/>
        <v>5541.1692707387974</v>
      </c>
      <c r="AF2199" s="36">
        <f t="shared" si="2281"/>
        <v>0</v>
      </c>
      <c r="AG2199" s="34">
        <f t="shared" si="2242"/>
        <v>464.3291484441234</v>
      </c>
      <c r="AH2199">
        <f t="shared" si="2277"/>
        <v>9.3236472918079016E-4</v>
      </c>
      <c r="AI2199" s="29">
        <f t="shared" si="2268"/>
        <v>464.3291484441234</v>
      </c>
      <c r="AJ2199">
        <f t="shared" si="2269"/>
        <v>3714.6320008671096</v>
      </c>
      <c r="AK2199" s="36">
        <f t="shared" si="2282"/>
        <v>-9.729275196839195E-3</v>
      </c>
      <c r="AL2199" s="36">
        <f t="shared" si="2270"/>
        <v>7.8121976198737685E-3</v>
      </c>
      <c r="AM2199" s="36">
        <f t="shared" si="2271"/>
        <v>5.3138540380787682E-3</v>
      </c>
      <c r="AN2199" s="37">
        <f t="shared" si="2283"/>
        <v>5.0496376547564358E-4</v>
      </c>
      <c r="AO2199" s="36">
        <f t="shared" si="2284"/>
        <v>0.11503585595180506</v>
      </c>
      <c r="AP2199" s="36">
        <f t="shared" si="2285"/>
        <v>2.5900020373209424E-4</v>
      </c>
      <c r="AQ2199" s="74">
        <f t="shared" si="2243"/>
        <v>3.8852394844585234E-2</v>
      </c>
      <c r="AR2199" s="73">
        <f t="shared" si="2244"/>
        <v>5.190109947162024E-4</v>
      </c>
      <c r="AS2199" s="72">
        <f t="shared" si="2286"/>
        <v>1.5222980284829654E-3</v>
      </c>
      <c r="AT2199" s="37">
        <f t="shared" si="2245"/>
        <v>157.29602829899525</v>
      </c>
      <c r="AU2199" s="37">
        <f t="shared" si="2246"/>
        <v>0.12281667392783176</v>
      </c>
      <c r="AV2199" s="34">
        <f t="shared" si="2247"/>
        <v>0.51022831669103985</v>
      </c>
      <c r="AW2199" s="34">
        <f t="shared" si="2248"/>
        <v>0.32005975269148218</v>
      </c>
      <c r="AX2199" s="37">
        <f t="shared" si="2249"/>
        <v>1.8925928492918052</v>
      </c>
      <c r="AY2199" s="7">
        <f t="shared" si="2250"/>
        <v>6.1262463161493441</v>
      </c>
      <c r="AZ2199" s="37">
        <f t="shared" si="2251"/>
        <v>5.2959582467668218</v>
      </c>
      <c r="BA2199" s="2">
        <f>BE2199*'mass balance'!$B$17+BF2199*'mass balance'!$C$17+BG2199*'mass balance'!$D$17+BH2199*'mass balance'!$E$17</f>
        <v>1.1218712032082059E-3</v>
      </c>
      <c r="BB2199" s="2">
        <f>BE2199*'mass balance'!$B$18+BF2199*'mass balance'!$C$18+BG2199*'mass balance'!$D$18+BH2199*'mass balance'!$E$18</f>
        <v>1.1391307601806401E-3</v>
      </c>
      <c r="BC2199" s="2">
        <f>BE2199*'mass balance'!$B$19+BF2199*'mass balance'!$C$19+BG2199*'mass balance'!$D$19+BH2199*'mass balance'!$E$19</f>
        <v>-1.4239134502258002E-3</v>
      </c>
      <c r="BD2199" s="2">
        <f>BE2199*'mass balance'!$B$20+BF2199*'mass balance'!$C$20+BG2199*'mass balance'!$D$20+BH2199*'mass balance'!$E$20</f>
        <v>5.1778670917301822E-5</v>
      </c>
      <c r="BE2199" s="2">
        <f>N2199*'mass balance'!$H$11+R2199*'mass balance'!$I$11+S2199*'mass balance'!$J$11</f>
        <v>-2.4042781872876252E-3</v>
      </c>
      <c r="BF2199" s="2">
        <f>N2199*'mass balance'!$H$12+R2199*'mass balance'!$I$12+S2199*'mass balance'!$J$12</f>
        <v>4.2287320331622555E-9</v>
      </c>
      <c r="BG2199" s="2">
        <f>N2199*'mass balance'!$H$13+R2199*'mass balance'!$I$13+S2199*'mass balance'!$J$13</f>
        <v>7.6054147402629271E-4</v>
      </c>
      <c r="BH2199" s="2">
        <f>N2199*'mass balance'!$H$14+R2199*'mass balance'!$I$14+S2199*'mass balance'!$J$14</f>
        <v>2.62967926734584E-4</v>
      </c>
      <c r="BI2199" s="36">
        <f t="shared" si="2252"/>
        <v>6.038243608117373E-16</v>
      </c>
      <c r="BJ2199" s="36">
        <f t="shared" si="2253"/>
        <v>4.7733316027640161E-17</v>
      </c>
      <c r="BK2199" s="36">
        <f t="shared" si="2254"/>
        <v>9.3043702012208818E-14</v>
      </c>
      <c r="BL2199" s="36">
        <f t="shared" si="2255"/>
        <v>9.3034588405868055E-14</v>
      </c>
      <c r="BM2199" s="36">
        <f t="shared" si="2287"/>
        <v>9.2068704587993881E-11</v>
      </c>
      <c r="BN2199" s="36">
        <f t="shared" ca="1" si="2256"/>
        <v>0.4007451803918759</v>
      </c>
      <c r="BO2199" s="36">
        <f t="shared" ca="1" si="2272"/>
        <v>1</v>
      </c>
      <c r="BP2199" s="36">
        <f t="shared" si="2288"/>
        <v>-9.2068698916205044E-11</v>
      </c>
      <c r="BQ2199" s="36">
        <f t="shared" si="2289"/>
        <v>0.99999993839612644</v>
      </c>
      <c r="BR2199" s="2">
        <f t="shared" si="2278"/>
        <v>-5</v>
      </c>
      <c r="BS2199">
        <v>0</v>
      </c>
      <c r="BT2199" s="37">
        <f t="shared" si="2273"/>
        <v>1.4274732338513643</v>
      </c>
      <c r="BU2199" s="34">
        <f t="shared" si="2257"/>
        <v>-5</v>
      </c>
      <c r="BV2199" s="34">
        <f t="shared" si="2258"/>
        <v>-5</v>
      </c>
      <c r="BW2199" s="34">
        <f t="shared" si="2259"/>
        <v>-5</v>
      </c>
      <c r="BX2199" s="34">
        <f t="shared" si="2260"/>
        <v>-5</v>
      </c>
      <c r="BY2199" s="34">
        <f t="shared" si="2261"/>
        <v>25.259704192557177</v>
      </c>
      <c r="BZ2199" s="36">
        <f t="shared" si="2274"/>
        <v>1.4239134502258002E-3</v>
      </c>
      <c r="CA2199" s="34">
        <f t="shared" si="2275"/>
        <v>0.26954012236082781</v>
      </c>
    </row>
    <row r="2200" spans="1:79" ht="13.2" x14ac:dyDescent="0.25">
      <c r="A2200" s="75">
        <f t="shared" si="2262"/>
        <v>5.9342465753426419</v>
      </c>
      <c r="B2200" s="34">
        <f t="shared" si="2279"/>
        <v>2166.0000000000641</v>
      </c>
      <c r="C2200">
        <v>30</v>
      </c>
      <c r="D2200" s="35">
        <f t="shared" si="2223"/>
        <v>3000</v>
      </c>
      <c r="E2200" s="27">
        <v>0</v>
      </c>
      <c r="F2200" s="64">
        <f t="shared" si="2263"/>
        <v>3.1263897495927093</v>
      </c>
      <c r="G2200" s="34">
        <v>0</v>
      </c>
      <c r="H2200" s="34">
        <f t="shared" si="2224"/>
        <v>1</v>
      </c>
      <c r="I2200" s="34">
        <f t="shared" si="2264"/>
        <v>41549.719772087105</v>
      </c>
      <c r="J2200" s="34">
        <f t="shared" si="2225"/>
        <v>94009.955492265333</v>
      </c>
      <c r="K2200" s="34">
        <f t="shared" si="2226"/>
        <v>82550.492791644458</v>
      </c>
      <c r="L2200" s="36">
        <f t="shared" si="2276"/>
        <v>1191.1780070274008</v>
      </c>
      <c r="M2200" s="34">
        <f t="shared" si="2227"/>
        <v>474.19527922407121</v>
      </c>
      <c r="N2200" s="34">
        <f t="shared" si="2265"/>
        <v>1072.909211879818</v>
      </c>
      <c r="O2200" s="34">
        <f t="shared" si="2228"/>
        <v>146.59954174815172</v>
      </c>
      <c r="P2200">
        <f t="shared" si="2280"/>
        <v>498.93185705912458</v>
      </c>
      <c r="Q2200" s="36">
        <f t="shared" si="2229"/>
        <v>1072.9078551395858</v>
      </c>
      <c r="R2200" s="34">
        <f t="shared" si="2230"/>
        <v>631.79264167224562</v>
      </c>
      <c r="S2200" s="34">
        <f t="shared" si="2231"/>
        <v>2.4828164370092054E-3</v>
      </c>
      <c r="T2200" s="36">
        <f t="shared" si="2266"/>
        <v>-1.8895018484929225E-13</v>
      </c>
      <c r="U2200" s="36">
        <f t="shared" si="2232"/>
        <v>4048.5542507276705</v>
      </c>
      <c r="V2200" s="36">
        <f t="shared" si="2233"/>
        <v>3.3511721694583618E-7</v>
      </c>
      <c r="W2200" s="68">
        <f t="shared" si="2234"/>
        <v>3.403365734364002</v>
      </c>
      <c r="X2200">
        <f t="shared" si="2235"/>
        <v>6.8400282507611019</v>
      </c>
      <c r="Y2200">
        <f t="shared" si="2236"/>
        <v>0.11712706557874125</v>
      </c>
      <c r="Z2200" s="34">
        <f t="shared" si="2237"/>
        <v>1.9787218138990353E-2</v>
      </c>
      <c r="AA2200" s="36">
        <f t="shared" si="2238"/>
        <v>9.8466413280869619E-8</v>
      </c>
      <c r="AB2200" s="34">
        <f t="shared" si="2239"/>
        <v>1.9787218138990353E-2</v>
      </c>
      <c r="AC2200" s="36">
        <f t="shared" si="2240"/>
        <v>109.64432510517868</v>
      </c>
      <c r="AD2200" s="34">
        <f t="shared" si="2241"/>
        <v>0</v>
      </c>
      <c r="AE2200">
        <f t="shared" si="2267"/>
        <v>5541.1692707387974</v>
      </c>
      <c r="AF2200" s="36">
        <f t="shared" si="2281"/>
        <v>0</v>
      </c>
      <c r="AG2200" s="34">
        <f t="shared" si="2242"/>
        <v>464.32919015884551</v>
      </c>
      <c r="AH2200">
        <f t="shared" si="2277"/>
        <v>9.2746121481468435E-4</v>
      </c>
      <c r="AI2200" s="29">
        <f t="shared" si="2268"/>
        <v>464.32919015884551</v>
      </c>
      <c r="AJ2200">
        <f t="shared" si="2269"/>
        <v>4178.9611910259555</v>
      </c>
      <c r="AK2200" s="36">
        <f t="shared" si="2282"/>
        <v>-5.190109947162024E-4</v>
      </c>
      <c r="AL2200" s="36">
        <f t="shared" si="2270"/>
        <v>-3.6963045014715157E-4</v>
      </c>
      <c r="AM2200" s="36">
        <f t="shared" si="2271"/>
        <v>2.7253041831403689E-4</v>
      </c>
      <c r="AN2200" s="37">
        <f t="shared" si="2283"/>
        <v>-9.2243114313635514E-3</v>
      </c>
      <c r="AO2200" s="36">
        <f t="shared" si="2284"/>
        <v>0.12284805357167883</v>
      </c>
      <c r="AP2200" s="36">
        <f t="shared" si="2285"/>
        <v>5.5728542418108625E-3</v>
      </c>
      <c r="AQ2200" s="74">
        <f t="shared" si="2243"/>
        <v>-0.58275549942918481</v>
      </c>
      <c r="AR2200" s="73">
        <f t="shared" si="2244"/>
        <v>-1.0537779289331049E-2</v>
      </c>
      <c r="AS2200" s="72">
        <f t="shared" si="2286"/>
        <v>1.8539791233172932E-3</v>
      </c>
      <c r="AT2200" s="37">
        <f t="shared" si="2245"/>
        <v>-2359.3172543489509</v>
      </c>
      <c r="AU2200" s="37">
        <f t="shared" si="2246"/>
        <v>2.6426211732705518</v>
      </c>
      <c r="AV2200" s="34">
        <f t="shared" si="2247"/>
        <v>0.57400686570024928</v>
      </c>
      <c r="AW2200" s="34">
        <f t="shared" si="2248"/>
        <v>0.32005978437324206</v>
      </c>
      <c r="AX2200" s="37">
        <f t="shared" si="2249"/>
        <v>1.8925930366339239</v>
      </c>
      <c r="AY2200" s="7">
        <f t="shared" si="2250"/>
        <v>6.1900254210714172</v>
      </c>
      <c r="AZ2200" s="37">
        <f t="shared" si="2251"/>
        <v>5.2959587709979257</v>
      </c>
      <c r="BA2200" s="2">
        <f>BE2200*'mass balance'!$B$17+BF2200*'mass balance'!$C$17+BG2200*'mass balance'!$D$17+BH2200*'mass balance'!$E$17</f>
        <v>1.1218712906245019E-3</v>
      </c>
      <c r="BB2200" s="2">
        <f>BE2200*'mass balance'!$B$18+BF2200*'mass balance'!$C$18+BG2200*'mass balance'!$D$18+BH2200*'mass balance'!$E$18</f>
        <v>1.139130848941802E-3</v>
      </c>
      <c r="BC2200" s="2">
        <f>BE2200*'mass balance'!$B$19+BF2200*'mass balance'!$C$19+BG2200*'mass balance'!$D$19+BH2200*'mass balance'!$E$19</f>
        <v>-1.4239135611772522E-3</v>
      </c>
      <c r="BD2200" s="2">
        <f>BE2200*'mass balance'!$B$20+BF2200*'mass balance'!$C$20+BG2200*'mass balance'!$D$20+BH2200*'mass balance'!$E$20</f>
        <v>5.1778674951900073E-5</v>
      </c>
      <c r="BE2200" s="2">
        <f>N2200*'mass balance'!$H$11+R2200*'mass balance'!$I$11+S2200*'mass balance'!$J$11</f>
        <v>-2.4042783459491722E-3</v>
      </c>
      <c r="BF2200" s="2">
        <f>N2200*'mass balance'!$H$12+R2200*'mass balance'!$I$12+S2200*'mass balance'!$J$12</f>
        <v>4.2064922630893849E-9</v>
      </c>
      <c r="BG2200" s="2">
        <f>N2200*'mass balance'!$H$13+R2200*'mass balance'!$I$13+S2200*'mass balance'!$J$13</f>
        <v>7.6054152998471616E-4</v>
      </c>
      <c r="BH2200" s="2">
        <f>N2200*'mass balance'!$H$14+R2200*'mass balance'!$I$14+S2200*'mass balance'!$J$14</f>
        <v>2.6296794408819067E-4</v>
      </c>
      <c r="BI2200" s="36">
        <f t="shared" si="2252"/>
        <v>6.038243608117373E-16</v>
      </c>
      <c r="BJ2200" s="36">
        <f t="shared" si="2253"/>
        <v>4.7733730260328433E-17</v>
      </c>
      <c r="BK2200" s="36">
        <f t="shared" si="2254"/>
        <v>9.3091435328236463E-14</v>
      </c>
      <c r="BL2200" s="36">
        <f t="shared" si="2255"/>
        <v>9.3082360492338034E-14</v>
      </c>
      <c r="BM2200" s="36">
        <f t="shared" si="2287"/>
        <v>9.2161739176399753E-11</v>
      </c>
      <c r="BN2200" s="36">
        <f t="shared" ca="1" si="2256"/>
        <v>0.53735188829620839</v>
      </c>
      <c r="BO2200" s="36">
        <f t="shared" ca="1" si="2272"/>
        <v>1</v>
      </c>
      <c r="BP2200" s="36">
        <f t="shared" si="2288"/>
        <v>-9.2161733490394421E-11</v>
      </c>
      <c r="BQ2200" s="36">
        <f t="shared" si="2289"/>
        <v>0.99999993830405776</v>
      </c>
      <c r="BR2200" s="2">
        <f t="shared" si="2278"/>
        <v>-5</v>
      </c>
      <c r="BS2200">
        <v>0</v>
      </c>
      <c r="BT2200" s="37">
        <f t="shared" si="2273"/>
        <v>1.4274733450801953</v>
      </c>
      <c r="BU2200" s="34">
        <f t="shared" si="2257"/>
        <v>-5</v>
      </c>
      <c r="BV2200" s="34">
        <f t="shared" si="2258"/>
        <v>-5</v>
      </c>
      <c r="BW2200" s="34">
        <f t="shared" si="2259"/>
        <v>-5</v>
      </c>
      <c r="BX2200" s="34">
        <f t="shared" si="2260"/>
        <v>-5</v>
      </c>
      <c r="BY2200" s="34">
        <f t="shared" si="2261"/>
        <v>25.259705859478977</v>
      </c>
      <c r="BZ2200" s="36">
        <f t="shared" si="2274"/>
        <v>1.4239135611772522E-3</v>
      </c>
      <c r="CA2200" s="34">
        <f t="shared" si="2275"/>
        <v>0.26954011668244432</v>
      </c>
    </row>
    <row r="2201" spans="1:79" ht="13.2" x14ac:dyDescent="0.25">
      <c r="A2201" s="75">
        <f t="shared" si="2262"/>
        <v>5.9369863013700392</v>
      </c>
      <c r="B2201" s="34">
        <f t="shared" si="2279"/>
        <v>2167.0000000000641</v>
      </c>
      <c r="C2201">
        <v>30</v>
      </c>
      <c r="D2201" s="35">
        <f t="shared" si="2223"/>
        <v>3000</v>
      </c>
      <c r="E2201" s="27">
        <v>0</v>
      </c>
      <c r="F2201" s="64">
        <f t="shared" si="2263"/>
        <v>3.1263897495927093</v>
      </c>
      <c r="G2201" s="34">
        <v>0</v>
      </c>
      <c r="H2201" s="34">
        <f t="shared" si="2224"/>
        <v>1</v>
      </c>
      <c r="I2201" s="34">
        <f t="shared" si="2264"/>
        <v>41549.719772087105</v>
      </c>
      <c r="J2201" s="34">
        <f t="shared" si="2225"/>
        <v>94009.961663480644</v>
      </c>
      <c r="K2201" s="34">
        <f t="shared" si="2226"/>
        <v>82550.498210611651</v>
      </c>
      <c r="L2201" s="36">
        <f t="shared" si="2276"/>
        <v>1191.1781243184266</v>
      </c>
      <c r="M2201" s="34">
        <f t="shared" si="2227"/>
        <v>474.19527922407121</v>
      </c>
      <c r="N2201" s="34">
        <f t="shared" si="2265"/>
        <v>1072.9092823101648</v>
      </c>
      <c r="O2201" s="34">
        <f t="shared" si="2228"/>
        <v>146.59954174815172</v>
      </c>
      <c r="P2201">
        <f t="shared" si="2280"/>
        <v>498.93190618715499</v>
      </c>
      <c r="Q2201" s="36">
        <f t="shared" si="2229"/>
        <v>1072.9079327053084</v>
      </c>
      <c r="R2201" s="34">
        <f t="shared" si="2230"/>
        <v>631.79269287504269</v>
      </c>
      <c r="S2201" s="34">
        <f t="shared" si="2231"/>
        <v>2.4697587947457578E-3</v>
      </c>
      <c r="T2201" s="36">
        <f t="shared" si="2266"/>
        <v>-1.8895017864754365E-13</v>
      </c>
      <c r="U2201" s="36">
        <f t="shared" si="2232"/>
        <v>4048.5542507276705</v>
      </c>
      <c r="V2201" s="36">
        <f t="shared" si="2233"/>
        <v>3.3335476655553379E-7</v>
      </c>
      <c r="W2201" s="68">
        <f t="shared" si="2234"/>
        <v>3.4033660694812191</v>
      </c>
      <c r="X2201">
        <f t="shared" si="2235"/>
        <v>6.8400284752654441</v>
      </c>
      <c r="Y2201">
        <f t="shared" si="2236"/>
        <v>0.11712706557874125</v>
      </c>
      <c r="Z2201" s="34">
        <f t="shared" si="2237"/>
        <v>1.9787218138990353E-2</v>
      </c>
      <c r="AA2201" s="36">
        <f t="shared" si="2238"/>
        <v>9.7948548510489103E-8</v>
      </c>
      <c r="AB2201" s="34">
        <f t="shared" si="2239"/>
        <v>1.9787218138990353E-2</v>
      </c>
      <c r="AC2201" s="36">
        <f t="shared" si="2240"/>
        <v>109.64432510517868</v>
      </c>
      <c r="AD2201" s="34">
        <f t="shared" si="2241"/>
        <v>0</v>
      </c>
      <c r="AE2201">
        <f t="shared" si="2267"/>
        <v>5541.1692707387974</v>
      </c>
      <c r="AF2201" s="36">
        <f t="shared" si="2281"/>
        <v>0</v>
      </c>
      <c r="AG2201" s="34">
        <f t="shared" si="2242"/>
        <v>464.32923165418009</v>
      </c>
      <c r="AH2201">
        <f t="shared" si="2277"/>
        <v>9.2258348865925655E-4</v>
      </c>
      <c r="AI2201" s="29">
        <f t="shared" si="2268"/>
        <v>464.32923165418009</v>
      </c>
      <c r="AJ2201">
        <f t="shared" si="2269"/>
        <v>4643.2904226801356</v>
      </c>
      <c r="AK2201" s="36">
        <f t="shared" si="2282"/>
        <v>1.0537779289331049E-2</v>
      </c>
      <c r="AL2201" s="36">
        <f t="shared" si="2270"/>
        <v>-7.7378547011526157E-3</v>
      </c>
      <c r="AM2201" s="36">
        <f t="shared" si="2271"/>
        <v>-5.7476670689529403E-3</v>
      </c>
      <c r="AN2201" s="37">
        <f t="shared" si="2283"/>
        <v>-9.7433224260797535E-3</v>
      </c>
      <c r="AO2201" s="36">
        <f t="shared" si="2284"/>
        <v>0.12247842312153168</v>
      </c>
      <c r="AP2201" s="36">
        <f t="shared" si="2285"/>
        <v>5.8453846601248995E-3</v>
      </c>
      <c r="AQ2201" s="74">
        <f t="shared" si="2243"/>
        <v>-0.62113439462203524</v>
      </c>
      <c r="AR2201" s="73">
        <f t="shared" si="2244"/>
        <v>-1.1292883134675245E-2</v>
      </c>
      <c r="AS2201" s="72">
        <f t="shared" si="2286"/>
        <v>1.8372944319863277E-3</v>
      </c>
      <c r="AT2201" s="37">
        <f t="shared" si="2245"/>
        <v>-2514.6962936201971</v>
      </c>
      <c r="AU2201" s="37">
        <f t="shared" si="2246"/>
        <v>2.7718538110800295</v>
      </c>
      <c r="AV2201" s="34">
        <f t="shared" si="2247"/>
        <v>0.6377854204126473</v>
      </c>
      <c r="AW2201" s="34">
        <f t="shared" si="2248"/>
        <v>0.32005981588838106</v>
      </c>
      <c r="AX2201" s="37">
        <f t="shared" si="2249"/>
        <v>1.892593222990772</v>
      </c>
      <c r="AY2201" s="7">
        <f t="shared" si="2250"/>
        <v>6.2538045287730197</v>
      </c>
      <c r="AZ2201" s="37">
        <f t="shared" si="2251"/>
        <v>5.2959592924719914</v>
      </c>
      <c r="BA2201" s="2">
        <f>BE2201*'mass balance'!$B$17+BF2201*'mass balance'!$C$17+BG2201*'mass balance'!$D$17+BH2201*'mass balance'!$E$17</f>
        <v>1.121871377581056E-3</v>
      </c>
      <c r="BB2201" s="2">
        <f>BE2201*'mass balance'!$B$18+BF2201*'mass balance'!$C$18+BG2201*'mass balance'!$D$18+BH2201*'mass balance'!$E$18</f>
        <v>1.1391309372361497E-3</v>
      </c>
      <c r="BC2201" s="2">
        <f>BE2201*'mass balance'!$B$19+BF2201*'mass balance'!$C$19+BG2201*'mass balance'!$D$19+BH2201*'mass balance'!$E$19</f>
        <v>-1.4239136715451864E-3</v>
      </c>
      <c r="BD2201" s="2">
        <f>BE2201*'mass balance'!$B$20+BF2201*'mass balance'!$C$20+BG2201*'mass balance'!$D$20+BH2201*'mass balance'!$E$20</f>
        <v>5.1778678965279518E-5</v>
      </c>
      <c r="BE2201" s="2">
        <f>N2201*'mass balance'!$H$11+R2201*'mass balance'!$I$11+S2201*'mass balance'!$J$11</f>
        <v>-2.40427850377628E-3</v>
      </c>
      <c r="BF2201" s="2">
        <f>N2201*'mass balance'!$H$12+R2201*'mass balance'!$I$12+S2201*'mass balance'!$J$12</f>
        <v>4.1843694551618096E-9</v>
      </c>
      <c r="BG2201" s="2">
        <f>N2201*'mass balance'!$H$13+R2201*'mass balance'!$I$13+S2201*'mass balance'!$J$13</f>
        <v>7.605415856488404E-4</v>
      </c>
      <c r="BH2201" s="2">
        <f>N2201*'mass balance'!$H$14+R2201*'mass balance'!$I$14+S2201*'mass balance'!$J$14</f>
        <v>2.6296796135053061E-4</v>
      </c>
      <c r="BI2201" s="36">
        <f t="shared" si="2252"/>
        <v>6.038243608117373E-16</v>
      </c>
      <c r="BJ2201" s="36">
        <f t="shared" si="2253"/>
        <v>4.773414429716765E-17</v>
      </c>
      <c r="BK2201" s="36">
        <f t="shared" si="2254"/>
        <v>9.3139169058496787E-14</v>
      </c>
      <c r="BL2201" s="36">
        <f t="shared" si="2255"/>
        <v>9.3130132832634158E-14</v>
      </c>
      <c r="BM2201" s="36">
        <f t="shared" si="2287"/>
        <v>9.2254821536892087E-11</v>
      </c>
      <c r="BN2201" s="36">
        <f t="shared" ca="1" si="2256"/>
        <v>0.52302475113216829</v>
      </c>
      <c r="BO2201" s="36">
        <f t="shared" ca="1" si="2272"/>
        <v>1</v>
      </c>
      <c r="BP2201" s="36">
        <f t="shared" si="2288"/>
        <v>-9.225481583664158E-11</v>
      </c>
      <c r="BQ2201" s="36">
        <f t="shared" si="2289"/>
        <v>0.99999993821189603</v>
      </c>
      <c r="BR2201" s="2">
        <f t="shared" si="2278"/>
        <v>-5</v>
      </c>
      <c r="BS2201">
        <v>0</v>
      </c>
      <c r="BT2201" s="37">
        <f t="shared" si="2273"/>
        <v>1.4274734557240489</v>
      </c>
      <c r="BU2201" s="34">
        <f t="shared" si="2257"/>
        <v>-5</v>
      </c>
      <c r="BV2201" s="34">
        <f t="shared" si="2258"/>
        <v>-5</v>
      </c>
      <c r="BW2201" s="34">
        <f t="shared" si="2259"/>
        <v>-5</v>
      </c>
      <c r="BX2201" s="34">
        <f t="shared" si="2260"/>
        <v>-5</v>
      </c>
      <c r="BY2201" s="34">
        <f t="shared" si="2261"/>
        <v>25.259707517634038</v>
      </c>
      <c r="BZ2201" s="36">
        <f t="shared" si="2274"/>
        <v>1.4239136715451864E-3</v>
      </c>
      <c r="CA2201" s="34">
        <f t="shared" si="2275"/>
        <v>0.26954011103392528</v>
      </c>
    </row>
    <row r="2202" spans="1:79" ht="13.2" x14ac:dyDescent="0.25">
      <c r="A2202" s="75">
        <f t="shared" si="2262"/>
        <v>5.9397260273974366</v>
      </c>
      <c r="B2202" s="34">
        <f t="shared" si="2279"/>
        <v>2168.0000000000646</v>
      </c>
      <c r="C2202">
        <v>30</v>
      </c>
      <c r="D2202" s="35">
        <f t="shared" si="2223"/>
        <v>3000</v>
      </c>
      <c r="E2202" s="27">
        <v>0</v>
      </c>
      <c r="F2202" s="64">
        <f t="shared" si="2263"/>
        <v>3.1263897495927093</v>
      </c>
      <c r="G2202" s="34">
        <v>0</v>
      </c>
      <c r="H2202" s="34">
        <f t="shared" si="2224"/>
        <v>1</v>
      </c>
      <c r="I2202" s="34">
        <f t="shared" si="2264"/>
        <v>41549.719772087105</v>
      </c>
      <c r="J2202" s="34">
        <f t="shared" si="2225"/>
        <v>94009.967802240077</v>
      </c>
      <c r="K2202" s="34">
        <f t="shared" si="2226"/>
        <v>82550.503601079225</v>
      </c>
      <c r="L2202" s="36">
        <f t="shared" si="2276"/>
        <v>1191.178240992595</v>
      </c>
      <c r="M2202" s="34">
        <f t="shared" si="2227"/>
        <v>474.19527922407121</v>
      </c>
      <c r="N2202" s="34">
        <f t="shared" si="2265"/>
        <v>1072.9093523701015</v>
      </c>
      <c r="O2202" s="34">
        <f t="shared" si="2228"/>
        <v>146.59954174815172</v>
      </c>
      <c r="P2202">
        <f t="shared" si="2280"/>
        <v>498.93195505681103</v>
      </c>
      <c r="Q2202" s="36">
        <f t="shared" si="2229"/>
        <v>1072.908009863095</v>
      </c>
      <c r="R2202" s="34">
        <f t="shared" si="2230"/>
        <v>631.79274380855384</v>
      </c>
      <c r="S2202" s="34">
        <f t="shared" si="2231"/>
        <v>2.4567698241071412E-3</v>
      </c>
      <c r="T2202" s="36">
        <f t="shared" si="2266"/>
        <v>-1.8895017247841214E-13</v>
      </c>
      <c r="U2202" s="36">
        <f t="shared" si="2232"/>
        <v>4048.5542507276705</v>
      </c>
      <c r="V2202" s="36">
        <f t="shared" si="2233"/>
        <v>3.3160158514397814E-7</v>
      </c>
      <c r="W2202" s="68">
        <f t="shared" si="2234"/>
        <v>3.4033664028359856</v>
      </c>
      <c r="X2202">
        <f t="shared" si="2235"/>
        <v>6.8400286985890579</v>
      </c>
      <c r="Y2202">
        <f t="shared" si="2236"/>
        <v>0.11712706557874125</v>
      </c>
      <c r="Z2202" s="34">
        <f t="shared" si="2237"/>
        <v>1.9787218138990353E-2</v>
      </c>
      <c r="AA2202" s="36">
        <f t="shared" si="2238"/>
        <v>9.7433407366206122E-8</v>
      </c>
      <c r="AB2202" s="34">
        <f t="shared" si="2239"/>
        <v>1.9787218138990353E-2</v>
      </c>
      <c r="AC2202" s="36">
        <f t="shared" si="2240"/>
        <v>109.64432510517868</v>
      </c>
      <c r="AD2202" s="34">
        <f t="shared" si="2241"/>
        <v>0</v>
      </c>
      <c r="AE2202">
        <f t="shared" si="2267"/>
        <v>5541.1692707387974</v>
      </c>
      <c r="AF2202" s="36">
        <f t="shared" si="2281"/>
        <v>0</v>
      </c>
      <c r="AG2202" s="34">
        <f t="shared" si="2242"/>
        <v>464.3292729312812</v>
      </c>
      <c r="AH2202">
        <f t="shared" si="2277"/>
        <v>9.1773141531348301E-4</v>
      </c>
      <c r="AI2202" s="29">
        <f t="shared" si="2268"/>
        <v>464.3292729312812</v>
      </c>
      <c r="AJ2202">
        <f t="shared" si="2269"/>
        <v>5107.6196956114172</v>
      </c>
      <c r="AK2202" s="36">
        <f t="shared" si="2282"/>
        <v>1.1292883134675245E-2</v>
      </c>
      <c r="AL2202" s="36">
        <f t="shared" si="2270"/>
        <v>-8.2767028705025957E-3</v>
      </c>
      <c r="AM2202" s="36">
        <f t="shared" si="2271"/>
        <v>-6.1570175919334145E-3</v>
      </c>
      <c r="AN2202" s="37">
        <f t="shared" si="2283"/>
        <v>7.9445686325129578E-4</v>
      </c>
      <c r="AO2202" s="36">
        <f t="shared" si="2284"/>
        <v>0.11474056842037907</v>
      </c>
      <c r="AP2202" s="36">
        <f t="shared" si="2285"/>
        <v>9.7717591171959245E-5</v>
      </c>
      <c r="AQ2202" s="74">
        <f t="shared" si="2243"/>
        <v>6.159941574984349E-2</v>
      </c>
      <c r="AR2202" s="73">
        <f t="shared" si="2244"/>
        <v>8.1395965412904396E-4</v>
      </c>
      <c r="AS2202" s="72">
        <f t="shared" si="2286"/>
        <v>1.5106052547544174E-3</v>
      </c>
      <c r="AT2202" s="37">
        <f t="shared" si="2245"/>
        <v>249.38857647636968</v>
      </c>
      <c r="AU2202" s="37">
        <f t="shared" si="2246"/>
        <v>4.6337220430890849E-2</v>
      </c>
      <c r="AV2202" s="34">
        <f t="shared" si="2247"/>
        <v>0.70156398079823956</v>
      </c>
      <c r="AW2202" s="34">
        <f t="shared" si="2248"/>
        <v>0.32005984723777547</v>
      </c>
      <c r="AX2202" s="37">
        <f t="shared" si="2249"/>
        <v>1.8925934083675311</v>
      </c>
      <c r="AY2202" s="7">
        <f t="shared" si="2250"/>
        <v>6.3175836392395315</v>
      </c>
      <c r="AZ2202" s="37">
        <f t="shared" si="2251"/>
        <v>5.2959598112035167</v>
      </c>
      <c r="BA2202" s="2">
        <f>BE2202*'mass balance'!$B$17+BF2202*'mass balance'!$C$17+BG2202*'mass balance'!$D$17+BH2202*'mass balance'!$E$17</f>
        <v>1.1218714640802876E-3</v>
      </c>
      <c r="BB2202" s="2">
        <f>BE2202*'mass balance'!$B$18+BF2202*'mass balance'!$C$18+BG2202*'mass balance'!$D$18+BH2202*'mass balance'!$E$18</f>
        <v>1.1391310250661387E-3</v>
      </c>
      <c r="BC2202" s="2">
        <f>BE2202*'mass balance'!$B$19+BF2202*'mass balance'!$C$19+BG2202*'mass balance'!$D$19+BH2202*'mass balance'!$E$19</f>
        <v>-1.423913781332673E-3</v>
      </c>
      <c r="BD2202" s="2">
        <f>BE2202*'mass balance'!$B$20+BF2202*'mass balance'!$C$20+BG2202*'mass balance'!$D$20+BH2202*'mass balance'!$E$20</f>
        <v>5.177868295755175E-5</v>
      </c>
      <c r="BE2202" s="2">
        <f>N2202*'mass balance'!$H$11+R2202*'mass balance'!$I$11+S2202*'mass balance'!$J$11</f>
        <v>-2.4042786607733368E-3</v>
      </c>
      <c r="BF2202" s="2">
        <f>N2202*'mass balance'!$H$12+R2202*'mass balance'!$I$12+S2202*'mass balance'!$J$12</f>
        <v>4.1623629935956643E-9</v>
      </c>
      <c r="BG2202" s="2">
        <f>N2202*'mass balance'!$H$13+R2202*'mass balance'!$I$13+S2202*'mass balance'!$J$13</f>
        <v>7.6054164102021293E-4</v>
      </c>
      <c r="BH2202" s="2">
        <f>N2202*'mass balance'!$H$14+R2202*'mass balance'!$I$14+S2202*'mass balance'!$J$14</f>
        <v>2.6296797852208369E-4</v>
      </c>
      <c r="BI2202" s="36">
        <f t="shared" si="2252"/>
        <v>6.038243608117373E-16</v>
      </c>
      <c r="BJ2202" s="36">
        <f t="shared" si="2253"/>
        <v>4.7734558139073044E-17</v>
      </c>
      <c r="BK2202" s="36">
        <f t="shared" si="2254"/>
        <v>9.318690320279395E-14</v>
      </c>
      <c r="BL2202" s="36">
        <f t="shared" si="2255"/>
        <v>9.3177905427199475E-14</v>
      </c>
      <c r="BM2202" s="36">
        <f t="shared" si="2287"/>
        <v>9.2347951669724724E-11</v>
      </c>
      <c r="BN2202" s="36">
        <f t="shared" ca="1" si="2256"/>
        <v>0.58581518347176731</v>
      </c>
      <c r="BO2202" s="36">
        <f t="shared" ca="1" si="2272"/>
        <v>1</v>
      </c>
      <c r="BP2202" s="36">
        <f t="shared" si="2288"/>
        <v>-9.2347945955200337E-11</v>
      </c>
      <c r="BQ2202" s="36">
        <f t="shared" si="2289"/>
        <v>0.99999993811964116</v>
      </c>
      <c r="BR2202" s="2">
        <f t="shared" si="2278"/>
        <v>-5</v>
      </c>
      <c r="BS2202">
        <v>0</v>
      </c>
      <c r="BT2202" s="37">
        <f t="shared" si="2273"/>
        <v>1.4274735657860045</v>
      </c>
      <c r="BU2202" s="34">
        <f t="shared" si="2257"/>
        <v>-5</v>
      </c>
      <c r="BV2202" s="34">
        <f t="shared" si="2258"/>
        <v>-5</v>
      </c>
      <c r="BW2202" s="34">
        <f t="shared" si="2259"/>
        <v>-5</v>
      </c>
      <c r="BX2202" s="34">
        <f t="shared" si="2260"/>
        <v>-5</v>
      </c>
      <c r="BY2202" s="34">
        <f t="shared" si="2261"/>
        <v>25.259709167068472</v>
      </c>
      <c r="BZ2202" s="36">
        <f t="shared" si="2274"/>
        <v>1.423913781332673E-3</v>
      </c>
      <c r="CA2202" s="34">
        <f t="shared" si="2275"/>
        <v>0.26954010541511425</v>
      </c>
    </row>
    <row r="2203" spans="1:79" ht="13.2" x14ac:dyDescent="0.25">
      <c r="A2203" s="75">
        <f t="shared" si="2262"/>
        <v>5.942465753424834</v>
      </c>
      <c r="B2203" s="34">
        <f t="shared" si="2279"/>
        <v>2169.0000000000646</v>
      </c>
      <c r="C2203">
        <v>30</v>
      </c>
      <c r="D2203" s="35">
        <f t="shared" si="2223"/>
        <v>3000</v>
      </c>
      <c r="E2203" s="27">
        <v>0</v>
      </c>
      <c r="F2203" s="64">
        <f t="shared" si="2263"/>
        <v>3.1263897495927093</v>
      </c>
      <c r="G2203" s="34">
        <v>0</v>
      </c>
      <c r="H2203" s="34">
        <f t="shared" si="2224"/>
        <v>1</v>
      </c>
      <c r="I2203" s="34">
        <f t="shared" si="2264"/>
        <v>41549.719772087105</v>
      </c>
      <c r="J2203" s="34">
        <f t="shared" si="2225"/>
        <v>94009.97390871431</v>
      </c>
      <c r="K2203" s="34">
        <f t="shared" si="2226"/>
        <v>82550.508963197033</v>
      </c>
      <c r="L2203" s="36">
        <f t="shared" si="2276"/>
        <v>1191.1783570531497</v>
      </c>
      <c r="M2203" s="34">
        <f t="shared" si="2227"/>
        <v>474.19527922407121</v>
      </c>
      <c r="N2203" s="34">
        <f t="shared" si="2265"/>
        <v>1072.9094220615764</v>
      </c>
      <c r="O2203" s="34">
        <f t="shared" si="2228"/>
        <v>146.59954174815172</v>
      </c>
      <c r="P2203">
        <f t="shared" si="2280"/>
        <v>498.93200366945149</v>
      </c>
      <c r="Q2203" s="36">
        <f t="shared" si="2229"/>
        <v>1072.9080866150916</v>
      </c>
      <c r="R2203" s="34">
        <f t="shared" si="2230"/>
        <v>631.79279447419503</v>
      </c>
      <c r="S2203" s="34">
        <f t="shared" si="2231"/>
        <v>2.44384916470608E-3</v>
      </c>
      <c r="T2203" s="36">
        <f t="shared" si="2266"/>
        <v>-1.8895016634172616E-13</v>
      </c>
      <c r="U2203" s="36">
        <f t="shared" si="2232"/>
        <v>4048.5542507276705</v>
      </c>
      <c r="V2203" s="36">
        <f t="shared" si="2233"/>
        <v>3.2985762397018526E-7</v>
      </c>
      <c r="W2203" s="68">
        <f t="shared" si="2234"/>
        <v>3.4033667344375709</v>
      </c>
      <c r="X2203">
        <f t="shared" si="2235"/>
        <v>6.8400289207381508</v>
      </c>
      <c r="Y2203">
        <f t="shared" si="2236"/>
        <v>0.11712706557874125</v>
      </c>
      <c r="Z2203" s="34">
        <f t="shared" si="2237"/>
        <v>1.9787218138990353E-2</v>
      </c>
      <c r="AA2203" s="36">
        <f t="shared" si="2238"/>
        <v>9.6920975524753852E-8</v>
      </c>
      <c r="AB2203" s="34">
        <f t="shared" si="2239"/>
        <v>1.9787218138990353E-2</v>
      </c>
      <c r="AC2203" s="36">
        <f t="shared" si="2240"/>
        <v>109.64432510517868</v>
      </c>
      <c r="AD2203" s="34">
        <f t="shared" si="2241"/>
        <v>0</v>
      </c>
      <c r="AE2203">
        <f t="shared" si="2267"/>
        <v>5541.1692707387974</v>
      </c>
      <c r="AF2203" s="36">
        <f t="shared" si="2281"/>
        <v>0</v>
      </c>
      <c r="AG2203" s="34">
        <f t="shared" si="2242"/>
        <v>464.32931399129683</v>
      </c>
      <c r="AH2203">
        <f t="shared" si="2277"/>
        <v>9.1290486017214789E-4</v>
      </c>
      <c r="AI2203" s="29">
        <f t="shared" si="2268"/>
        <v>464.32931399129683</v>
      </c>
      <c r="AJ2203">
        <f t="shared" si="2269"/>
        <v>5571.9490096027139</v>
      </c>
      <c r="AK2203" s="36">
        <f t="shared" si="2282"/>
        <v>-8.1395965412904396E-4</v>
      </c>
      <c r="AL2203" s="36">
        <f t="shared" si="2270"/>
        <v>-1.4340710000174415E-4</v>
      </c>
      <c r="AM2203" s="36">
        <f t="shared" si="2271"/>
        <v>4.3351043687687838E-4</v>
      </c>
      <c r="AN2203" s="37">
        <f t="shared" si="2283"/>
        <v>1.2087339997926541E-2</v>
      </c>
      <c r="AO2203" s="36">
        <f t="shared" si="2284"/>
        <v>0.10646386554987647</v>
      </c>
      <c r="AP2203" s="36">
        <f t="shared" si="2285"/>
        <v>-6.0593000007614552E-3</v>
      </c>
      <c r="AQ2203" s="74">
        <f t="shared" si="2243"/>
        <v>1.1732250008642884</v>
      </c>
      <c r="AR2203" s="73">
        <f t="shared" si="2244"/>
        <v>1.0428150894348951E-2</v>
      </c>
      <c r="AS2203" s="72">
        <f t="shared" si="2286"/>
        <v>1.2067205042227446E-3</v>
      </c>
      <c r="AT2203" s="37">
        <f t="shared" si="2245"/>
        <v>4749.8650643090868</v>
      </c>
      <c r="AU2203" s="37">
        <f t="shared" si="2246"/>
        <v>-2.8732914557634932</v>
      </c>
      <c r="AV2203" s="34">
        <f t="shared" si="2247"/>
        <v>0.76534254682718972</v>
      </c>
      <c r="AW2203" s="34">
        <f t="shared" si="2248"/>
        <v>0.32005987842229694</v>
      </c>
      <c r="AX2203" s="37">
        <f t="shared" si="2249"/>
        <v>1.8925935927693558</v>
      </c>
      <c r="AY2203" s="7">
        <f t="shared" si="2250"/>
        <v>6.3813627524564129</v>
      </c>
      <c r="AZ2203" s="37">
        <f t="shared" si="2251"/>
        <v>5.2959603272069264</v>
      </c>
      <c r="BA2203" s="2">
        <f>BE2203*'mass balance'!$B$17+BF2203*'mass balance'!$C$17+BG2203*'mass balance'!$D$17+BH2203*'mass balance'!$E$17</f>
        <v>1.1218715501246015E-3</v>
      </c>
      <c r="BB2203" s="2">
        <f>BE2203*'mass balance'!$B$18+BF2203*'mass balance'!$C$18+BG2203*'mass balance'!$D$18+BH2203*'mass balance'!$E$18</f>
        <v>1.1391311124342106E-3</v>
      </c>
      <c r="BC2203" s="2">
        <f>BE2203*'mass balance'!$B$19+BF2203*'mass balance'!$C$19+BG2203*'mass balance'!$D$19+BH2203*'mass balance'!$E$19</f>
        <v>-1.4239138905427638E-3</v>
      </c>
      <c r="BD2203" s="2">
        <f>BE2203*'mass balance'!$B$20+BF2203*'mass balance'!$C$20+BG2203*'mass balance'!$D$20+BH2203*'mass balance'!$E$20</f>
        <v>5.1778686928827762E-5</v>
      </c>
      <c r="BE2203" s="2">
        <f>N2203*'mass balance'!$H$11+R2203*'mass balance'!$I$11+S2203*'mass balance'!$J$11</f>
        <v>-2.4042788169447091E-3</v>
      </c>
      <c r="BF2203" s="2">
        <f>N2203*'mass balance'!$H$12+R2203*'mass balance'!$I$12+S2203*'mass balance'!$J$12</f>
        <v>4.140472267807637E-9</v>
      </c>
      <c r="BG2203" s="2">
        <f>N2203*'mass balance'!$H$13+R2203*'mass balance'!$I$13+S2203*'mass balance'!$J$13</f>
        <v>7.6054169610037341E-4</v>
      </c>
      <c r="BH2203" s="2">
        <f>N2203*'mass balance'!$H$14+R2203*'mass balance'!$I$14+S2203*'mass balance'!$J$14</f>
        <v>2.6296799560332755E-4</v>
      </c>
      <c r="BI2203" s="36">
        <f t="shared" si="2252"/>
        <v>6.038243608117373E-16</v>
      </c>
      <c r="BJ2203" s="36">
        <f t="shared" si="2253"/>
        <v>4.7734971786956171E-17</v>
      </c>
      <c r="BK2203" s="36">
        <f t="shared" si="2254"/>
        <v>9.3234637760933022E-14</v>
      </c>
      <c r="BL2203" s="36">
        <f t="shared" si="2255"/>
        <v>9.3225678276475987E-14</v>
      </c>
      <c r="BM2203" s="36">
        <f t="shared" si="2287"/>
        <v>9.244112957515192E-11</v>
      </c>
      <c r="BN2203" s="36">
        <f t="shared" ca="1" si="2256"/>
        <v>0.32508101677511325</v>
      </c>
      <c r="BO2203" s="36">
        <f t="shared" ca="1" si="2272"/>
        <v>1</v>
      </c>
      <c r="BP2203" s="36">
        <f t="shared" si="2288"/>
        <v>-9.2441123846324908E-11</v>
      </c>
      <c r="BQ2203" s="36">
        <f t="shared" si="2289"/>
        <v>0.99999993802729326</v>
      </c>
      <c r="BR2203" s="2">
        <f t="shared" si="2278"/>
        <v>-5</v>
      </c>
      <c r="BS2203">
        <v>0</v>
      </c>
      <c r="BT2203" s="37">
        <f t="shared" si="2273"/>
        <v>1.4274736752691206</v>
      </c>
      <c r="BU2203" s="34">
        <f t="shared" si="2257"/>
        <v>-5</v>
      </c>
      <c r="BV2203" s="34">
        <f t="shared" si="2258"/>
        <v>-5</v>
      </c>
      <c r="BW2203" s="34">
        <f t="shared" si="2259"/>
        <v>-5</v>
      </c>
      <c r="BX2203" s="34">
        <f t="shared" si="2260"/>
        <v>-5</v>
      </c>
      <c r="BY2203" s="34">
        <f t="shared" si="2261"/>
        <v>25.259710807828139</v>
      </c>
      <c r="BZ2203" s="36">
        <f t="shared" si="2274"/>
        <v>1.4239138905427638E-3</v>
      </c>
      <c r="CA2203" s="34">
        <f t="shared" si="2275"/>
        <v>0.26954009982585464</v>
      </c>
    </row>
    <row r="2204" spans="1:79" ht="13.2" x14ac:dyDescent="0.25">
      <c r="A2204" s="75">
        <f t="shared" si="2262"/>
        <v>5.9452054794522313</v>
      </c>
      <c r="B2204" s="34">
        <f t="shared" si="2279"/>
        <v>2170.0000000000646</v>
      </c>
      <c r="C2204">
        <v>30</v>
      </c>
      <c r="D2204" s="35">
        <f t="shared" si="2223"/>
        <v>3000</v>
      </c>
      <c r="E2204" s="27">
        <v>0</v>
      </c>
      <c r="F2204" s="64">
        <f t="shared" si="2263"/>
        <v>3.1263897495927093</v>
      </c>
      <c r="G2204" s="34">
        <v>0</v>
      </c>
      <c r="H2204" s="34">
        <f t="shared" si="2224"/>
        <v>1</v>
      </c>
      <c r="I2204" s="34">
        <f t="shared" si="2264"/>
        <v>41549.719772087105</v>
      </c>
      <c r="J2204" s="34">
        <f t="shared" si="2225"/>
        <v>94009.979983073121</v>
      </c>
      <c r="K2204" s="34">
        <f t="shared" si="2226"/>
        <v>82550.514297114176</v>
      </c>
      <c r="L2204" s="36">
        <f t="shared" si="2276"/>
        <v>1191.1784725033181</v>
      </c>
      <c r="M2204" s="34">
        <f t="shared" si="2227"/>
        <v>474.19527922407121</v>
      </c>
      <c r="N2204" s="34">
        <f t="shared" si="2265"/>
        <v>1072.9094913865272</v>
      </c>
      <c r="O2204" s="34">
        <f t="shared" si="2228"/>
        <v>146.59954174815172</v>
      </c>
      <c r="P2204">
        <f t="shared" si="2280"/>
        <v>498.93205202642798</v>
      </c>
      <c r="Q2204" s="36">
        <f t="shared" si="2229"/>
        <v>1072.9081629634313</v>
      </c>
      <c r="R2204" s="34">
        <f t="shared" si="2230"/>
        <v>631.79284487337509</v>
      </c>
      <c r="S2204" s="34">
        <f t="shared" si="2231"/>
        <v>2.4309964564963593E-3</v>
      </c>
      <c r="T2204" s="36">
        <f t="shared" si="2266"/>
        <v>-1.8895016023731507E-13</v>
      </c>
      <c r="U2204" s="36">
        <f t="shared" si="2232"/>
        <v>4048.5542507276705</v>
      </c>
      <c r="V2204" s="36">
        <f t="shared" si="2233"/>
        <v>3.2812283452625486E-7</v>
      </c>
      <c r="W2204" s="68">
        <f t="shared" si="2234"/>
        <v>3.4033670642951948</v>
      </c>
      <c r="X2204">
        <f t="shared" si="2235"/>
        <v>6.8400291417189027</v>
      </c>
      <c r="Y2204">
        <f t="shared" si="2236"/>
        <v>0.11712706557874125</v>
      </c>
      <c r="Z2204" s="34">
        <f t="shared" si="2237"/>
        <v>1.9787218138990353E-2</v>
      </c>
      <c r="AA2204" s="36">
        <f t="shared" si="2238"/>
        <v>9.6411238731372642E-8</v>
      </c>
      <c r="AB2204" s="34">
        <f t="shared" si="2239"/>
        <v>1.9787218138990353E-2</v>
      </c>
      <c r="AC2204" s="36">
        <f t="shared" si="2240"/>
        <v>109.64432510517868</v>
      </c>
      <c r="AD2204" s="34">
        <f t="shared" si="2241"/>
        <v>0</v>
      </c>
      <c r="AE2204">
        <f t="shared" si="2267"/>
        <v>5541.1692707387974</v>
      </c>
      <c r="AF2204" s="36">
        <f t="shared" si="2281"/>
        <v>0</v>
      </c>
      <c r="AG2204" s="34">
        <f t="shared" si="2242"/>
        <v>464.32935483536818</v>
      </c>
      <c r="AH2204">
        <f t="shared" si="2277"/>
        <v>9.0810368851634848E-4</v>
      </c>
      <c r="AI2204" s="29">
        <f t="shared" si="2268"/>
        <v>464.32935483536818</v>
      </c>
      <c r="AJ2204">
        <f t="shared" si="2269"/>
        <v>6036.2783644380825</v>
      </c>
      <c r="AK2204" s="36">
        <f t="shared" si="2282"/>
        <v>-1.0428150894348951E-2</v>
      </c>
      <c r="AL2204" s="36">
        <f t="shared" si="2270"/>
        <v>8.4257140091011061E-3</v>
      </c>
      <c r="AM2204" s="36">
        <f t="shared" si="2271"/>
        <v>5.6986445748345091E-3</v>
      </c>
      <c r="AN2204" s="37">
        <f t="shared" si="2283"/>
        <v>1.1273380343797497E-2</v>
      </c>
      <c r="AO2204" s="36">
        <f t="shared" si="2284"/>
        <v>0.10632045844987473</v>
      </c>
      <c r="AP2204" s="36">
        <f t="shared" si="2285"/>
        <v>-5.625789563884577E-3</v>
      </c>
      <c r="AQ2204" s="74">
        <f t="shared" si="2243"/>
        <v>1.0986538973827698</v>
      </c>
      <c r="AR2204" s="73">
        <f t="shared" si="2244"/>
        <v>9.8830773890110947E-3</v>
      </c>
      <c r="AS2204" s="72">
        <f t="shared" si="2286"/>
        <v>1.2018507029079696E-3</v>
      </c>
      <c r="AT2204" s="37">
        <f t="shared" si="2245"/>
        <v>4447.9599063275309</v>
      </c>
      <c r="AU2204" s="37">
        <f t="shared" si="2246"/>
        <v>-2.6677228531021129</v>
      </c>
      <c r="AV2204" s="34">
        <f t="shared" si="2247"/>
        <v>0.82912111846981784</v>
      </c>
      <c r="AW2204" s="34">
        <f t="shared" si="2248"/>
        <v>0.32005990944281254</v>
      </c>
      <c r="AX2204" s="37">
        <f t="shared" si="2249"/>
        <v>1.8925937762013727</v>
      </c>
      <c r="AY2204" s="7">
        <f t="shared" si="2250"/>
        <v>6.4451418684091974</v>
      </c>
      <c r="AZ2204" s="37">
        <f t="shared" si="2251"/>
        <v>5.2959608404965675</v>
      </c>
      <c r="BA2204" s="2">
        <f>BE2204*'mass balance'!$B$17+BF2204*'mass balance'!$C$17+BG2204*'mass balance'!$D$17+BH2204*'mass balance'!$E$17</f>
        <v>1.1218716357163894E-3</v>
      </c>
      <c r="BB2204" s="2">
        <f>BE2204*'mass balance'!$B$18+BF2204*'mass balance'!$C$18+BG2204*'mass balance'!$D$18+BH2204*'mass balance'!$E$18</f>
        <v>1.1391311993427956E-3</v>
      </c>
      <c r="BC2204" s="2">
        <f>BE2204*'mass balance'!$B$19+BF2204*'mass balance'!$C$19+BG2204*'mass balance'!$D$19+BH2204*'mass balance'!$E$19</f>
        <v>-1.4239139991784949E-3</v>
      </c>
      <c r="BD2204" s="2">
        <f>BE2204*'mass balance'!$B$20+BF2204*'mass balance'!$C$20+BG2204*'mass balance'!$D$20+BH2204*'mass balance'!$E$20</f>
        <v>5.1778690879217982E-5</v>
      </c>
      <c r="BE2204" s="2">
        <f>N2204*'mass balance'!$H$11+R2204*'mass balance'!$I$11+S2204*'mass balance'!$J$11</f>
        <v>-2.4042789722947388E-3</v>
      </c>
      <c r="BF2204" s="2">
        <f>N2204*'mass balance'!$H$12+R2204*'mass balance'!$I$12+S2204*'mass balance'!$J$12</f>
        <v>4.1186966677922517E-9</v>
      </c>
      <c r="BG2204" s="2">
        <f>N2204*'mass balance'!$H$13+R2204*'mass balance'!$I$13+S2204*'mass balance'!$J$13</f>
        <v>7.6054175089085437E-4</v>
      </c>
      <c r="BH2204" s="2">
        <f>N2204*'mass balance'!$H$14+R2204*'mass balance'!$I$14+S2204*'mass balance'!$J$14</f>
        <v>2.6296801259473703E-4</v>
      </c>
      <c r="BI2204" s="36">
        <f t="shared" si="2252"/>
        <v>6.038243608117373E-16</v>
      </c>
      <c r="BJ2204" s="36">
        <f t="shared" si="2253"/>
        <v>4.7735385241725056E-17</v>
      </c>
      <c r="BK2204" s="36">
        <f t="shared" si="2254"/>
        <v>9.3282372732719981E-14</v>
      </c>
      <c r="BL2204" s="36">
        <f t="shared" si="2255"/>
        <v>9.3273451380904789E-14</v>
      </c>
      <c r="BM2204" s="36">
        <f t="shared" si="2287"/>
        <v>9.2534355253428393E-11</v>
      </c>
      <c r="BN2204" s="36">
        <f t="shared" ca="1" si="2256"/>
        <v>0.74692605144668478</v>
      </c>
      <c r="BO2204" s="36">
        <f t="shared" ca="1" si="2272"/>
        <v>1</v>
      </c>
      <c r="BP2204" s="36">
        <f t="shared" si="2288"/>
        <v>-9.2534349510269948E-11</v>
      </c>
      <c r="BQ2204" s="36">
        <f t="shared" si="2289"/>
        <v>0.99999993793485209</v>
      </c>
      <c r="BR2204" s="2">
        <f t="shared" si="2278"/>
        <v>-5</v>
      </c>
      <c r="BS2204">
        <v>0</v>
      </c>
      <c r="BT2204" s="37">
        <f t="shared" si="2273"/>
        <v>1.4274737841764413</v>
      </c>
      <c r="BU2204" s="34">
        <f t="shared" si="2257"/>
        <v>-5</v>
      </c>
      <c r="BV2204" s="34">
        <f t="shared" si="2258"/>
        <v>-5</v>
      </c>
      <c r="BW2204" s="34">
        <f t="shared" si="2259"/>
        <v>-5</v>
      </c>
      <c r="BX2204" s="34">
        <f t="shared" si="2260"/>
        <v>-5</v>
      </c>
      <c r="BY2204" s="34">
        <f t="shared" si="2261"/>
        <v>25.259712439958648</v>
      </c>
      <c r="BZ2204" s="36">
        <f t="shared" si="2274"/>
        <v>1.4239139991784949E-3</v>
      </c>
      <c r="CA2204" s="34">
        <f t="shared" si="2275"/>
        <v>0.2695400942659909</v>
      </c>
    </row>
    <row r="2205" spans="1:79" ht="13.2" x14ac:dyDescent="0.25">
      <c r="A2205" s="75">
        <f t="shared" si="2262"/>
        <v>5.9479452054796287</v>
      </c>
      <c r="B2205" s="34">
        <f t="shared" si="2279"/>
        <v>2171.0000000000646</v>
      </c>
      <c r="C2205">
        <v>30</v>
      </c>
      <c r="D2205" s="35">
        <f t="shared" si="2223"/>
        <v>3000</v>
      </c>
      <c r="E2205" s="27">
        <v>0</v>
      </c>
      <c r="F2205" s="64">
        <f t="shared" si="2263"/>
        <v>3.1263897495927093</v>
      </c>
      <c r="G2205" s="34">
        <v>0</v>
      </c>
      <c r="H2205" s="34">
        <f t="shared" si="2224"/>
        <v>1</v>
      </c>
      <c r="I2205" s="34">
        <f t="shared" si="2264"/>
        <v>41549.719772087105</v>
      </c>
      <c r="J2205" s="34">
        <f t="shared" si="2225"/>
        <v>94009.986025485443</v>
      </c>
      <c r="K2205" s="34">
        <f t="shared" si="2226"/>
        <v>82550.519602978995</v>
      </c>
      <c r="L2205" s="36">
        <f t="shared" si="2276"/>
        <v>1191.1785873463102</v>
      </c>
      <c r="M2205" s="34">
        <f t="shared" si="2227"/>
        <v>474.19527922407121</v>
      </c>
      <c r="N2205" s="34">
        <f t="shared" si="2265"/>
        <v>1072.9095603468813</v>
      </c>
      <c r="O2205" s="34">
        <f t="shared" si="2228"/>
        <v>146.59954174815172</v>
      </c>
      <c r="P2205">
        <f t="shared" si="2280"/>
        <v>498.9321001290852</v>
      </c>
      <c r="Q2205" s="36">
        <f t="shared" si="2229"/>
        <v>1072.9082389102377</v>
      </c>
      <c r="R2205" s="34">
        <f t="shared" si="2230"/>
        <v>631.79289500749542</v>
      </c>
      <c r="S2205" s="34">
        <f t="shared" si="2231"/>
        <v>2.4182113426149954E-3</v>
      </c>
      <c r="T2205" s="36">
        <f t="shared" si="2266"/>
        <v>-1.8895015416500911E-13</v>
      </c>
      <c r="U2205" s="36">
        <f t="shared" si="2232"/>
        <v>4048.5542507276705</v>
      </c>
      <c r="V2205" s="36">
        <f t="shared" si="2233"/>
        <v>3.2639716859117644E-7</v>
      </c>
      <c r="W2205" s="68">
        <f t="shared" si="2234"/>
        <v>3.4033673924180294</v>
      </c>
      <c r="X2205">
        <f t="shared" si="2235"/>
        <v>6.8400293615374572</v>
      </c>
      <c r="Y2205">
        <f t="shared" si="2236"/>
        <v>0.11712706557874125</v>
      </c>
      <c r="Z2205" s="34">
        <f t="shared" si="2237"/>
        <v>1.9787218138990353E-2</v>
      </c>
      <c r="AA2205" s="36">
        <f t="shared" si="2238"/>
        <v>9.5904182815619349E-8</v>
      </c>
      <c r="AB2205" s="34">
        <f t="shared" si="2239"/>
        <v>1.9787218138990353E-2</v>
      </c>
      <c r="AC2205" s="36">
        <f t="shared" si="2240"/>
        <v>109.64432510517868</v>
      </c>
      <c r="AD2205" s="34">
        <f t="shared" si="2241"/>
        <v>0</v>
      </c>
      <c r="AE2205">
        <f t="shared" si="2267"/>
        <v>5541.1692707387974</v>
      </c>
      <c r="AF2205" s="36">
        <f t="shared" si="2281"/>
        <v>0</v>
      </c>
      <c r="AG2205" s="34">
        <f t="shared" si="2242"/>
        <v>464.3293954646312</v>
      </c>
      <c r="AH2205">
        <f t="shared" si="2277"/>
        <v>9.0332776710511098E-4</v>
      </c>
      <c r="AI2205" s="29">
        <f t="shared" si="2268"/>
        <v>464.3293954646312</v>
      </c>
      <c r="AJ2205">
        <f t="shared" si="2269"/>
        <v>6500.607759902714</v>
      </c>
      <c r="AK2205" s="36">
        <f t="shared" si="2282"/>
        <v>-9.8830773890110947E-3</v>
      </c>
      <c r="AL2205" s="36">
        <f t="shared" si="2270"/>
        <v>7.9729011087364254E-3</v>
      </c>
      <c r="AM2205" s="36">
        <f t="shared" si="2271"/>
        <v>5.3984686361039039E-3</v>
      </c>
      <c r="AN2205" s="37">
        <f t="shared" si="2283"/>
        <v>8.4522944944854551E-4</v>
      </c>
      <c r="AO2205" s="36">
        <f t="shared" si="2284"/>
        <v>0.11474617245897584</v>
      </c>
      <c r="AP2205" s="36">
        <f t="shared" si="2285"/>
        <v>7.2855010949932075E-5</v>
      </c>
      <c r="AQ2205" s="74">
        <f t="shared" si="2243"/>
        <v>6.5526543488300254E-2</v>
      </c>
      <c r="AR2205" s="73">
        <f t="shared" si="2244"/>
        <v>8.6508713967127222E-4</v>
      </c>
      <c r="AS2205" s="72">
        <f t="shared" si="2286"/>
        <v>1.5108266037612596E-3</v>
      </c>
      <c r="AT2205" s="37">
        <f t="shared" si="2245"/>
        <v>265.2877661750494</v>
      </c>
      <c r="AU2205" s="37">
        <f t="shared" si="2246"/>
        <v>3.4547502260275809E-2</v>
      </c>
      <c r="AV2205" s="34">
        <f t="shared" si="2247"/>
        <v>0.89289969569660055</v>
      </c>
      <c r="AW2205" s="34">
        <f t="shared" si="2248"/>
        <v>0.32005994030018492</v>
      </c>
      <c r="AX2205" s="37">
        <f t="shared" si="2249"/>
        <v>1.8925939586686833</v>
      </c>
      <c r="AY2205" s="7">
        <f t="shared" si="2250"/>
        <v>6.5089209870834983</v>
      </c>
      <c r="AZ2205" s="37">
        <f t="shared" si="2251"/>
        <v>5.2959613510867127</v>
      </c>
      <c r="BA2205" s="2">
        <f>BE2205*'mass balance'!$B$17+BF2205*'mass balance'!$C$17+BG2205*'mass balance'!$D$17+BH2205*'mass balance'!$E$17</f>
        <v>1.1218717208580325E-3</v>
      </c>
      <c r="BB2205" s="2">
        <f>BE2205*'mass balance'!$B$18+BF2205*'mass balance'!$C$18+BG2205*'mass balance'!$D$18+BH2205*'mass balance'!$E$18</f>
        <v>1.1391312857943099E-3</v>
      </c>
      <c r="BC2205" s="2">
        <f>BE2205*'mass balance'!$B$19+BF2205*'mass balance'!$C$19+BG2205*'mass balance'!$D$19+BH2205*'mass balance'!$E$19</f>
        <v>-1.4239141072428878E-3</v>
      </c>
      <c r="BD2205" s="2">
        <f>BE2205*'mass balance'!$B$20+BF2205*'mass balance'!$C$20+BG2205*'mass balance'!$D$20+BH2205*'mass balance'!$E$20</f>
        <v>5.1778694808832266E-5</v>
      </c>
      <c r="BE2205" s="2">
        <f>N2205*'mass balance'!$H$11+R2205*'mass balance'!$I$11+S2205*'mass balance'!$J$11</f>
        <v>-2.4042791268277454E-3</v>
      </c>
      <c r="BF2205" s="2">
        <f>N2205*'mass balance'!$H$12+R2205*'mass balance'!$I$12+S2205*'mass balance'!$J$12</f>
        <v>4.0970355889372005E-9</v>
      </c>
      <c r="BG2205" s="2">
        <f>N2205*'mass balance'!$H$13+R2205*'mass balance'!$I$13+S2205*'mass balance'!$J$13</f>
        <v>7.6054180539317793E-4</v>
      </c>
      <c r="BH2205" s="2">
        <f>N2205*'mass balance'!$H$14+R2205*'mass balance'!$I$14+S2205*'mass balance'!$J$14</f>
        <v>2.6296802949678466E-4</v>
      </c>
      <c r="BI2205" s="36">
        <f t="shared" si="2252"/>
        <v>6.038243608117373E-16</v>
      </c>
      <c r="BJ2205" s="36">
        <f t="shared" si="2253"/>
        <v>4.7735798504282763E-17</v>
      </c>
      <c r="BK2205" s="36">
        <f t="shared" si="2254"/>
        <v>9.3330108117961701E-14</v>
      </c>
      <c r="BL2205" s="36">
        <f t="shared" si="2255"/>
        <v>9.3321224740924612E-14</v>
      </c>
      <c r="BM2205" s="36">
        <f t="shared" si="2287"/>
        <v>9.2627628704809304E-11</v>
      </c>
      <c r="BN2205" s="36">
        <f t="shared" ca="1" si="2256"/>
        <v>0.57934228815284416</v>
      </c>
      <c r="BO2205" s="36">
        <f t="shared" ca="1" si="2272"/>
        <v>1</v>
      </c>
      <c r="BP2205" s="36">
        <f t="shared" si="2288"/>
        <v>-9.262762294729059E-11</v>
      </c>
      <c r="BQ2205" s="36">
        <f t="shared" si="2289"/>
        <v>0.99999993784231778</v>
      </c>
      <c r="BR2205" s="2">
        <f t="shared" si="2278"/>
        <v>-5</v>
      </c>
      <c r="BS2205">
        <v>0</v>
      </c>
      <c r="BT2205" s="37">
        <f t="shared" si="2273"/>
        <v>1.4274738925109951</v>
      </c>
      <c r="BU2205" s="34">
        <f t="shared" si="2257"/>
        <v>-5</v>
      </c>
      <c r="BV2205" s="34">
        <f t="shared" si="2258"/>
        <v>-5</v>
      </c>
      <c r="BW2205" s="34">
        <f t="shared" si="2259"/>
        <v>-5</v>
      </c>
      <c r="BX2205" s="34">
        <f t="shared" si="2260"/>
        <v>-5</v>
      </c>
      <c r="BY2205" s="34">
        <f t="shared" si="2261"/>
        <v>25.259714063505402</v>
      </c>
      <c r="BZ2205" s="36">
        <f t="shared" si="2274"/>
        <v>1.4239141072428878E-3</v>
      </c>
      <c r="CA2205" s="34">
        <f t="shared" si="2275"/>
        <v>0.26954008873536861</v>
      </c>
    </row>
    <row r="2206" spans="1:79" ht="13.2" x14ac:dyDescent="0.25">
      <c r="A2206" s="75">
        <f t="shared" si="2262"/>
        <v>5.950684931507026</v>
      </c>
      <c r="B2206" s="34">
        <f t="shared" si="2279"/>
        <v>2172.0000000000646</v>
      </c>
      <c r="C2206">
        <v>30</v>
      </c>
      <c r="D2206" s="35">
        <f t="shared" si="2223"/>
        <v>3000</v>
      </c>
      <c r="E2206" s="27">
        <v>0</v>
      </c>
      <c r="F2206" s="64">
        <f t="shared" si="2263"/>
        <v>3.1263897495927093</v>
      </c>
      <c r="G2206" s="34">
        <v>0</v>
      </c>
      <c r="H2206" s="34">
        <f t="shared" si="2224"/>
        <v>1</v>
      </c>
      <c r="I2206" s="34">
        <f t="shared" si="2264"/>
        <v>41549.719772087105</v>
      </c>
      <c r="J2206" s="34">
        <f t="shared" si="2225"/>
        <v>94009.992036119278</v>
      </c>
      <c r="K2206" s="34">
        <f t="shared" si="2226"/>
        <v>82550.524880938989</v>
      </c>
      <c r="L2206" s="36">
        <f t="shared" si="2276"/>
        <v>1191.1787015853192</v>
      </c>
      <c r="M2206" s="34">
        <f t="shared" si="2227"/>
        <v>474.19527922407121</v>
      </c>
      <c r="N2206" s="34">
        <f t="shared" si="2265"/>
        <v>1072.9096289445567</v>
      </c>
      <c r="O2206" s="34">
        <f t="shared" si="2228"/>
        <v>146.59954174815172</v>
      </c>
      <c r="P2206">
        <f t="shared" si="2280"/>
        <v>498.9321479787605</v>
      </c>
      <c r="Q2206" s="36">
        <f t="shared" si="2229"/>
        <v>1072.9083144576225</v>
      </c>
      <c r="R2206" s="34">
        <f t="shared" si="2230"/>
        <v>631.79294487794994</v>
      </c>
      <c r="S2206" s="34">
        <f t="shared" si="2231"/>
        <v>2.4054934677906203E-3</v>
      </c>
      <c r="T2206" s="36">
        <f t="shared" si="2266"/>
        <v>-1.8895014812463946E-13</v>
      </c>
      <c r="U2206" s="36">
        <f t="shared" si="2232"/>
        <v>4048.5542507276705</v>
      </c>
      <c r="V2206" s="36">
        <f t="shared" si="2233"/>
        <v>3.2468057818599197E-7</v>
      </c>
      <c r="W2206" s="68">
        <f t="shared" si="2234"/>
        <v>3.4033677188151978</v>
      </c>
      <c r="X2206">
        <f t="shared" si="2235"/>
        <v>6.8400295801999249</v>
      </c>
      <c r="Y2206">
        <f t="shared" si="2236"/>
        <v>0.11712706557874125</v>
      </c>
      <c r="Z2206" s="34">
        <f t="shared" si="2237"/>
        <v>1.9787218138990353E-2</v>
      </c>
      <c r="AA2206" s="36">
        <f t="shared" si="2238"/>
        <v>9.5399793678192914E-8</v>
      </c>
      <c r="AB2206" s="34">
        <f t="shared" si="2239"/>
        <v>1.9787218138990353E-2</v>
      </c>
      <c r="AC2206" s="36">
        <f t="shared" si="2240"/>
        <v>109.64432510517868</v>
      </c>
      <c r="AD2206" s="34">
        <f t="shared" si="2241"/>
        <v>0</v>
      </c>
      <c r="AE2206">
        <f t="shared" si="2267"/>
        <v>5541.1692707387974</v>
      </c>
      <c r="AF2206" s="36">
        <f t="shared" si="2281"/>
        <v>0</v>
      </c>
      <c r="AG2206" s="34">
        <f t="shared" si="2242"/>
        <v>464.32943588021561</v>
      </c>
      <c r="AH2206">
        <f t="shared" si="2277"/>
        <v>8.9857696315220892E-4</v>
      </c>
      <c r="AI2206" s="29">
        <f t="shared" si="2268"/>
        <v>464.32943588021561</v>
      </c>
      <c r="AJ2206">
        <f t="shared" si="2269"/>
        <v>6964.9371957829298</v>
      </c>
      <c r="AK2206" s="36">
        <f t="shared" si="2282"/>
        <v>-8.6508713967127222E-4</v>
      </c>
      <c r="AL2206" s="36">
        <f t="shared" si="2270"/>
        <v>-1.0497858157231537E-4</v>
      </c>
      <c r="AM2206" s="36">
        <f t="shared" si="2271"/>
        <v>4.6135406911575563E-4</v>
      </c>
      <c r="AN2206" s="37">
        <f t="shared" si="2283"/>
        <v>-9.0378479395625492E-3</v>
      </c>
      <c r="AO2206" s="36">
        <f t="shared" si="2284"/>
        <v>0.12271907356771226</v>
      </c>
      <c r="AP2206" s="36">
        <f t="shared" si="2285"/>
        <v>5.471323647053836E-3</v>
      </c>
      <c r="AQ2206" s="74">
        <f t="shared" si="2243"/>
        <v>-0.57277768378718241</v>
      </c>
      <c r="AR2206" s="73">
        <f t="shared" si="2244"/>
        <v>-1.0304726035491613E-2</v>
      </c>
      <c r="AS2206" s="72">
        <f t="shared" si="2286"/>
        <v>1.84814569120181E-3</v>
      </c>
      <c r="AT2206" s="37">
        <f t="shared" si="2245"/>
        <v>-2318.9215264185459</v>
      </c>
      <c r="AU2206" s="37">
        <f t="shared" si="2246"/>
        <v>2.5944758445399576</v>
      </c>
      <c r="AV2206" s="34">
        <f t="shared" si="2247"/>
        <v>0.95667827847816911</v>
      </c>
      <c r="AW2206" s="34">
        <f t="shared" si="2248"/>
        <v>0.32005997099527195</v>
      </c>
      <c r="AX2206" s="37">
        <f t="shared" si="2249"/>
        <v>1.8925941401763602</v>
      </c>
      <c r="AY2206" s="7">
        <f t="shared" si="2250"/>
        <v>6.5727001084649999</v>
      </c>
      <c r="AZ2206" s="37">
        <f t="shared" si="2251"/>
        <v>5.295961858991558</v>
      </c>
      <c r="BA2206" s="2">
        <f>BE2206*'mass balance'!$B$17+BF2206*'mass balance'!$C$17+BG2206*'mass balance'!$D$17+BH2206*'mass balance'!$E$17</f>
        <v>1.1218718055518971E-3</v>
      </c>
      <c r="BB2206" s="2">
        <f>BE2206*'mass balance'!$B$18+BF2206*'mass balance'!$C$18+BG2206*'mass balance'!$D$18+BH2206*'mass balance'!$E$18</f>
        <v>1.1391313717911569E-3</v>
      </c>
      <c r="BC2206" s="2">
        <f>BE2206*'mass balance'!$B$19+BF2206*'mass balance'!$C$19+BG2206*'mass balance'!$D$19+BH2206*'mass balance'!$E$19</f>
        <v>-1.4239142147389459E-3</v>
      </c>
      <c r="BD2206" s="2">
        <f>BE2206*'mass balance'!$B$20+BF2206*'mass balance'!$C$20+BG2206*'mass balance'!$D$20+BH2206*'mass balance'!$E$20</f>
        <v>5.1778698717779847E-5</v>
      </c>
      <c r="BE2206" s="2">
        <f>N2206*'mass balance'!$H$11+R2206*'mass balance'!$I$11+S2206*'mass balance'!$J$11</f>
        <v>-2.4042792805480263E-3</v>
      </c>
      <c r="BF2206" s="2">
        <f>N2206*'mass balance'!$H$12+R2206*'mass balance'!$I$12+S2206*'mass balance'!$J$12</f>
        <v>4.0754884293267558E-9</v>
      </c>
      <c r="BG2206" s="2">
        <f>N2206*'mass balance'!$H$13+R2206*'mass balance'!$I$13+S2206*'mass balance'!$J$13</f>
        <v>7.6054185960886032E-4</v>
      </c>
      <c r="BH2206" s="2">
        <f>N2206*'mass balance'!$H$14+R2206*'mass balance'!$I$14+S2206*'mass balance'!$J$14</f>
        <v>2.629680463099404E-4</v>
      </c>
      <c r="BI2206" s="36">
        <f t="shared" si="2252"/>
        <v>6.038243608117373E-16</v>
      </c>
      <c r="BJ2206" s="36">
        <f t="shared" si="2253"/>
        <v>4.7736211575528609E-17</v>
      </c>
      <c r="BK2206" s="36">
        <f t="shared" si="2254"/>
        <v>9.3377843916465978E-14</v>
      </c>
      <c r="BL2206" s="36">
        <f t="shared" si="2255"/>
        <v>9.3368998356973053E-14</v>
      </c>
      <c r="BM2206" s="36">
        <f t="shared" si="2287"/>
        <v>9.2720949929550226E-11</v>
      </c>
      <c r="BN2206" s="36">
        <f t="shared" ca="1" si="2256"/>
        <v>0.84196665602763709</v>
      </c>
      <c r="BO2206" s="36">
        <f t="shared" ca="1" si="2272"/>
        <v>1</v>
      </c>
      <c r="BP2206" s="36">
        <f t="shared" si="2288"/>
        <v>-9.2720944157642368E-11</v>
      </c>
      <c r="BQ2206" s="36">
        <f t="shared" si="2289"/>
        <v>0.9999999377496902</v>
      </c>
      <c r="BR2206" s="2">
        <f t="shared" si="2278"/>
        <v>-5</v>
      </c>
      <c r="BS2206">
        <v>0</v>
      </c>
      <c r="BT2206" s="37">
        <f t="shared" si="2273"/>
        <v>1.4274740002757935</v>
      </c>
      <c r="BU2206" s="34">
        <f t="shared" si="2257"/>
        <v>-5</v>
      </c>
      <c r="BV2206" s="34">
        <f t="shared" si="2258"/>
        <v>-5</v>
      </c>
      <c r="BW2206" s="34">
        <f t="shared" si="2259"/>
        <v>-5</v>
      </c>
      <c r="BX2206" s="34">
        <f t="shared" si="2260"/>
        <v>-5</v>
      </c>
      <c r="BY2206" s="34">
        <f t="shared" si="2261"/>
        <v>25.259715678513533</v>
      </c>
      <c r="BZ2206" s="36">
        <f t="shared" si="2274"/>
        <v>1.4239142147389459E-3</v>
      </c>
      <c r="CA2206" s="34">
        <f t="shared" si="2275"/>
        <v>0.26954008323383377</v>
      </c>
    </row>
    <row r="2207" spans="1:79" ht="13.2" x14ac:dyDescent="0.25">
      <c r="A2207" s="75">
        <f t="shared" si="2262"/>
        <v>5.9534246575344234</v>
      </c>
      <c r="B2207" s="34">
        <f t="shared" si="2279"/>
        <v>2173.0000000000646</v>
      </c>
      <c r="C2207">
        <v>30</v>
      </c>
      <c r="D2207" s="35">
        <f t="shared" si="2223"/>
        <v>3000</v>
      </c>
      <c r="E2207" s="27">
        <v>0</v>
      </c>
      <c r="F2207" s="64">
        <f t="shared" si="2263"/>
        <v>3.1263897495927093</v>
      </c>
      <c r="G2207" s="34">
        <v>0</v>
      </c>
      <c r="H2207" s="34">
        <f t="shared" si="2224"/>
        <v>1</v>
      </c>
      <c r="I2207" s="34">
        <f t="shared" si="2264"/>
        <v>41549.719772087105</v>
      </c>
      <c r="J2207" s="34">
        <f t="shared" si="2225"/>
        <v>94009.998015141711</v>
      </c>
      <c r="K2207" s="34">
        <f t="shared" si="2226"/>
        <v>82550.530131140913</v>
      </c>
      <c r="L2207" s="36">
        <f t="shared" si="2276"/>
        <v>1191.1788152235215</v>
      </c>
      <c r="M2207" s="34">
        <f t="shared" si="2227"/>
        <v>474.19527922407121</v>
      </c>
      <c r="N2207" s="34">
        <f t="shared" si="2265"/>
        <v>1072.9096971814602</v>
      </c>
      <c r="O2207" s="34">
        <f t="shared" si="2228"/>
        <v>146.59954174815172</v>
      </c>
      <c r="P2207">
        <f t="shared" si="2280"/>
        <v>498.93219557678441</v>
      </c>
      <c r="Q2207" s="36">
        <f t="shared" si="2229"/>
        <v>1072.9083896076863</v>
      </c>
      <c r="R2207" s="34">
        <f t="shared" si="2230"/>
        <v>631.79299448612539</v>
      </c>
      <c r="S2207" s="34">
        <f t="shared" si="2231"/>
        <v>2.3928424781161084E-3</v>
      </c>
      <c r="T2207" s="36">
        <f t="shared" si="2266"/>
        <v>-1.8895014211603816E-13</v>
      </c>
      <c r="U2207" s="36">
        <f t="shared" si="2232"/>
        <v>4048.5542507276705</v>
      </c>
      <c r="V2207" s="36">
        <f t="shared" si="2233"/>
        <v>3.2297301557379713E-7</v>
      </c>
      <c r="W2207" s="68">
        <f t="shared" si="2234"/>
        <v>3.4033680434957758</v>
      </c>
      <c r="X2207">
        <f t="shared" si="2235"/>
        <v>6.8400297977123872</v>
      </c>
      <c r="Y2207">
        <f t="shared" si="2236"/>
        <v>0.11712706557874125</v>
      </c>
      <c r="Z2207" s="34">
        <f t="shared" si="2237"/>
        <v>1.9787218138990353E-2</v>
      </c>
      <c r="AA2207" s="36">
        <f t="shared" si="2238"/>
        <v>9.48980572909343E-8</v>
      </c>
      <c r="AB2207" s="34">
        <f t="shared" si="2239"/>
        <v>1.9787218138990353E-2</v>
      </c>
      <c r="AC2207" s="36">
        <f t="shared" si="2240"/>
        <v>109.64432510517868</v>
      </c>
      <c r="AD2207" s="34">
        <f t="shared" si="2241"/>
        <v>0</v>
      </c>
      <c r="AE2207">
        <f t="shared" si="2267"/>
        <v>5541.1692707387974</v>
      </c>
      <c r="AF2207" s="36">
        <f t="shared" si="2281"/>
        <v>0</v>
      </c>
      <c r="AG2207" s="34">
        <f t="shared" si="2242"/>
        <v>464.3294760832452</v>
      </c>
      <c r="AH2207">
        <f t="shared" si="2277"/>
        <v>8.9385114455353687E-4</v>
      </c>
      <c r="AI2207" s="29">
        <f t="shared" si="2268"/>
        <v>464.3294760832452</v>
      </c>
      <c r="AJ2207">
        <f t="shared" si="2269"/>
        <v>7429.2666718661749</v>
      </c>
      <c r="AK2207" s="36">
        <f t="shared" si="2282"/>
        <v>1.0304726035491613E-2</v>
      </c>
      <c r="AL2207" s="36">
        <f t="shared" si="2270"/>
        <v>-7.5980412414695803E-3</v>
      </c>
      <c r="AM2207" s="36">
        <f t="shared" si="2271"/>
        <v>-5.6209815617202178E-3</v>
      </c>
      <c r="AN2207" s="37">
        <f t="shared" si="2283"/>
        <v>-9.9029350792338208E-3</v>
      </c>
      <c r="AO2207" s="36">
        <f t="shared" si="2284"/>
        <v>0.12261409498613995</v>
      </c>
      <c r="AP2207" s="36">
        <f t="shared" si="2285"/>
        <v>5.9326777161695914E-3</v>
      </c>
      <c r="AQ2207" s="74">
        <f t="shared" si="2243"/>
        <v>-0.62921635705231316</v>
      </c>
      <c r="AR2207" s="73">
        <f t="shared" si="2244"/>
        <v>-1.1493466477685524E-2</v>
      </c>
      <c r="AS2207" s="72">
        <f t="shared" si="2286"/>
        <v>1.8434068241347428E-3</v>
      </c>
      <c r="AT2207" s="37">
        <f t="shared" si="2245"/>
        <v>-2547.4165569715205</v>
      </c>
      <c r="AU2207" s="37">
        <f t="shared" si="2246"/>
        <v>2.8132477661654645</v>
      </c>
      <c r="AV2207" s="34">
        <f t="shared" si="2247"/>
        <v>1.02045686678531</v>
      </c>
      <c r="AW2207" s="34">
        <f t="shared" si="2248"/>
        <v>0.32006000152892711</v>
      </c>
      <c r="AX2207" s="37">
        <f t="shared" si="2249"/>
        <v>1.8925943207294504</v>
      </c>
      <c r="AY2207" s="7">
        <f t="shared" si="2250"/>
        <v>6.6364792325394637</v>
      </c>
      <c r="AZ2207" s="37">
        <f t="shared" si="2251"/>
        <v>5.2959623642252263</v>
      </c>
      <c r="BA2207" s="2">
        <f>BE2207*'mass balance'!$B$17+BF2207*'mass balance'!$C$17+BG2207*'mass balance'!$D$17+BH2207*'mass balance'!$E$17</f>
        <v>1.1218718898003384E-3</v>
      </c>
      <c r="BB2207" s="2">
        <f>BE2207*'mass balance'!$B$18+BF2207*'mass balance'!$C$18+BG2207*'mass balance'!$D$18+BH2207*'mass balance'!$E$18</f>
        <v>1.1391314573357286E-3</v>
      </c>
      <c r="BC2207" s="2">
        <f>BE2207*'mass balance'!$B$19+BF2207*'mass balance'!$C$19+BG2207*'mass balance'!$D$19+BH2207*'mass balance'!$E$19</f>
        <v>-1.4239143216696606E-3</v>
      </c>
      <c r="BD2207" s="2">
        <f>BE2207*'mass balance'!$B$20+BF2207*'mass balance'!$C$20+BG2207*'mass balance'!$D$20+BH2207*'mass balance'!$E$20</f>
        <v>5.1778702606169471E-5</v>
      </c>
      <c r="BE2207" s="2">
        <f>N2207*'mass balance'!$H$11+R2207*'mass balance'!$I$11+S2207*'mass balance'!$J$11</f>
        <v>-2.4042794334598549E-3</v>
      </c>
      <c r="BF2207" s="2">
        <f>N2207*'mass balance'!$H$12+R2207*'mass balance'!$I$12+S2207*'mass balance'!$J$12</f>
        <v>4.0540545893565474E-9</v>
      </c>
      <c r="BG2207" s="2">
        <f>N2207*'mass balance'!$H$13+R2207*'mass balance'!$I$13+S2207*'mass balance'!$J$13</f>
        <v>7.6054191353940796E-4</v>
      </c>
      <c r="BH2207" s="2">
        <f>N2207*'mass balance'!$H$14+R2207*'mass balance'!$I$14+S2207*'mass balance'!$J$14</f>
        <v>2.6296806303467159E-4</v>
      </c>
      <c r="BI2207" s="36">
        <f t="shared" si="2252"/>
        <v>6.038243608117373E-16</v>
      </c>
      <c r="BJ2207" s="36">
        <f t="shared" si="2253"/>
        <v>4.773662445635812E-17</v>
      </c>
      <c r="BK2207" s="36">
        <f t="shared" si="2254"/>
        <v>9.3425580128041503E-14</v>
      </c>
      <c r="BL2207" s="36">
        <f t="shared" si="2255"/>
        <v>9.3416772229486461E-14</v>
      </c>
      <c r="BM2207" s="36">
        <f t="shared" si="2287"/>
        <v>9.2814318927907196E-11</v>
      </c>
      <c r="BN2207" s="36">
        <f t="shared" ca="1" si="2256"/>
        <v>2.0574765862191979E-2</v>
      </c>
      <c r="BO2207" s="36">
        <f t="shared" ca="1" si="2272"/>
        <v>1</v>
      </c>
      <c r="BP2207" s="36">
        <f t="shared" si="2288"/>
        <v>-9.2814313141581257E-11</v>
      </c>
      <c r="BQ2207" s="36">
        <f t="shared" si="2289"/>
        <v>0.99999993765696926</v>
      </c>
      <c r="BR2207" s="2">
        <f t="shared" si="2278"/>
        <v>-5</v>
      </c>
      <c r="BS2207">
        <v>0</v>
      </c>
      <c r="BT2207" s="37">
        <f t="shared" si="2273"/>
        <v>1.4274741074738346</v>
      </c>
      <c r="BU2207" s="34">
        <f t="shared" si="2257"/>
        <v>-5</v>
      </c>
      <c r="BV2207" s="34">
        <f t="shared" si="2258"/>
        <v>-5</v>
      </c>
      <c r="BW2207" s="34">
        <f t="shared" si="2259"/>
        <v>-5</v>
      </c>
      <c r="BX2207" s="34">
        <f t="shared" si="2260"/>
        <v>-5</v>
      </c>
      <c r="BY2207" s="34">
        <f t="shared" si="2261"/>
        <v>25.259717285027943</v>
      </c>
      <c r="BZ2207" s="36">
        <f t="shared" si="2274"/>
        <v>1.4239143216696606E-3</v>
      </c>
      <c r="CA2207" s="34">
        <f t="shared" si="2275"/>
        <v>0.26954007776123373</v>
      </c>
    </row>
    <row r="2208" spans="1:79" ht="13.2" x14ac:dyDescent="0.25">
      <c r="A2208" s="75">
        <f t="shared" si="2262"/>
        <v>5.9561643835618208</v>
      </c>
      <c r="B2208" s="34">
        <f t="shared" si="2279"/>
        <v>2174.0000000000646</v>
      </c>
      <c r="C2208">
        <v>30</v>
      </c>
      <c r="D2208" s="35">
        <f t="shared" si="2223"/>
        <v>3000</v>
      </c>
      <c r="E2208" s="27">
        <v>0</v>
      </c>
      <c r="F2208" s="64">
        <f t="shared" si="2263"/>
        <v>3.1263897495927093</v>
      </c>
      <c r="G2208" s="34">
        <v>0</v>
      </c>
      <c r="H2208" s="34">
        <f t="shared" si="2224"/>
        <v>1</v>
      </c>
      <c r="I2208" s="34">
        <f t="shared" si="2264"/>
        <v>41549.719772087105</v>
      </c>
      <c r="J2208" s="34">
        <f t="shared" si="2225"/>
        <v>94010.003962719071</v>
      </c>
      <c r="K2208" s="34">
        <f t="shared" si="2226"/>
        <v>82550.535353730796</v>
      </c>
      <c r="L2208" s="36">
        <f t="shared" si="2276"/>
        <v>1191.1789282640768</v>
      </c>
      <c r="M2208" s="34">
        <f t="shared" si="2227"/>
        <v>474.19527922407121</v>
      </c>
      <c r="N2208" s="34">
        <f t="shared" si="2265"/>
        <v>1072.9097650594897</v>
      </c>
      <c r="O2208" s="34">
        <f t="shared" si="2228"/>
        <v>146.59954174815172</v>
      </c>
      <c r="P2208">
        <f t="shared" si="2280"/>
        <v>498.93224292448048</v>
      </c>
      <c r="Q2208" s="36">
        <f t="shared" si="2229"/>
        <v>1072.9084643625181</v>
      </c>
      <c r="R2208" s="34">
        <f t="shared" si="2230"/>
        <v>631.79304383340104</v>
      </c>
      <c r="S2208" s="34">
        <f t="shared" si="2231"/>
        <v>2.3802580212759494E-3</v>
      </c>
      <c r="T2208" s="36">
        <f t="shared" si="2266"/>
        <v>-1.8895013613903808E-13</v>
      </c>
      <c r="U2208" s="36">
        <f t="shared" si="2232"/>
        <v>4048.5542507276705</v>
      </c>
      <c r="V2208" s="36">
        <f t="shared" si="2233"/>
        <v>3.2127443328664416E-7</v>
      </c>
      <c r="W2208" s="68">
        <f t="shared" si="2234"/>
        <v>3.4033683664687913</v>
      </c>
      <c r="X2208">
        <f t="shared" si="2235"/>
        <v>6.8400300140808934</v>
      </c>
      <c r="Y2208">
        <f t="shared" si="2236"/>
        <v>0.11712706557874125</v>
      </c>
      <c r="Z2208" s="34">
        <f t="shared" si="2237"/>
        <v>1.9787218138990353E-2</v>
      </c>
      <c r="AA2208" s="36">
        <f t="shared" si="2238"/>
        <v>9.4398959704731168E-8</v>
      </c>
      <c r="AB2208" s="34">
        <f t="shared" si="2239"/>
        <v>1.9787218138990353E-2</v>
      </c>
      <c r="AC2208" s="36">
        <f t="shared" si="2240"/>
        <v>109.64432510517868</v>
      </c>
      <c r="AD2208" s="34">
        <f t="shared" si="2241"/>
        <v>0</v>
      </c>
      <c r="AE2208">
        <f t="shared" si="2267"/>
        <v>5541.1692707387974</v>
      </c>
      <c r="AF2208" s="36">
        <f t="shared" si="2281"/>
        <v>0</v>
      </c>
      <c r="AG2208" s="34">
        <f t="shared" si="2242"/>
        <v>464.32951607483761</v>
      </c>
      <c r="AH2208">
        <f t="shared" si="2277"/>
        <v>8.8915017971658017E-4</v>
      </c>
      <c r="AI2208" s="29">
        <f t="shared" si="2268"/>
        <v>464.32951607483761</v>
      </c>
      <c r="AJ2208">
        <f t="shared" si="2269"/>
        <v>7893.5961879410124</v>
      </c>
      <c r="AK2208" s="36">
        <f t="shared" si="2282"/>
        <v>1.1493466477685524E-2</v>
      </c>
      <c r="AL2208" s="36">
        <f t="shared" si="2270"/>
        <v>-8.3934463864291046E-3</v>
      </c>
      <c r="AM2208" s="36">
        <f t="shared" si="2271"/>
        <v>-6.2660509496855997E-3</v>
      </c>
      <c r="AN2208" s="37">
        <f t="shared" si="2283"/>
        <v>4.0179095625779253E-4</v>
      </c>
      <c r="AO2208" s="36">
        <f t="shared" si="2284"/>
        <v>0.11501605374467037</v>
      </c>
      <c r="AP2208" s="36">
        <f t="shared" si="2285"/>
        <v>3.1169615444937362E-4</v>
      </c>
      <c r="AQ2208" s="74">
        <f t="shared" si="2243"/>
        <v>3.0930150419877511E-2</v>
      </c>
      <c r="AR2208" s="73">
        <f t="shared" si="2244"/>
        <v>4.1386287150055919E-4</v>
      </c>
      <c r="AS2208" s="72">
        <f t="shared" si="2286"/>
        <v>1.5215120212382722E-3</v>
      </c>
      <c r="AT2208" s="37">
        <f t="shared" si="2245"/>
        <v>125.22239195804126</v>
      </c>
      <c r="AU2208" s="37">
        <f t="shared" si="2246"/>
        <v>0.14780484499218996</v>
      </c>
      <c r="AV2208" s="34">
        <f t="shared" si="2247"/>
        <v>1.0842354605889624</v>
      </c>
      <c r="AW2208" s="34">
        <f t="shared" si="2248"/>
        <v>0.32006003190199944</v>
      </c>
      <c r="AX2208" s="37">
        <f t="shared" si="2249"/>
        <v>1.8925945003329747</v>
      </c>
      <c r="AY2208" s="7">
        <f t="shared" si="2250"/>
        <v>6.700258359292727</v>
      </c>
      <c r="AZ2208" s="37">
        <f t="shared" si="2251"/>
        <v>5.2959628668017658</v>
      </c>
      <c r="BA2208" s="2">
        <f>BE2208*'mass balance'!$B$17+BF2208*'mass balance'!$C$17+BG2208*'mass balance'!$D$17+BH2208*'mass balance'!$E$17</f>
        <v>1.1218719736056993E-3</v>
      </c>
      <c r="BB2208" s="2">
        <f>BE2208*'mass balance'!$B$18+BF2208*'mass balance'!$C$18+BG2208*'mass balance'!$D$18+BH2208*'mass balance'!$E$18</f>
        <v>1.1391315424304023E-3</v>
      </c>
      <c r="BC2208" s="2">
        <f>BE2208*'mass balance'!$B$19+BF2208*'mass balance'!$C$19+BG2208*'mass balance'!$D$19+BH2208*'mass balance'!$E$19</f>
        <v>-1.4239144280380027E-3</v>
      </c>
      <c r="BD2208" s="2">
        <f>BE2208*'mass balance'!$B$20+BF2208*'mass balance'!$C$20+BG2208*'mass balance'!$D$20+BH2208*'mass balance'!$E$20</f>
        <v>5.1778706474109192E-5</v>
      </c>
      <c r="BE2208" s="2">
        <f>N2208*'mass balance'!$H$11+R2208*'mass balance'!$I$11+S2208*'mass balance'!$J$11</f>
        <v>-2.4042795855674839E-3</v>
      </c>
      <c r="BF2208" s="2">
        <f>N2208*'mass balance'!$H$12+R2208*'mass balance'!$I$12+S2208*'mass balance'!$J$12</f>
        <v>4.0327334721187871E-9</v>
      </c>
      <c r="BG2208" s="2">
        <f>N2208*'mass balance'!$H$13+R2208*'mass balance'!$I$13+S2208*'mass balance'!$J$13</f>
        <v>7.605419671863231E-4</v>
      </c>
      <c r="BH2208" s="2">
        <f>N2208*'mass balance'!$H$14+R2208*'mass balance'!$I$14+S2208*'mass balance'!$J$14</f>
        <v>2.6296807967144358E-4</v>
      </c>
      <c r="BI2208" s="36">
        <f t="shared" si="2252"/>
        <v>6.038243608117373E-16</v>
      </c>
      <c r="BJ2208" s="36">
        <f t="shared" si="2253"/>
        <v>4.7737037147662263E-17</v>
      </c>
      <c r="BK2208" s="36">
        <f t="shared" si="2254"/>
        <v>9.3473316752497864E-14</v>
      </c>
      <c r="BL2208" s="36">
        <f t="shared" si="2255"/>
        <v>9.3464546358899251E-14</v>
      </c>
      <c r="BM2208" s="36">
        <f t="shared" si="2287"/>
        <v>9.2907735700136679E-11</v>
      </c>
      <c r="BN2208" s="36">
        <f t="shared" ca="1" si="2256"/>
        <v>0.72562663114352655</v>
      </c>
      <c r="BO2208" s="36">
        <f t="shared" ca="1" si="2272"/>
        <v>1</v>
      </c>
      <c r="BP2208" s="36">
        <f t="shared" si="2288"/>
        <v>-9.2907729899363695E-11</v>
      </c>
      <c r="BQ2208" s="36">
        <f t="shared" si="2289"/>
        <v>0.99999993756415495</v>
      </c>
      <c r="BR2208" s="2">
        <f t="shared" si="2278"/>
        <v>-5</v>
      </c>
      <c r="BS2208">
        <v>0</v>
      </c>
      <c r="BT2208" s="37">
        <f t="shared" si="2273"/>
        <v>1.4274742141080976</v>
      </c>
      <c r="BU2208" s="34">
        <f t="shared" si="2257"/>
        <v>-5</v>
      </c>
      <c r="BV2208" s="34">
        <f t="shared" si="2258"/>
        <v>-5</v>
      </c>
      <c r="BW2208" s="34">
        <f t="shared" si="2259"/>
        <v>-5</v>
      </c>
      <c r="BX2208" s="34">
        <f t="shared" si="2260"/>
        <v>-5</v>
      </c>
      <c r="BY2208" s="34">
        <f t="shared" si="2261"/>
        <v>25.259718883093317</v>
      </c>
      <c r="BZ2208" s="36">
        <f t="shared" si="2274"/>
        <v>1.4239144280380027E-3</v>
      </c>
      <c r="CA2208" s="34">
        <f t="shared" si="2275"/>
        <v>0.269540072317416</v>
      </c>
    </row>
    <row r="2209" spans="1:79" ht="13.2" x14ac:dyDescent="0.25">
      <c r="A2209" s="75">
        <f t="shared" si="2262"/>
        <v>5.9589041095892181</v>
      </c>
      <c r="B2209" s="34">
        <f t="shared" si="2279"/>
        <v>2175.0000000000646</v>
      </c>
      <c r="C2209">
        <v>30</v>
      </c>
      <c r="D2209" s="35">
        <f t="shared" si="2223"/>
        <v>3000</v>
      </c>
      <c r="E2209" s="27">
        <v>0</v>
      </c>
      <c r="F2209" s="64">
        <f t="shared" si="2263"/>
        <v>3.1263897495927093</v>
      </c>
      <c r="G2209" s="34">
        <v>0</v>
      </c>
      <c r="H2209" s="34">
        <f t="shared" si="2224"/>
        <v>1</v>
      </c>
      <c r="I2209" s="34">
        <f t="shared" si="2264"/>
        <v>41549.719772087105</v>
      </c>
      <c r="J2209" s="34">
        <f t="shared" si="2225"/>
        <v>94010.00987901671</v>
      </c>
      <c r="K2209" s="34">
        <f t="shared" si="2226"/>
        <v>82550.540548853809</v>
      </c>
      <c r="L2209" s="36">
        <f t="shared" si="2276"/>
        <v>1191.1790407101287</v>
      </c>
      <c r="M2209" s="34">
        <f t="shared" si="2227"/>
        <v>474.19527922407121</v>
      </c>
      <c r="N2209" s="34">
        <f t="shared" si="2265"/>
        <v>1072.9098325805326</v>
      </c>
      <c r="O2209" s="34">
        <f t="shared" si="2228"/>
        <v>146.59954174815172</v>
      </c>
      <c r="P2209">
        <f t="shared" si="2280"/>
        <v>498.93229002316519</v>
      </c>
      <c r="Q2209" s="36">
        <f t="shared" si="2229"/>
        <v>1072.9085387241976</v>
      </c>
      <c r="R2209" s="34">
        <f t="shared" si="2230"/>
        <v>631.7930929211492</v>
      </c>
      <c r="S2209" s="34">
        <f t="shared" si="2231"/>
        <v>2.3677397483652385E-3</v>
      </c>
      <c r="T2209" s="36">
        <f t="shared" si="2266"/>
        <v>-1.88950130193473E-13</v>
      </c>
      <c r="U2209" s="36">
        <f t="shared" si="2232"/>
        <v>4048.5542507276705</v>
      </c>
      <c r="V2209" s="36">
        <f t="shared" si="2233"/>
        <v>3.1958478408070567E-7</v>
      </c>
      <c r="W2209" s="68">
        <f t="shared" si="2234"/>
        <v>3.4033686877432245</v>
      </c>
      <c r="X2209">
        <f t="shared" si="2235"/>
        <v>6.8400302293114592</v>
      </c>
      <c r="Y2209">
        <f t="shared" si="2236"/>
        <v>0.11712706557874125</v>
      </c>
      <c r="Z2209" s="34">
        <f t="shared" si="2237"/>
        <v>1.9787218138990353E-2</v>
      </c>
      <c r="AA2209" s="36">
        <f t="shared" si="2238"/>
        <v>9.3902487036343533E-8</v>
      </c>
      <c r="AB2209" s="34">
        <f t="shared" si="2239"/>
        <v>1.9787218138990353E-2</v>
      </c>
      <c r="AC2209" s="36">
        <f t="shared" si="2240"/>
        <v>109.64432510517868</v>
      </c>
      <c r="AD2209" s="34">
        <f t="shared" si="2241"/>
        <v>0</v>
      </c>
      <c r="AE2209">
        <f t="shared" si="2267"/>
        <v>5541.1692707387974</v>
      </c>
      <c r="AF2209" s="36">
        <f t="shared" si="2281"/>
        <v>0</v>
      </c>
      <c r="AG2209" s="34">
        <f t="shared" si="2242"/>
        <v>464.32955585610529</v>
      </c>
      <c r="AH2209">
        <f t="shared" si="2277"/>
        <v>8.8447393841306621E-4</v>
      </c>
      <c r="AI2209" s="29">
        <f t="shared" si="2268"/>
        <v>464.32955585610529</v>
      </c>
      <c r="AJ2209">
        <f t="shared" si="2269"/>
        <v>8357.9257437971173</v>
      </c>
      <c r="AK2209" s="36">
        <f t="shared" si="2282"/>
        <v>-4.1386287150055919E-4</v>
      </c>
      <c r="AL2209" s="36">
        <f t="shared" si="2270"/>
        <v>-4.4822527773509887E-4</v>
      </c>
      <c r="AM2209" s="36">
        <f t="shared" si="2271"/>
        <v>2.1523662056547994E-4</v>
      </c>
      <c r="AN2209" s="37">
        <f t="shared" si="2283"/>
        <v>1.1895257433943316E-2</v>
      </c>
      <c r="AO2209" s="36">
        <f t="shared" si="2284"/>
        <v>0.10662260735824126</v>
      </c>
      <c r="AP2209" s="36">
        <f t="shared" si="2285"/>
        <v>-5.9543547952362261E-3</v>
      </c>
      <c r="AQ2209" s="74">
        <f t="shared" si="2243"/>
        <v>1.1494318116435545</v>
      </c>
      <c r="AR2209" s="73">
        <f t="shared" si="2244"/>
        <v>1.029537802586142E-2</v>
      </c>
      <c r="AS2209" s="72">
        <f t="shared" si="2286"/>
        <v>1.2121263596744311E-3</v>
      </c>
      <c r="AT2209" s="37">
        <f t="shared" si="2245"/>
        <v>4653.5370469511172</v>
      </c>
      <c r="AU2209" s="37">
        <f t="shared" si="2246"/>
        <v>-2.8235269347262295</v>
      </c>
      <c r="AV2209" s="34">
        <f t="shared" si="2247"/>
        <v>1.1480140598602198</v>
      </c>
      <c r="AW2209" s="34">
        <f t="shared" si="2248"/>
        <v>0.32006006211533355</v>
      </c>
      <c r="AX2209" s="37">
        <f t="shared" si="2249"/>
        <v>1.8925946789919268</v>
      </c>
      <c r="AY2209" s="7">
        <f t="shared" si="2250"/>
        <v>6.764037488710704</v>
      </c>
      <c r="AZ2209" s="37">
        <f t="shared" si="2251"/>
        <v>5.2959633667351511</v>
      </c>
      <c r="BA2209" s="2">
        <f>BE2209*'mass balance'!$B$17+BF2209*'mass balance'!$C$17+BG2209*'mass balance'!$D$17+BH2209*'mass balance'!$E$17</f>
        <v>1.1218720569703096E-3</v>
      </c>
      <c r="BB2209" s="2">
        <f>BE2209*'mass balance'!$B$18+BF2209*'mass balance'!$C$18+BG2209*'mass balance'!$D$18+BH2209*'mass balance'!$E$18</f>
        <v>1.1391316270775455E-3</v>
      </c>
      <c r="BC2209" s="2">
        <f>BE2209*'mass balance'!$B$19+BF2209*'mass balance'!$C$19+BG2209*'mass balance'!$D$19+BH2209*'mass balance'!$E$19</f>
        <v>-1.4239145338469316E-3</v>
      </c>
      <c r="BD2209" s="2">
        <f>BE2209*'mass balance'!$B$20+BF2209*'mass balance'!$C$20+BG2209*'mass balance'!$D$20+BH2209*'mass balance'!$E$20</f>
        <v>5.177871032170661E-5</v>
      </c>
      <c r="BE2209" s="2">
        <f>N2209*'mass balance'!$H$11+R2209*'mass balance'!$I$11+S2209*'mass balance'!$J$11</f>
        <v>-2.404279736875143E-3</v>
      </c>
      <c r="BF2209" s="2">
        <f>N2209*'mass balance'!$H$12+R2209*'mass balance'!$I$12+S2209*'mass balance'!$J$12</f>
        <v>4.0115244864840785E-9</v>
      </c>
      <c r="BG2209" s="2">
        <f>N2209*'mass balance'!$H$13+R2209*'mass balance'!$I$13+S2209*'mass balance'!$J$13</f>
        <v>7.6054202055109491E-4</v>
      </c>
      <c r="BH2209" s="2">
        <f>N2209*'mass balance'!$H$14+R2209*'mass balance'!$I$14+S2209*'mass balance'!$J$14</f>
        <v>2.6296809622071876E-4</v>
      </c>
      <c r="BI2209" s="36">
        <f t="shared" si="2252"/>
        <v>6.038243608117373E-16</v>
      </c>
      <c r="BJ2209" s="36">
        <f t="shared" si="2253"/>
        <v>4.7737449650328705E-17</v>
      </c>
      <c r="BK2209" s="36">
        <f t="shared" si="2254"/>
        <v>9.3521053789645521E-14</v>
      </c>
      <c r="BL2209" s="36">
        <f t="shared" si="2255"/>
        <v>9.3512320745645006E-14</v>
      </c>
      <c r="BM2209" s="36">
        <f t="shared" si="2287"/>
        <v>9.300120024649558E-11</v>
      </c>
      <c r="BN2209" s="36">
        <f t="shared" ca="1" si="2256"/>
        <v>1.2829776586913311E-2</v>
      </c>
      <c r="BO2209" s="36">
        <f t="shared" ca="1" si="2272"/>
        <v>1</v>
      </c>
      <c r="BP2209" s="36">
        <f t="shared" si="2288"/>
        <v>-9.3001194431246521E-11</v>
      </c>
      <c r="BQ2209" s="36">
        <f t="shared" si="2289"/>
        <v>0.99999993747124727</v>
      </c>
      <c r="BR2209" s="2">
        <f t="shared" si="2278"/>
        <v>-5</v>
      </c>
      <c r="BS2209">
        <v>0</v>
      </c>
      <c r="BT2209" s="37">
        <f t="shared" si="2273"/>
        <v>1.4274743201815492</v>
      </c>
      <c r="BU2209" s="34">
        <f t="shared" si="2257"/>
        <v>-5</v>
      </c>
      <c r="BV2209" s="34">
        <f t="shared" si="2258"/>
        <v>-5</v>
      </c>
      <c r="BW2209" s="34">
        <f t="shared" si="2259"/>
        <v>-5</v>
      </c>
      <c r="BX2209" s="34">
        <f t="shared" si="2260"/>
        <v>-5</v>
      </c>
      <c r="BY2209" s="34">
        <f t="shared" si="2261"/>
        <v>25.259720472754086</v>
      </c>
      <c r="BZ2209" s="36">
        <f t="shared" si="2274"/>
        <v>1.4239145338469316E-3</v>
      </c>
      <c r="CA2209" s="34">
        <f t="shared" si="2275"/>
        <v>0.26954006690222948</v>
      </c>
    </row>
    <row r="2210" spans="1:79" ht="13.2" x14ac:dyDescent="0.25">
      <c r="A2210" s="75">
        <f t="shared" si="2262"/>
        <v>5.9616438356166155</v>
      </c>
      <c r="B2210" s="34">
        <f t="shared" si="2279"/>
        <v>2176.0000000000646</v>
      </c>
      <c r="C2210">
        <v>30</v>
      </c>
      <c r="D2210" s="35">
        <f t="shared" ref="D2210:D2273" si="2290">IF($B$31=1,$B$28,IF(E2210=0,$B$28,0))</f>
        <v>3000</v>
      </c>
      <c r="E2210" s="27">
        <v>0</v>
      </c>
      <c r="F2210" s="64">
        <f t="shared" si="2263"/>
        <v>3.1263897495927093</v>
      </c>
      <c r="G2210" s="34">
        <v>0</v>
      </c>
      <c r="H2210" s="34">
        <f t="shared" ref="H2210:H2273" si="2291">IF(AE2210&gt;$F$24,IF(L2210&gt;0,1,0),1)</f>
        <v>1</v>
      </c>
      <c r="I2210" s="34">
        <f t="shared" si="2264"/>
        <v>41549.719772087105</v>
      </c>
      <c r="J2210" s="34">
        <f t="shared" ref="J2210:J2273" si="2292">IF(AE2210&lt;$F$24,0,I2210*W2210^(2/3))</f>
        <v>94010.015764199125</v>
      </c>
      <c r="K2210" s="34">
        <f t="shared" ref="K2210:K2273" si="2293">IF(AE2210&lt;$F$24,0,IF(E2210&gt;=0,I2210*(D2210/($F$29+D2210))*W2210^(2/3)-1*(M2210/$D$25)*W2210^(2/3),-1*(M2210/$D$25)*W2210^(2/3)))</f>
        <v>82550.545716654466</v>
      </c>
      <c r="L2210" s="36">
        <f t="shared" si="2276"/>
        <v>1191.179152564803</v>
      </c>
      <c r="M2210" s="34">
        <f t="shared" ref="M2210:M2273" si="2294">$H$24*F2210</f>
        <v>474.19527922407121</v>
      </c>
      <c r="N2210" s="34">
        <f t="shared" si="2265"/>
        <v>1072.9098997464662</v>
      </c>
      <c r="O2210" s="34">
        <f t="shared" ref="O2210:O2273" si="2295">$D$29*F2210</f>
        <v>146.59954174815172</v>
      </c>
      <c r="P2210">
        <f t="shared" si="2280"/>
        <v>498.93233687414806</v>
      </c>
      <c r="Q2210" s="36">
        <f t="shared" ref="Q2210:Q2273" si="2296">W2210*U2210*($D$30*(Y2210/W2210^(1/3))+O2210)/($D$27*U2210+$D$30)</f>
        <v>1072.9086126947911</v>
      </c>
      <c r="R2210" s="34">
        <f t="shared" ref="R2210:R2273" si="2297">IF(AE2210&gt;=$F$25,P2210+AC2210+(1-$D$28)*AG2210,P2210+AC2210+AF2210)</f>
        <v>631.79314175073455</v>
      </c>
      <c r="S2210" s="34">
        <f t="shared" ref="S2210:S2273" si="2298">Q2210-P2210-AC2210-AG2210-AF2210</f>
        <v>2.3552873107064443E-3</v>
      </c>
      <c r="T2210" s="36">
        <f t="shared" si="2266"/>
        <v>-1.8895012427917764E-13</v>
      </c>
      <c r="U2210" s="36">
        <f t="shared" ref="U2210:U2273" si="2299">IF(AE2210&lt;$F$24,AT2210,U2209+T2209)</f>
        <v>4048.5542507276705</v>
      </c>
      <c r="V2210" s="36">
        <f t="shared" ref="V2210:V2273" si="2300">W2210*AA2210</f>
        <v>3.1790402098111205E-7</v>
      </c>
      <c r="W2210" s="68">
        <f t="shared" ref="W2210:W2273" si="2301">IF(AE2210&lt;$F$24,AS2210,W2209+V2209)</f>
        <v>3.4033690073280085</v>
      </c>
      <c r="X2210">
        <f t="shared" ref="X2210:X2273" si="2302">W2210^(1/3)/$L$24</f>
        <v>6.84003044341007</v>
      </c>
      <c r="Y2210">
        <f t="shared" ref="Y2210:Y2273" si="2303">M2210/$H$30</f>
        <v>0.11712706557874125</v>
      </c>
      <c r="Z2210" s="34">
        <f t="shared" ref="Z2210:Z2273" si="2304">$H$28*F2210</f>
        <v>1.9787218138990353E-2</v>
      </c>
      <c r="AA2210" s="36">
        <f t="shared" ref="AA2210:AA2273" si="2305">Y2210*(((U2210/$H$30)/W2210^(1/3)-(1+G2210/W2210^(1/3))/$H$29^(1/3))/(U2210/$H$30+$H$27))</f>
        <v>9.3408625481578057E-8</v>
      </c>
      <c r="AB2210" s="34">
        <f t="shared" ref="AB2210:AB2273" si="2306">$D$31*F2210</f>
        <v>1.9787218138990353E-2</v>
      </c>
      <c r="AC2210" s="36">
        <f t="shared" ref="AC2210:AC2273" si="2307">AB2210*AE2210</f>
        <v>109.64432510517868</v>
      </c>
      <c r="AD2210" s="34">
        <f t="shared" ref="AD2210:AD2273" si="2308">IF(AE2210&lt;$F$24,AM2210*M2210,IF(AE2210&lt;$F$25,(1-$D$27)*Q2210-AC2210,0))</f>
        <v>0</v>
      </c>
      <c r="AE2210">
        <f t="shared" si="2267"/>
        <v>5541.1692707387974</v>
      </c>
      <c r="AF2210" s="36">
        <f t="shared" si="2281"/>
        <v>0</v>
      </c>
      <c r="AG2210" s="34">
        <f t="shared" ref="AG2210:AG2273" si="2309">IF(AE2210&gt;=$F$25,(1-$D$27)*Q2210-AC2210,0)</f>
        <v>464.32959542815371</v>
      </c>
      <c r="AH2210">
        <f t="shared" si="2277"/>
        <v>8.798222899031316E-4</v>
      </c>
      <c r="AI2210" s="29">
        <f t="shared" si="2268"/>
        <v>464.32959542815371</v>
      </c>
      <c r="AJ2210">
        <f t="shared" si="2269"/>
        <v>8822.2553392252703</v>
      </c>
      <c r="AK2210" s="36">
        <f t="shared" si="2282"/>
        <v>-1.029537802586142E-2</v>
      </c>
      <c r="AL2210" s="36">
        <f t="shared" si="2270"/>
        <v>8.2816352182532409E-3</v>
      </c>
      <c r="AM2210" s="36">
        <f t="shared" si="2271"/>
        <v>5.6255384997053659E-3</v>
      </c>
      <c r="AN2210" s="37">
        <f t="shared" si="2283"/>
        <v>1.1481394562442758E-2</v>
      </c>
      <c r="AO2210" s="36">
        <f t="shared" si="2284"/>
        <v>0.10617438208050617</v>
      </c>
      <c r="AP2210" s="36">
        <f t="shared" si="2285"/>
        <v>-5.7391181746707463E-3</v>
      </c>
      <c r="AQ2210" s="74">
        <f t="shared" ref="AQ2210:AQ2273" si="2310">(AN2210*Y2210)/AO2210^3</f>
        <v>1.1235507096581425</v>
      </c>
      <c r="AR2210" s="73">
        <f t="shared" ref="AR2210:AR2273" si="2311">AO2210^2*(($H$27*AQ2210)/($H$27+AQ2210))*(1+((Z2210*AO2210)/Y2210))</f>
        <v>1.0029437515261102E-2</v>
      </c>
      <c r="AS2210" s="72">
        <f t="shared" si="2286"/>
        <v>1.1969037465694864E-3</v>
      </c>
      <c r="AT2210" s="37">
        <f t="shared" ref="AT2210:AT2273" si="2312">AN2210*M2210/AS2210</f>
        <v>4548.7560014945611</v>
      </c>
      <c r="AU2210" s="37">
        <f t="shared" ref="AU2210:AU2273" si="2313">AP2210*M2210</f>
        <v>-2.7214627453379365</v>
      </c>
      <c r="AV2210" s="34">
        <f t="shared" ref="AV2210:AV2273" si="2314">(((AH2210+AJ2210)/$X$27)*$L$29)/(1-$J$24)</f>
        <v>1.2117926645703256</v>
      </c>
      <c r="AW2210" s="34">
        <f t="shared" ref="AW2210:AW2273" si="2315">L2210/$L$25/(1-$L$26)</f>
        <v>0.32006009216976933</v>
      </c>
      <c r="AX2210" s="37">
        <f t="shared" ref="AX2210:AX2273" si="2316">(((U2210*W2210)/$X$27)*$L$29)/$X$24</f>
        <v>1.8925948567112738</v>
      </c>
      <c r="AY2210" s="7">
        <f t="shared" ref="AY2210:AY2273" si="2317">AX2210+W2210+AV2210+AW2210</f>
        <v>6.8278166207793776</v>
      </c>
      <c r="AZ2210" s="37">
        <f t="shared" ref="AZ2210:AZ2273" si="2318">AX2210+W2210</f>
        <v>5.2959638640392823</v>
      </c>
      <c r="BA2210" s="2">
        <f>BE2210*'mass balance'!$B$17+BF2210*'mass balance'!$C$17+BG2210*'mass balance'!$D$17+BH2210*'mass balance'!$E$17</f>
        <v>1.1218721398964886E-3</v>
      </c>
      <c r="BB2210" s="2">
        <f>BE2210*'mass balance'!$B$18+BF2210*'mass balance'!$C$18+BG2210*'mass balance'!$D$18+BH2210*'mass balance'!$E$18</f>
        <v>1.1391317112795112E-3</v>
      </c>
      <c r="BC2210" s="2">
        <f>BE2210*'mass balance'!$B$19+BF2210*'mass balance'!$C$19+BG2210*'mass balance'!$D$19+BH2210*'mass balance'!$E$19</f>
        <v>-1.4239146390993887E-3</v>
      </c>
      <c r="BD2210" s="2">
        <f>BE2210*'mass balance'!$B$20+BF2210*'mass balance'!$C$20+BG2210*'mass balance'!$D$20+BH2210*'mass balance'!$E$20</f>
        <v>5.1778714149068696E-5</v>
      </c>
      <c r="BE2210" s="2">
        <f>N2210*'mass balance'!$H$11+R2210*'mass balance'!$I$11+S2210*'mass balance'!$J$11</f>
        <v>-2.4042798873870393E-3</v>
      </c>
      <c r="BF2210" s="2">
        <f>N2210*'mass balance'!$H$12+R2210*'mass balance'!$I$12+S2210*'mass balance'!$J$12</f>
        <v>3.9904270417082499E-9</v>
      </c>
      <c r="BG2210" s="2">
        <f>N2210*'mass balance'!$H$13+R2210*'mass balance'!$I$13+S2210*'mass balance'!$J$13</f>
        <v>7.605420736352084E-4</v>
      </c>
      <c r="BH2210" s="2">
        <f>N2210*'mass balance'!$H$14+R2210*'mass balance'!$I$14+S2210*'mass balance'!$J$14</f>
        <v>2.629681126829574E-4</v>
      </c>
      <c r="BI2210" s="36">
        <f t="shared" ref="BI2210:BI2273" si="2319">$F$26*EXP($P$24*(1/(273+$P$29)-1/(273+C2210)))/(1+EXP($P$25*(1/(273+C2210)-1/$P$27))+EXP($P$26*(1/$P$28-1/(273+C2210))))</f>
        <v>6.038243608117373E-16</v>
      </c>
      <c r="BJ2210" s="36">
        <f t="shared" ref="BJ2210:BJ2273" si="2320">($F$27*(W2210/$H$29)*BK2210+BI2210)*(U2210/$H$30)*((Y2210/W2210^(1/3))-AA2210)-AA2210*BK2210</f>
        <v>4.7737861965240514E-17</v>
      </c>
      <c r="BK2210" s="36">
        <f t="shared" ref="BK2210:BK2273" si="2321">IF(AE2210&gt;$F$24,BK2209+BJ2209,0)</f>
        <v>9.3568791239295852E-14</v>
      </c>
      <c r="BL2210" s="36">
        <f t="shared" ref="BL2210:BL2273" si="2322">BK2210-AA2210*BM2210</f>
        <v>9.356009539015534E-14</v>
      </c>
      <c r="BM2210" s="36">
        <f t="shared" si="2287"/>
        <v>9.3094712567241229E-11</v>
      </c>
      <c r="BN2210" s="36">
        <f t="shared" ref="BN2210:BN2273" ca="1" si="2323">RAND()</f>
        <v>0.95525368816411482</v>
      </c>
      <c r="BO2210" s="36">
        <f t="shared" ca="1" si="2272"/>
        <v>1</v>
      </c>
      <c r="BP2210" s="36">
        <f t="shared" si="2288"/>
        <v>-9.3094706737487054E-11</v>
      </c>
      <c r="BQ2210" s="36">
        <f t="shared" si="2289"/>
        <v>0.99999993737824611</v>
      </c>
      <c r="BR2210" s="2">
        <f t="shared" si="2278"/>
        <v>-5</v>
      </c>
      <c r="BS2210">
        <v>0</v>
      </c>
      <c r="BT2210" s="37">
        <f t="shared" si="2273"/>
        <v>1.427474425697137</v>
      </c>
      <c r="BU2210" s="34">
        <f t="shared" ref="BU2210:BU2273" si="2324">IF(AE2210&lt;=$F$25,X2210,-5)</f>
        <v>-5</v>
      </c>
      <c r="BV2210" s="34">
        <f t="shared" ref="BV2210:BV2273" si="2325">IF(AE2210&lt;=$F$25,AY2210,-5)</f>
        <v>-5</v>
      </c>
      <c r="BW2210" s="34">
        <f t="shared" ref="BW2210:BW2273" si="2326">IF(AE2210&lt;=$F$24,X2210,-5)</f>
        <v>-5</v>
      </c>
      <c r="BX2210" s="34">
        <f t="shared" ref="BX2210:BX2273" si="2327">IF(AE2210&lt;=$F$24,AY2210,-5)</f>
        <v>-5</v>
      </c>
      <c r="BY2210" s="34">
        <f t="shared" ref="BY2210:BY2273" si="2328">J2210/$L$25/(1-$L$26)</f>
        <v>25.259722054054446</v>
      </c>
      <c r="BZ2210" s="36">
        <f t="shared" si="2274"/>
        <v>1.4239146390993887E-3</v>
      </c>
      <c r="CA2210" s="34">
        <f t="shared" si="2275"/>
        <v>0.26954006151552334</v>
      </c>
    </row>
    <row r="2211" spans="1:79" ht="13.2" x14ac:dyDescent="0.25">
      <c r="A2211" s="75">
        <f t="shared" ref="A2211:A2274" si="2329">IF($B$31=24,A2210+1/(365*24),A2210+1/365)</f>
        <v>5.9643835616440128</v>
      </c>
      <c r="B2211" s="34">
        <f t="shared" si="2279"/>
        <v>2177.0000000000646</v>
      </c>
      <c r="C2211">
        <v>30</v>
      </c>
      <c r="D2211" s="35">
        <f t="shared" si="2290"/>
        <v>3000</v>
      </c>
      <c r="E2211" s="27">
        <v>0</v>
      </c>
      <c r="F2211" s="64">
        <f t="shared" ref="F2211:F2274" si="2330">EXP($P$24*(1/($P$29)-1/(273+C2211)))/(1+EXP($P$25*(1/(273+C2211)-1/$P$27))+EXP($P$26*(1/$P$28-1/(273+C2211))))</f>
        <v>3.1263897495927093</v>
      </c>
      <c r="G2211" s="34">
        <v>0</v>
      </c>
      <c r="H2211" s="34">
        <f t="shared" si="2291"/>
        <v>1</v>
      </c>
      <c r="I2211" s="34">
        <f t="shared" ref="I2211:I2274" si="2331">$H$25*F2211</f>
        <v>41549.719772087105</v>
      </c>
      <c r="J2211" s="34">
        <f t="shared" si="2292"/>
        <v>94010.021618429921</v>
      </c>
      <c r="K2211" s="34">
        <f t="shared" si="2293"/>
        <v>82550.550857276379</v>
      </c>
      <c r="L2211" s="36">
        <f t="shared" si="2276"/>
        <v>1191.1792638312104</v>
      </c>
      <c r="M2211" s="34">
        <f t="shared" si="2294"/>
        <v>474.19527922407121</v>
      </c>
      <c r="N2211" s="34">
        <f t="shared" ref="N2211:N2274" si="2332">IF(AE2211&lt;$F$24,0,IF(L2211&gt;0.0000001*$F$28*W2211,H2211*M2211*W2211^(2/3),0))</f>
        <v>1072.9099665591577</v>
      </c>
      <c r="O2211" s="34">
        <f t="shared" si="2295"/>
        <v>146.59954174815172</v>
      </c>
      <c r="P2211">
        <f t="shared" si="2280"/>
        <v>498.93238347873182</v>
      </c>
      <c r="Q2211" s="36">
        <f t="shared" si="2296"/>
        <v>1072.908686276357</v>
      </c>
      <c r="R2211" s="34">
        <f t="shared" si="2297"/>
        <v>631.79319032351475</v>
      </c>
      <c r="S2211" s="34">
        <f t="shared" si="2298"/>
        <v>2.3429003625778932E-3</v>
      </c>
      <c r="T2211" s="36">
        <f t="shared" ref="T2211:T2274" si="2333">IF(AE2211&lt;$F$24,(M2211*0-U2211*Y2211)/W2211^(1/3),IF(L2211/$F$28&lt;0.0000001,(M2211*0-U2211*Y2211)/W2211^(1/3),(M2211*H2211-U2211*Y2211)/W2211^(1/3)))</f>
        <v>-1.8895011839598753E-13</v>
      </c>
      <c r="U2211" s="36">
        <f t="shared" si="2299"/>
        <v>4048.5542507276705</v>
      </c>
      <c r="V2211" s="36">
        <f t="shared" si="2300"/>
        <v>3.1623209727298543E-7</v>
      </c>
      <c r="W2211" s="68">
        <f t="shared" si="2301"/>
        <v>3.4033693252320294</v>
      </c>
      <c r="X2211">
        <f t="shared" si="2302"/>
        <v>6.8400306563826776</v>
      </c>
      <c r="Y2211">
        <f t="shared" si="2303"/>
        <v>0.11712706557874125</v>
      </c>
      <c r="Z2211" s="34">
        <f t="shared" si="2304"/>
        <v>1.9787218138990353E-2</v>
      </c>
      <c r="AA2211" s="36">
        <f t="shared" si="2305"/>
        <v>9.2917361312653265E-8</v>
      </c>
      <c r="AB2211" s="34">
        <f t="shared" si="2306"/>
        <v>1.9787218138990353E-2</v>
      </c>
      <c r="AC2211" s="36">
        <f t="shared" si="2307"/>
        <v>109.64432510517868</v>
      </c>
      <c r="AD2211" s="34">
        <f t="shared" si="2308"/>
        <v>0</v>
      </c>
      <c r="AE2211">
        <f t="shared" ref="AE2211:AE2274" si="2334">IF(AE2210&lt;$F$24,AU2211,AE2210+AD2210)</f>
        <v>5541.1692707387974</v>
      </c>
      <c r="AF2211" s="36">
        <f t="shared" si="2281"/>
        <v>0</v>
      </c>
      <c r="AG2211" s="34">
        <f t="shared" si="2309"/>
        <v>464.32963479208394</v>
      </c>
      <c r="AH2211">
        <f t="shared" si="2277"/>
        <v>8.751951056069629E-4</v>
      </c>
      <c r="AI2211" s="29">
        <f t="shared" ref="AI2211:AI2274" si="2335">IF(AE2210&gt;=$F$25,IF(B2210&gt;=$J$29,IF(AH2210&gt;($D$28/$J$30)*((1-$D$27)*($H$30*(Y2211*W2211^(2/3)+Z2211*W2211)/(1+(1/$H$27)))-AC2211),($D$28/$J$30)*((1-$D$27)*($H$30*(Y2211*W2211^(2/3)+Z2211*W2211)/(1+(1/$H$27)))-AC2211),AG2211),0),0)</f>
        <v>464.32963479208394</v>
      </c>
      <c r="AJ2211">
        <f t="shared" ref="AJ2211:AJ2274" si="2336">IF(AJ2210&gt;$J$27*$J$28,0,AI2211+AJ2210)</f>
        <v>9286.5849740173544</v>
      </c>
      <c r="AK2211" s="36">
        <f t="shared" si="2282"/>
        <v>-1.0029437515261102E-2</v>
      </c>
      <c r="AL2211" s="36">
        <f t="shared" ref="AL2211:AL2274" si="2337">(Y2210*AQ2210-Z2210*$H$27*AO2210)/(3*(AQ2210+$H$27))</f>
        <v>8.1265599322569802E-3</v>
      </c>
      <c r="AM2211" s="36">
        <f t="shared" ref="AM2211:AM2274" si="2338">(1-$D$27)*AR2210-AB2210*AP2210</f>
        <v>5.4790093707868847E-3</v>
      </c>
      <c r="AN2211" s="37">
        <f t="shared" si="2283"/>
        <v>1.1860165365813382E-3</v>
      </c>
      <c r="AO2211" s="36">
        <f t="shared" si="2284"/>
        <v>0.11445601729875941</v>
      </c>
      <c r="AP2211" s="36">
        <f t="shared" si="2285"/>
        <v>-1.135796749653804E-4</v>
      </c>
      <c r="AQ2211" s="74">
        <f t="shared" si="2310"/>
        <v>9.2647161482592374E-2</v>
      </c>
      <c r="AR2211" s="73">
        <f t="shared" si="2311"/>
        <v>1.2087056712115133E-3</v>
      </c>
      <c r="AS2211" s="72">
        <f t="shared" si="2286"/>
        <v>1.4993944167812942E-3</v>
      </c>
      <c r="AT2211" s="37">
        <f t="shared" si="2312"/>
        <v>375.08705943820206</v>
      </c>
      <c r="AU2211" s="37">
        <f t="shared" si="2313"/>
        <v>-5.3858945684387809E-2</v>
      </c>
      <c r="AV2211" s="34">
        <f t="shared" si="2314"/>
        <v>1.2755712746906771</v>
      </c>
      <c r="AW2211" s="34">
        <f t="shared" si="2315"/>
        <v>0.32006012206614265</v>
      </c>
      <c r="AX2211" s="37">
        <f t="shared" si="2316"/>
        <v>1.8925950334959585</v>
      </c>
      <c r="AY2211" s="7">
        <f t="shared" si="2317"/>
        <v>6.8915957554848069</v>
      </c>
      <c r="AZ2211" s="37">
        <f t="shared" si="2318"/>
        <v>5.2959643587279874</v>
      </c>
      <c r="BA2211" s="2">
        <f>BE2211*'mass balance'!$B$17+BF2211*'mass balance'!$C$17+BG2211*'mass balance'!$D$17+BH2211*'mass balance'!$E$17</f>
        <v>1.1218722223865398E-3</v>
      </c>
      <c r="BB2211" s="2">
        <f>BE2211*'mass balance'!$B$18+BF2211*'mass balance'!$C$18+BG2211*'mass balance'!$D$18+BH2211*'mass balance'!$E$18</f>
        <v>1.1391317950386402E-3</v>
      </c>
      <c r="BC2211" s="2">
        <f>BE2211*'mass balance'!$B$19+BF2211*'mass balance'!$C$19+BG2211*'mass balance'!$D$19+BH2211*'mass balance'!$E$19</f>
        <v>-1.4239147437983004E-3</v>
      </c>
      <c r="BD2211" s="2">
        <f>BE2211*'mass balance'!$B$20+BF2211*'mass balance'!$C$20+BG2211*'mass balance'!$D$20+BH2211*'mass balance'!$E$20</f>
        <v>5.1778717956301823E-5</v>
      </c>
      <c r="BE2211" s="2">
        <f>N2211*'mass balance'!$H$11+R2211*'mass balance'!$I$11+S2211*'mass balance'!$J$11</f>
        <v>-2.4042800371073566E-3</v>
      </c>
      <c r="BF2211" s="2">
        <f>N2211*'mass balance'!$H$12+R2211*'mass balance'!$I$12+S2211*'mass balance'!$J$12</f>
        <v>3.9694405520550703E-9</v>
      </c>
      <c r="BG2211" s="2">
        <f>N2211*'mass balance'!$H$13+R2211*'mass balance'!$I$13+S2211*'mass balance'!$J$13</f>
        <v>7.6054212644013875E-4</v>
      </c>
      <c r="BH2211" s="2">
        <f>N2211*'mass balance'!$H$14+R2211*'mass balance'!$I$14+S2211*'mass balance'!$J$14</f>
        <v>2.6296812905861707E-4</v>
      </c>
      <c r="BI2211" s="36">
        <f t="shared" si="2319"/>
        <v>6.038243608117373E-16</v>
      </c>
      <c r="BJ2211" s="36">
        <f t="shared" si="2320"/>
        <v>4.7738274093276456E-17</v>
      </c>
      <c r="BK2211" s="36">
        <f t="shared" si="2321"/>
        <v>9.3616529101261098E-14</v>
      </c>
      <c r="BL2211" s="36">
        <f t="shared" si="2322"/>
        <v>9.3607870292860001E-14</v>
      </c>
      <c r="BM2211" s="36">
        <f t="shared" si="2287"/>
        <v>9.3188272662631384E-11</v>
      </c>
      <c r="BN2211" s="36">
        <f t="shared" ca="1" si="2323"/>
        <v>0.52084431245002794</v>
      </c>
      <c r="BO2211" s="36">
        <f t="shared" ref="BO2211:BO2274" ca="1" si="2339">IF(BO2210=1,IF(BN2211&lt;BM2211,0,1),0)</f>
        <v>1</v>
      </c>
      <c r="BP2211" s="36">
        <f t="shared" si="2288"/>
        <v>-9.3188266818342974E-11</v>
      </c>
      <c r="BQ2211" s="36">
        <f t="shared" si="2289"/>
        <v>0.99999993728515135</v>
      </c>
      <c r="BR2211" s="2">
        <f t="shared" si="2278"/>
        <v>-5</v>
      </c>
      <c r="BS2211">
        <v>0</v>
      </c>
      <c r="BT2211" s="37">
        <f t="shared" ref="BT2211:BT2274" si="2340">IF($B$31=24,(-1*BC2211*(0.082058*(20+273.15))/(0.082058*293.15))*24.06*1000,(-1*BC2211*(0.082058*(20+273.15))/(0.082058*293.15))*24.06*1000/24)</f>
        <v>1.4274745306577961</v>
      </c>
      <c r="BU2211" s="34">
        <f t="shared" si="2324"/>
        <v>-5</v>
      </c>
      <c r="BV2211" s="34">
        <f t="shared" si="2325"/>
        <v>-5</v>
      </c>
      <c r="BW2211" s="34">
        <f t="shared" si="2326"/>
        <v>-5</v>
      </c>
      <c r="BX2211" s="34">
        <f t="shared" si="2327"/>
        <v>-5</v>
      </c>
      <c r="BY2211" s="34">
        <f t="shared" si="2328"/>
        <v>25.259723627038365</v>
      </c>
      <c r="BZ2211" s="36">
        <f t="shared" ref="BZ2211:BZ2274" si="2341">BC2211*-1</f>
        <v>1.4239147437983004E-3</v>
      </c>
      <c r="CA2211" s="34">
        <f t="shared" ref="CA2211:CA2274" si="2342">BT2211/AZ2211</f>
        <v>0.26954005615714799</v>
      </c>
    </row>
    <row r="2212" spans="1:79" ht="13.2" x14ac:dyDescent="0.25">
      <c r="A2212" s="75">
        <f t="shared" si="2329"/>
        <v>5.9671232876714102</v>
      </c>
      <c r="B2212" s="34">
        <f t="shared" si="2279"/>
        <v>2178.0000000000646</v>
      </c>
      <c r="C2212">
        <v>30</v>
      </c>
      <c r="D2212" s="35">
        <f t="shared" si="2290"/>
        <v>3000</v>
      </c>
      <c r="E2212" s="27">
        <v>0</v>
      </c>
      <c r="F2212" s="64">
        <f t="shared" si="2330"/>
        <v>3.1263897495927093</v>
      </c>
      <c r="G2212" s="34">
        <v>0</v>
      </c>
      <c r="H2212" s="34">
        <f t="shared" si="2291"/>
        <v>1</v>
      </c>
      <c r="I2212" s="34">
        <f t="shared" si="2331"/>
        <v>41549.719772087105</v>
      </c>
      <c r="J2212" s="34">
        <f t="shared" si="2292"/>
        <v>94010.02744187192</v>
      </c>
      <c r="K2212" s="34">
        <f t="shared" si="2293"/>
        <v>82550.555970862537</v>
      </c>
      <c r="L2212" s="36">
        <f t="shared" ref="L2212:L2275" si="2343">IF(L2211+K2212&gt;$F$28*W2212,$F$28*W2212,L2211+K2212)</f>
        <v>1191.1793745124444</v>
      </c>
      <c r="M2212" s="34">
        <f t="shared" si="2294"/>
        <v>474.19527922407121</v>
      </c>
      <c r="N2212" s="34">
        <f t="shared" si="2332"/>
        <v>1072.9100330204653</v>
      </c>
      <c r="O2212" s="34">
        <f t="shared" si="2295"/>
        <v>146.59954174815172</v>
      </c>
      <c r="P2212">
        <f t="shared" si="2280"/>
        <v>498.93242983821244</v>
      </c>
      <c r="Q2212" s="36">
        <f t="shared" si="2296"/>
        <v>1072.9087594709399</v>
      </c>
      <c r="R2212" s="34">
        <f t="shared" si="2297"/>
        <v>631.79323864084063</v>
      </c>
      <c r="S2212" s="34">
        <f t="shared" si="2298"/>
        <v>2.3305785588263461E-3</v>
      </c>
      <c r="T2212" s="36">
        <f t="shared" si="2333"/>
        <v>-1.8895011254373913E-13</v>
      </c>
      <c r="U2212" s="36">
        <f t="shared" si="2299"/>
        <v>4048.5542507276705</v>
      </c>
      <c r="V2212" s="36">
        <f t="shared" si="2300"/>
        <v>3.1456896645660264E-7</v>
      </c>
      <c r="W2212" s="68">
        <f t="shared" si="2301"/>
        <v>3.4033696414641268</v>
      </c>
      <c r="X2212">
        <f t="shared" si="2302"/>
        <v>6.8400308682352042</v>
      </c>
      <c r="Y2212">
        <f t="shared" si="2303"/>
        <v>0.11712706557874125</v>
      </c>
      <c r="Z2212" s="34">
        <f t="shared" si="2304"/>
        <v>1.9787218138990353E-2</v>
      </c>
      <c r="AA2212" s="36">
        <f t="shared" si="2305"/>
        <v>9.2428680865025082E-8</v>
      </c>
      <c r="AB2212" s="34">
        <f t="shared" si="2306"/>
        <v>1.9787218138990353E-2</v>
      </c>
      <c r="AC2212" s="36">
        <f t="shared" si="2307"/>
        <v>109.64432510517868</v>
      </c>
      <c r="AD2212" s="34">
        <f t="shared" si="2308"/>
        <v>0</v>
      </c>
      <c r="AE2212">
        <f t="shared" si="2334"/>
        <v>5541.1692707387974</v>
      </c>
      <c r="AF2212" s="36">
        <f t="shared" si="2281"/>
        <v>0</v>
      </c>
      <c r="AG2212" s="34">
        <f t="shared" si="2309"/>
        <v>464.32967394898998</v>
      </c>
      <c r="AH2212">
        <f t="shared" ref="AH2212:AH2275" si="2344">IF(AH2211&lt;0,0,AH2211*$D$28+AG2212-AI2211)</f>
        <v>8.7059225637631243E-4</v>
      </c>
      <c r="AI2212" s="29">
        <f t="shared" si="2335"/>
        <v>464.32967394898998</v>
      </c>
      <c r="AJ2212">
        <f t="shared" si="2336"/>
        <v>9750.914647966345</v>
      </c>
      <c r="AK2212" s="36">
        <f t="shared" si="2282"/>
        <v>-1.2087056712115133E-3</v>
      </c>
      <c r="AL2212" s="36">
        <f t="shared" si="2337"/>
        <v>1.6048102386673901E-4</v>
      </c>
      <c r="AM2212" s="36">
        <f t="shared" si="2338"/>
        <v>6.4886869873271875E-4</v>
      </c>
      <c r="AN2212" s="37">
        <f t="shared" si="2283"/>
        <v>-8.8434209786797634E-3</v>
      </c>
      <c r="AO2212" s="36">
        <f t="shared" si="2284"/>
        <v>0.1225825772310164</v>
      </c>
      <c r="AP2212" s="36">
        <f t="shared" si="2285"/>
        <v>5.3654296958215043E-3</v>
      </c>
      <c r="AQ2212" s="74">
        <f t="shared" si="2310"/>
        <v>-0.5623300843576563</v>
      </c>
      <c r="AR2212" s="73">
        <f t="shared" si="2311"/>
        <v>-1.0062778109783531E-2</v>
      </c>
      <c r="AS2212" s="72">
        <f t="shared" si="2286"/>
        <v>1.8419856552640763E-3</v>
      </c>
      <c r="AT2212" s="37">
        <f t="shared" si="2312"/>
        <v>-2276.6238533382375</v>
      </c>
      <c r="AU2212" s="37">
        <f t="shared" si="2313"/>
        <v>2.5442614327672017</v>
      </c>
      <c r="AV2212" s="34">
        <f t="shared" si="2314"/>
        <v>1.3393498901928194</v>
      </c>
      <c r="AW2212" s="34">
        <f t="shared" si="2315"/>
        <v>0.32006015180528463</v>
      </c>
      <c r="AX2212" s="37">
        <f t="shared" si="2316"/>
        <v>1.8925952093508946</v>
      </c>
      <c r="AY2212" s="7">
        <f t="shared" si="2317"/>
        <v>6.9553748928131256</v>
      </c>
      <c r="AZ2212" s="37">
        <f t="shared" si="2318"/>
        <v>5.2959648508150217</v>
      </c>
      <c r="BA2212" s="2">
        <f>BE2212*'mass balance'!$B$17+BF2212*'mass balance'!$C$17+BG2212*'mass balance'!$D$17+BH2212*'mass balance'!$E$17</f>
        <v>1.121872304442758E-3</v>
      </c>
      <c r="BB2212" s="2">
        <f>BE2212*'mass balance'!$B$18+BF2212*'mass balance'!$C$18+BG2212*'mass balance'!$D$18+BH2212*'mass balance'!$E$18</f>
        <v>1.1391318783572626E-3</v>
      </c>
      <c r="BC2212" s="2">
        <f>BE2212*'mass balance'!$B$19+BF2212*'mass balance'!$C$19+BG2212*'mass balance'!$D$19+BH2212*'mass balance'!$E$19</f>
        <v>-1.4239148479465776E-3</v>
      </c>
      <c r="BD2212" s="2">
        <f>BE2212*'mass balance'!$B$20+BF2212*'mass balance'!$C$20+BG2212*'mass balance'!$D$20+BH2212*'mass balance'!$E$20</f>
        <v>5.1778721743511918E-5</v>
      </c>
      <c r="BE2212" s="2">
        <f>N2212*'mass balance'!$H$11+R2212*'mass balance'!$I$11+S2212*'mass balance'!$J$11</f>
        <v>-2.4042801860402587E-3</v>
      </c>
      <c r="BF2212" s="2">
        <f>N2212*'mass balance'!$H$12+R2212*'mass balance'!$I$12+S2212*'mass balance'!$J$12</f>
        <v>3.9485644327513714E-9</v>
      </c>
      <c r="BG2212" s="2">
        <f>N2212*'mass balance'!$H$13+R2212*'mass balance'!$I$13+S2212*'mass balance'!$J$13</f>
        <v>7.6054217896735505E-4</v>
      </c>
      <c r="BH2212" s="2">
        <f>N2212*'mass balance'!$H$14+R2212*'mass balance'!$I$14+S2212*'mass balance'!$J$14</f>
        <v>2.6296814534815325E-4</v>
      </c>
      <c r="BI2212" s="36">
        <f t="shared" si="2319"/>
        <v>6.038243608117373E-16</v>
      </c>
      <c r="BJ2212" s="36">
        <f t="shared" si="2320"/>
        <v>4.7738686035312093E-17</v>
      </c>
      <c r="BK2212" s="36">
        <f t="shared" si="2321"/>
        <v>9.3664267375354379E-14</v>
      </c>
      <c r="BL2212" s="36">
        <f t="shared" si="2322"/>
        <v>9.3655645454188115E-14</v>
      </c>
      <c r="BM2212" s="36">
        <f t="shared" si="2287"/>
        <v>9.3281880532924241E-11</v>
      </c>
      <c r="BN2212" s="36">
        <f t="shared" ca="1" si="2323"/>
        <v>0.42010150130878654</v>
      </c>
      <c r="BO2212" s="36">
        <f t="shared" ca="1" si="2339"/>
        <v>1</v>
      </c>
      <c r="BP2212" s="36">
        <f t="shared" si="2288"/>
        <v>-9.328187467407245E-11</v>
      </c>
      <c r="BQ2212" s="36">
        <f t="shared" si="2289"/>
        <v>0.99999993719196312</v>
      </c>
      <c r="BR2212" s="2">
        <f t="shared" ref="BR2212:BR2275" si="2345">IF(AJ2212-AJ2211&lt;-10000,$N$28*1.7,-5)</f>
        <v>-5</v>
      </c>
      <c r="BS2212">
        <v>0</v>
      </c>
      <c r="BT2212" s="37">
        <f t="shared" si="2340"/>
        <v>1.427474635066444</v>
      </c>
      <c r="BU2212" s="34">
        <f t="shared" si="2324"/>
        <v>-5</v>
      </c>
      <c r="BV2212" s="34">
        <f t="shared" si="2325"/>
        <v>-5</v>
      </c>
      <c r="BW2212" s="34">
        <f t="shared" si="2326"/>
        <v>-5</v>
      </c>
      <c r="BX2212" s="34">
        <f t="shared" si="2327"/>
        <v>-5</v>
      </c>
      <c r="BY2212" s="34">
        <f t="shared" si="2328"/>
        <v>25.259725191749581</v>
      </c>
      <c r="BZ2212" s="36">
        <f t="shared" si="2341"/>
        <v>1.4239148479465776E-3</v>
      </c>
      <c r="CA2212" s="34">
        <f t="shared" si="2342"/>
        <v>0.2695400508269542</v>
      </c>
    </row>
    <row r="2213" spans="1:79" ht="13.2" x14ac:dyDescent="0.25">
      <c r="A2213" s="75">
        <f t="shared" si="2329"/>
        <v>5.9698630136988076</v>
      </c>
      <c r="B2213" s="34">
        <f t="shared" si="2279"/>
        <v>2179.0000000000646</v>
      </c>
      <c r="C2213">
        <v>30</v>
      </c>
      <c r="D2213" s="35">
        <f t="shared" si="2290"/>
        <v>3000</v>
      </c>
      <c r="E2213" s="27">
        <v>0</v>
      </c>
      <c r="F2213" s="64">
        <f t="shared" si="2330"/>
        <v>3.1263897495927093</v>
      </c>
      <c r="G2213" s="34">
        <v>0</v>
      </c>
      <c r="H2213" s="34">
        <f t="shared" si="2291"/>
        <v>1</v>
      </c>
      <c r="I2213" s="34">
        <f t="shared" si="2331"/>
        <v>41549.719772087105</v>
      </c>
      <c r="J2213" s="34">
        <f t="shared" si="2292"/>
        <v>94010.033234687056</v>
      </c>
      <c r="K2213" s="34">
        <f t="shared" si="2293"/>
        <v>82550.561057555125</v>
      </c>
      <c r="L2213" s="36">
        <f t="shared" si="2343"/>
        <v>1191.1794846115827</v>
      </c>
      <c r="M2213" s="34">
        <f t="shared" si="2294"/>
        <v>474.19527922407121</v>
      </c>
      <c r="N2213" s="34">
        <f t="shared" si="2332"/>
        <v>1072.9100991322371</v>
      </c>
      <c r="O2213" s="34">
        <f t="shared" si="2295"/>
        <v>146.59954174815172</v>
      </c>
      <c r="P2213">
        <f t="shared" si="2280"/>
        <v>498.93247595387874</v>
      </c>
      <c r="Q2213" s="36">
        <f t="shared" si="2296"/>
        <v>1072.9088322805756</v>
      </c>
      <c r="R2213" s="34">
        <f t="shared" si="2297"/>
        <v>631.7932867040555</v>
      </c>
      <c r="S2213" s="34">
        <f t="shared" si="2298"/>
        <v>2.3183215573681082E-3</v>
      </c>
      <c r="T2213" s="36">
        <f t="shared" si="2333"/>
        <v>-1.8895010672226957E-13</v>
      </c>
      <c r="U2213" s="36">
        <f t="shared" si="2299"/>
        <v>4048.5542507276705</v>
      </c>
      <c r="V2213" s="36">
        <f t="shared" si="2300"/>
        <v>3.1291458228326572E-7</v>
      </c>
      <c r="W2213" s="68">
        <f t="shared" si="2301"/>
        <v>3.4033699560330932</v>
      </c>
      <c r="X2213">
        <f t="shared" si="2302"/>
        <v>6.8400310789735412</v>
      </c>
      <c r="Y2213">
        <f t="shared" si="2303"/>
        <v>0.11712706557874125</v>
      </c>
      <c r="Z2213" s="34">
        <f t="shared" si="2304"/>
        <v>1.9787218138990353E-2</v>
      </c>
      <c r="AA2213" s="36">
        <f t="shared" si="2305"/>
        <v>9.1942570547926363E-8</v>
      </c>
      <c r="AB2213" s="34">
        <f t="shared" si="2306"/>
        <v>1.9787218138990353E-2</v>
      </c>
      <c r="AC2213" s="36">
        <f t="shared" si="2307"/>
        <v>109.64432510517868</v>
      </c>
      <c r="AD2213" s="34">
        <f t="shared" si="2308"/>
        <v>0</v>
      </c>
      <c r="AE2213">
        <f t="shared" si="2334"/>
        <v>5541.1692707387974</v>
      </c>
      <c r="AF2213" s="36">
        <f t="shared" si="2281"/>
        <v>0</v>
      </c>
      <c r="AG2213" s="34">
        <f t="shared" si="2309"/>
        <v>464.32971289996073</v>
      </c>
      <c r="AH2213">
        <f t="shared" si="2344"/>
        <v>8.6601361431348778E-4</v>
      </c>
      <c r="AI2213" s="29">
        <f t="shared" si="2335"/>
        <v>464.32971289996073</v>
      </c>
      <c r="AJ2213">
        <f t="shared" si="2336"/>
        <v>10215.244360866305</v>
      </c>
      <c r="AK2213" s="36">
        <f t="shared" si="2282"/>
        <v>1.0062778109783531E-2</v>
      </c>
      <c r="AL2213" s="36">
        <f t="shared" si="2337"/>
        <v>-7.4525204053781302E-3</v>
      </c>
      <c r="AM2213" s="36">
        <f t="shared" si="2338"/>
        <v>-5.4894513331915319E-3</v>
      </c>
      <c r="AN2213" s="37">
        <f t="shared" si="2283"/>
        <v>-1.0052126649891276E-2</v>
      </c>
      <c r="AO2213" s="36">
        <f t="shared" si="2284"/>
        <v>0.12274305825488314</v>
      </c>
      <c r="AP2213" s="36">
        <f t="shared" si="2285"/>
        <v>6.014298394554223E-3</v>
      </c>
      <c r="AQ2213" s="74">
        <f t="shared" si="2310"/>
        <v>-0.6366846726217068</v>
      </c>
      <c r="AR2213" s="73">
        <f t="shared" si="2311"/>
        <v>-1.1680998650535974E-2</v>
      </c>
      <c r="AS2213" s="72">
        <f t="shared" si="2286"/>
        <v>1.8492295290846103E-3</v>
      </c>
      <c r="AT2213" s="37">
        <f t="shared" si="2312"/>
        <v>-2577.6524377157643</v>
      </c>
      <c r="AU2213" s="37">
        <f t="shared" si="2313"/>
        <v>2.851951906542523</v>
      </c>
      <c r="AV2213" s="34">
        <f t="shared" si="2314"/>
        <v>1.4031285110484486</v>
      </c>
      <c r="AW2213" s="34">
        <f t="shared" si="2315"/>
        <v>0.32006018138802228</v>
      </c>
      <c r="AX2213" s="37">
        <f t="shared" si="2316"/>
        <v>1.8925953842809733</v>
      </c>
      <c r="AY2213" s="7">
        <f t="shared" si="2317"/>
        <v>7.0191540327505377</v>
      </c>
      <c r="AZ2213" s="37">
        <f t="shared" si="2318"/>
        <v>5.2959653403140665</v>
      </c>
      <c r="BA2213" s="2">
        <f>BE2213*'mass balance'!$B$17+BF2213*'mass balance'!$C$17+BG2213*'mass balance'!$D$17+BH2213*'mass balance'!$E$17</f>
        <v>1.1218723860674249E-3</v>
      </c>
      <c r="BB2213" s="2">
        <f>BE2213*'mass balance'!$B$18+BF2213*'mass balance'!$C$18+BG2213*'mass balance'!$D$18+BH2213*'mass balance'!$E$18</f>
        <v>1.1391319612376934E-3</v>
      </c>
      <c r="BC2213" s="2">
        <f>BE2213*'mass balance'!$B$19+BF2213*'mass balance'!$C$19+BG2213*'mass balance'!$D$19+BH2213*'mass balance'!$E$19</f>
        <v>-1.423914951547117E-3</v>
      </c>
      <c r="BD2213" s="2">
        <f>BE2213*'mass balance'!$B$20+BF2213*'mass balance'!$C$20+BG2213*'mass balance'!$D$20+BH2213*'mass balance'!$E$20</f>
        <v>5.1778725510804257E-5</v>
      </c>
      <c r="BE2213" s="2">
        <f>N2213*'mass balance'!$H$11+R2213*'mass balance'!$I$11+S2213*'mass balance'!$J$11</f>
        <v>-2.4042803341898871E-3</v>
      </c>
      <c r="BF2213" s="2">
        <f>N2213*'mass balance'!$H$12+R2213*'mass balance'!$I$12+S2213*'mass balance'!$J$12</f>
        <v>3.9277981042245386E-9</v>
      </c>
      <c r="BG2213" s="2">
        <f>N2213*'mass balance'!$H$13+R2213*'mass balance'!$I$13+S2213*'mass balance'!$J$13</f>
        <v>7.6054223121831751E-4</v>
      </c>
      <c r="BH2213" s="2">
        <f>N2213*'mass balance'!$H$14+R2213*'mass balance'!$I$14+S2213*'mass balance'!$J$14</f>
        <v>2.6296816155201887E-4</v>
      </c>
      <c r="BI2213" s="36">
        <f t="shared" si="2319"/>
        <v>6.038243608117373E-16</v>
      </c>
      <c r="BJ2213" s="36">
        <f t="shared" si="2320"/>
        <v>4.7739097792218888E-17</v>
      </c>
      <c r="BK2213" s="36">
        <f t="shared" si="2321"/>
        <v>9.371200606138969E-14</v>
      </c>
      <c r="BL2213" s="36">
        <f t="shared" si="2322"/>
        <v>9.3703420874567156E-14</v>
      </c>
      <c r="BM2213" s="36">
        <f t="shared" si="2287"/>
        <v>9.3375536178378423E-11</v>
      </c>
      <c r="BN2213" s="36">
        <f t="shared" ca="1" si="2323"/>
        <v>0.31060303408134793</v>
      </c>
      <c r="BO2213" s="36">
        <f t="shared" ca="1" si="2339"/>
        <v>1</v>
      </c>
      <c r="BP2213" s="36">
        <f t="shared" si="2288"/>
        <v>-9.3375530304934068E-11</v>
      </c>
      <c r="BQ2213" s="36">
        <f t="shared" si="2289"/>
        <v>0.99999993709868129</v>
      </c>
      <c r="BR2213" s="2">
        <f t="shared" si="2345"/>
        <v>-5</v>
      </c>
      <c r="BS2213">
        <v>0</v>
      </c>
      <c r="BT2213" s="37">
        <f t="shared" si="2340"/>
        <v>1.4274747389259848</v>
      </c>
      <c r="BU2213" s="34">
        <f t="shared" si="2324"/>
        <v>-5</v>
      </c>
      <c r="BV2213" s="34">
        <f t="shared" si="2325"/>
        <v>-5</v>
      </c>
      <c r="BW2213" s="34">
        <f t="shared" si="2326"/>
        <v>-5</v>
      </c>
      <c r="BX2213" s="34">
        <f t="shared" si="2327"/>
        <v>-5</v>
      </c>
      <c r="BY2213" s="34">
        <f t="shared" si="2328"/>
        <v>25.259726748231611</v>
      </c>
      <c r="BZ2213" s="36">
        <f t="shared" si="2341"/>
        <v>1.423914951547117E-3</v>
      </c>
      <c r="CA2213" s="34">
        <f t="shared" si="2342"/>
        <v>0.26954004552479405</v>
      </c>
    </row>
    <row r="2214" spans="1:79" ht="13.2" x14ac:dyDescent="0.25">
      <c r="A2214" s="75">
        <f t="shared" si="2329"/>
        <v>5.9726027397262049</v>
      </c>
      <c r="B2214" s="34">
        <f t="shared" si="2279"/>
        <v>2180.0000000000646</v>
      </c>
      <c r="C2214">
        <v>30</v>
      </c>
      <c r="D2214" s="35">
        <f t="shared" si="2290"/>
        <v>3000</v>
      </c>
      <c r="E2214" s="27">
        <v>0</v>
      </c>
      <c r="F2214" s="64">
        <f t="shared" si="2330"/>
        <v>3.1263897495927093</v>
      </c>
      <c r="G2214" s="34">
        <v>0</v>
      </c>
      <c r="H2214" s="34">
        <f t="shared" si="2291"/>
        <v>1</v>
      </c>
      <c r="I2214" s="34">
        <f t="shared" si="2331"/>
        <v>41549.719772087105</v>
      </c>
      <c r="J2214" s="34">
        <f t="shared" si="2292"/>
        <v>94010.038997036361</v>
      </c>
      <c r="K2214" s="34">
        <f t="shared" si="2293"/>
        <v>82550.56611749556</v>
      </c>
      <c r="L2214" s="36">
        <f t="shared" si="2343"/>
        <v>1191.1795941316864</v>
      </c>
      <c r="M2214" s="34">
        <f t="shared" si="2294"/>
        <v>474.19527922407121</v>
      </c>
      <c r="N2214" s="34">
        <f t="shared" si="2332"/>
        <v>1072.9101648963108</v>
      </c>
      <c r="O2214" s="34">
        <f t="shared" si="2295"/>
        <v>146.59954174815172</v>
      </c>
      <c r="P2214">
        <f t="shared" si="2280"/>
        <v>498.93252182701309</v>
      </c>
      <c r="Q2214" s="36">
        <f t="shared" si="2296"/>
        <v>1072.9089047072885</v>
      </c>
      <c r="R2214" s="34">
        <f t="shared" si="2297"/>
        <v>631.79333451449577</v>
      </c>
      <c r="S2214" s="34">
        <f t="shared" si="2298"/>
        <v>2.3061290173700399E-3</v>
      </c>
      <c r="T2214" s="36">
        <f t="shared" si="2333"/>
        <v>-1.8895010093141711E-13</v>
      </c>
      <c r="U2214" s="36">
        <f t="shared" si="2299"/>
        <v>4048.5542507276705</v>
      </c>
      <c r="V2214" s="36">
        <f t="shared" si="2300"/>
        <v>3.1126889877323793E-7</v>
      </c>
      <c r="W2214" s="68">
        <f t="shared" si="2301"/>
        <v>3.4033702689476755</v>
      </c>
      <c r="X2214">
        <f t="shared" si="2302"/>
        <v>6.840031288603547</v>
      </c>
      <c r="Y2214">
        <f t="shared" si="2303"/>
        <v>0.11712706557874125</v>
      </c>
      <c r="Z2214" s="34">
        <f t="shared" si="2304"/>
        <v>1.9787218138990353E-2</v>
      </c>
      <c r="AA2214" s="36">
        <f t="shared" si="2305"/>
        <v>9.1459016849636677E-8</v>
      </c>
      <c r="AB2214" s="34">
        <f t="shared" si="2306"/>
        <v>1.9787218138990353E-2</v>
      </c>
      <c r="AC2214" s="36">
        <f t="shared" si="2307"/>
        <v>109.64432510517868</v>
      </c>
      <c r="AD2214" s="34">
        <f t="shared" si="2308"/>
        <v>0</v>
      </c>
      <c r="AE2214">
        <f t="shared" si="2334"/>
        <v>5541.1692707387974</v>
      </c>
      <c r="AF2214" s="36">
        <f t="shared" si="2281"/>
        <v>0</v>
      </c>
      <c r="AG2214" s="34">
        <f t="shared" si="2309"/>
        <v>464.32975164607939</v>
      </c>
      <c r="AH2214">
        <f t="shared" si="2344"/>
        <v>8.6145905225976094E-4</v>
      </c>
      <c r="AI2214" s="29">
        <f t="shared" si="2335"/>
        <v>464.32975164607939</v>
      </c>
      <c r="AJ2214">
        <f t="shared" si="2336"/>
        <v>10679.574112512384</v>
      </c>
      <c r="AK2214" s="36">
        <f t="shared" si="2282"/>
        <v>1.1680998650535974E-2</v>
      </c>
      <c r="AL2214" s="36">
        <f t="shared" si="2337"/>
        <v>-8.5018626552055172E-3</v>
      </c>
      <c r="AM2214" s="36">
        <f t="shared" si="2338"/>
        <v>-6.3679900823632538E-3</v>
      </c>
      <c r="AN2214" s="37">
        <f t="shared" si="2283"/>
        <v>1.0651459892254897E-5</v>
      </c>
      <c r="AO2214" s="36">
        <f t="shared" si="2284"/>
        <v>0.11529053784950502</v>
      </c>
      <c r="AP2214" s="36">
        <f t="shared" si="2285"/>
        <v>5.2484706136269113E-4</v>
      </c>
      <c r="AQ2214" s="74">
        <f t="shared" si="2310"/>
        <v>8.1411433809252707E-4</v>
      </c>
      <c r="AR2214" s="73">
        <f t="shared" si="2311"/>
        <v>1.1029613933241085E-5</v>
      </c>
      <c r="AS2214" s="72">
        <f t="shared" si="2286"/>
        <v>1.5324312359275513E-3</v>
      </c>
      <c r="AT2214" s="37">
        <f t="shared" si="2312"/>
        <v>3.2959860640628422</v>
      </c>
      <c r="AU2214" s="37">
        <f t="shared" si="2313"/>
        <v>0.24887999881281456</v>
      </c>
      <c r="AV2214" s="34">
        <f t="shared" si="2314"/>
        <v>1.4669071372294098</v>
      </c>
      <c r="AW2214" s="34">
        <f t="shared" si="2315"/>
        <v>0.32006021081517805</v>
      </c>
      <c r="AX2214" s="37">
        <f t="shared" si="2316"/>
        <v>1.8925955582910579</v>
      </c>
      <c r="AY2214" s="7">
        <f t="shared" si="2317"/>
        <v>7.0829331752833218</v>
      </c>
      <c r="AZ2214" s="37">
        <f t="shared" si="2318"/>
        <v>5.2959658272387333</v>
      </c>
      <c r="BA2214" s="2">
        <f>BE2214*'mass balance'!$B$17+BF2214*'mass balance'!$C$17+BG2214*'mass balance'!$D$17+BH2214*'mass balance'!$E$17</f>
        <v>1.1218724672628106E-3</v>
      </c>
      <c r="BB2214" s="2">
        <f>BE2214*'mass balance'!$B$18+BF2214*'mass balance'!$C$18+BG2214*'mass balance'!$D$18+BH2214*'mass balance'!$E$18</f>
        <v>1.1391320436822383E-3</v>
      </c>
      <c r="BC2214" s="2">
        <f>BE2214*'mass balance'!$B$19+BF2214*'mass balance'!$C$19+BG2214*'mass balance'!$D$19+BH2214*'mass balance'!$E$19</f>
        <v>-1.4239150546027978E-3</v>
      </c>
      <c r="BD2214" s="2">
        <f>BE2214*'mass balance'!$B$20+BF2214*'mass balance'!$C$20+BG2214*'mass balance'!$D$20+BH2214*'mass balance'!$E$20</f>
        <v>5.177872925828356E-5</v>
      </c>
      <c r="BE2214" s="2">
        <f>N2214*'mass balance'!$H$11+R2214*'mass balance'!$I$11+S2214*'mass balance'!$J$11</f>
        <v>-2.4042804815603606E-3</v>
      </c>
      <c r="BF2214" s="2">
        <f>N2214*'mass balance'!$H$12+R2214*'mass balance'!$I$12+S2214*'mass balance'!$J$12</f>
        <v>3.9071409890207003E-9</v>
      </c>
      <c r="BG2214" s="2">
        <f>N2214*'mass balance'!$H$13+R2214*'mass balance'!$I$13+S2214*'mass balance'!$J$13</f>
        <v>7.6054228319447873E-4</v>
      </c>
      <c r="BH2214" s="2">
        <f>N2214*'mass balance'!$H$14+R2214*'mass balance'!$I$14+S2214*'mass balance'!$J$14</f>
        <v>2.629681776706644E-4</v>
      </c>
      <c r="BI2214" s="36">
        <f t="shared" si="2319"/>
        <v>6.038243608117373E-16</v>
      </c>
      <c r="BJ2214" s="36">
        <f t="shared" si="2320"/>
        <v>4.7739509364863651E-17</v>
      </c>
      <c r="BK2214" s="36">
        <f t="shared" si="2321"/>
        <v>9.3759745159181905E-14</v>
      </c>
      <c r="BL2214" s="36">
        <f t="shared" si="2322"/>
        <v>9.3751196554422479E-14</v>
      </c>
      <c r="BM2214" s="36">
        <f t="shared" si="2287"/>
        <v>9.3469239599252993E-11</v>
      </c>
      <c r="BN2214" s="36">
        <f t="shared" ca="1" si="2323"/>
        <v>0.50887745395076855</v>
      </c>
      <c r="BO2214" s="36">
        <f t="shared" ca="1" si="2339"/>
        <v>1</v>
      </c>
      <c r="BP2214" s="36">
        <f t="shared" si="2288"/>
        <v>-9.3469233711186825E-11</v>
      </c>
      <c r="BQ2214" s="36">
        <f t="shared" si="2289"/>
        <v>0.99999993700530576</v>
      </c>
      <c r="BR2214" s="2">
        <f t="shared" si="2345"/>
        <v>-5</v>
      </c>
      <c r="BS2214">
        <v>0</v>
      </c>
      <c r="BT2214" s="37">
        <f t="shared" si="2340"/>
        <v>1.4274748422393049</v>
      </c>
      <c r="BU2214" s="34">
        <f t="shared" si="2324"/>
        <v>-5</v>
      </c>
      <c r="BV2214" s="34">
        <f t="shared" si="2325"/>
        <v>-5</v>
      </c>
      <c r="BW2214" s="34">
        <f t="shared" si="2326"/>
        <v>-5</v>
      </c>
      <c r="BX2214" s="34">
        <f t="shared" si="2327"/>
        <v>-5</v>
      </c>
      <c r="BY2214" s="34">
        <f t="shared" si="2328"/>
        <v>25.259728296527722</v>
      </c>
      <c r="BZ2214" s="36">
        <f t="shared" si="2341"/>
        <v>1.4239150546027978E-3</v>
      </c>
      <c r="CA2214" s="34">
        <f t="shared" si="2342"/>
        <v>0.26954004025051964</v>
      </c>
    </row>
    <row r="2215" spans="1:79" ht="13.2" x14ac:dyDescent="0.25">
      <c r="A2215" s="75">
        <f t="shared" si="2329"/>
        <v>5.9753424657536023</v>
      </c>
      <c r="B2215" s="34">
        <f t="shared" si="2279"/>
        <v>2181.000000000065</v>
      </c>
      <c r="C2215">
        <v>30</v>
      </c>
      <c r="D2215" s="35">
        <f t="shared" si="2290"/>
        <v>3000</v>
      </c>
      <c r="E2215" s="27">
        <v>0</v>
      </c>
      <c r="F2215" s="64">
        <f t="shared" si="2330"/>
        <v>3.1263897495927093</v>
      </c>
      <c r="G2215" s="34">
        <v>0</v>
      </c>
      <c r="H2215" s="34">
        <f t="shared" si="2291"/>
        <v>1</v>
      </c>
      <c r="I2215" s="34">
        <f t="shared" si="2331"/>
        <v>41549.719772087105</v>
      </c>
      <c r="J2215" s="34">
        <f t="shared" si="2292"/>
        <v>94010.044729080095</v>
      </c>
      <c r="K2215" s="34">
        <f t="shared" si="2293"/>
        <v>82550.571150824559</v>
      </c>
      <c r="L2215" s="36">
        <f t="shared" si="2343"/>
        <v>1191.1797030758009</v>
      </c>
      <c r="M2215" s="34">
        <f t="shared" si="2294"/>
        <v>474.19527922407121</v>
      </c>
      <c r="N2215" s="34">
        <f t="shared" si="2332"/>
        <v>1072.9102303145157</v>
      </c>
      <c r="O2215" s="34">
        <f t="shared" si="2295"/>
        <v>146.59954174815172</v>
      </c>
      <c r="P2215">
        <f t="shared" si="2280"/>
        <v>498.93256745889101</v>
      </c>
      <c r="Q2215" s="36">
        <f t="shared" si="2296"/>
        <v>1072.9089767530925</v>
      </c>
      <c r="R2215" s="34">
        <f t="shared" si="2297"/>
        <v>631.79338207349087</v>
      </c>
      <c r="S2215" s="34">
        <f t="shared" si="2298"/>
        <v>2.2940005995906176E-3</v>
      </c>
      <c r="T2215" s="36">
        <f t="shared" si="2333"/>
        <v>-1.8895009517102063E-13</v>
      </c>
      <c r="U2215" s="36">
        <f t="shared" si="2299"/>
        <v>4048.5542507276705</v>
      </c>
      <c r="V2215" s="36">
        <f t="shared" si="2300"/>
        <v>3.096318701440044E-7</v>
      </c>
      <c r="W2215" s="68">
        <f t="shared" si="2301"/>
        <v>3.4033705802165741</v>
      </c>
      <c r="X2215">
        <f t="shared" si="2302"/>
        <v>6.8400314971310543</v>
      </c>
      <c r="Y2215">
        <f t="shared" si="2303"/>
        <v>0.11712706557874125</v>
      </c>
      <c r="Z2215" s="34">
        <f t="shared" si="2304"/>
        <v>1.9787218138990353E-2</v>
      </c>
      <c r="AA2215" s="36">
        <f t="shared" si="2305"/>
        <v>9.0978006316403219E-8</v>
      </c>
      <c r="AB2215" s="34">
        <f t="shared" si="2306"/>
        <v>1.9787218138990353E-2</v>
      </c>
      <c r="AC2215" s="36">
        <f t="shared" si="2307"/>
        <v>109.64432510517868</v>
      </c>
      <c r="AD2215" s="34">
        <f t="shared" si="2308"/>
        <v>0</v>
      </c>
      <c r="AE2215">
        <f t="shared" si="2334"/>
        <v>5541.1692707387974</v>
      </c>
      <c r="AF2215" s="36">
        <f t="shared" si="2281"/>
        <v>0</v>
      </c>
      <c r="AG2215" s="34">
        <f t="shared" si="2309"/>
        <v>464.32979018842315</v>
      </c>
      <c r="AH2215">
        <f t="shared" si="2344"/>
        <v>8.5692844339746443E-4</v>
      </c>
      <c r="AI2215" s="29">
        <f t="shared" si="2335"/>
        <v>464.32979018842315</v>
      </c>
      <c r="AJ2215">
        <f t="shared" si="2336"/>
        <v>11143.903902700808</v>
      </c>
      <c r="AK2215" s="36">
        <f t="shared" si="2282"/>
        <v>-1.1029613933241085E-5</v>
      </c>
      <c r="AL2215" s="36">
        <f t="shared" si="2337"/>
        <v>-7.5219364510978792E-4</v>
      </c>
      <c r="AM2215" s="36">
        <f t="shared" si="2338"/>
        <v>-4.4847507269256419E-6</v>
      </c>
      <c r="AN2215" s="37">
        <f t="shared" si="2283"/>
        <v>1.1691650110428229E-2</v>
      </c>
      <c r="AO2215" s="36">
        <f t="shared" si="2284"/>
        <v>0.10678867519429951</v>
      </c>
      <c r="AP2215" s="36">
        <f t="shared" si="2285"/>
        <v>-5.8431430210005627E-3</v>
      </c>
      <c r="AQ2215" s="74">
        <f t="shared" si="2310"/>
        <v>1.124494865209418</v>
      </c>
      <c r="AR2215" s="73">
        <f t="shared" si="2311"/>
        <v>1.0153493935088184E-2</v>
      </c>
      <c r="AS2215" s="72">
        <f t="shared" si="2286"/>
        <v>1.2177989527349202E-3</v>
      </c>
      <c r="AT2215" s="37">
        <f t="shared" si="2312"/>
        <v>4552.5784664650255</v>
      </c>
      <c r="AU2215" s="37">
        <f t="shared" si="2313"/>
        <v>-2.770790836389545</v>
      </c>
      <c r="AV2215" s="34">
        <f t="shared" si="2314"/>
        <v>1.5306857687076958</v>
      </c>
      <c r="AW2215" s="34">
        <f t="shared" si="2315"/>
        <v>0.32006024008757028</v>
      </c>
      <c r="AX2215" s="37">
        <f t="shared" si="2316"/>
        <v>1.8925957313859869</v>
      </c>
      <c r="AY2215" s="7">
        <f t="shared" si="2317"/>
        <v>7.1467123203978264</v>
      </c>
      <c r="AZ2215" s="37">
        <f t="shared" si="2318"/>
        <v>5.2959663116025606</v>
      </c>
      <c r="BA2215" s="2">
        <f>BE2215*'mass balance'!$B$17+BF2215*'mass balance'!$C$17+BG2215*'mass balance'!$D$17+BH2215*'mass balance'!$E$17</f>
        <v>1.121872548031172E-3</v>
      </c>
      <c r="BB2215" s="2">
        <f>BE2215*'mass balance'!$B$18+BF2215*'mass balance'!$C$18+BG2215*'mass balance'!$D$18+BH2215*'mass balance'!$E$18</f>
        <v>1.1391321256931897E-3</v>
      </c>
      <c r="BC2215" s="2">
        <f>BE2215*'mass balance'!$B$19+BF2215*'mass balance'!$C$19+BG2215*'mass balance'!$D$19+BH2215*'mass balance'!$E$19</f>
        <v>-1.4239151571164871E-3</v>
      </c>
      <c r="BD2215" s="2">
        <f>BE2215*'mass balance'!$B$20+BF2215*'mass balance'!$C$20+BG2215*'mass balance'!$D$20+BH2215*'mass balance'!$E$20</f>
        <v>5.1778732986054087E-5</v>
      </c>
      <c r="BE2215" s="2">
        <f>N2215*'mass balance'!$H$11+R2215*'mass balance'!$I$11+S2215*'mass balance'!$J$11</f>
        <v>-2.4042806281557778E-3</v>
      </c>
      <c r="BF2215" s="2">
        <f>N2215*'mass balance'!$H$12+R2215*'mass balance'!$I$12+S2215*'mass balance'!$J$12</f>
        <v>3.8865925123825673E-9</v>
      </c>
      <c r="BG2215" s="2">
        <f>N2215*'mass balance'!$H$13+R2215*'mass balance'!$I$13+S2215*'mass balance'!$J$13</f>
        <v>7.6054233489728504E-4</v>
      </c>
      <c r="BH2215" s="2">
        <f>N2215*'mass balance'!$H$14+R2215*'mass balance'!$I$14+S2215*'mass balance'!$J$14</f>
        <v>2.6296819370453818E-4</v>
      </c>
      <c r="BI2215" s="36">
        <f t="shared" si="2319"/>
        <v>6.038243608117373E-16</v>
      </c>
      <c r="BJ2215" s="36">
        <f t="shared" si="2320"/>
        <v>4.7739920754110481E-17</v>
      </c>
      <c r="BK2215" s="36">
        <f t="shared" si="2321"/>
        <v>9.3807484668546773E-14</v>
      </c>
      <c r="BL2215" s="36">
        <f t="shared" si="2322"/>
        <v>9.3798972494179173E-14</v>
      </c>
      <c r="BM2215" s="36">
        <f t="shared" si="2287"/>
        <v>9.3562990795807415E-11</v>
      </c>
      <c r="BN2215" s="36">
        <f t="shared" ca="1" si="2323"/>
        <v>0.61763210186810946</v>
      </c>
      <c r="BO2215" s="36">
        <f t="shared" ca="1" si="2339"/>
        <v>1</v>
      </c>
      <c r="BP2215" s="36">
        <f t="shared" si="2288"/>
        <v>-9.3562984893090159E-11</v>
      </c>
      <c r="BQ2215" s="36">
        <f t="shared" si="2289"/>
        <v>0.99999993691183653</v>
      </c>
      <c r="BR2215" s="2">
        <f t="shared" si="2345"/>
        <v>-5</v>
      </c>
      <c r="BS2215">
        <v>0</v>
      </c>
      <c r="BT2215" s="37">
        <f t="shared" si="2340"/>
        <v>1.4274749450092787</v>
      </c>
      <c r="BU2215" s="34">
        <f t="shared" si="2324"/>
        <v>-5</v>
      </c>
      <c r="BV2215" s="34">
        <f t="shared" si="2325"/>
        <v>-5</v>
      </c>
      <c r="BW2215" s="34">
        <f t="shared" si="2326"/>
        <v>-5</v>
      </c>
      <c r="BX2215" s="34">
        <f t="shared" si="2327"/>
        <v>-5</v>
      </c>
      <c r="BY2215" s="34">
        <f t="shared" si="2328"/>
        <v>25.259729836680975</v>
      </c>
      <c r="BZ2215" s="36">
        <f t="shared" si="2341"/>
        <v>1.4239151571164871E-3</v>
      </c>
      <c r="CA2215" s="34">
        <f t="shared" si="2342"/>
        <v>0.26954003500398488</v>
      </c>
    </row>
    <row r="2216" spans="1:79" ht="13.2" x14ac:dyDescent="0.25">
      <c r="A2216" s="75">
        <f t="shared" si="2329"/>
        <v>5.9780821917809996</v>
      </c>
      <c r="B2216" s="34">
        <f t="shared" si="2279"/>
        <v>2182.000000000065</v>
      </c>
      <c r="C2216">
        <v>30</v>
      </c>
      <c r="D2216" s="35">
        <f t="shared" si="2290"/>
        <v>3000</v>
      </c>
      <c r="E2216" s="27">
        <v>0</v>
      </c>
      <c r="F2216" s="64">
        <f t="shared" si="2330"/>
        <v>3.1263897495927093</v>
      </c>
      <c r="G2216" s="34">
        <v>0</v>
      </c>
      <c r="H2216" s="34">
        <f t="shared" si="2291"/>
        <v>1</v>
      </c>
      <c r="I2216" s="34">
        <f t="shared" si="2331"/>
        <v>41549.719772087105</v>
      </c>
      <c r="J2216" s="34">
        <f t="shared" si="2292"/>
        <v>94010.050430977659</v>
      </c>
      <c r="K2216" s="34">
        <f t="shared" si="2293"/>
        <v>82550.576157682081</v>
      </c>
      <c r="L2216" s="36">
        <f t="shared" si="2343"/>
        <v>1191.1798114469557</v>
      </c>
      <c r="M2216" s="34">
        <f t="shared" si="2294"/>
        <v>474.19527922407121</v>
      </c>
      <c r="N2216" s="34">
        <f t="shared" si="2332"/>
        <v>1072.9102953886706</v>
      </c>
      <c r="O2216" s="34">
        <f t="shared" si="2295"/>
        <v>146.59954174815172</v>
      </c>
      <c r="P2216">
        <f t="shared" si="2280"/>
        <v>498.93261285078131</v>
      </c>
      <c r="Q2216" s="36">
        <f t="shared" si="2296"/>
        <v>1072.909048419991</v>
      </c>
      <c r="R2216" s="34">
        <f t="shared" si="2297"/>
        <v>631.79342938236323</v>
      </c>
      <c r="S2216" s="34">
        <f t="shared" si="2298"/>
        <v>2.2819359671757411E-3</v>
      </c>
      <c r="T2216" s="36">
        <f t="shared" si="2333"/>
        <v>-1.8895008944091998E-13</v>
      </c>
      <c r="U2216" s="36">
        <f t="shared" si="2299"/>
        <v>4048.5542507276705</v>
      </c>
      <c r="V2216" s="36">
        <f t="shared" si="2300"/>
        <v>3.0800345089994744E-7</v>
      </c>
      <c r="W2216" s="68">
        <f t="shared" si="2301"/>
        <v>3.4033708898484445</v>
      </c>
      <c r="X2216">
        <f t="shared" si="2302"/>
        <v>6.8400317045618575</v>
      </c>
      <c r="Y2216">
        <f t="shared" si="2303"/>
        <v>0.11712706557874125</v>
      </c>
      <c r="Z2216" s="34">
        <f t="shared" si="2304"/>
        <v>1.9787218138990353E-2</v>
      </c>
      <c r="AA2216" s="36">
        <f t="shared" si="2305"/>
        <v>9.0499525578789664E-8</v>
      </c>
      <c r="AB2216" s="34">
        <f t="shared" si="2306"/>
        <v>1.9787218138990353E-2</v>
      </c>
      <c r="AC2216" s="36">
        <f t="shared" si="2307"/>
        <v>109.64432510517868</v>
      </c>
      <c r="AD2216" s="34">
        <f t="shared" si="2308"/>
        <v>0</v>
      </c>
      <c r="AE2216">
        <f t="shared" si="2334"/>
        <v>5541.1692707387974</v>
      </c>
      <c r="AF2216" s="36">
        <f t="shared" si="2281"/>
        <v>0</v>
      </c>
      <c r="AG2216" s="34">
        <f t="shared" si="2309"/>
        <v>464.32982852806384</v>
      </c>
      <c r="AH2216">
        <f t="shared" si="2344"/>
        <v>8.5242166193211233E-4</v>
      </c>
      <c r="AI2216" s="29">
        <f t="shared" si="2335"/>
        <v>464.32982852806384</v>
      </c>
      <c r="AJ2216">
        <f t="shared" si="2336"/>
        <v>11608.233731228871</v>
      </c>
      <c r="AK2216" s="36">
        <f t="shared" si="2282"/>
        <v>-1.0153493935088184E-2</v>
      </c>
      <c r="AL2216" s="36">
        <f t="shared" si="2337"/>
        <v>8.129177677896348E-3</v>
      </c>
      <c r="AM2216" s="36">
        <f t="shared" si="2338"/>
        <v>5.5474341960279816E-3</v>
      </c>
      <c r="AN2216" s="37">
        <f t="shared" si="2283"/>
        <v>1.1680620496494988E-2</v>
      </c>
      <c r="AO2216" s="36">
        <f t="shared" si="2284"/>
        <v>0.10603648154918972</v>
      </c>
      <c r="AP2216" s="36">
        <f t="shared" si="2285"/>
        <v>-5.8476277717274885E-3</v>
      </c>
      <c r="AQ2216" s="74">
        <f t="shared" si="2310"/>
        <v>1.1475120389698521</v>
      </c>
      <c r="AR2216" s="73">
        <f t="shared" si="2311"/>
        <v>1.0168341334152909E-2</v>
      </c>
      <c r="AS2216" s="72">
        <f t="shared" si="2286"/>
        <v>1.1922461433359318E-3</v>
      </c>
      <c r="AT2216" s="37">
        <f t="shared" si="2312"/>
        <v>4645.7647431325686</v>
      </c>
      <c r="AU2216" s="37">
        <f t="shared" si="2313"/>
        <v>-2.77291748401275</v>
      </c>
      <c r="AV2216" s="34">
        <f t="shared" si="2314"/>
        <v>1.5944644054554467</v>
      </c>
      <c r="AW2216" s="34">
        <f t="shared" si="2315"/>
        <v>0.32006026920601288</v>
      </c>
      <c r="AX2216" s="37">
        <f t="shared" si="2316"/>
        <v>1.8925959035705735</v>
      </c>
      <c r="AY2216" s="7">
        <f t="shared" si="2317"/>
        <v>7.2104914680804768</v>
      </c>
      <c r="AZ2216" s="37">
        <f t="shared" si="2318"/>
        <v>5.2959667934190175</v>
      </c>
      <c r="BA2216" s="2">
        <f>BE2216*'mass balance'!$B$17+BF2216*'mass balance'!$C$17+BG2216*'mass balance'!$D$17+BH2216*'mass balance'!$E$17</f>
        <v>1.1218726283747547E-3</v>
      </c>
      <c r="BB2216" s="2">
        <f>BE2216*'mass balance'!$B$18+BF2216*'mass balance'!$C$18+BG2216*'mass balance'!$D$18+BH2216*'mass balance'!$E$18</f>
        <v>1.1391322072728278E-3</v>
      </c>
      <c r="BC2216" s="2">
        <f>BE2216*'mass balance'!$B$19+BF2216*'mass balance'!$C$19+BG2216*'mass balance'!$D$19+BH2216*'mass balance'!$E$19</f>
        <v>-1.4239152590910349E-3</v>
      </c>
      <c r="BD2216" s="2">
        <f>BE2216*'mass balance'!$B$20+BF2216*'mass balance'!$C$20+BG2216*'mass balance'!$D$20+BH2216*'mass balance'!$E$20</f>
        <v>5.1778736694219453E-5</v>
      </c>
      <c r="BE2216" s="2">
        <f>N2216*'mass balance'!$H$11+R2216*'mass balance'!$I$11+S2216*'mass balance'!$J$11</f>
        <v>-2.4042807739802145E-3</v>
      </c>
      <c r="BF2216" s="2">
        <f>N2216*'mass balance'!$H$12+R2216*'mass balance'!$I$12+S2216*'mass balance'!$J$12</f>
        <v>3.8661521035977247E-9</v>
      </c>
      <c r="BG2216" s="2">
        <f>N2216*'mass balance'!$H$13+R2216*'mass balance'!$I$13+S2216*'mass balance'!$J$13</f>
        <v>7.6054238632817291E-4</v>
      </c>
      <c r="BH2216" s="2">
        <f>N2216*'mass balance'!$H$14+R2216*'mass balance'!$I$14+S2216*'mass balance'!$J$14</f>
        <v>2.6296820965408596E-4</v>
      </c>
      <c r="BI2216" s="36">
        <f t="shared" si="2319"/>
        <v>6.038243608117373E-16</v>
      </c>
      <c r="BJ2216" s="36">
        <f t="shared" si="2320"/>
        <v>4.7740331960818331E-17</v>
      </c>
      <c r="BK2216" s="36">
        <f t="shared" si="2321"/>
        <v>9.3855224589300886E-14</v>
      </c>
      <c r="BL2216" s="36">
        <f t="shared" si="2322"/>
        <v>9.3846748694259624E-14</v>
      </c>
      <c r="BM2216" s="36">
        <f t="shared" si="2287"/>
        <v>9.365678976830159E-11</v>
      </c>
      <c r="BN2216" s="36">
        <f t="shared" ca="1" si="2323"/>
        <v>5.6958920761813747E-3</v>
      </c>
      <c r="BO2216" s="36">
        <f t="shared" ca="1" si="2339"/>
        <v>1</v>
      </c>
      <c r="BP2216" s="36">
        <f t="shared" si="2288"/>
        <v>-9.365678385090392E-11</v>
      </c>
      <c r="BQ2216" s="36">
        <f t="shared" si="2289"/>
        <v>0.99999993681827359</v>
      </c>
      <c r="BR2216" s="2">
        <f t="shared" si="2345"/>
        <v>-5</v>
      </c>
      <c r="BS2216">
        <v>0</v>
      </c>
      <c r="BT2216" s="37">
        <f t="shared" si="2340"/>
        <v>1.4274750472387625</v>
      </c>
      <c r="BU2216" s="34">
        <f t="shared" si="2324"/>
        <v>-5</v>
      </c>
      <c r="BV2216" s="34">
        <f t="shared" si="2325"/>
        <v>-5</v>
      </c>
      <c r="BW2216" s="34">
        <f t="shared" si="2326"/>
        <v>-5</v>
      </c>
      <c r="BX2216" s="34">
        <f t="shared" si="2327"/>
        <v>-5</v>
      </c>
      <c r="BY2216" s="34">
        <f t="shared" si="2328"/>
        <v>25.259731368734201</v>
      </c>
      <c r="BZ2216" s="36">
        <f t="shared" si="2341"/>
        <v>1.4239152590910349E-3</v>
      </c>
      <c r="CA2216" s="34">
        <f t="shared" si="2342"/>
        <v>0.26954002978504332</v>
      </c>
    </row>
    <row r="2217" spans="1:79" ht="13.2" x14ac:dyDescent="0.25">
      <c r="A2217" s="75">
        <f t="shared" si="2329"/>
        <v>5.980821917808397</v>
      </c>
      <c r="B2217" s="34">
        <f t="shared" si="2279"/>
        <v>2183.000000000065</v>
      </c>
      <c r="C2217">
        <v>30</v>
      </c>
      <c r="D2217" s="35">
        <f t="shared" si="2290"/>
        <v>3000</v>
      </c>
      <c r="E2217" s="27">
        <v>0</v>
      </c>
      <c r="F2217" s="64">
        <f t="shared" si="2330"/>
        <v>3.1263897495927093</v>
      </c>
      <c r="G2217" s="34">
        <v>0</v>
      </c>
      <c r="H2217" s="34">
        <f t="shared" si="2291"/>
        <v>1</v>
      </c>
      <c r="I2217" s="34">
        <f t="shared" si="2331"/>
        <v>41549.719772087105</v>
      </c>
      <c r="J2217" s="34">
        <f t="shared" si="2292"/>
        <v>94010.056102887538</v>
      </c>
      <c r="K2217" s="34">
        <f t="shared" si="2293"/>
        <v>82550.58113820733</v>
      </c>
      <c r="L2217" s="36">
        <f t="shared" si="2343"/>
        <v>1191.1799192481633</v>
      </c>
      <c r="M2217" s="34">
        <f t="shared" si="2294"/>
        <v>474.19527922407121</v>
      </c>
      <c r="N2217" s="34">
        <f t="shared" si="2332"/>
        <v>1072.9103601205848</v>
      </c>
      <c r="O2217" s="34">
        <f t="shared" si="2295"/>
        <v>146.59954174815172</v>
      </c>
      <c r="P2217">
        <f t="shared" si="2280"/>
        <v>498.93265800394607</v>
      </c>
      <c r="Q2217" s="36">
        <f t="shared" si="2296"/>
        <v>1072.9091197099767</v>
      </c>
      <c r="R2217" s="34">
        <f t="shared" si="2297"/>
        <v>631.79347644242819</v>
      </c>
      <c r="S2217" s="34">
        <f t="shared" si="2298"/>
        <v>2.2699347845218654E-3</v>
      </c>
      <c r="T2217" s="36">
        <f t="shared" si="2333"/>
        <v>-1.8895008374095585E-13</v>
      </c>
      <c r="U2217" s="36">
        <f t="shared" si="2299"/>
        <v>4048.5542507276705</v>
      </c>
      <c r="V2217" s="36">
        <f t="shared" si="2300"/>
        <v>3.0638359576957526E-7</v>
      </c>
      <c r="W2217" s="68">
        <f t="shared" si="2301"/>
        <v>3.4033711978518952</v>
      </c>
      <c r="X2217">
        <f t="shared" si="2302"/>
        <v>6.8400319109017254</v>
      </c>
      <c r="Y2217">
        <f t="shared" si="2303"/>
        <v>0.11712706557874125</v>
      </c>
      <c r="Z2217" s="34">
        <f t="shared" si="2304"/>
        <v>1.9787218138990353E-2</v>
      </c>
      <c r="AA2217" s="36">
        <f t="shared" si="2305"/>
        <v>9.0023561333231968E-8</v>
      </c>
      <c r="AB2217" s="34">
        <f t="shared" si="2306"/>
        <v>1.9787218138990353E-2</v>
      </c>
      <c r="AC2217" s="36">
        <f t="shared" si="2307"/>
        <v>109.64432510517868</v>
      </c>
      <c r="AD2217" s="34">
        <f t="shared" si="2308"/>
        <v>0</v>
      </c>
      <c r="AE2217">
        <f t="shared" si="2334"/>
        <v>5541.1692707387974</v>
      </c>
      <c r="AF2217" s="36">
        <f t="shared" si="2281"/>
        <v>0</v>
      </c>
      <c r="AG2217" s="34">
        <f t="shared" si="2309"/>
        <v>464.32986666606752</v>
      </c>
      <c r="AH2217">
        <f t="shared" si="2344"/>
        <v>8.4793858252396603E-4</v>
      </c>
      <c r="AI2217" s="29">
        <f t="shared" si="2335"/>
        <v>464.32986666606752</v>
      </c>
      <c r="AJ2217">
        <f t="shared" si="2336"/>
        <v>12072.563597894938</v>
      </c>
      <c r="AK2217" s="36">
        <f t="shared" si="2282"/>
        <v>-1.0168341334152909E-2</v>
      </c>
      <c r="AL2217" s="36">
        <f t="shared" si="2337"/>
        <v>8.2730098318429916E-3</v>
      </c>
      <c r="AM2217" s="36">
        <f t="shared" si="2338"/>
        <v>5.5554658498465706E-3</v>
      </c>
      <c r="AN2217" s="37">
        <f t="shared" si="2283"/>
        <v>1.5271265614068049E-3</v>
      </c>
      <c r="AO2217" s="36">
        <f t="shared" si="2284"/>
        <v>0.11416565922708607</v>
      </c>
      <c r="AP2217" s="36">
        <f t="shared" si="2285"/>
        <v>-3.0019357569950698E-4</v>
      </c>
      <c r="AQ2217" s="74">
        <f t="shared" si="2310"/>
        <v>0.12020591194356969</v>
      </c>
      <c r="AR2217" s="73">
        <f t="shared" si="2311"/>
        <v>1.5496218853515984E-3</v>
      </c>
      <c r="AS2217" s="72">
        <f t="shared" si="2286"/>
        <v>1.48801211199081E-3</v>
      </c>
      <c r="AT2217" s="37">
        <f t="shared" si="2312"/>
        <v>486.66015576173481</v>
      </c>
      <c r="AU2217" s="37">
        <f t="shared" si="2313"/>
        <v>-0.14235037645010007</v>
      </c>
      <c r="AV2217" s="34">
        <f t="shared" si="2314"/>
        <v>1.658243047444949</v>
      </c>
      <c r="AW2217" s="34">
        <f t="shared" si="2315"/>
        <v>0.32006029817131532</v>
      </c>
      <c r="AX2217" s="37">
        <f t="shared" si="2316"/>
        <v>1.8925960748496049</v>
      </c>
      <c r="AY2217" s="7">
        <f t="shared" si="2317"/>
        <v>7.2742706183177637</v>
      </c>
      <c r="AZ2217" s="37">
        <f t="shared" si="2318"/>
        <v>5.2959672727014997</v>
      </c>
      <c r="BA2217" s="2">
        <f>BE2217*'mass balance'!$B$17+BF2217*'mass balance'!$C$17+BG2217*'mass balance'!$D$17+BH2217*'mass balance'!$E$17</f>
        <v>1.1218727082957936E-3</v>
      </c>
      <c r="BB2217" s="2">
        <f>BE2217*'mass balance'!$B$18+BF2217*'mass balance'!$C$18+BG2217*'mass balance'!$D$18+BH2217*'mass balance'!$E$18</f>
        <v>1.1391322884234216E-3</v>
      </c>
      <c r="BC2217" s="2">
        <f>BE2217*'mass balance'!$B$19+BF2217*'mass balance'!$C$19+BG2217*'mass balance'!$D$19+BH2217*'mass balance'!$E$19</f>
        <v>-1.4239153605292766E-3</v>
      </c>
      <c r="BD2217" s="2">
        <f>BE2217*'mass balance'!$B$20+BF2217*'mass balance'!$C$20+BG2217*'mass balance'!$D$20+BH2217*'mass balance'!$E$20</f>
        <v>5.1778740382882788E-5</v>
      </c>
      <c r="BE2217" s="2">
        <f>N2217*'mass balance'!$H$11+R2217*'mass balance'!$I$11+S2217*'mass balance'!$J$11</f>
        <v>-2.4042809190377252E-3</v>
      </c>
      <c r="BF2217" s="2">
        <f>N2217*'mass balance'!$H$12+R2217*'mass balance'!$I$12+S2217*'mass balance'!$J$12</f>
        <v>3.8458191940724994E-9</v>
      </c>
      <c r="BG2217" s="2">
        <f>N2217*'mass balance'!$H$13+R2217*'mass balance'!$I$13+S2217*'mass balance'!$J$13</f>
        <v>7.605424374885724E-4</v>
      </c>
      <c r="BH2217" s="2">
        <f>N2217*'mass balance'!$H$14+R2217*'mass balance'!$I$14+S2217*'mass balance'!$J$14</f>
        <v>2.6296822551975118E-4</v>
      </c>
      <c r="BI2217" s="36">
        <f t="shared" si="2319"/>
        <v>6.038243608117373E-16</v>
      </c>
      <c r="BJ2217" s="36">
        <f t="shared" si="2320"/>
        <v>4.774074298584267E-17</v>
      </c>
      <c r="BK2217" s="36">
        <f t="shared" si="2321"/>
        <v>9.3902964921261709E-14</v>
      </c>
      <c r="BL2217" s="36">
        <f t="shared" si="2322"/>
        <v>9.3894525155085186E-14</v>
      </c>
      <c r="BM2217" s="36">
        <f t="shared" si="2287"/>
        <v>9.3750636516995849E-11</v>
      </c>
      <c r="BN2217" s="36">
        <f t="shared" ca="1" si="2323"/>
        <v>0.16991971782983872</v>
      </c>
      <c r="BO2217" s="36">
        <f t="shared" ca="1" si="2339"/>
        <v>1</v>
      </c>
      <c r="BP2217" s="36">
        <f t="shared" si="2288"/>
        <v>-9.37506305848884E-11</v>
      </c>
      <c r="BQ2217" s="36">
        <f t="shared" si="2289"/>
        <v>0.99999993672461684</v>
      </c>
      <c r="BR2217" s="2">
        <f t="shared" si="2345"/>
        <v>-5</v>
      </c>
      <c r="BS2217">
        <v>0</v>
      </c>
      <c r="BT2217" s="37">
        <f t="shared" si="2340"/>
        <v>1.4274751489305997</v>
      </c>
      <c r="BU2217" s="34">
        <f t="shared" si="2324"/>
        <v>-5</v>
      </c>
      <c r="BV2217" s="34">
        <f t="shared" si="2325"/>
        <v>-5</v>
      </c>
      <c r="BW2217" s="34">
        <f t="shared" si="2326"/>
        <v>-5</v>
      </c>
      <c r="BX2217" s="34">
        <f t="shared" si="2327"/>
        <v>-5</v>
      </c>
      <c r="BY2217" s="34">
        <f t="shared" si="2328"/>
        <v>25.259732892729978</v>
      </c>
      <c r="BZ2217" s="36">
        <f t="shared" si="2341"/>
        <v>1.4239153605292766E-3</v>
      </c>
      <c r="CA2217" s="34">
        <f t="shared" si="2342"/>
        <v>0.26954002459355031</v>
      </c>
    </row>
    <row r="2218" spans="1:79" ht="13.2" x14ac:dyDescent="0.25">
      <c r="A2218" s="75">
        <f t="shared" si="2329"/>
        <v>5.9835616438357944</v>
      </c>
      <c r="B2218" s="34">
        <f t="shared" ref="B2218:B2281" si="2346">A2218*365</f>
        <v>2184.000000000065</v>
      </c>
      <c r="C2218">
        <v>30</v>
      </c>
      <c r="D2218" s="35">
        <f t="shared" si="2290"/>
        <v>3000</v>
      </c>
      <c r="E2218" s="27">
        <v>0</v>
      </c>
      <c r="F2218" s="64">
        <f t="shared" si="2330"/>
        <v>3.1263897495927093</v>
      </c>
      <c r="G2218" s="34">
        <v>0</v>
      </c>
      <c r="H2218" s="34">
        <f t="shared" si="2291"/>
        <v>1</v>
      </c>
      <c r="I2218" s="34">
        <f t="shared" si="2331"/>
        <v>41549.719772087105</v>
      </c>
      <c r="J2218" s="34">
        <f t="shared" si="2292"/>
        <v>94010.06174496749</v>
      </c>
      <c r="K2218" s="34">
        <f t="shared" si="2293"/>
        <v>82550.586092538782</v>
      </c>
      <c r="L2218" s="36">
        <f t="shared" si="2343"/>
        <v>1191.1800264824219</v>
      </c>
      <c r="M2218" s="34">
        <f t="shared" si="2294"/>
        <v>474.19527922407121</v>
      </c>
      <c r="N2218" s="34">
        <f t="shared" si="2332"/>
        <v>1072.9104245120582</v>
      </c>
      <c r="O2218" s="34">
        <f t="shared" si="2295"/>
        <v>146.59954174815172</v>
      </c>
      <c r="P2218">
        <f t="shared" ref="P2218:P2281" si="2347">O2218*W2218</f>
        <v>498.9327029196408</v>
      </c>
      <c r="Q2218" s="36">
        <f t="shared" si="2296"/>
        <v>1072.9091906250317</v>
      </c>
      <c r="R2218" s="34">
        <f t="shared" si="2297"/>
        <v>631.79352325499417</v>
      </c>
      <c r="S2218" s="34">
        <f t="shared" si="2298"/>
        <v>2.2579967177307481E-3</v>
      </c>
      <c r="T2218" s="36">
        <f t="shared" si="2333"/>
        <v>-1.889500780709697E-13</v>
      </c>
      <c r="U2218" s="36">
        <f t="shared" si="2299"/>
        <v>4048.5542507276705</v>
      </c>
      <c r="V2218" s="36">
        <f t="shared" si="2300"/>
        <v>3.0477225968758729E-7</v>
      </c>
      <c r="W2218" s="68">
        <f t="shared" si="2301"/>
        <v>3.4033715042354911</v>
      </c>
      <c r="X2218">
        <f t="shared" si="2302"/>
        <v>6.8400321161563973</v>
      </c>
      <c r="Y2218">
        <f t="shared" si="2303"/>
        <v>0.11712706557874125</v>
      </c>
      <c r="Z2218" s="34">
        <f t="shared" si="2304"/>
        <v>1.9787218138990353E-2</v>
      </c>
      <c r="AA2218" s="36">
        <f t="shared" si="2305"/>
        <v>8.9550100336768597E-8</v>
      </c>
      <c r="AB2218" s="34">
        <f t="shared" si="2306"/>
        <v>1.9787218138990353E-2</v>
      </c>
      <c r="AC2218" s="36">
        <f t="shared" si="2307"/>
        <v>109.64432510517868</v>
      </c>
      <c r="AD2218" s="34">
        <f t="shared" si="2308"/>
        <v>0</v>
      </c>
      <c r="AE2218">
        <f t="shared" si="2334"/>
        <v>5541.1692707387974</v>
      </c>
      <c r="AF2218" s="36">
        <f t="shared" ref="AF2218:AF2281" si="2348">AD2218</f>
        <v>0</v>
      </c>
      <c r="AG2218" s="34">
        <f t="shared" si="2309"/>
        <v>464.32990460349441</v>
      </c>
      <c r="AH2218">
        <f t="shared" si="2344"/>
        <v>8.4347908028803431E-4</v>
      </c>
      <c r="AI2218" s="29">
        <f t="shared" si="2335"/>
        <v>464.32990460349441</v>
      </c>
      <c r="AJ2218">
        <f t="shared" si="2336"/>
        <v>12536.893502498431</v>
      </c>
      <c r="AK2218" s="36">
        <f t="shared" ref="AK2218:AK2281" si="2349">-1*AR2217</f>
        <v>-1.5496218853515984E-3</v>
      </c>
      <c r="AL2218" s="36">
        <f t="shared" si="2337"/>
        <v>4.2656338172062904E-4</v>
      </c>
      <c r="AM2218" s="36">
        <f t="shared" si="2338"/>
        <v>8.3494121577283424E-4</v>
      </c>
      <c r="AN2218" s="37">
        <f t="shared" ref="AN2218:AN2281" si="2350">AN2217+AK2217</f>
        <v>-8.6412147727461044E-3</v>
      </c>
      <c r="AO2218" s="36">
        <f t="shared" ref="AO2218:AO2281" si="2351">AO2217+AL2217</f>
        <v>0.12243866905892907</v>
      </c>
      <c r="AP2218" s="36">
        <f t="shared" ref="AP2218:AP2281" si="2352">AP2217+AM2217</f>
        <v>5.2552722741470636E-3</v>
      </c>
      <c r="AQ2218" s="74">
        <f t="shared" si="2310"/>
        <v>-0.55141206227100648</v>
      </c>
      <c r="AR2218" s="73">
        <f t="shared" si="2311"/>
        <v>-9.8122511140320071E-3</v>
      </c>
      <c r="AS2218" s="72">
        <f t="shared" ref="AS2218:AS2281" si="2353">AO2218^3</f>
        <v>1.83550596481146E-3</v>
      </c>
      <c r="AT2218" s="37">
        <f t="shared" si="2312"/>
        <v>-2232.4216486097926</v>
      </c>
      <c r="AU2218" s="37">
        <f t="shared" si="2313"/>
        <v>2.4920253034376865</v>
      </c>
      <c r="AV2218" s="34">
        <f t="shared" si="2314"/>
        <v>1.7220216946486349</v>
      </c>
      <c r="AW2218" s="34">
        <f t="shared" si="2315"/>
        <v>0.32006032698428322</v>
      </c>
      <c r="AX2218" s="37">
        <f t="shared" si="2316"/>
        <v>1.8925962452278438</v>
      </c>
      <c r="AY2218" s="7">
        <f t="shared" si="2317"/>
        <v>7.3380497710962533</v>
      </c>
      <c r="AZ2218" s="37">
        <f t="shared" si="2318"/>
        <v>5.295967749463335</v>
      </c>
      <c r="BA2218" s="2">
        <f>BE2218*'mass balance'!$B$17+BF2218*'mass balance'!$C$17+BG2218*'mass balance'!$D$17+BH2218*'mass balance'!$E$17</f>
        <v>1.12187278779651E-3</v>
      </c>
      <c r="BB2218" s="2">
        <f>BE2218*'mass balance'!$B$18+BF2218*'mass balance'!$C$18+BG2218*'mass balance'!$D$18+BH2218*'mass balance'!$E$18</f>
        <v>1.1391323691472258E-3</v>
      </c>
      <c r="BC2218" s="2">
        <f>BE2218*'mass balance'!$B$19+BF2218*'mass balance'!$C$19+BG2218*'mass balance'!$D$19+BH2218*'mass balance'!$E$19</f>
        <v>-1.4239154614340322E-3</v>
      </c>
      <c r="BD2218" s="2">
        <f>BE2218*'mass balance'!$B$20+BF2218*'mass balance'!$C$20+BG2218*'mass balance'!$D$20+BH2218*'mass balance'!$E$20</f>
        <v>5.1778744052146621E-5</v>
      </c>
      <c r="BE2218" s="2">
        <f>N2218*'mass balance'!$H$11+R2218*'mass balance'!$I$11+S2218*'mass balance'!$J$11</f>
        <v>-2.4042810633323436E-3</v>
      </c>
      <c r="BF2218" s="2">
        <f>N2218*'mass balance'!$H$12+R2218*'mass balance'!$I$12+S2218*'mass balance'!$J$12</f>
        <v>3.8255932181024143E-9</v>
      </c>
      <c r="BG2218" s="2">
        <f>N2218*'mass balance'!$H$13+R2218*'mass balance'!$I$13+S2218*'mass balance'!$J$13</f>
        <v>7.6054248837990716E-4</v>
      </c>
      <c r="BH2218" s="2">
        <f>N2218*'mass balance'!$H$14+R2218*'mass balance'!$I$14+S2218*'mass balance'!$J$14</f>
        <v>2.6296824130197502E-4</v>
      </c>
      <c r="BI2218" s="36">
        <f t="shared" si="2319"/>
        <v>6.038243608117373E-16</v>
      </c>
      <c r="BJ2218" s="36">
        <f t="shared" si="2320"/>
        <v>4.7741153830035925E-17</v>
      </c>
      <c r="BK2218" s="36">
        <f t="shared" si="2321"/>
        <v>9.3950705664247551E-14</v>
      </c>
      <c r="BL2218" s="36">
        <f t="shared" si="2322"/>
        <v>9.3942301877076668E-14</v>
      </c>
      <c r="BM2218" s="36">
        <f t="shared" ref="BM2218:BM2281" si="2354">BM2217+BL2217</f>
        <v>9.3844531042150934E-11</v>
      </c>
      <c r="BN2218" s="36">
        <f t="shared" ca="1" si="2323"/>
        <v>0.98304241289311467</v>
      </c>
      <c r="BO2218" s="36">
        <f t="shared" ca="1" si="2339"/>
        <v>1</v>
      </c>
      <c r="BP2218" s="36">
        <f t="shared" ref="BP2218:BP2281" si="2355">-1*BQ2218*BM2218</f>
        <v>-9.384452509530429E-11</v>
      </c>
      <c r="BQ2218" s="36">
        <f t="shared" ref="BQ2218:BQ2281" si="2356">BQ2217+BP2217</f>
        <v>0.99999993663086617</v>
      </c>
      <c r="BR2218" s="2">
        <f t="shared" si="2345"/>
        <v>-5</v>
      </c>
      <c r="BS2218">
        <v>0</v>
      </c>
      <c r="BT2218" s="37">
        <f t="shared" si="2340"/>
        <v>1.4274752500876173</v>
      </c>
      <c r="BU2218" s="34">
        <f t="shared" si="2324"/>
        <v>-5</v>
      </c>
      <c r="BV2218" s="34">
        <f t="shared" si="2325"/>
        <v>-5</v>
      </c>
      <c r="BW2218" s="34">
        <f t="shared" si="2326"/>
        <v>-5</v>
      </c>
      <c r="BX2218" s="34">
        <f t="shared" si="2327"/>
        <v>-5</v>
      </c>
      <c r="BY2218" s="34">
        <f t="shared" si="2328"/>
        <v>25.259734408710699</v>
      </c>
      <c r="BZ2218" s="36">
        <f t="shared" si="2341"/>
        <v>1.4239154614340322E-3</v>
      </c>
      <c r="CA2218" s="34">
        <f t="shared" si="2342"/>
        <v>0.26954001942936112</v>
      </c>
    </row>
    <row r="2219" spans="1:79" ht="13.2" x14ac:dyDescent="0.25">
      <c r="A2219" s="75">
        <f t="shared" si="2329"/>
        <v>5.9863013698631917</v>
      </c>
      <c r="B2219" s="34">
        <f t="shared" si="2346"/>
        <v>2185.000000000065</v>
      </c>
      <c r="C2219">
        <v>30</v>
      </c>
      <c r="D2219" s="35">
        <f t="shared" si="2290"/>
        <v>3000</v>
      </c>
      <c r="E2219" s="27">
        <v>0</v>
      </c>
      <c r="F2219" s="64">
        <f t="shared" si="2330"/>
        <v>3.1263897495927093</v>
      </c>
      <c r="G2219" s="34">
        <v>0</v>
      </c>
      <c r="H2219" s="34">
        <f t="shared" si="2291"/>
        <v>1</v>
      </c>
      <c r="I2219" s="34">
        <f t="shared" si="2331"/>
        <v>41549.719772087105</v>
      </c>
      <c r="J2219" s="34">
        <f t="shared" si="2292"/>
        <v>94010.067357374384</v>
      </c>
      <c r="K2219" s="34">
        <f t="shared" si="2293"/>
        <v>82550.591020814216</v>
      </c>
      <c r="L2219" s="36">
        <f t="shared" si="2343"/>
        <v>1191.1801331527129</v>
      </c>
      <c r="M2219" s="34">
        <f t="shared" si="2294"/>
        <v>474.19527922407121</v>
      </c>
      <c r="N2219" s="34">
        <f t="shared" si="2332"/>
        <v>1072.9104885648815</v>
      </c>
      <c r="O2219" s="34">
        <f t="shared" si="2295"/>
        <v>146.59954174815172</v>
      </c>
      <c r="P2219">
        <f t="shared" si="2347"/>
        <v>498.93274759911441</v>
      </c>
      <c r="Q2219" s="36">
        <f t="shared" si="2296"/>
        <v>1072.9092611671279</v>
      </c>
      <c r="R2219" s="34">
        <f t="shared" si="2297"/>
        <v>631.79356982136312</v>
      </c>
      <c r="S2219" s="34">
        <f t="shared" si="2298"/>
        <v>2.2461214350641967E-3</v>
      </c>
      <c r="T2219" s="36">
        <f t="shared" si="2333"/>
        <v>-1.8895007243080389E-13</v>
      </c>
      <c r="U2219" s="36">
        <f t="shared" si="2299"/>
        <v>4048.5542507276705</v>
      </c>
      <c r="V2219" s="36">
        <f t="shared" si="2300"/>
        <v>3.0316939786661499E-7</v>
      </c>
      <c r="W2219" s="68">
        <f t="shared" si="2301"/>
        <v>3.4033718090077509</v>
      </c>
      <c r="X2219">
        <f t="shared" si="2302"/>
        <v>6.8400323203315789</v>
      </c>
      <c r="Y2219">
        <f t="shared" si="2303"/>
        <v>0.11712706557874125</v>
      </c>
      <c r="Z2219" s="34">
        <f t="shared" si="2304"/>
        <v>1.9787218138990353E-2</v>
      </c>
      <c r="AA2219" s="36">
        <f t="shared" si="2305"/>
        <v>8.9079129428119599E-8</v>
      </c>
      <c r="AB2219" s="34">
        <f t="shared" si="2306"/>
        <v>1.9787218138990353E-2</v>
      </c>
      <c r="AC2219" s="36">
        <f t="shared" si="2307"/>
        <v>109.64432510517868</v>
      </c>
      <c r="AD2219" s="34">
        <f t="shared" si="2308"/>
        <v>0</v>
      </c>
      <c r="AE2219">
        <f t="shared" si="2334"/>
        <v>5541.1692707387974</v>
      </c>
      <c r="AF2219" s="36">
        <f t="shared" si="2348"/>
        <v>0</v>
      </c>
      <c r="AG2219" s="34">
        <f t="shared" si="2309"/>
        <v>464.32994234139966</v>
      </c>
      <c r="AH2219">
        <f t="shared" si="2344"/>
        <v>8.3904303153303772E-4</v>
      </c>
      <c r="AI2219" s="29">
        <f t="shared" si="2335"/>
        <v>464.32994234139966</v>
      </c>
      <c r="AJ2219">
        <f t="shared" si="2336"/>
        <v>13001.22344483983</v>
      </c>
      <c r="AK2219" s="36">
        <f t="shared" si="2349"/>
        <v>9.8122511140320071E-3</v>
      </c>
      <c r="AL2219" s="36">
        <f t="shared" si="2337"/>
        <v>-7.3013977195130449E-3</v>
      </c>
      <c r="AM2219" s="36">
        <f t="shared" si="2338"/>
        <v>-5.3532471973420379E-3</v>
      </c>
      <c r="AN2219" s="37">
        <f t="shared" si="2350"/>
        <v>-1.0190836658097703E-2</v>
      </c>
      <c r="AO2219" s="36">
        <f t="shared" si="2351"/>
        <v>0.1228652324406497</v>
      </c>
      <c r="AP2219" s="36">
        <f t="shared" si="2352"/>
        <v>6.0902134899198978E-3</v>
      </c>
      <c r="AQ2219" s="74">
        <f t="shared" si="2310"/>
        <v>-0.64354672382289513</v>
      </c>
      <c r="AR2219" s="73">
        <f t="shared" si="2311"/>
        <v>-1.1855312352516823E-2</v>
      </c>
      <c r="AS2219" s="72">
        <f t="shared" si="2353"/>
        <v>1.8547570042229545E-3</v>
      </c>
      <c r="AT2219" s="37">
        <f t="shared" si="2312"/>
        <v>-2605.4338242750468</v>
      </c>
      <c r="AU2219" s="37">
        <f t="shared" si="2313"/>
        <v>2.8879504863867713</v>
      </c>
      <c r="AV2219" s="34">
        <f t="shared" si="2314"/>
        <v>1.7858003470390826</v>
      </c>
      <c r="AW2219" s="34">
        <f t="shared" si="2315"/>
        <v>0.32006035564571766</v>
      </c>
      <c r="AX2219" s="37">
        <f t="shared" si="2316"/>
        <v>1.8925964147100276</v>
      </c>
      <c r="AY2219" s="7">
        <f t="shared" si="2317"/>
        <v>7.4018289264025796</v>
      </c>
      <c r="AZ2219" s="37">
        <f t="shared" si="2318"/>
        <v>5.2959682237177788</v>
      </c>
      <c r="BA2219" s="2">
        <f>BE2219*'mass balance'!$B$17+BF2219*'mass balance'!$C$17+BG2219*'mass balance'!$D$17+BH2219*'mass balance'!$E$17</f>
        <v>1.121872866879115E-3</v>
      </c>
      <c r="BB2219" s="2">
        <f>BE2219*'mass balance'!$B$18+BF2219*'mass balance'!$C$18+BG2219*'mass balance'!$D$18+BH2219*'mass balance'!$E$18</f>
        <v>1.1391324494464863E-3</v>
      </c>
      <c r="BC2219" s="2">
        <f>BE2219*'mass balance'!$B$19+BF2219*'mass balance'!$C$19+BG2219*'mass balance'!$D$19+BH2219*'mass balance'!$E$19</f>
        <v>-1.4239155618081074E-3</v>
      </c>
      <c r="BD2219" s="2">
        <f>BE2219*'mass balance'!$B$20+BF2219*'mass balance'!$C$20+BG2219*'mass balance'!$D$20+BH2219*'mass balance'!$E$20</f>
        <v>5.1778747702112991E-5</v>
      </c>
      <c r="BE2219" s="2">
        <f>N2219*'mass balance'!$H$11+R2219*'mass balance'!$I$11+S2219*'mass balance'!$J$11</f>
        <v>-2.404281206868082E-3</v>
      </c>
      <c r="BF2219" s="2">
        <f>N2219*'mass balance'!$H$12+R2219*'mass balance'!$I$12+S2219*'mass balance'!$J$12</f>
        <v>3.8054736136426415E-9</v>
      </c>
      <c r="BG2219" s="2">
        <f>N2219*'mass balance'!$H$13+R2219*'mass balance'!$I$13+S2219*'mass balance'!$J$13</f>
        <v>7.6054253900359199E-4</v>
      </c>
      <c r="BH2219" s="2">
        <f>N2219*'mass balance'!$H$14+R2219*'mass balance'!$I$14+S2219*'mass balance'!$J$14</f>
        <v>2.6296825700119645E-4</v>
      </c>
      <c r="BI2219" s="36">
        <f t="shared" si="2319"/>
        <v>6.038243608117373E-16</v>
      </c>
      <c r="BJ2219" s="36">
        <f t="shared" si="2320"/>
        <v>4.7741564494245628E-17</v>
      </c>
      <c r="BK2219" s="36">
        <f t="shared" si="2321"/>
        <v>9.3998446818077592E-14</v>
      </c>
      <c r="BL2219" s="36">
        <f t="shared" si="2322"/>
        <v>9.3990078860652294E-14</v>
      </c>
      <c r="BM2219" s="36">
        <f t="shared" si="2354"/>
        <v>9.3938473344028014E-11</v>
      </c>
      <c r="BN2219" s="36">
        <f t="shared" ca="1" si="2323"/>
        <v>0.78869395835710621</v>
      </c>
      <c r="BO2219" s="36">
        <f t="shared" ca="1" si="2339"/>
        <v>1</v>
      </c>
      <c r="BP2219" s="36">
        <f t="shared" si="2355"/>
        <v>-9.393846738241272E-11</v>
      </c>
      <c r="BQ2219" s="36">
        <f t="shared" si="2356"/>
        <v>0.99999993653702168</v>
      </c>
      <c r="BR2219" s="2">
        <f t="shared" si="2345"/>
        <v>-5</v>
      </c>
      <c r="BS2219">
        <v>0</v>
      </c>
      <c r="BT2219" s="37">
        <f t="shared" si="2340"/>
        <v>1.4274753507126274</v>
      </c>
      <c r="BU2219" s="34">
        <f t="shared" si="2324"/>
        <v>-5</v>
      </c>
      <c r="BV2219" s="34">
        <f t="shared" si="2325"/>
        <v>-5</v>
      </c>
      <c r="BW2219" s="34">
        <f t="shared" si="2326"/>
        <v>-5</v>
      </c>
      <c r="BX2219" s="34">
        <f t="shared" si="2327"/>
        <v>-5</v>
      </c>
      <c r="BY2219" s="34">
        <f t="shared" si="2328"/>
        <v>25.259735916718508</v>
      </c>
      <c r="BZ2219" s="36">
        <f t="shared" si="2341"/>
        <v>1.4239155618081074E-3</v>
      </c>
      <c r="CA2219" s="34">
        <f t="shared" si="2342"/>
        <v>0.26954001429233221</v>
      </c>
    </row>
    <row r="2220" spans="1:79" ht="13.2" x14ac:dyDescent="0.25">
      <c r="A2220" s="75">
        <f t="shared" si="2329"/>
        <v>5.9890410958905891</v>
      </c>
      <c r="B2220" s="34">
        <f t="shared" si="2346"/>
        <v>2186.000000000065</v>
      </c>
      <c r="C2220">
        <v>30</v>
      </c>
      <c r="D2220" s="35">
        <f t="shared" si="2290"/>
        <v>3000</v>
      </c>
      <c r="E2220" s="27">
        <v>0</v>
      </c>
      <c r="F2220" s="64">
        <f t="shared" si="2330"/>
        <v>3.1263897495927093</v>
      </c>
      <c r="G2220" s="34">
        <v>0</v>
      </c>
      <c r="H2220" s="34">
        <f t="shared" si="2291"/>
        <v>1</v>
      </c>
      <c r="I2220" s="34">
        <f t="shared" si="2331"/>
        <v>41549.719772087105</v>
      </c>
      <c r="J2220" s="34">
        <f t="shared" si="2292"/>
        <v>94010.07294026429</v>
      </c>
      <c r="K2220" s="34">
        <f t="shared" si="2293"/>
        <v>82550.595923170695</v>
      </c>
      <c r="L2220" s="36">
        <f t="shared" si="2343"/>
        <v>1191.180239262002</v>
      </c>
      <c r="M2220" s="34">
        <f t="shared" si="2294"/>
        <v>474.19527922407121</v>
      </c>
      <c r="N2220" s="34">
        <f t="shared" si="2332"/>
        <v>1072.9105522808356</v>
      </c>
      <c r="O2220" s="34">
        <f t="shared" si="2295"/>
        <v>146.59954174815172</v>
      </c>
      <c r="P2220">
        <f t="shared" si="2347"/>
        <v>498.93279204360925</v>
      </c>
      <c r="Q2220" s="36">
        <f t="shared" si="2296"/>
        <v>1072.9093313382266</v>
      </c>
      <c r="R2220" s="34">
        <f t="shared" si="2297"/>
        <v>631.79361614282959</v>
      </c>
      <c r="S2220" s="34">
        <f t="shared" si="2298"/>
        <v>2.2343086063756346E-3</v>
      </c>
      <c r="T2220" s="36">
        <f t="shared" si="2333"/>
        <v>-1.8895006682030156E-13</v>
      </c>
      <c r="U2220" s="36">
        <f t="shared" si="2299"/>
        <v>4048.5542507276705</v>
      </c>
      <c r="V2220" s="36">
        <f t="shared" si="2300"/>
        <v>3.0157496574341745E-7</v>
      </c>
      <c r="W2220" s="68">
        <f t="shared" si="2301"/>
        <v>3.403372112177149</v>
      </c>
      <c r="X2220">
        <f t="shared" si="2302"/>
        <v>6.8400325234329475</v>
      </c>
      <c r="Y2220">
        <f t="shared" si="2303"/>
        <v>0.11712706557874125</v>
      </c>
      <c r="Z2220" s="34">
        <f t="shared" si="2304"/>
        <v>1.9787218138990353E-2</v>
      </c>
      <c r="AA2220" s="36">
        <f t="shared" si="2305"/>
        <v>8.8610635511877334E-8</v>
      </c>
      <c r="AB2220" s="34">
        <f t="shared" si="2306"/>
        <v>1.9787218138990353E-2</v>
      </c>
      <c r="AC2220" s="36">
        <f t="shared" si="2307"/>
        <v>109.64432510517868</v>
      </c>
      <c r="AD2220" s="34">
        <f t="shared" si="2308"/>
        <v>0</v>
      </c>
      <c r="AE2220">
        <f t="shared" si="2334"/>
        <v>5541.1692707387974</v>
      </c>
      <c r="AF2220" s="36">
        <f t="shared" si="2348"/>
        <v>0</v>
      </c>
      <c r="AG2220" s="34">
        <f t="shared" si="2309"/>
        <v>464.32997988083235</v>
      </c>
      <c r="AH2220">
        <f t="shared" si="2344"/>
        <v>8.3463031268138366E-4</v>
      </c>
      <c r="AI2220" s="29">
        <f t="shared" si="2335"/>
        <v>464.32997988083235</v>
      </c>
      <c r="AJ2220">
        <f t="shared" si="2336"/>
        <v>13465.553424720663</v>
      </c>
      <c r="AK2220" s="36">
        <f t="shared" si="2349"/>
        <v>1.1855312352516823E-2</v>
      </c>
      <c r="AL2220" s="36">
        <f t="shared" si="2337"/>
        <v>-8.6019405836931326E-3</v>
      </c>
      <c r="AM2220" s="36">
        <f t="shared" si="2338"/>
        <v>-6.4627448320639909E-3</v>
      </c>
      <c r="AN2220" s="37">
        <f t="shared" si="2350"/>
        <v>-3.78585544065696E-4</v>
      </c>
      <c r="AO2220" s="36">
        <f t="shared" si="2351"/>
        <v>0.11556383472113665</v>
      </c>
      <c r="AP2220" s="36">
        <f t="shared" si="2352"/>
        <v>7.3696629257785987E-4</v>
      </c>
      <c r="AQ2220" s="74">
        <f t="shared" si="2310"/>
        <v>-2.8731311868727322E-2</v>
      </c>
      <c r="AR2220" s="73">
        <f t="shared" si="2311"/>
        <v>-3.9407500423502224E-4</v>
      </c>
      <c r="AS2220" s="72">
        <f t="shared" si="2353"/>
        <v>1.5433550006190653E-3</v>
      </c>
      <c r="AT2220" s="37">
        <f t="shared" si="2312"/>
        <v>-116.32027479511829</v>
      </c>
      <c r="AU2220" s="37">
        <f t="shared" si="2313"/>
        <v>0.34946593688768685</v>
      </c>
      <c r="AV2220" s="34">
        <f t="shared" si="2314"/>
        <v>1.8495790045890135</v>
      </c>
      <c r="AW2220" s="34">
        <f t="shared" si="2315"/>
        <v>0.32006038415641547</v>
      </c>
      <c r="AX2220" s="37">
        <f t="shared" si="2316"/>
        <v>1.8925965833008684</v>
      </c>
      <c r="AY2220" s="7">
        <f t="shared" si="2317"/>
        <v>7.4656080842234465</v>
      </c>
      <c r="AZ2220" s="37">
        <f t="shared" si="2318"/>
        <v>5.2959686954780176</v>
      </c>
      <c r="BA2220" s="2">
        <f>BE2220*'mass balance'!$B$17+BF2220*'mass balance'!$C$17+BG2220*'mass balance'!$D$17+BH2220*'mass balance'!$E$17</f>
        <v>1.1218729455458076E-3</v>
      </c>
      <c r="BB2220" s="2">
        <f>BE2220*'mass balance'!$B$18+BF2220*'mass balance'!$C$18+BG2220*'mass balance'!$D$18+BH2220*'mass balance'!$E$18</f>
        <v>1.1391325293234353E-3</v>
      </c>
      <c r="BC2220" s="2">
        <f>BE2220*'mass balance'!$B$19+BF2220*'mass balance'!$C$19+BG2220*'mass balance'!$D$19+BH2220*'mass balance'!$E$19</f>
        <v>-1.4239156616542938E-3</v>
      </c>
      <c r="BD2220" s="2">
        <f>BE2220*'mass balance'!$B$20+BF2220*'mass balance'!$C$20+BG2220*'mass balance'!$D$20+BH2220*'mass balance'!$E$20</f>
        <v>5.1778751332883412E-5</v>
      </c>
      <c r="BE2220" s="2">
        <f>N2220*'mass balance'!$H$11+R2220*'mass balance'!$I$11+S2220*'mass balance'!$J$11</f>
        <v>-2.4042813496489316E-3</v>
      </c>
      <c r="BF2220" s="2">
        <f>N2220*'mass balance'!$H$12+R2220*'mass balance'!$I$12+S2220*'mass balance'!$J$12</f>
        <v>3.7854598213449339E-9</v>
      </c>
      <c r="BG2220" s="2">
        <f>N2220*'mass balance'!$H$13+R2220*'mass balance'!$I$13+S2220*'mass balance'!$J$13</f>
        <v>7.6054258936103394E-4</v>
      </c>
      <c r="BH2220" s="2">
        <f>N2220*'mass balance'!$H$14+R2220*'mass balance'!$I$14+S2220*'mass balance'!$J$14</f>
        <v>2.6296827261785188E-4</v>
      </c>
      <c r="BI2220" s="36">
        <f t="shared" si="2319"/>
        <v>6.038243608117373E-16</v>
      </c>
      <c r="BJ2220" s="36">
        <f t="shared" si="2320"/>
        <v>4.774197497931573E-17</v>
      </c>
      <c r="BK2220" s="36">
        <f t="shared" si="2321"/>
        <v>9.4046188382571834E-14</v>
      </c>
      <c r="BL2220" s="36">
        <f t="shared" si="2322"/>
        <v>9.4037856106229187E-14</v>
      </c>
      <c r="BM2220" s="36">
        <f t="shared" si="2354"/>
        <v>9.403246342288866E-11</v>
      </c>
      <c r="BN2220" s="36">
        <f t="shared" ca="1" si="2323"/>
        <v>0.72888735797209114</v>
      </c>
      <c r="BO2220" s="36">
        <f t="shared" ca="1" si="2339"/>
        <v>1</v>
      </c>
      <c r="BP2220" s="36">
        <f t="shared" si="2355"/>
        <v>-9.4032457446475208E-11</v>
      </c>
      <c r="BQ2220" s="36">
        <f t="shared" si="2356"/>
        <v>0.99999993644308327</v>
      </c>
      <c r="BR2220" s="2">
        <f t="shared" si="2345"/>
        <v>-5</v>
      </c>
      <c r="BS2220">
        <v>0</v>
      </c>
      <c r="BT2220" s="37">
        <f t="shared" si="2340"/>
        <v>1.4274754508084293</v>
      </c>
      <c r="BU2220" s="34">
        <f t="shared" si="2324"/>
        <v>-5</v>
      </c>
      <c r="BV2220" s="34">
        <f t="shared" si="2325"/>
        <v>-5</v>
      </c>
      <c r="BW2220" s="34">
        <f t="shared" si="2326"/>
        <v>-5</v>
      </c>
      <c r="BX2220" s="34">
        <f t="shared" si="2327"/>
        <v>-5</v>
      </c>
      <c r="BY2220" s="34">
        <f t="shared" si="2328"/>
        <v>25.259737416795346</v>
      </c>
      <c r="BZ2220" s="36">
        <f t="shared" si="2341"/>
        <v>1.4239156616542938E-3</v>
      </c>
      <c r="CA2220" s="34">
        <f t="shared" si="2342"/>
        <v>0.26954000918232096</v>
      </c>
    </row>
    <row r="2221" spans="1:79" ht="13.2" x14ac:dyDescent="0.25">
      <c r="A2221" s="75">
        <f t="shared" si="2329"/>
        <v>5.9917808219179864</v>
      </c>
      <c r="B2221" s="34">
        <f t="shared" si="2346"/>
        <v>2187.000000000065</v>
      </c>
      <c r="C2221">
        <v>30</v>
      </c>
      <c r="D2221" s="35">
        <f t="shared" si="2290"/>
        <v>3000</v>
      </c>
      <c r="E2221" s="27">
        <v>0</v>
      </c>
      <c r="F2221" s="64">
        <f t="shared" si="2330"/>
        <v>3.1263897495927093</v>
      </c>
      <c r="G2221" s="34">
        <v>0</v>
      </c>
      <c r="H2221" s="34">
        <f t="shared" si="2291"/>
        <v>1</v>
      </c>
      <c r="I2221" s="34">
        <f t="shared" si="2331"/>
        <v>41549.719772087105</v>
      </c>
      <c r="J2221" s="34">
        <f t="shared" si="2292"/>
        <v>94010.078493792404</v>
      </c>
      <c r="K2221" s="34">
        <f t="shared" si="2293"/>
        <v>82550.600799744454</v>
      </c>
      <c r="L2221" s="36">
        <f t="shared" si="2343"/>
        <v>1191.1803448132403</v>
      </c>
      <c r="M2221" s="34">
        <f t="shared" si="2294"/>
        <v>474.19527922407121</v>
      </c>
      <c r="N2221" s="34">
        <f t="shared" si="2332"/>
        <v>1072.9106156616917</v>
      </c>
      <c r="O2221" s="34">
        <f t="shared" si="2295"/>
        <v>146.59954174815172</v>
      </c>
      <c r="P2221">
        <f t="shared" si="2347"/>
        <v>498.93283625436106</v>
      </c>
      <c r="Q2221" s="36">
        <f t="shared" si="2296"/>
        <v>1072.9094011402794</v>
      </c>
      <c r="R2221" s="34">
        <f t="shared" si="2297"/>
        <v>631.79366222068165</v>
      </c>
      <c r="S2221" s="34">
        <f t="shared" si="2298"/>
        <v>2.2225579031101006E-3</v>
      </c>
      <c r="T2221" s="36">
        <f t="shared" si="2333"/>
        <v>-1.8895006123930672E-13</v>
      </c>
      <c r="U2221" s="36">
        <f t="shared" si="2299"/>
        <v>4048.5542507276705</v>
      </c>
      <c r="V2221" s="36">
        <f t="shared" si="2300"/>
        <v>2.999889189878495E-7</v>
      </c>
      <c r="W2221" s="68">
        <f t="shared" si="2301"/>
        <v>3.4033724137521149</v>
      </c>
      <c r="X2221">
        <f t="shared" si="2302"/>
        <v>6.840032725466151</v>
      </c>
      <c r="Y2221">
        <f t="shared" si="2303"/>
        <v>0.11712706557874125</v>
      </c>
      <c r="Z2221" s="34">
        <f t="shared" si="2304"/>
        <v>1.9787218138990353E-2</v>
      </c>
      <c r="AA2221" s="36">
        <f t="shared" si="2305"/>
        <v>8.8144605561141284E-8</v>
      </c>
      <c r="AB2221" s="34">
        <f t="shared" si="2306"/>
        <v>1.9787218138990353E-2</v>
      </c>
      <c r="AC2221" s="36">
        <f t="shared" si="2307"/>
        <v>109.64432510517868</v>
      </c>
      <c r="AD2221" s="34">
        <f t="shared" si="2308"/>
        <v>0</v>
      </c>
      <c r="AE2221">
        <f t="shared" si="2334"/>
        <v>5541.1692707387974</v>
      </c>
      <c r="AF2221" s="36">
        <f t="shared" si="2348"/>
        <v>0</v>
      </c>
      <c r="AG2221" s="34">
        <f t="shared" si="2309"/>
        <v>464.3300172228366</v>
      </c>
      <c r="AH2221">
        <f t="shared" si="2344"/>
        <v>8.302408012923479E-4</v>
      </c>
      <c r="AI2221" s="29">
        <f t="shared" si="2335"/>
        <v>464.3300172228366</v>
      </c>
      <c r="AJ2221">
        <f t="shared" si="2336"/>
        <v>13929.883441943501</v>
      </c>
      <c r="AK2221" s="36">
        <f t="shared" si="2349"/>
        <v>3.9407500423502224E-4</v>
      </c>
      <c r="AL2221" s="36">
        <f t="shared" si="2337"/>
        <v>-1.0549837669741272E-3</v>
      </c>
      <c r="AM2221" s="36">
        <f t="shared" si="2338"/>
        <v>-2.2540081780793092E-4</v>
      </c>
      <c r="AN2221" s="37">
        <f t="shared" si="2350"/>
        <v>1.1476726808451127E-2</v>
      </c>
      <c r="AO2221" s="36">
        <f t="shared" si="2351"/>
        <v>0.10696189413744352</v>
      </c>
      <c r="AP2221" s="36">
        <f t="shared" si="2352"/>
        <v>-5.7257785394861311E-3</v>
      </c>
      <c r="AQ2221" s="74">
        <f t="shared" si="2310"/>
        <v>1.0984696233946909</v>
      </c>
      <c r="AR2221" s="73">
        <f t="shared" si="2311"/>
        <v>1.0002440185314118E-2</v>
      </c>
      <c r="AS2221" s="72">
        <f t="shared" si="2353"/>
        <v>1.2237346439936609E-3</v>
      </c>
      <c r="AT2221" s="37">
        <f t="shared" si="2312"/>
        <v>4447.2138630897971</v>
      </c>
      <c r="AU2221" s="37">
        <f t="shared" si="2313"/>
        <v>-2.7151371533068205</v>
      </c>
      <c r="AV2221" s="34">
        <f t="shared" si="2314"/>
        <v>1.9133576672712915</v>
      </c>
      <c r="AW2221" s="34">
        <f t="shared" si="2315"/>
        <v>0.3200604125171696</v>
      </c>
      <c r="AX2221" s="37">
        <f t="shared" si="2316"/>
        <v>1.8925967510050545</v>
      </c>
      <c r="AY2221" s="7">
        <f t="shared" si="2317"/>
        <v>7.5293872445456307</v>
      </c>
      <c r="AZ2221" s="37">
        <f t="shared" si="2318"/>
        <v>5.2959691647571692</v>
      </c>
      <c r="BA2221" s="2">
        <f>BE2221*'mass balance'!$B$17+BF2221*'mass balance'!$C$17+BG2221*'mass balance'!$D$17+BH2221*'mass balance'!$E$17</f>
        <v>1.1218730237987742E-3</v>
      </c>
      <c r="BB2221" s="2">
        <f>BE2221*'mass balance'!$B$18+BF2221*'mass balance'!$C$18+BG2221*'mass balance'!$D$18+BH2221*'mass balance'!$E$18</f>
        <v>1.1391326087802941E-3</v>
      </c>
      <c r="BC2221" s="2">
        <f>BE2221*'mass balance'!$B$19+BF2221*'mass balance'!$C$19+BG2221*'mass balance'!$D$19+BH2221*'mass balance'!$E$19</f>
        <v>-1.4239157609753673E-3</v>
      </c>
      <c r="BD2221" s="2">
        <f>BE2221*'mass balance'!$B$20+BF2221*'mass balance'!$C$20+BG2221*'mass balance'!$D$20+BH2221*'mass balance'!$E$20</f>
        <v>5.1778754944558824E-5</v>
      </c>
      <c r="BE2221" s="2">
        <f>N2221*'mass balance'!$H$11+R2221*'mass balance'!$I$11+S2221*'mass balance'!$J$11</f>
        <v>-2.4042814916788611E-3</v>
      </c>
      <c r="BF2221" s="2">
        <f>N2221*'mass balance'!$H$12+R2221*'mass balance'!$I$12+S2221*'mass balance'!$J$12</f>
        <v>3.765551284557627E-9</v>
      </c>
      <c r="BG2221" s="2">
        <f>N2221*'mass balance'!$H$13+R2221*'mass balance'!$I$13+S2221*'mass balance'!$J$13</f>
        <v>7.6054263945363274E-4</v>
      </c>
      <c r="BH2221" s="2">
        <f>N2221*'mass balance'!$H$14+R2221*'mass balance'!$I$14+S2221*'mass balance'!$J$14</f>
        <v>2.6296828815237542E-4</v>
      </c>
      <c r="BI2221" s="36">
        <f t="shared" si="2319"/>
        <v>6.038243608117373E-16</v>
      </c>
      <c r="BJ2221" s="36">
        <f t="shared" si="2320"/>
        <v>4.7742385286086394E-17</v>
      </c>
      <c r="BK2221" s="36">
        <f t="shared" si="2321"/>
        <v>9.4093930357551147E-14</v>
      </c>
      <c r="BL2221" s="36">
        <f t="shared" si="2322"/>
        <v>9.4085633614223058E-14</v>
      </c>
      <c r="BM2221" s="36">
        <f t="shared" si="2354"/>
        <v>9.4126501278994894E-11</v>
      </c>
      <c r="BN2221" s="36">
        <f t="shared" ca="1" si="2323"/>
        <v>0.61981336633766404</v>
      </c>
      <c r="BO2221" s="36">
        <f t="shared" ca="1" si="2339"/>
        <v>1</v>
      </c>
      <c r="BP2221" s="36">
        <f t="shared" si="2355"/>
        <v>-9.4126495287753751E-11</v>
      </c>
      <c r="BQ2221" s="36">
        <f t="shared" si="2356"/>
        <v>0.99999993634905082</v>
      </c>
      <c r="BR2221" s="2">
        <f t="shared" si="2345"/>
        <v>-5</v>
      </c>
      <c r="BS2221">
        <v>0</v>
      </c>
      <c r="BT2221" s="37">
        <f t="shared" si="2340"/>
        <v>1.4274755503778056</v>
      </c>
      <c r="BU2221" s="34">
        <f t="shared" si="2324"/>
        <v>-5</v>
      </c>
      <c r="BV2221" s="34">
        <f t="shared" si="2325"/>
        <v>-5</v>
      </c>
      <c r="BW2221" s="34">
        <f t="shared" si="2326"/>
        <v>-5</v>
      </c>
      <c r="BX2221" s="34">
        <f t="shared" si="2327"/>
        <v>-5</v>
      </c>
      <c r="BY2221" s="34">
        <f t="shared" si="2328"/>
        <v>25.259738908982911</v>
      </c>
      <c r="BZ2221" s="36">
        <f t="shared" si="2341"/>
        <v>1.4239157609753673E-3</v>
      </c>
      <c r="CA2221" s="34">
        <f t="shared" si="2342"/>
        <v>0.26954000409918516</v>
      </c>
    </row>
    <row r="2222" spans="1:79" ht="13.2" x14ac:dyDescent="0.25">
      <c r="A2222" s="75">
        <f t="shared" si="2329"/>
        <v>5.9945205479453838</v>
      </c>
      <c r="B2222" s="34">
        <f t="shared" si="2346"/>
        <v>2188.000000000065</v>
      </c>
      <c r="C2222">
        <v>30</v>
      </c>
      <c r="D2222" s="35">
        <f t="shared" si="2290"/>
        <v>3000</v>
      </c>
      <c r="E2222" s="27">
        <v>0</v>
      </c>
      <c r="F2222" s="64">
        <f t="shared" si="2330"/>
        <v>3.1263897495927093</v>
      </c>
      <c r="G2222" s="34">
        <v>0</v>
      </c>
      <c r="H2222" s="34">
        <f t="shared" si="2291"/>
        <v>1</v>
      </c>
      <c r="I2222" s="34">
        <f t="shared" si="2331"/>
        <v>41549.719772087105</v>
      </c>
      <c r="J2222" s="34">
        <f t="shared" si="2292"/>
        <v>94010.084018113179</v>
      </c>
      <c r="K2222" s="34">
        <f t="shared" si="2293"/>
        <v>82550.605650671147</v>
      </c>
      <c r="L2222" s="36">
        <f t="shared" si="2343"/>
        <v>1191.1804498093618</v>
      </c>
      <c r="M2222" s="34">
        <f t="shared" si="2294"/>
        <v>474.19527922407121</v>
      </c>
      <c r="N2222" s="34">
        <f t="shared" si="2332"/>
        <v>1072.9106787092128</v>
      </c>
      <c r="O2222" s="34">
        <f t="shared" si="2295"/>
        <v>146.59954174815172</v>
      </c>
      <c r="P2222">
        <f t="shared" si="2347"/>
        <v>498.93288023259913</v>
      </c>
      <c r="Q2222" s="36">
        <f t="shared" si="2296"/>
        <v>1072.9094705752268</v>
      </c>
      <c r="R2222" s="34">
        <f t="shared" si="2297"/>
        <v>631.79370805620044</v>
      </c>
      <c r="S2222" s="34">
        <f t="shared" si="2298"/>
        <v>2.2108689986453101E-3</v>
      </c>
      <c r="T2222" s="36">
        <f t="shared" si="2333"/>
        <v>-1.8895005568766418E-13</v>
      </c>
      <c r="U2222" s="36">
        <f t="shared" si="2299"/>
        <v>4048.5542507276705</v>
      </c>
      <c r="V2222" s="36">
        <f t="shared" si="2300"/>
        <v>2.98411213493895E-7</v>
      </c>
      <c r="W2222" s="68">
        <f t="shared" si="2301"/>
        <v>3.4033727137410339</v>
      </c>
      <c r="X2222">
        <f t="shared" si="2302"/>
        <v>6.8400329264368072</v>
      </c>
      <c r="Y2222">
        <f t="shared" si="2303"/>
        <v>0.11712706557874125</v>
      </c>
      <c r="Z2222" s="34">
        <f t="shared" si="2304"/>
        <v>1.9787218138990353E-2</v>
      </c>
      <c r="AA2222" s="36">
        <f t="shared" si="2305"/>
        <v>8.7681026614883244E-8</v>
      </c>
      <c r="AB2222" s="34">
        <f t="shared" si="2306"/>
        <v>1.9787218138990353E-2</v>
      </c>
      <c r="AC2222" s="36">
        <f t="shared" si="2307"/>
        <v>109.64432510517868</v>
      </c>
      <c r="AD2222" s="34">
        <f t="shared" si="2308"/>
        <v>0</v>
      </c>
      <c r="AE2222">
        <f t="shared" si="2334"/>
        <v>5541.1692707387974</v>
      </c>
      <c r="AF2222" s="36">
        <f t="shared" si="2348"/>
        <v>0</v>
      </c>
      <c r="AG2222" s="34">
        <f t="shared" si="2309"/>
        <v>464.33005436845036</v>
      </c>
      <c r="AH2222">
        <f t="shared" si="2344"/>
        <v>8.2587437498204963E-4</v>
      </c>
      <c r="AI2222" s="29">
        <f t="shared" si="2335"/>
        <v>464.33005436845036</v>
      </c>
      <c r="AJ2222">
        <f t="shared" si="2336"/>
        <v>14394.213496311952</v>
      </c>
      <c r="AK2222" s="36">
        <f t="shared" si="2349"/>
        <v>-1.0002440185314118E-2</v>
      </c>
      <c r="AL2222" s="36">
        <f t="shared" si="2337"/>
        <v>7.9684562182266733E-3</v>
      </c>
      <c r="AM2222" s="36">
        <f t="shared" si="2338"/>
        <v>5.4643026549138548E-3</v>
      </c>
      <c r="AN2222" s="37">
        <f t="shared" si="2350"/>
        <v>1.187080181268615E-2</v>
      </c>
      <c r="AO2222" s="36">
        <f t="shared" si="2351"/>
        <v>0.10590691037046938</v>
      </c>
      <c r="AP2222" s="36">
        <f t="shared" si="2352"/>
        <v>-5.9511793572940615E-3</v>
      </c>
      <c r="AQ2222" s="74">
        <f t="shared" si="2310"/>
        <v>1.1704811437785161</v>
      </c>
      <c r="AR2222" s="73">
        <f t="shared" si="2311"/>
        <v>1.0299775163924784E-2</v>
      </c>
      <c r="AS2222" s="72">
        <f t="shared" si="2353"/>
        <v>1.1878808896470592E-3</v>
      </c>
      <c r="AT2222" s="37">
        <f t="shared" si="2312"/>
        <v>4738.7564100410937</v>
      </c>
      <c r="AU2222" s="37">
        <f t="shared" si="2313"/>
        <v>-2.8220211570445861</v>
      </c>
      <c r="AV2222" s="34">
        <f t="shared" si="2314"/>
        <v>1.9771363350589264</v>
      </c>
      <c r="AW2222" s="34">
        <f t="shared" si="2315"/>
        <v>0.32006044072876833</v>
      </c>
      <c r="AX2222" s="37">
        <f t="shared" si="2316"/>
        <v>1.8925969178272488</v>
      </c>
      <c r="AY2222" s="7">
        <f t="shared" si="2317"/>
        <v>7.5931664073559766</v>
      </c>
      <c r="AZ2222" s="37">
        <f t="shared" si="2318"/>
        <v>5.2959696315682825</v>
      </c>
      <c r="BA2222" s="2">
        <f>BE2222*'mass balance'!$B$17+BF2222*'mass balance'!$C$17+BG2222*'mass balance'!$D$17+BH2222*'mass balance'!$E$17</f>
        <v>1.1218731016401926E-3</v>
      </c>
      <c r="BB2222" s="2">
        <f>BE2222*'mass balance'!$B$18+BF2222*'mass balance'!$C$18+BG2222*'mass balance'!$D$18+BH2222*'mass balance'!$E$18</f>
        <v>1.1391326878192722E-3</v>
      </c>
      <c r="BC2222" s="2">
        <f>BE2222*'mass balance'!$B$19+BF2222*'mass balance'!$C$19+BG2222*'mass balance'!$D$19+BH2222*'mass balance'!$E$19</f>
        <v>-1.42391585977409E-3</v>
      </c>
      <c r="BD2222" s="2">
        <f>BE2222*'mass balance'!$B$20+BF2222*'mass balance'!$C$20+BG2222*'mass balance'!$D$20+BH2222*'mass balance'!$E$20</f>
        <v>5.1778758537239637E-5</v>
      </c>
      <c r="BE2222" s="2">
        <f>N2222*'mass balance'!$H$11+R2222*'mass balance'!$I$11+S2222*'mass balance'!$J$11</f>
        <v>-2.4042816329618217E-3</v>
      </c>
      <c r="BF2222" s="2">
        <f>N2222*'mass balance'!$H$12+R2222*'mass balance'!$I$12+S2222*'mass balance'!$J$12</f>
        <v>3.7457474499034786E-9</v>
      </c>
      <c r="BG2222" s="2">
        <f>N2222*'mass balance'!$H$13+R2222*'mass balance'!$I$13+S2222*'mass balance'!$J$13</f>
        <v>7.6054268928278201E-4</v>
      </c>
      <c r="BH2222" s="2">
        <f>N2222*'mass balance'!$H$14+R2222*'mass balance'!$I$14+S2222*'mass balance'!$J$14</f>
        <v>2.6296830360519923E-4</v>
      </c>
      <c r="BI2222" s="36">
        <f t="shared" si="2319"/>
        <v>6.038243608117373E-16</v>
      </c>
      <c r="BJ2222" s="36">
        <f t="shared" si="2320"/>
        <v>4.774279541539423E-17</v>
      </c>
      <c r="BK2222" s="36">
        <f t="shared" si="2321"/>
        <v>9.4141672742837238E-14</v>
      </c>
      <c r="BL2222" s="36">
        <f t="shared" si="2322"/>
        <v>9.4133411385048482E-14</v>
      </c>
      <c r="BM2222" s="36">
        <f t="shared" si="2354"/>
        <v>9.4220586912609113E-11</v>
      </c>
      <c r="BN2222" s="36">
        <f t="shared" ca="1" si="2323"/>
        <v>0.70078284943271096</v>
      </c>
      <c r="BO2222" s="36">
        <f t="shared" ca="1" si="2339"/>
        <v>1</v>
      </c>
      <c r="BP2222" s="36">
        <f t="shared" si="2355"/>
        <v>-9.4220580906510669E-11</v>
      </c>
      <c r="BQ2222" s="36">
        <f t="shared" si="2356"/>
        <v>0.99999993625492434</v>
      </c>
      <c r="BR2222" s="2">
        <f t="shared" si="2345"/>
        <v>-5</v>
      </c>
      <c r="BS2222">
        <v>0</v>
      </c>
      <c r="BT2222" s="37">
        <f t="shared" si="2340"/>
        <v>1.4274756494235252</v>
      </c>
      <c r="BU2222" s="34">
        <f t="shared" si="2324"/>
        <v>-5</v>
      </c>
      <c r="BV2222" s="34">
        <f t="shared" si="2325"/>
        <v>-5</v>
      </c>
      <c r="BW2222" s="34">
        <f t="shared" si="2326"/>
        <v>-5</v>
      </c>
      <c r="BX2222" s="34">
        <f t="shared" si="2327"/>
        <v>-5</v>
      </c>
      <c r="BY2222" s="34">
        <f t="shared" si="2328"/>
        <v>25.259740393322705</v>
      </c>
      <c r="BZ2222" s="36">
        <f t="shared" si="2341"/>
        <v>1.42391585977409E-3</v>
      </c>
      <c r="CA2222" s="34">
        <f t="shared" si="2342"/>
        <v>0.26953999904278347</v>
      </c>
    </row>
    <row r="2223" spans="1:79" ht="13.2" x14ac:dyDescent="0.25">
      <c r="A2223" s="75">
        <f t="shared" si="2329"/>
        <v>5.9972602739727812</v>
      </c>
      <c r="B2223" s="34">
        <f t="shared" si="2346"/>
        <v>2189.000000000065</v>
      </c>
      <c r="C2223">
        <v>30</v>
      </c>
      <c r="D2223" s="35">
        <f t="shared" si="2290"/>
        <v>3000</v>
      </c>
      <c r="E2223" s="27">
        <v>0</v>
      </c>
      <c r="F2223" s="64">
        <f t="shared" si="2330"/>
        <v>3.1263897495927093</v>
      </c>
      <c r="G2223" s="34">
        <v>0</v>
      </c>
      <c r="H2223" s="34">
        <f t="shared" si="2291"/>
        <v>1</v>
      </c>
      <c r="I2223" s="34">
        <f t="shared" si="2331"/>
        <v>41549.719772087105</v>
      </c>
      <c r="J2223" s="34">
        <f t="shared" si="2292"/>
        <v>94010.089513380226</v>
      </c>
      <c r="K2223" s="34">
        <f t="shared" si="2293"/>
        <v>82550.610476085654</v>
      </c>
      <c r="L2223" s="36">
        <f t="shared" si="2343"/>
        <v>1191.1805542532866</v>
      </c>
      <c r="M2223" s="34">
        <f t="shared" si="2294"/>
        <v>474.19527922407121</v>
      </c>
      <c r="N2223" s="34">
        <f t="shared" si="2332"/>
        <v>1072.9107414251519</v>
      </c>
      <c r="O2223" s="34">
        <f t="shared" si="2295"/>
        <v>146.59954174815172</v>
      </c>
      <c r="P2223">
        <f t="shared" si="2347"/>
        <v>498.93292397954627</v>
      </c>
      <c r="Q2223" s="36">
        <f t="shared" si="2296"/>
        <v>1072.9095396449995</v>
      </c>
      <c r="R2223" s="34">
        <f t="shared" si="2297"/>
        <v>631.79375365066028</v>
      </c>
      <c r="S2223" s="34">
        <f t="shared" si="2298"/>
        <v>2.1992415678369071E-3</v>
      </c>
      <c r="T2223" s="36">
        <f t="shared" si="2333"/>
        <v>-1.8895005016521953E-13</v>
      </c>
      <c r="U2223" s="36">
        <f t="shared" si="2299"/>
        <v>4048.5542507276705</v>
      </c>
      <c r="V2223" s="36">
        <f t="shared" si="2300"/>
        <v>2.968418053886348E-7</v>
      </c>
      <c r="W2223" s="68">
        <f t="shared" si="2301"/>
        <v>3.4033730121522474</v>
      </c>
      <c r="X2223">
        <f t="shared" si="2302"/>
        <v>6.8400331263505052</v>
      </c>
      <c r="Y2223">
        <f t="shared" si="2303"/>
        <v>0.11712706557874125</v>
      </c>
      <c r="Z2223" s="34">
        <f t="shared" si="2304"/>
        <v>1.9787218138990353E-2</v>
      </c>
      <c r="AA2223" s="36">
        <f t="shared" si="2305"/>
        <v>8.721988578058213E-8</v>
      </c>
      <c r="AB2223" s="34">
        <f t="shared" si="2306"/>
        <v>1.9787218138990353E-2</v>
      </c>
      <c r="AC2223" s="36">
        <f t="shared" si="2307"/>
        <v>109.64432510517868</v>
      </c>
      <c r="AD2223" s="34">
        <f t="shared" si="2308"/>
        <v>0</v>
      </c>
      <c r="AE2223">
        <f t="shared" si="2334"/>
        <v>5541.1692707387974</v>
      </c>
      <c r="AF2223" s="36">
        <f t="shared" si="2348"/>
        <v>0</v>
      </c>
      <c r="AG2223" s="34">
        <f t="shared" si="2309"/>
        <v>464.33009131870671</v>
      </c>
      <c r="AH2223">
        <f t="shared" si="2344"/>
        <v>8.2153091256031985E-4</v>
      </c>
      <c r="AI2223" s="29">
        <f t="shared" si="2335"/>
        <v>464.33009131870671</v>
      </c>
      <c r="AJ2223">
        <f t="shared" si="2336"/>
        <v>14858.543587630658</v>
      </c>
      <c r="AK2223" s="36">
        <f t="shared" si="2349"/>
        <v>-1.0299775163924784E-2</v>
      </c>
      <c r="AL2223" s="36">
        <f t="shared" si="2337"/>
        <v>8.4120916175128985E-3</v>
      </c>
      <c r="AM2223" s="36">
        <f t="shared" si="2338"/>
        <v>5.6278280035718751E-3</v>
      </c>
      <c r="AN2223" s="37">
        <f t="shared" si="2350"/>
        <v>1.8683616273720317E-3</v>
      </c>
      <c r="AO2223" s="36">
        <f t="shared" si="2351"/>
        <v>0.11387536658869606</v>
      </c>
      <c r="AP2223" s="36">
        <f t="shared" si="2352"/>
        <v>-4.8687670238020675E-4</v>
      </c>
      <c r="AQ2223" s="74">
        <f t="shared" si="2310"/>
        <v>0.14819339169271772</v>
      </c>
      <c r="AR2223" s="73">
        <f t="shared" si="2311"/>
        <v>1.8875982386349389E-3</v>
      </c>
      <c r="AS2223" s="72">
        <f t="shared" si="2353"/>
        <v>1.4766901030767172E-3</v>
      </c>
      <c r="AT2223" s="37">
        <f t="shared" si="2312"/>
        <v>599.96898586730265</v>
      </c>
      <c r="AU2223" s="37">
        <f t="shared" si="2313"/>
        <v>-0.23087463383287715</v>
      </c>
      <c r="AV2223" s="34">
        <f t="shared" si="2314"/>
        <v>2.040915007925066</v>
      </c>
      <c r="AW2223" s="34">
        <f t="shared" si="2315"/>
        <v>0.3200604687919964</v>
      </c>
      <c r="AX2223" s="37">
        <f t="shared" si="2316"/>
        <v>1.8925970837720894</v>
      </c>
      <c r="AY2223" s="7">
        <f t="shared" si="2317"/>
        <v>7.6569455726413986</v>
      </c>
      <c r="AZ2223" s="37">
        <f t="shared" si="2318"/>
        <v>5.2959700959243365</v>
      </c>
      <c r="BA2223" s="2">
        <f>BE2223*'mass balance'!$B$17+BF2223*'mass balance'!$C$17+BG2223*'mass balance'!$D$17+BH2223*'mass balance'!$E$17</f>
        <v>1.1218731790722243E-3</v>
      </c>
      <c r="BB2223" s="2">
        <f>BE2223*'mass balance'!$B$18+BF2223*'mass balance'!$C$18+BG2223*'mass balance'!$D$18+BH2223*'mass balance'!$E$18</f>
        <v>1.139132766442566E-3</v>
      </c>
      <c r="BC2223" s="2">
        <f>BE2223*'mass balance'!$B$19+BF2223*'mass balance'!$C$19+BG2223*'mass balance'!$D$19+BH2223*'mass balance'!$E$19</f>
        <v>-1.4239159580532075E-3</v>
      </c>
      <c r="BD2223" s="2">
        <f>BE2223*'mass balance'!$B$20+BF2223*'mass balance'!$C$20+BG2223*'mass balance'!$D$20+BH2223*'mass balance'!$E$20</f>
        <v>5.177876211102574E-5</v>
      </c>
      <c r="BE2223" s="2">
        <f>N2223*'mass balance'!$H$11+R2223*'mass balance'!$I$11+S2223*'mass balance'!$J$11</f>
        <v>-2.4042817735017408E-3</v>
      </c>
      <c r="BF2223" s="2">
        <f>N2223*'mass balance'!$H$12+R2223*'mass balance'!$I$12+S2223*'mass balance'!$J$12</f>
        <v>3.7260477665092157E-9</v>
      </c>
      <c r="BG2223" s="2">
        <f>N2223*'mass balance'!$H$13+R2223*'mass balance'!$I$13+S2223*'mass balance'!$J$13</f>
        <v>7.6054273884986856E-4</v>
      </c>
      <c r="BH2223" s="2">
        <f>N2223*'mass balance'!$H$14+R2223*'mass balance'!$I$14+S2223*'mass balance'!$J$14</f>
        <v>2.6296831897675292E-4</v>
      </c>
      <c r="BI2223" s="36">
        <f t="shared" si="2319"/>
        <v>6.038243608117373E-16</v>
      </c>
      <c r="BJ2223" s="36">
        <f t="shared" si="2320"/>
        <v>4.7743205368072067E-17</v>
      </c>
      <c r="BK2223" s="36">
        <f t="shared" si="2321"/>
        <v>9.4189415538252631E-14</v>
      </c>
      <c r="BL2223" s="36">
        <f t="shared" si="2322"/>
        <v>9.4181189419118545E-14</v>
      </c>
      <c r="BM2223" s="36">
        <f t="shared" si="2354"/>
        <v>9.4314720323994167E-11</v>
      </c>
      <c r="BN2223" s="36">
        <f t="shared" ca="1" si="2323"/>
        <v>0.50293964817811454</v>
      </c>
      <c r="BO2223" s="36">
        <f t="shared" ca="1" si="2339"/>
        <v>1</v>
      </c>
      <c r="BP2223" s="36">
        <f t="shared" si="2355"/>
        <v>-9.4314714303008785E-11</v>
      </c>
      <c r="BQ2223" s="36">
        <f t="shared" si="2356"/>
        <v>0.99999993616070371</v>
      </c>
      <c r="BR2223" s="2">
        <f t="shared" si="2345"/>
        <v>-5</v>
      </c>
      <c r="BS2223">
        <v>0</v>
      </c>
      <c r="BT2223" s="37">
        <f t="shared" si="2340"/>
        <v>1.4274757479483406</v>
      </c>
      <c r="BU2223" s="34">
        <f t="shared" si="2324"/>
        <v>-5</v>
      </c>
      <c r="BV2223" s="34">
        <f t="shared" si="2325"/>
        <v>-5</v>
      </c>
      <c r="BW2223" s="34">
        <f t="shared" si="2326"/>
        <v>-5</v>
      </c>
      <c r="BX2223" s="34">
        <f t="shared" si="2327"/>
        <v>-5</v>
      </c>
      <c r="BY2223" s="34">
        <f t="shared" si="2328"/>
        <v>25.259741869855997</v>
      </c>
      <c r="BZ2223" s="36">
        <f t="shared" si="2341"/>
        <v>1.4239159580532075E-3</v>
      </c>
      <c r="CA2223" s="34">
        <f t="shared" si="2342"/>
        <v>0.26953999401297507</v>
      </c>
    </row>
    <row r="2224" spans="1:79" ht="13.2" x14ac:dyDescent="0.25">
      <c r="A2224" s="75">
        <f t="shared" si="2329"/>
        <v>6.0000000000001785</v>
      </c>
      <c r="B2224" s="34">
        <f t="shared" si="2346"/>
        <v>2190.000000000065</v>
      </c>
      <c r="C2224">
        <v>30</v>
      </c>
      <c r="D2224" s="35">
        <f t="shared" si="2290"/>
        <v>3000</v>
      </c>
      <c r="E2224" s="27">
        <v>0</v>
      </c>
      <c r="F2224" s="64">
        <f t="shared" si="2330"/>
        <v>3.1263897495927093</v>
      </c>
      <c r="G2224" s="34">
        <v>0</v>
      </c>
      <c r="H2224" s="34">
        <f t="shared" si="2291"/>
        <v>1</v>
      </c>
      <c r="I2224" s="34">
        <f t="shared" si="2331"/>
        <v>41549.719772087105</v>
      </c>
      <c r="J2224" s="34">
        <f t="shared" si="2292"/>
        <v>94010.094979746325</v>
      </c>
      <c r="K2224" s="34">
        <f t="shared" si="2293"/>
        <v>82550.615276122116</v>
      </c>
      <c r="L2224" s="36">
        <f t="shared" si="2343"/>
        <v>1191.1806581479184</v>
      </c>
      <c r="M2224" s="34">
        <f t="shared" si="2294"/>
        <v>474.19527922407121</v>
      </c>
      <c r="N2224" s="34">
        <f t="shared" si="2332"/>
        <v>1072.9108038112524</v>
      </c>
      <c r="O2224" s="34">
        <f t="shared" si="2295"/>
        <v>146.59954174815172</v>
      </c>
      <c r="P2224">
        <f t="shared" si="2347"/>
        <v>498.93296749641888</v>
      </c>
      <c r="Q2224" s="36">
        <f t="shared" si="2296"/>
        <v>1072.909608351518</v>
      </c>
      <c r="R2224" s="34">
        <f t="shared" si="2297"/>
        <v>631.79379900532922</v>
      </c>
      <c r="S2224" s="34">
        <f t="shared" si="2298"/>
        <v>2.1876752875868988E-3</v>
      </c>
      <c r="T2224" s="36">
        <f t="shared" si="2333"/>
        <v>-1.8895004467181925E-13</v>
      </c>
      <c r="U2224" s="36">
        <f t="shared" si="2299"/>
        <v>4048.5542507276705</v>
      </c>
      <c r="V2224" s="36">
        <f t="shared" si="2300"/>
        <v>2.9528065105018243E-7</v>
      </c>
      <c r="W2224" s="68">
        <f t="shared" si="2301"/>
        <v>3.4033733089940528</v>
      </c>
      <c r="X2224">
        <f t="shared" si="2302"/>
        <v>6.8400333252128016</v>
      </c>
      <c r="Y2224">
        <f t="shared" si="2303"/>
        <v>0.11712706557874125</v>
      </c>
      <c r="Z2224" s="34">
        <f t="shared" si="2304"/>
        <v>1.9787218138990353E-2</v>
      </c>
      <c r="AA2224" s="36">
        <f t="shared" si="2305"/>
        <v>8.6761170239493827E-8</v>
      </c>
      <c r="AB2224" s="34">
        <f t="shared" si="2306"/>
        <v>1.9787218138990353E-2</v>
      </c>
      <c r="AC2224" s="36">
        <f t="shared" si="2307"/>
        <v>109.64432510517868</v>
      </c>
      <c r="AD2224" s="34">
        <f t="shared" si="2308"/>
        <v>0</v>
      </c>
      <c r="AE2224">
        <f t="shared" si="2334"/>
        <v>5541.1692707387974</v>
      </c>
      <c r="AF2224" s="36">
        <f t="shared" si="2348"/>
        <v>0</v>
      </c>
      <c r="AG2224" s="34">
        <f t="shared" si="2309"/>
        <v>464.33012807463291</v>
      </c>
      <c r="AH2224">
        <f t="shared" si="2344"/>
        <v>8.1721029312120663E-4</v>
      </c>
      <c r="AI2224" s="29">
        <f t="shared" si="2335"/>
        <v>464.33012807463291</v>
      </c>
      <c r="AJ2224">
        <f t="shared" si="2336"/>
        <v>15322.873715705291</v>
      </c>
      <c r="AK2224" s="36">
        <f t="shared" si="2349"/>
        <v>-1.8875982386349389E-3</v>
      </c>
      <c r="AL2224" s="36">
        <f t="shared" si="2337"/>
        <v>6.930802189404851E-4</v>
      </c>
      <c r="AM2224" s="36">
        <f t="shared" si="2338"/>
        <v>1.0194423652393227E-3</v>
      </c>
      <c r="AN2224" s="37">
        <f t="shared" si="2350"/>
        <v>-8.4314135365527523E-3</v>
      </c>
      <c r="AO2224" s="36">
        <f t="shared" si="2351"/>
        <v>0.12228745820620895</v>
      </c>
      <c r="AP2224" s="36">
        <f t="shared" si="2352"/>
        <v>5.1409513011916683E-3</v>
      </c>
      <c r="AQ2224" s="74">
        <f t="shared" si="2310"/>
        <v>-0.54002255502888086</v>
      </c>
      <c r="AR2224" s="73">
        <f t="shared" si="2311"/>
        <v>-9.553460651782076E-3</v>
      </c>
      <c r="AS2224" s="72">
        <f t="shared" si="2353"/>
        <v>1.828713850969588E-3</v>
      </c>
      <c r="AT2224" s="37">
        <f t="shared" si="2312"/>
        <v>-2186.3106106509913</v>
      </c>
      <c r="AU2224" s="37">
        <f t="shared" si="2313"/>
        <v>2.4378148377459352</v>
      </c>
      <c r="AV2224" s="34">
        <f t="shared" si="2314"/>
        <v>2.1046936858430025</v>
      </c>
      <c r="AW2224" s="34">
        <f t="shared" si="2315"/>
        <v>0.32006049670763392</v>
      </c>
      <c r="AX2224" s="37">
        <f t="shared" si="2316"/>
        <v>1.8925972488441909</v>
      </c>
      <c r="AY2224" s="7">
        <f t="shared" si="2317"/>
        <v>7.7207247403888806</v>
      </c>
      <c r="AZ2224" s="37">
        <f t="shared" si="2318"/>
        <v>5.2959705578382437</v>
      </c>
      <c r="BA2224" s="2">
        <f>BE2224*'mass balance'!$B$17+BF2224*'mass balance'!$C$17+BG2224*'mass balance'!$D$17+BH2224*'mass balance'!$E$17</f>
        <v>1.1218732560970251E-3</v>
      </c>
      <c r="BB2224" s="2">
        <f>BE2224*'mass balance'!$B$18+BF2224*'mass balance'!$C$18+BG2224*'mass balance'!$D$18+BH2224*'mass balance'!$E$18</f>
        <v>1.1391328446523638E-3</v>
      </c>
      <c r="BC2224" s="2">
        <f>BE2224*'mass balance'!$B$19+BF2224*'mass balance'!$C$19+BG2224*'mass balance'!$D$19+BH2224*'mass balance'!$E$19</f>
        <v>-1.4239160558154548E-3</v>
      </c>
      <c r="BD2224" s="2">
        <f>BE2224*'mass balance'!$B$20+BF2224*'mass balance'!$C$20+BG2224*'mass balance'!$D$20+BH2224*'mass balance'!$E$20</f>
        <v>5.1778765666016535E-5</v>
      </c>
      <c r="BE2224" s="2">
        <f>N2224*'mass balance'!$H$11+R2224*'mass balance'!$I$11+S2224*'mass balance'!$J$11</f>
        <v>-2.4042819133025268E-3</v>
      </c>
      <c r="BF2224" s="2">
        <f>N2224*'mass balance'!$H$12+R2224*'mass balance'!$I$12+S2224*'mass balance'!$J$12</f>
        <v>3.7064516869685986E-9</v>
      </c>
      <c r="BG2224" s="2">
        <f>N2224*'mass balance'!$H$13+R2224*'mass balance'!$I$13+S2224*'mass balance'!$J$13</f>
        <v>7.6054278815626834E-4</v>
      </c>
      <c r="BH2224" s="2">
        <f>N2224*'mass balance'!$H$14+R2224*'mass balance'!$I$14+S2224*'mass balance'!$J$14</f>
        <v>2.6296833426746384E-4</v>
      </c>
      <c r="BI2224" s="36">
        <f t="shared" si="2319"/>
        <v>6.038243608117373E-16</v>
      </c>
      <c r="BJ2224" s="36">
        <f t="shared" si="2320"/>
        <v>4.7743615144948356E-17</v>
      </c>
      <c r="BK2224" s="36">
        <f t="shared" si="2321"/>
        <v>9.4237158743620709E-14</v>
      </c>
      <c r="BL2224" s="36">
        <f t="shared" si="2322"/>
        <v>9.4228967716844376E-14</v>
      </c>
      <c r="BM2224" s="36">
        <f t="shared" si="2354"/>
        <v>9.4408901513413279E-11</v>
      </c>
      <c r="BN2224" s="36">
        <f t="shared" ca="1" si="2323"/>
        <v>0.8652673883706562</v>
      </c>
      <c r="BO2224" s="36">
        <f t="shared" ca="1" si="2339"/>
        <v>1</v>
      </c>
      <c r="BP2224" s="36">
        <f t="shared" si="2355"/>
        <v>-9.4408895477511298E-11</v>
      </c>
      <c r="BQ2224" s="36">
        <f t="shared" si="2356"/>
        <v>0.99999993606638904</v>
      </c>
      <c r="BR2224" s="2">
        <f t="shared" si="2345"/>
        <v>-5</v>
      </c>
      <c r="BS2224">
        <v>0</v>
      </c>
      <c r="BT2224" s="37">
        <f t="shared" si="2340"/>
        <v>1.4274758459549937</v>
      </c>
      <c r="BU2224" s="34">
        <f t="shared" si="2324"/>
        <v>-5</v>
      </c>
      <c r="BV2224" s="34">
        <f t="shared" si="2325"/>
        <v>-5</v>
      </c>
      <c r="BW2224" s="34">
        <f t="shared" si="2326"/>
        <v>-5</v>
      </c>
      <c r="BX2224" s="34">
        <f t="shared" si="2327"/>
        <v>-5</v>
      </c>
      <c r="BY2224" s="34">
        <f t="shared" si="2328"/>
        <v>25.259743338623846</v>
      </c>
      <c r="BZ2224" s="36">
        <f t="shared" si="2341"/>
        <v>1.4239160558154548E-3</v>
      </c>
      <c r="CA2224" s="34">
        <f t="shared" si="2342"/>
        <v>0.26953998900962045</v>
      </c>
    </row>
    <row r="2225" spans="1:79" ht="13.2" x14ac:dyDescent="0.25">
      <c r="A2225" s="75">
        <f t="shared" si="2329"/>
        <v>6.0027397260275759</v>
      </c>
      <c r="B2225" s="34">
        <f t="shared" si="2346"/>
        <v>2191.000000000065</v>
      </c>
      <c r="C2225">
        <v>30</v>
      </c>
      <c r="D2225" s="35">
        <f t="shared" si="2290"/>
        <v>3000</v>
      </c>
      <c r="E2225" s="27">
        <v>0</v>
      </c>
      <c r="F2225" s="64">
        <f t="shared" si="2330"/>
        <v>3.1263897495927093</v>
      </c>
      <c r="G2225" s="34">
        <v>0</v>
      </c>
      <c r="H2225" s="34">
        <f t="shared" si="2291"/>
        <v>1</v>
      </c>
      <c r="I2225" s="34">
        <f t="shared" si="2331"/>
        <v>41549.719772087105</v>
      </c>
      <c r="J2225" s="34">
        <f t="shared" si="2292"/>
        <v>94010.100417363486</v>
      </c>
      <c r="K2225" s="34">
        <f t="shared" si="2293"/>
        <v>82550.620050914047</v>
      </c>
      <c r="L2225" s="36">
        <f t="shared" si="2343"/>
        <v>1191.1807614961463</v>
      </c>
      <c r="M2225" s="34">
        <f t="shared" si="2294"/>
        <v>474.19527922407121</v>
      </c>
      <c r="N2225" s="34">
        <f t="shared" si="2332"/>
        <v>1072.9108658692496</v>
      </c>
      <c r="O2225" s="34">
        <f t="shared" si="2295"/>
        <v>146.59954174815172</v>
      </c>
      <c r="P2225">
        <f t="shared" si="2347"/>
        <v>498.93301078442704</v>
      </c>
      <c r="Q2225" s="36">
        <f t="shared" si="2296"/>
        <v>1072.9096766966934</v>
      </c>
      <c r="R2225" s="34">
        <f t="shared" si="2297"/>
        <v>631.79384412146828</v>
      </c>
      <c r="S2225" s="34">
        <f t="shared" si="2298"/>
        <v>2.1761698362752213E-3</v>
      </c>
      <c r="T2225" s="36">
        <f t="shared" si="2333"/>
        <v>-1.8895003920731059E-13</v>
      </c>
      <c r="U2225" s="36">
        <f t="shared" si="2299"/>
        <v>4048.5542507276705</v>
      </c>
      <c r="V2225" s="36">
        <f t="shared" si="2300"/>
        <v>2.9372770707181496E-7</v>
      </c>
      <c r="W2225" s="68">
        <f t="shared" si="2301"/>
        <v>3.4033736042747038</v>
      </c>
      <c r="X2225">
        <f t="shared" si="2302"/>
        <v>6.840033523029228</v>
      </c>
      <c r="Y2225">
        <f t="shared" si="2303"/>
        <v>0.11712706557874125</v>
      </c>
      <c r="Z2225" s="34">
        <f t="shared" si="2304"/>
        <v>1.9787218138990353E-2</v>
      </c>
      <c r="AA2225" s="36">
        <f t="shared" si="2305"/>
        <v>8.630486723611161E-8</v>
      </c>
      <c r="AB2225" s="34">
        <f t="shared" si="2306"/>
        <v>1.9787218138990353E-2</v>
      </c>
      <c r="AC2225" s="36">
        <f t="shared" si="2307"/>
        <v>109.64432510517868</v>
      </c>
      <c r="AD2225" s="34">
        <f t="shared" si="2308"/>
        <v>0</v>
      </c>
      <c r="AE2225">
        <f t="shared" si="2334"/>
        <v>5541.1692707387974</v>
      </c>
      <c r="AF2225" s="36">
        <f t="shared" si="2348"/>
        <v>0</v>
      </c>
      <c r="AG2225" s="34">
        <f t="shared" si="2309"/>
        <v>464.33016463725136</v>
      </c>
      <c r="AH2225">
        <f t="shared" si="2344"/>
        <v>8.1291239689562644E-4</v>
      </c>
      <c r="AI2225" s="29">
        <f t="shared" si="2335"/>
        <v>464.33016463725136</v>
      </c>
      <c r="AJ2225">
        <f t="shared" si="2336"/>
        <v>15787.203880342542</v>
      </c>
      <c r="AK2225" s="36">
        <f t="shared" si="2349"/>
        <v>9.553460651782076E-3</v>
      </c>
      <c r="AL2225" s="36">
        <f t="shared" si="2337"/>
        <v>-7.1447764236557201E-3</v>
      </c>
      <c r="AM2225" s="36">
        <f t="shared" si="2338"/>
        <v>-5.2125399697224625E-3</v>
      </c>
      <c r="AN2225" s="37">
        <f t="shared" si="2350"/>
        <v>-1.0319011775187691E-2</v>
      </c>
      <c r="AO2225" s="36">
        <f t="shared" si="2351"/>
        <v>0.12298053842514944</v>
      </c>
      <c r="AP2225" s="36">
        <f t="shared" si="2352"/>
        <v>6.1603936664309912E-3</v>
      </c>
      <c r="AQ2225" s="74">
        <f t="shared" si="2310"/>
        <v>-0.64980971591889269</v>
      </c>
      <c r="AR2225" s="73">
        <f t="shared" si="2311"/>
        <v>-1.2016259166142273E-2</v>
      </c>
      <c r="AS2225" s="72">
        <f t="shared" si="2353"/>
        <v>1.8599838372547052E-3</v>
      </c>
      <c r="AT2225" s="37">
        <f t="shared" si="2312"/>
        <v>-2630.7898875475712</v>
      </c>
      <c r="AU2225" s="37">
        <f t="shared" si="2313"/>
        <v>2.9212295947834437</v>
      </c>
      <c r="AV2225" s="34">
        <f t="shared" si="2314"/>
        <v>2.1684723687861664</v>
      </c>
      <c r="AW2225" s="34">
        <f t="shared" si="2315"/>
        <v>0.32006052447645711</v>
      </c>
      <c r="AX2225" s="37">
        <f t="shared" si="2316"/>
        <v>1.8925974130481431</v>
      </c>
      <c r="AY2225" s="7">
        <f t="shared" si="2317"/>
        <v>7.7845039105854701</v>
      </c>
      <c r="AZ2225" s="37">
        <f t="shared" si="2318"/>
        <v>5.2959710173228469</v>
      </c>
      <c r="BA2225" s="2">
        <f>BE2225*'mass balance'!$B$17+BF2225*'mass balance'!$C$17+BG2225*'mass balance'!$D$17+BH2225*'mass balance'!$E$17</f>
        <v>1.1218733327167355E-3</v>
      </c>
      <c r="BB2225" s="2">
        <f>BE2225*'mass balance'!$B$18+BF2225*'mass balance'!$C$18+BG2225*'mass balance'!$D$18+BH2225*'mass balance'!$E$18</f>
        <v>1.1391329224508388E-3</v>
      </c>
      <c r="BC2225" s="2">
        <f>BE2225*'mass balance'!$B$19+BF2225*'mass balance'!$C$19+BG2225*'mass balance'!$D$19+BH2225*'mass balance'!$E$19</f>
        <v>-1.4239161530635485E-3</v>
      </c>
      <c r="BD2225" s="2">
        <f>BE2225*'mass balance'!$B$20+BF2225*'mass balance'!$C$20+BG2225*'mass balance'!$D$20+BH2225*'mass balance'!$E$20</f>
        <v>5.1778769202310873E-5</v>
      </c>
      <c r="BE2225" s="2">
        <f>N2225*'mass balance'!$H$11+R2225*'mass balance'!$I$11+S2225*'mass balance'!$J$11</f>
        <v>-2.4042820523680667E-3</v>
      </c>
      <c r="BF2225" s="2">
        <f>N2225*'mass balance'!$H$12+R2225*'mass balance'!$I$12+S2225*'mass balance'!$J$12</f>
        <v>3.6869586663793588E-9</v>
      </c>
      <c r="BG2225" s="2">
        <f>N2225*'mass balance'!$H$13+R2225*'mass balance'!$I$13+S2225*'mass balance'!$J$13</f>
        <v>7.6054283720335342E-4</v>
      </c>
      <c r="BH2225" s="2">
        <f>N2225*'mass balance'!$H$14+R2225*'mass balance'!$I$14+S2225*'mass balance'!$J$14</f>
        <v>2.6296834947775726E-4</v>
      </c>
      <c r="BI2225" s="36">
        <f t="shared" si="2319"/>
        <v>6.038243608117373E-16</v>
      </c>
      <c r="BJ2225" s="36">
        <f t="shared" si="2320"/>
        <v>4.7744024746848215E-17</v>
      </c>
      <c r="BK2225" s="36">
        <f t="shared" si="2321"/>
        <v>9.4284902358765651E-14</v>
      </c>
      <c r="BL2225" s="36">
        <f t="shared" si="2322"/>
        <v>9.427674627863608E-14</v>
      </c>
      <c r="BM2225" s="36">
        <f t="shared" si="2354"/>
        <v>9.4503130481130127E-11</v>
      </c>
      <c r="BN2225" s="36">
        <f t="shared" ca="1" si="2323"/>
        <v>0.24009281483303424</v>
      </c>
      <c r="BO2225" s="36">
        <f t="shared" ca="1" si="2339"/>
        <v>1</v>
      </c>
      <c r="BP2225" s="36">
        <f t="shared" si="2355"/>
        <v>-9.4503124430281807E-11</v>
      </c>
      <c r="BQ2225" s="36">
        <f t="shared" si="2356"/>
        <v>0.99999993597198011</v>
      </c>
      <c r="BR2225" s="2">
        <f t="shared" si="2345"/>
        <v>-5</v>
      </c>
      <c r="BS2225">
        <v>0</v>
      </c>
      <c r="BT2225" s="37">
        <f t="shared" si="2340"/>
        <v>1.4274759434462074</v>
      </c>
      <c r="BU2225" s="34">
        <f t="shared" si="2324"/>
        <v>-5</v>
      </c>
      <c r="BV2225" s="34">
        <f t="shared" si="2325"/>
        <v>-5</v>
      </c>
      <c r="BW2225" s="34">
        <f t="shared" si="2326"/>
        <v>-5</v>
      </c>
      <c r="BX2225" s="34">
        <f t="shared" si="2327"/>
        <v>-5</v>
      </c>
      <c r="BY2225" s="34">
        <f t="shared" si="2328"/>
        <v>25.259744799667086</v>
      </c>
      <c r="BZ2225" s="36">
        <f t="shared" si="2341"/>
        <v>1.4239161530635485E-3</v>
      </c>
      <c r="CA2225" s="34">
        <f t="shared" si="2342"/>
        <v>0.26953998403258017</v>
      </c>
    </row>
    <row r="2226" spans="1:79" ht="13.2" x14ac:dyDescent="0.25">
      <c r="A2226" s="75">
        <f t="shared" si="2329"/>
        <v>6.0054794520549732</v>
      </c>
      <c r="B2226" s="34">
        <f t="shared" si="2346"/>
        <v>2192.000000000065</v>
      </c>
      <c r="C2226">
        <v>30</v>
      </c>
      <c r="D2226" s="35">
        <f t="shared" si="2290"/>
        <v>3000</v>
      </c>
      <c r="E2226" s="27">
        <v>0</v>
      </c>
      <c r="F2226" s="64">
        <f t="shared" si="2330"/>
        <v>3.1263897495927093</v>
      </c>
      <c r="G2226" s="34">
        <v>0</v>
      </c>
      <c r="H2226" s="34">
        <f t="shared" si="2291"/>
        <v>1</v>
      </c>
      <c r="I2226" s="34">
        <f t="shared" si="2331"/>
        <v>41549.719772087105</v>
      </c>
      <c r="J2226" s="34">
        <f t="shared" si="2292"/>
        <v>94010.105826382889</v>
      </c>
      <c r="K2226" s="34">
        <f t="shared" si="2293"/>
        <v>82550.62480059416</v>
      </c>
      <c r="L2226" s="36">
        <f t="shared" si="2343"/>
        <v>1191.1808643008437</v>
      </c>
      <c r="M2226" s="34">
        <f t="shared" si="2294"/>
        <v>474.19527922407121</v>
      </c>
      <c r="N2226" s="34">
        <f t="shared" si="2332"/>
        <v>1072.9109276008683</v>
      </c>
      <c r="O2226" s="34">
        <f t="shared" si="2295"/>
        <v>146.59954174815172</v>
      </c>
      <c r="P2226">
        <f t="shared" si="2347"/>
        <v>498.93305384477429</v>
      </c>
      <c r="Q2226" s="36">
        <f t="shared" si="2296"/>
        <v>1072.9097446824248</v>
      </c>
      <c r="R2226" s="34">
        <f t="shared" si="2297"/>
        <v>631.79388900033189</v>
      </c>
      <c r="S2226" s="34">
        <f t="shared" si="2298"/>
        <v>2.1647248937597396E-3</v>
      </c>
      <c r="T2226" s="36">
        <f t="shared" si="2333"/>
        <v>-1.8895003377154156E-13</v>
      </c>
      <c r="U2226" s="36">
        <f t="shared" si="2299"/>
        <v>4048.5542507276705</v>
      </c>
      <c r="V2226" s="36">
        <f t="shared" si="2300"/>
        <v>2.9218293026197321E-7</v>
      </c>
      <c r="W2226" s="68">
        <f t="shared" si="2301"/>
        <v>3.4033738980024109</v>
      </c>
      <c r="X2226">
        <f t="shared" si="2302"/>
        <v>6.8400337198052839</v>
      </c>
      <c r="Y2226">
        <f t="shared" si="2303"/>
        <v>0.11712706557874125</v>
      </c>
      <c r="Z2226" s="34">
        <f t="shared" si="2304"/>
        <v>1.9787218138990353E-2</v>
      </c>
      <c r="AA2226" s="36">
        <f t="shared" si="2305"/>
        <v>8.5850964078166127E-8</v>
      </c>
      <c r="AB2226" s="34">
        <f t="shared" si="2306"/>
        <v>1.9787218138990353E-2</v>
      </c>
      <c r="AC2226" s="36">
        <f t="shared" si="2307"/>
        <v>109.64432510517868</v>
      </c>
      <c r="AD2226" s="34">
        <f t="shared" si="2308"/>
        <v>0</v>
      </c>
      <c r="AE2226">
        <f t="shared" si="2334"/>
        <v>5541.1692707387974</v>
      </c>
      <c r="AF2226" s="36">
        <f t="shared" si="2348"/>
        <v>0</v>
      </c>
      <c r="AG2226" s="34">
        <f t="shared" si="2309"/>
        <v>464.33020100757807</v>
      </c>
      <c r="AH2226">
        <f t="shared" si="2344"/>
        <v>8.0863710377343523E-4</v>
      </c>
      <c r="AI2226" s="29">
        <f t="shared" si="2335"/>
        <v>464.33020100757807</v>
      </c>
      <c r="AJ2226">
        <f t="shared" si="2336"/>
        <v>16251.534081350121</v>
      </c>
      <c r="AK2226" s="36">
        <f t="shared" si="2349"/>
        <v>1.2016259166142273E-2</v>
      </c>
      <c r="AL2226" s="36">
        <f t="shared" si="2337"/>
        <v>-8.6936765868488967E-3</v>
      </c>
      <c r="AM2226" s="36">
        <f t="shared" si="2338"/>
        <v>-6.5502352194108555E-3</v>
      </c>
      <c r="AN2226" s="37">
        <f t="shared" si="2350"/>
        <v>-7.6555112340561532E-4</v>
      </c>
      <c r="AO2226" s="36">
        <f t="shared" si="2351"/>
        <v>0.11583576200149373</v>
      </c>
      <c r="AP2226" s="36">
        <f t="shared" si="2352"/>
        <v>9.4785369670852878E-4</v>
      </c>
      <c r="AQ2226" s="74">
        <f t="shared" si="2310"/>
        <v>-5.7690390844393209E-2</v>
      </c>
      <c r="AR2226" s="73">
        <f t="shared" si="2311"/>
        <v>-8.0097576736486284E-4</v>
      </c>
      <c r="AS2226" s="72">
        <f t="shared" si="2353"/>
        <v>1.5542754230399368E-3</v>
      </c>
      <c r="AT2226" s="37">
        <f t="shared" si="2312"/>
        <v>-233.56267707920864</v>
      </c>
      <c r="AU2226" s="37">
        <f t="shared" si="2313"/>
        <v>0.44946774837426889</v>
      </c>
      <c r="AV2226" s="34">
        <f t="shared" si="2314"/>
        <v>2.2322510567281304</v>
      </c>
      <c r="AW2226" s="34">
        <f t="shared" si="2315"/>
        <v>0.32006055209923823</v>
      </c>
      <c r="AX2226" s="37">
        <f t="shared" si="2316"/>
        <v>1.8925975763885114</v>
      </c>
      <c r="AY2226" s="7">
        <f t="shared" si="2317"/>
        <v>7.8482830832182913</v>
      </c>
      <c r="AZ2226" s="37">
        <f t="shared" si="2318"/>
        <v>5.2959714743909228</v>
      </c>
      <c r="BA2226" s="2">
        <f>BE2226*'mass balance'!$B$17+BF2226*'mass balance'!$C$17+BG2226*'mass balance'!$D$17+BH2226*'mass balance'!$E$17</f>
        <v>1.1218734089334856E-3</v>
      </c>
      <c r="BB2226" s="2">
        <f>BE2226*'mass balance'!$B$18+BF2226*'mass balance'!$C$18+BG2226*'mass balance'!$D$18+BH2226*'mass balance'!$E$18</f>
        <v>1.1391329998401544E-3</v>
      </c>
      <c r="BC2226" s="2">
        <f>BE2226*'mass balance'!$B$19+BF2226*'mass balance'!$C$19+BG2226*'mass balance'!$D$19+BH2226*'mass balance'!$E$19</f>
        <v>-1.4239162498001926E-3</v>
      </c>
      <c r="BD2226" s="2">
        <f>BE2226*'mass balance'!$B$20+BF2226*'mass balance'!$C$20+BG2226*'mass balance'!$D$20+BH2226*'mass balance'!$E$20</f>
        <v>5.1778772720006997E-5</v>
      </c>
      <c r="BE2226" s="2">
        <f>N2226*'mass balance'!$H$11+R2226*'mass balance'!$I$11+S2226*'mass balance'!$J$11</f>
        <v>-2.4042821907022259E-3</v>
      </c>
      <c r="BF2226" s="2">
        <f>N2226*'mass balance'!$H$12+R2226*'mass balance'!$I$12+S2226*'mass balance'!$J$12</f>
        <v>3.6675681623431968E-9</v>
      </c>
      <c r="BG2226" s="2">
        <f>N2226*'mass balance'!$H$13+R2226*'mass balance'!$I$13+S2226*'mass balance'!$J$13</f>
        <v>7.6054288599248718E-4</v>
      </c>
      <c r="BH2226" s="2">
        <f>N2226*'mass balance'!$H$14+R2226*'mass balance'!$I$14+S2226*'mass balance'!$J$14</f>
        <v>2.6296836460805597E-4</v>
      </c>
      <c r="BI2226" s="36">
        <f t="shared" si="2319"/>
        <v>6.038243608117373E-16</v>
      </c>
      <c r="BJ2226" s="36">
        <f t="shared" si="2320"/>
        <v>4.7744434174593372E-17</v>
      </c>
      <c r="BK2226" s="36">
        <f t="shared" si="2321"/>
        <v>9.4332646383512495E-14</v>
      </c>
      <c r="BL2226" s="36">
        <f t="shared" si="2322"/>
        <v>9.4324525104902731E-14</v>
      </c>
      <c r="BM2226" s="36">
        <f t="shared" si="2354"/>
        <v>9.4597407227408763E-11</v>
      </c>
      <c r="BN2226" s="36">
        <f t="shared" ca="1" si="2323"/>
        <v>9.3076461141719413E-2</v>
      </c>
      <c r="BO2226" s="36">
        <f t="shared" ca="1" si="2339"/>
        <v>1</v>
      </c>
      <c r="BP2226" s="36">
        <f t="shared" si="2355"/>
        <v>-9.459740116158435E-11</v>
      </c>
      <c r="BQ2226" s="36">
        <f t="shared" si="2356"/>
        <v>0.99999993587747704</v>
      </c>
      <c r="BR2226" s="2">
        <f t="shared" si="2345"/>
        <v>-5</v>
      </c>
      <c r="BS2226">
        <v>0</v>
      </c>
      <c r="BT2226" s="37">
        <f t="shared" si="2340"/>
        <v>1.4274760404246931</v>
      </c>
      <c r="BU2226" s="34">
        <f t="shared" si="2324"/>
        <v>-5</v>
      </c>
      <c r="BV2226" s="34">
        <f t="shared" si="2325"/>
        <v>-5</v>
      </c>
      <c r="BW2226" s="34">
        <f t="shared" si="2326"/>
        <v>-5</v>
      </c>
      <c r="BX2226" s="34">
        <f t="shared" si="2327"/>
        <v>-5</v>
      </c>
      <c r="BY2226" s="34">
        <f t="shared" si="2328"/>
        <v>25.259746253026343</v>
      </c>
      <c r="BZ2226" s="36">
        <f t="shared" si="2341"/>
        <v>1.4239162498001926E-3</v>
      </c>
      <c r="CA2226" s="34">
        <f t="shared" si="2342"/>
        <v>0.26953997908171584</v>
      </c>
    </row>
    <row r="2227" spans="1:79" ht="13.2" x14ac:dyDescent="0.25">
      <c r="A2227" s="75">
        <f t="shared" si="2329"/>
        <v>6.0082191780823706</v>
      </c>
      <c r="B2227" s="34">
        <f t="shared" si="2346"/>
        <v>2193.0000000000655</v>
      </c>
      <c r="C2227">
        <v>30</v>
      </c>
      <c r="D2227" s="35">
        <f t="shared" si="2290"/>
        <v>3000</v>
      </c>
      <c r="E2227" s="27">
        <v>0</v>
      </c>
      <c r="F2227" s="64">
        <f t="shared" si="2330"/>
        <v>3.1263897495927093</v>
      </c>
      <c r="G2227" s="34">
        <v>0</v>
      </c>
      <c r="H2227" s="34">
        <f t="shared" si="2291"/>
        <v>1</v>
      </c>
      <c r="I2227" s="34">
        <f t="shared" si="2331"/>
        <v>41549.719772087105</v>
      </c>
      <c r="J2227" s="34">
        <f t="shared" si="2292"/>
        <v>94010.111206954942</v>
      </c>
      <c r="K2227" s="34">
        <f t="shared" si="2293"/>
        <v>82550.629525294571</v>
      </c>
      <c r="L2227" s="36">
        <f t="shared" si="2343"/>
        <v>1191.1809665648693</v>
      </c>
      <c r="M2227" s="34">
        <f t="shared" si="2294"/>
        <v>474.19527922407121</v>
      </c>
      <c r="N2227" s="34">
        <f t="shared" si="2332"/>
        <v>1072.9109890078257</v>
      </c>
      <c r="O2227" s="34">
        <f t="shared" si="2295"/>
        <v>146.59954174815172</v>
      </c>
      <c r="P2227">
        <f t="shared" si="2347"/>
        <v>498.93309667865799</v>
      </c>
      <c r="Q2227" s="36">
        <f t="shared" si="2296"/>
        <v>1072.9098123106039</v>
      </c>
      <c r="R2227" s="34">
        <f t="shared" si="2297"/>
        <v>631.79393364316797</v>
      </c>
      <c r="S2227" s="34">
        <f t="shared" si="2298"/>
        <v>2.1533401421720555E-3</v>
      </c>
      <c r="T2227" s="36">
        <f t="shared" si="2333"/>
        <v>-1.8895002836436101E-13</v>
      </c>
      <c r="U2227" s="36">
        <f t="shared" si="2299"/>
        <v>4048.5542507276705</v>
      </c>
      <c r="V2227" s="36">
        <f t="shared" si="2300"/>
        <v>2.90646277671165E-7</v>
      </c>
      <c r="W2227" s="68">
        <f t="shared" si="2301"/>
        <v>3.4033741901853412</v>
      </c>
      <c r="X2227">
        <f t="shared" si="2302"/>
        <v>6.8400339155464405</v>
      </c>
      <c r="Y2227">
        <f t="shared" si="2303"/>
        <v>0.11712706557874125</v>
      </c>
      <c r="Z2227" s="34">
        <f t="shared" si="2304"/>
        <v>1.9787218138990353E-2</v>
      </c>
      <c r="AA2227" s="36">
        <f t="shared" si="2305"/>
        <v>8.5399448144530046E-8</v>
      </c>
      <c r="AB2227" s="34">
        <f t="shared" si="2306"/>
        <v>1.9787218138990353E-2</v>
      </c>
      <c r="AC2227" s="36">
        <f t="shared" si="2307"/>
        <v>109.64432510517868</v>
      </c>
      <c r="AD2227" s="34">
        <f t="shared" si="2308"/>
        <v>0</v>
      </c>
      <c r="AE2227">
        <f t="shared" si="2334"/>
        <v>5541.1692707387974</v>
      </c>
      <c r="AF2227" s="36">
        <f t="shared" si="2348"/>
        <v>0</v>
      </c>
      <c r="AG2227" s="34">
        <f t="shared" si="2309"/>
        <v>464.33023718662508</v>
      </c>
      <c r="AH2227">
        <f t="shared" si="2344"/>
        <v>8.0438429557716518E-4</v>
      </c>
      <c r="AI2227" s="29">
        <f t="shared" si="2335"/>
        <v>464.33023718662508</v>
      </c>
      <c r="AJ2227">
        <f t="shared" si="2336"/>
        <v>16715.864318536747</v>
      </c>
      <c r="AK2227" s="36">
        <f t="shared" si="2349"/>
        <v>8.0097576736486284E-4</v>
      </c>
      <c r="AL2227" s="36">
        <f t="shared" si="2337"/>
        <v>-1.3562698502201111E-3</v>
      </c>
      <c r="AM2227" s="36">
        <f t="shared" si="2338"/>
        <v>-4.472533941278007E-4</v>
      </c>
      <c r="AN2227" s="37">
        <f t="shared" si="2350"/>
        <v>1.1250708042736658E-2</v>
      </c>
      <c r="AO2227" s="36">
        <f t="shared" si="2351"/>
        <v>0.10714208541464483</v>
      </c>
      <c r="AP2227" s="36">
        <f t="shared" si="2352"/>
        <v>-5.6023815227023268E-3</v>
      </c>
      <c r="AQ2227" s="74">
        <f t="shared" si="2310"/>
        <v>1.0714128037809953</v>
      </c>
      <c r="AR2227" s="73">
        <f t="shared" si="2311"/>
        <v>9.8421606840341496E-3</v>
      </c>
      <c r="AS2227" s="72">
        <f t="shared" si="2353"/>
        <v>1.2299296910383466E-3</v>
      </c>
      <c r="AT2227" s="37">
        <f t="shared" si="2312"/>
        <v>4337.6728610315977</v>
      </c>
      <c r="AU2227" s="37">
        <f t="shared" si="2313"/>
        <v>-2.6566228704776069</v>
      </c>
      <c r="AV2227" s="34">
        <f t="shared" si="2314"/>
        <v>2.296029749642603</v>
      </c>
      <c r="AW2227" s="34">
        <f t="shared" si="2315"/>
        <v>0.32006057957674516</v>
      </c>
      <c r="AX2227" s="37">
        <f t="shared" si="2316"/>
        <v>1.8925977388698383</v>
      </c>
      <c r="AY2227" s="7">
        <f t="shared" si="2317"/>
        <v>7.9120622582745277</v>
      </c>
      <c r="AZ2227" s="37">
        <f t="shared" si="2318"/>
        <v>5.2959719290551792</v>
      </c>
      <c r="BA2227" s="2">
        <f>BE2227*'mass balance'!$B$17+BF2227*'mass balance'!$C$17+BG2227*'mass balance'!$D$17+BH2227*'mass balance'!$E$17</f>
        <v>1.1218734847493956E-3</v>
      </c>
      <c r="BB2227" s="2">
        <f>BE2227*'mass balance'!$B$18+BF2227*'mass balance'!$C$18+BG2227*'mass balance'!$D$18+BH2227*'mass balance'!$E$18</f>
        <v>1.1391330768224634E-3</v>
      </c>
      <c r="BC2227" s="2">
        <f>BE2227*'mass balance'!$B$19+BF2227*'mass balance'!$C$19+BG2227*'mass balance'!$D$19+BH2227*'mass balance'!$E$19</f>
        <v>-1.4239163460280789E-3</v>
      </c>
      <c r="BD2227" s="2">
        <f>BE2227*'mass balance'!$B$20+BF2227*'mass balance'!$C$20+BG2227*'mass balance'!$D$20+BH2227*'mass balance'!$E$20</f>
        <v>5.1778776219202858E-5</v>
      </c>
      <c r="BE2227" s="2">
        <f>N2227*'mass balance'!$H$11+R2227*'mass balance'!$I$11+S2227*'mass balance'!$J$11</f>
        <v>-2.4042823283088534E-3</v>
      </c>
      <c r="BF2227" s="2">
        <f>N2227*'mass balance'!$H$12+R2227*'mass balance'!$I$12+S2227*'mass balance'!$J$12</f>
        <v>3.6482796363140735E-9</v>
      </c>
      <c r="BG2227" s="2">
        <f>N2227*'mass balance'!$H$13+R2227*'mass balance'!$I$13+S2227*'mass balance'!$J$13</f>
        <v>7.605429345250266E-4</v>
      </c>
      <c r="BH2227" s="2">
        <f>N2227*'mass balance'!$H$14+R2227*'mass balance'!$I$14+S2227*'mass balance'!$J$14</f>
        <v>2.6296837965878079E-4</v>
      </c>
      <c r="BI2227" s="36">
        <f t="shared" si="2319"/>
        <v>6.038243608117373E-16</v>
      </c>
      <c r="BJ2227" s="36">
        <f t="shared" si="2320"/>
        <v>4.7744843429001432E-17</v>
      </c>
      <c r="BK2227" s="36">
        <f t="shared" si="2321"/>
        <v>9.4380390817687085E-14</v>
      </c>
      <c r="BL2227" s="36">
        <f t="shared" si="2322"/>
        <v>9.4372304196051569E-14</v>
      </c>
      <c r="BM2227" s="36">
        <f t="shared" si="2354"/>
        <v>9.4691731752513664E-11</v>
      </c>
      <c r="BN2227" s="36">
        <f t="shared" ca="1" si="2323"/>
        <v>0.71188056623975371</v>
      </c>
      <c r="BO2227" s="36">
        <f t="shared" ca="1" si="2339"/>
        <v>1</v>
      </c>
      <c r="BP2227" s="36">
        <f t="shared" si="2355"/>
        <v>-9.4691725671683329E-11</v>
      </c>
      <c r="BQ2227" s="36">
        <f t="shared" si="2356"/>
        <v>0.9999999357828796</v>
      </c>
      <c r="BR2227" s="2">
        <f t="shared" si="2345"/>
        <v>-5</v>
      </c>
      <c r="BS2227">
        <v>0</v>
      </c>
      <c r="BT2227" s="37">
        <f t="shared" si="2340"/>
        <v>1.427476136893149</v>
      </c>
      <c r="BU2227" s="34">
        <f t="shared" si="2324"/>
        <v>-5</v>
      </c>
      <c r="BV2227" s="34">
        <f t="shared" si="2325"/>
        <v>-5</v>
      </c>
      <c r="BW2227" s="34">
        <f t="shared" si="2326"/>
        <v>-5</v>
      </c>
      <c r="BX2227" s="34">
        <f t="shared" si="2327"/>
        <v>-5</v>
      </c>
      <c r="BY2227" s="34">
        <f t="shared" si="2328"/>
        <v>25.259747698742032</v>
      </c>
      <c r="BZ2227" s="36">
        <f t="shared" si="2341"/>
        <v>1.4239163460280789E-3</v>
      </c>
      <c r="CA2227" s="34">
        <f t="shared" si="2342"/>
        <v>0.26953997415689024</v>
      </c>
    </row>
    <row r="2228" spans="1:79" ht="13.2" x14ac:dyDescent="0.25">
      <c r="A2228" s="75">
        <f t="shared" si="2329"/>
        <v>6.010958904109768</v>
      </c>
      <c r="B2228" s="34">
        <f t="shared" si="2346"/>
        <v>2194.0000000000655</v>
      </c>
      <c r="C2228">
        <v>30</v>
      </c>
      <c r="D2228" s="35">
        <f t="shared" si="2290"/>
        <v>3000</v>
      </c>
      <c r="E2228" s="27">
        <v>0</v>
      </c>
      <c r="F2228" s="64">
        <f t="shared" si="2330"/>
        <v>3.1263897495927093</v>
      </c>
      <c r="G2228" s="34">
        <v>0</v>
      </c>
      <c r="H2228" s="34">
        <f t="shared" si="2291"/>
        <v>1</v>
      </c>
      <c r="I2228" s="34">
        <f t="shared" si="2331"/>
        <v>41549.719772087105</v>
      </c>
      <c r="J2228" s="34">
        <f t="shared" si="2292"/>
        <v>94010.116559229296</v>
      </c>
      <c r="K2228" s="34">
        <f t="shared" si="2293"/>
        <v>82550.63422514667</v>
      </c>
      <c r="L2228" s="36">
        <f t="shared" si="2343"/>
        <v>1191.1810682910666</v>
      </c>
      <c r="M2228" s="34">
        <f t="shared" si="2294"/>
        <v>474.19527922407121</v>
      </c>
      <c r="N2228" s="34">
        <f t="shared" si="2332"/>
        <v>1072.9110500918293</v>
      </c>
      <c r="O2228" s="34">
        <f t="shared" si="2295"/>
        <v>146.59954174815172</v>
      </c>
      <c r="P2228">
        <f t="shared" si="2347"/>
        <v>498.93313928726911</v>
      </c>
      <c r="Q2228" s="36">
        <f t="shared" si="2296"/>
        <v>1072.9098795831101</v>
      </c>
      <c r="R2228" s="34">
        <f t="shared" si="2297"/>
        <v>631.79397805121778</v>
      </c>
      <c r="S2228" s="34">
        <f t="shared" si="2298"/>
        <v>2.1420152646669521E-3</v>
      </c>
      <c r="T2228" s="36">
        <f t="shared" si="2333"/>
        <v>-1.8895002298561862E-13</v>
      </c>
      <c r="U2228" s="36">
        <f t="shared" si="2299"/>
        <v>4048.5542507276705</v>
      </c>
      <c r="V2228" s="36">
        <f t="shared" si="2300"/>
        <v>2.8911770658299846E-7</v>
      </c>
      <c r="W2228" s="68">
        <f t="shared" si="2301"/>
        <v>3.4033744808316189</v>
      </c>
      <c r="X2228">
        <f t="shared" si="2302"/>
        <v>6.8400341102581423</v>
      </c>
      <c r="Y2228">
        <f t="shared" si="2303"/>
        <v>0.11712706557874125</v>
      </c>
      <c r="Z2228" s="34">
        <f t="shared" si="2304"/>
        <v>1.9787218138990353E-2</v>
      </c>
      <c r="AA2228" s="36">
        <f t="shared" si="2305"/>
        <v>8.4950306882583252E-8</v>
      </c>
      <c r="AB2228" s="34">
        <f t="shared" si="2306"/>
        <v>1.9787218138990353E-2</v>
      </c>
      <c r="AC2228" s="36">
        <f t="shared" si="2307"/>
        <v>109.64432510517868</v>
      </c>
      <c r="AD2228" s="34">
        <f t="shared" si="2308"/>
        <v>0</v>
      </c>
      <c r="AE2228">
        <f t="shared" si="2334"/>
        <v>5541.1692707387974</v>
      </c>
      <c r="AF2228" s="36">
        <f t="shared" si="2348"/>
        <v>0</v>
      </c>
      <c r="AG2228" s="34">
        <f t="shared" si="2309"/>
        <v>464.33027317539762</v>
      </c>
      <c r="AH2228">
        <f t="shared" si="2344"/>
        <v>8.0015385333354061E-4</v>
      </c>
      <c r="AI2228" s="29">
        <f t="shared" si="2335"/>
        <v>464.33027317539762</v>
      </c>
      <c r="AJ2228">
        <f t="shared" si="2336"/>
        <v>17180.194591712145</v>
      </c>
      <c r="AK2228" s="36">
        <f t="shared" si="2349"/>
        <v>-9.8421606840341496E-3</v>
      </c>
      <c r="AL2228" s="36">
        <f t="shared" si="2337"/>
        <v>7.7995920213926829E-3</v>
      </c>
      <c r="AM2228" s="36">
        <f t="shared" si="2338"/>
        <v>5.3761162464253083E-3</v>
      </c>
      <c r="AN2228" s="37">
        <f t="shared" si="2350"/>
        <v>1.2051683810101521E-2</v>
      </c>
      <c r="AO2228" s="36">
        <f t="shared" si="2351"/>
        <v>0.10578581556442472</v>
      </c>
      <c r="AP2228" s="36">
        <f t="shared" si="2352"/>
        <v>-6.0496349168301274E-3</v>
      </c>
      <c r="AQ2228" s="74">
        <f t="shared" si="2310"/>
        <v>1.1924019454649606</v>
      </c>
      <c r="AR2228" s="73">
        <f t="shared" si="2311"/>
        <v>1.0423724785760483E-2</v>
      </c>
      <c r="AS2228" s="72">
        <f t="shared" si="2353"/>
        <v>1.1838108494611603E-3</v>
      </c>
      <c r="AT2228" s="37">
        <f t="shared" si="2312"/>
        <v>4827.5039648881075</v>
      </c>
      <c r="AU2228" s="37">
        <f t="shared" si="2313"/>
        <v>-2.8687083185899529</v>
      </c>
      <c r="AV2228" s="34">
        <f t="shared" si="2314"/>
        <v>2.3598084475034327</v>
      </c>
      <c r="AW2228" s="34">
        <f t="shared" si="2315"/>
        <v>0.32006060690974208</v>
      </c>
      <c r="AX2228" s="37">
        <f t="shared" si="2316"/>
        <v>1.8925979004966407</v>
      </c>
      <c r="AY2228" s="7">
        <f t="shared" si="2317"/>
        <v>7.975841435741434</v>
      </c>
      <c r="AZ2228" s="37">
        <f t="shared" si="2318"/>
        <v>5.2959723813282595</v>
      </c>
      <c r="BA2228" s="2">
        <f>BE2228*'mass balance'!$B$17+BF2228*'mass balance'!$C$17+BG2228*'mass balance'!$D$17+BH2228*'mass balance'!$E$17</f>
        <v>1.1218735601665722E-3</v>
      </c>
      <c r="BB2228" s="2">
        <f>BE2228*'mass balance'!$B$18+BF2228*'mass balance'!$C$18+BG2228*'mass balance'!$D$18+BH2228*'mass balance'!$E$18</f>
        <v>1.1391331533999042E-3</v>
      </c>
      <c r="BC2228" s="2">
        <f>BE2228*'mass balance'!$B$19+BF2228*'mass balance'!$C$19+BG2228*'mass balance'!$D$19+BH2228*'mass balance'!$E$19</f>
        <v>-1.4239164417498807E-3</v>
      </c>
      <c r="BD2228" s="2">
        <f>BE2228*'mass balance'!$B$20+BF2228*'mass balance'!$C$20+BG2228*'mass balance'!$D$20+BH2228*'mass balance'!$E$20</f>
        <v>5.1778779699995646E-5</v>
      </c>
      <c r="BE2228" s="2">
        <f>N2228*'mass balance'!$H$11+R2228*'mass balance'!$I$11+S2228*'mass balance'!$J$11</f>
        <v>-2.4042824651917746E-3</v>
      </c>
      <c r="BF2228" s="2">
        <f>N2228*'mass balance'!$H$12+R2228*'mass balance'!$I$12+S2228*'mass balance'!$J$12</f>
        <v>3.6290925514794662E-9</v>
      </c>
      <c r="BG2228" s="2">
        <f>N2228*'mass balance'!$H$13+R2228*'mass balance'!$I$13+S2228*'mass balance'!$J$13</f>
        <v>7.6054298280232228E-4</v>
      </c>
      <c r="BH2228" s="2">
        <f>N2228*'mass balance'!$H$14+R2228*'mass balance'!$I$14+S2228*'mass balance'!$J$14</f>
        <v>2.6296839463035035E-4</v>
      </c>
      <c r="BI2228" s="36">
        <f t="shared" si="2319"/>
        <v>6.038243608117373E-16</v>
      </c>
      <c r="BJ2228" s="36">
        <f t="shared" si="2320"/>
        <v>4.7745252510886075E-17</v>
      </c>
      <c r="BK2228" s="36">
        <f t="shared" si="2321"/>
        <v>9.4428135661116086E-14</v>
      </c>
      <c r="BL2228" s="36">
        <f t="shared" si="2322"/>
        <v>9.4420083552488259E-14</v>
      </c>
      <c r="BM2228" s="36">
        <f t="shared" si="2354"/>
        <v>9.4786104056709709E-11</v>
      </c>
      <c r="BN2228" s="36">
        <f t="shared" ca="1" si="2323"/>
        <v>0.60994013934170743</v>
      </c>
      <c r="BO2228" s="36">
        <f t="shared" ca="1" si="2339"/>
        <v>1</v>
      </c>
      <c r="BP2228" s="36">
        <f t="shared" si="2355"/>
        <v>-9.4786097960843596E-11</v>
      </c>
      <c r="BQ2228" s="36">
        <f t="shared" si="2356"/>
        <v>0.9999999356881879</v>
      </c>
      <c r="BR2228" s="2">
        <f t="shared" si="2345"/>
        <v>-5</v>
      </c>
      <c r="BS2228">
        <v>0</v>
      </c>
      <c r="BT2228" s="37">
        <f t="shared" si="2340"/>
        <v>1.4274762328542554</v>
      </c>
      <c r="BU2228" s="34">
        <f t="shared" si="2324"/>
        <v>-5</v>
      </c>
      <c r="BV2228" s="34">
        <f t="shared" si="2325"/>
        <v>-5</v>
      </c>
      <c r="BW2228" s="34">
        <f t="shared" si="2326"/>
        <v>-5</v>
      </c>
      <c r="BX2228" s="34">
        <f t="shared" si="2327"/>
        <v>-5</v>
      </c>
      <c r="BY2228" s="34">
        <f t="shared" si="2328"/>
        <v>25.25974913685436</v>
      </c>
      <c r="BZ2228" s="36">
        <f t="shared" si="2341"/>
        <v>1.4239164417498807E-3</v>
      </c>
      <c r="CA2228" s="34">
        <f t="shared" si="2342"/>
        <v>0.26953996925796586</v>
      </c>
    </row>
    <row r="2229" spans="1:79" ht="13.2" x14ac:dyDescent="0.25">
      <c r="A2229" s="75">
        <f t="shared" si="2329"/>
        <v>6.0136986301371653</v>
      </c>
      <c r="B2229" s="34">
        <f t="shared" si="2346"/>
        <v>2195.0000000000655</v>
      </c>
      <c r="C2229">
        <v>30</v>
      </c>
      <c r="D2229" s="35">
        <f t="shared" si="2290"/>
        <v>3000</v>
      </c>
      <c r="E2229" s="27">
        <v>0</v>
      </c>
      <c r="F2229" s="64">
        <f t="shared" si="2330"/>
        <v>3.1263897495927093</v>
      </c>
      <c r="G2229" s="34">
        <v>0</v>
      </c>
      <c r="H2229" s="34">
        <f t="shared" si="2291"/>
        <v>1</v>
      </c>
      <c r="I2229" s="34">
        <f t="shared" si="2331"/>
        <v>41549.719772087105</v>
      </c>
      <c r="J2229" s="34">
        <f t="shared" si="2292"/>
        <v>94010.121883354717</v>
      </c>
      <c r="K2229" s="34">
        <f t="shared" si="2293"/>
        <v>82550.638900281076</v>
      </c>
      <c r="L2229" s="36">
        <f t="shared" si="2343"/>
        <v>1191.1811694822638</v>
      </c>
      <c r="M2229" s="34">
        <f t="shared" si="2294"/>
        <v>474.19527922407121</v>
      </c>
      <c r="N2229" s="34">
        <f t="shared" si="2332"/>
        <v>1072.9111108545769</v>
      </c>
      <c r="O2229" s="34">
        <f t="shared" si="2295"/>
        <v>146.59954174815172</v>
      </c>
      <c r="P2229">
        <f t="shared" si="2347"/>
        <v>498.9331816717924</v>
      </c>
      <c r="Q2229" s="36">
        <f t="shared" si="2296"/>
        <v>1072.9099465018146</v>
      </c>
      <c r="R2229" s="34">
        <f t="shared" si="2297"/>
        <v>631.79402222571593</v>
      </c>
      <c r="S2229" s="34">
        <f t="shared" si="2298"/>
        <v>2.1307499464455759E-3</v>
      </c>
      <c r="T2229" s="36">
        <f t="shared" si="2333"/>
        <v>-1.8895001763516476E-13</v>
      </c>
      <c r="U2229" s="36">
        <f t="shared" si="2299"/>
        <v>4048.5542507276705</v>
      </c>
      <c r="V2229" s="36">
        <f t="shared" si="2300"/>
        <v>2.8759717449624751E-7</v>
      </c>
      <c r="W2229" s="68">
        <f t="shared" si="2301"/>
        <v>3.4033747699493255</v>
      </c>
      <c r="X2229">
        <f t="shared" si="2302"/>
        <v>6.8400343039458029</v>
      </c>
      <c r="Y2229">
        <f t="shared" si="2303"/>
        <v>0.11712706557874125</v>
      </c>
      <c r="Z2229" s="34">
        <f t="shared" si="2304"/>
        <v>1.9787218138990353E-2</v>
      </c>
      <c r="AA2229" s="36">
        <f t="shared" si="2305"/>
        <v>8.4503527802942981E-8</v>
      </c>
      <c r="AB2229" s="34">
        <f t="shared" si="2306"/>
        <v>1.9787218138990353E-2</v>
      </c>
      <c r="AC2229" s="36">
        <f t="shared" si="2307"/>
        <v>109.64432510517868</v>
      </c>
      <c r="AD2229" s="34">
        <f t="shared" si="2308"/>
        <v>0</v>
      </c>
      <c r="AE2229">
        <f t="shared" si="2334"/>
        <v>5541.1692707387974</v>
      </c>
      <c r="AF2229" s="36">
        <f t="shared" si="2348"/>
        <v>0</v>
      </c>
      <c r="AG2229" s="34">
        <f t="shared" si="2309"/>
        <v>464.33030897489704</v>
      </c>
      <c r="AH2229">
        <f t="shared" si="2344"/>
        <v>7.9594566005880552E-4</v>
      </c>
      <c r="AI2229" s="29">
        <f t="shared" si="2335"/>
        <v>464.33030897489704</v>
      </c>
      <c r="AJ2229">
        <f t="shared" si="2336"/>
        <v>17644.524900687044</v>
      </c>
      <c r="AK2229" s="36">
        <f t="shared" si="2349"/>
        <v>-1.0423724785760483E-2</v>
      </c>
      <c r="AL2229" s="36">
        <f t="shared" si="2337"/>
        <v>8.5436507502883001E-3</v>
      </c>
      <c r="AM2229" s="36">
        <f t="shared" si="2338"/>
        <v>5.6960854943988552E-3</v>
      </c>
      <c r="AN2229" s="37">
        <f t="shared" si="2350"/>
        <v>2.2095231260673715E-3</v>
      </c>
      <c r="AO2229" s="36">
        <f t="shared" si="2351"/>
        <v>0.11358540758581741</v>
      </c>
      <c r="AP2229" s="36">
        <f t="shared" si="2352"/>
        <v>-6.7351867040481902E-4</v>
      </c>
      <c r="AQ2229" s="74">
        <f t="shared" si="2310"/>
        <v>0.17659898049171491</v>
      </c>
      <c r="AR2229" s="73">
        <f t="shared" si="2311"/>
        <v>2.2224034270505741E-3</v>
      </c>
      <c r="AS2229" s="72">
        <f t="shared" si="2353"/>
        <v>1.4654385850023618E-3</v>
      </c>
      <c r="AT2229" s="37">
        <f t="shared" si="2312"/>
        <v>714.97055314390491</v>
      </c>
      <c r="AU2229" s="37">
        <f t="shared" si="2313"/>
        <v>-0.31937937397523836</v>
      </c>
      <c r="AV2229" s="34">
        <f t="shared" si="2314"/>
        <v>2.4235871502846065</v>
      </c>
      <c r="AW2229" s="34">
        <f t="shared" si="2315"/>
        <v>0.32006063409898883</v>
      </c>
      <c r="AX2229" s="37">
        <f t="shared" si="2316"/>
        <v>1.8925980612734128</v>
      </c>
      <c r="AY2229" s="7">
        <f t="shared" si="2317"/>
        <v>8.0396206156063332</v>
      </c>
      <c r="AZ2229" s="37">
        <f t="shared" si="2318"/>
        <v>5.2959728312227385</v>
      </c>
      <c r="BA2229" s="2">
        <f>BE2229*'mass balance'!$B$17+BF2229*'mass balance'!$C$17+BG2229*'mass balance'!$D$17+BH2229*'mass balance'!$E$17</f>
        <v>1.1218736351871136E-3</v>
      </c>
      <c r="BB2229" s="2">
        <f>BE2229*'mass balance'!$B$18+BF2229*'mass balance'!$C$18+BG2229*'mass balance'!$D$18+BH2229*'mass balance'!$E$18</f>
        <v>1.1391332295746079E-3</v>
      </c>
      <c r="BC2229" s="2">
        <f>BE2229*'mass balance'!$B$19+BF2229*'mass balance'!$C$19+BG2229*'mass balance'!$D$19+BH2229*'mass balance'!$E$19</f>
        <v>-1.4239165369682595E-3</v>
      </c>
      <c r="BD2229" s="2">
        <f>BE2229*'mass balance'!$B$20+BF2229*'mass balance'!$C$20+BG2229*'mass balance'!$D$20+BH2229*'mass balance'!$E$20</f>
        <v>5.1778783162482169E-5</v>
      </c>
      <c r="BE2229" s="2">
        <f>N2229*'mass balance'!$H$11+R2229*'mass balance'!$I$11+S2229*'mass balance'!$J$11</f>
        <v>-2.4042826013547943E-3</v>
      </c>
      <c r="BF2229" s="2">
        <f>N2229*'mass balance'!$H$12+R2229*'mass balance'!$I$12+S2229*'mass balance'!$J$12</f>
        <v>3.6100063744938888E-9</v>
      </c>
      <c r="BG2229" s="2">
        <f>N2229*'mass balance'!$H$13+R2229*'mass balance'!$I$13+S2229*'mass balance'!$J$13</f>
        <v>7.6054303082571462E-4</v>
      </c>
      <c r="BH2229" s="2">
        <f>N2229*'mass balance'!$H$14+R2229*'mass balance'!$I$14+S2229*'mass balance'!$J$14</f>
        <v>2.6296840952318059E-4</v>
      </c>
      <c r="BI2229" s="36">
        <f t="shared" si="2319"/>
        <v>6.038243608117373E-16</v>
      </c>
      <c r="BJ2229" s="36">
        <f t="shared" si="2320"/>
        <v>4.7745661421057589E-17</v>
      </c>
      <c r="BK2229" s="36">
        <f t="shared" si="2321"/>
        <v>9.4475880913626971E-14</v>
      </c>
      <c r="BL2229" s="36">
        <f t="shared" si="2322"/>
        <v>9.4467863174617328E-14</v>
      </c>
      <c r="BM2229" s="36">
        <f t="shared" si="2354"/>
        <v>9.4880524140262204E-11</v>
      </c>
      <c r="BN2229" s="36">
        <f t="shared" ca="1" si="2323"/>
        <v>7.5841539326666041E-2</v>
      </c>
      <c r="BO2229" s="36">
        <f t="shared" ca="1" si="2339"/>
        <v>1</v>
      </c>
      <c r="BP2229" s="36">
        <f t="shared" si="2355"/>
        <v>-9.4880518029330417E-11</v>
      </c>
      <c r="BQ2229" s="36">
        <f t="shared" si="2356"/>
        <v>0.99999993559340183</v>
      </c>
      <c r="BR2229" s="2">
        <f t="shared" si="2345"/>
        <v>-5</v>
      </c>
      <c r="BS2229">
        <v>0</v>
      </c>
      <c r="BT2229" s="37">
        <f t="shared" si="2340"/>
        <v>1.4274763283106802</v>
      </c>
      <c r="BU2229" s="34">
        <f t="shared" si="2324"/>
        <v>-5</v>
      </c>
      <c r="BV2229" s="34">
        <f t="shared" si="2325"/>
        <v>-5</v>
      </c>
      <c r="BW2229" s="34">
        <f t="shared" si="2326"/>
        <v>-5</v>
      </c>
      <c r="BX2229" s="34">
        <f t="shared" si="2327"/>
        <v>-5</v>
      </c>
      <c r="BY2229" s="34">
        <f t="shared" si="2328"/>
        <v>25.259750567403298</v>
      </c>
      <c r="BZ2229" s="36">
        <f t="shared" si="2341"/>
        <v>1.4239165369682595E-3</v>
      </c>
      <c r="CA2229" s="34">
        <f t="shared" si="2342"/>
        <v>0.2695399643848066</v>
      </c>
    </row>
    <row r="2230" spans="1:79" ht="13.2" x14ac:dyDescent="0.25">
      <c r="A2230" s="75">
        <f t="shared" si="2329"/>
        <v>6.0164383561645627</v>
      </c>
      <c r="B2230" s="34">
        <f t="shared" si="2346"/>
        <v>2196.0000000000655</v>
      </c>
      <c r="C2230">
        <v>30</v>
      </c>
      <c r="D2230" s="35">
        <f t="shared" si="2290"/>
        <v>3000</v>
      </c>
      <c r="E2230" s="27">
        <v>0</v>
      </c>
      <c r="F2230" s="64">
        <f t="shared" si="2330"/>
        <v>3.1263897495927093</v>
      </c>
      <c r="G2230" s="34">
        <v>0</v>
      </c>
      <c r="H2230" s="34">
        <f t="shared" si="2291"/>
        <v>1</v>
      </c>
      <c r="I2230" s="34">
        <f t="shared" si="2331"/>
        <v>41549.719772087105</v>
      </c>
      <c r="J2230" s="34">
        <f t="shared" si="2292"/>
        <v>94010.127179479285</v>
      </c>
      <c r="K2230" s="34">
        <f t="shared" si="2293"/>
        <v>82550.643550827808</v>
      </c>
      <c r="L2230" s="36">
        <f t="shared" si="2343"/>
        <v>1191.181270141275</v>
      </c>
      <c r="M2230" s="34">
        <f t="shared" si="2294"/>
        <v>474.19527922407121</v>
      </c>
      <c r="N2230" s="34">
        <f t="shared" si="2332"/>
        <v>1072.9111712977588</v>
      </c>
      <c r="O2230" s="34">
        <f t="shared" si="2295"/>
        <v>146.59954174815172</v>
      </c>
      <c r="P2230">
        <f t="shared" si="2347"/>
        <v>498.93322383340643</v>
      </c>
      <c r="Q2230" s="36">
        <f t="shared" si="2296"/>
        <v>1072.9100130685781</v>
      </c>
      <c r="R2230" s="34">
        <f t="shared" si="2297"/>
        <v>631.79406616789106</v>
      </c>
      <c r="S2230" s="34">
        <f t="shared" si="2298"/>
        <v>2.1195438745280626E-3</v>
      </c>
      <c r="T2230" s="36">
        <f t="shared" si="2333"/>
        <v>-1.8895001231285071E-13</v>
      </c>
      <c r="U2230" s="36">
        <f t="shared" si="2299"/>
        <v>4048.5542507276705</v>
      </c>
      <c r="V2230" s="36">
        <f t="shared" si="2300"/>
        <v>2.8608463911588461E-7</v>
      </c>
      <c r="W2230" s="68">
        <f t="shared" si="2301"/>
        <v>3.4033750575465</v>
      </c>
      <c r="X2230">
        <f t="shared" si="2302"/>
        <v>6.8400344966148072</v>
      </c>
      <c r="Y2230">
        <f t="shared" si="2303"/>
        <v>0.11712706557874125</v>
      </c>
      <c r="Z2230" s="34">
        <f t="shared" si="2304"/>
        <v>1.9787218138990353E-2</v>
      </c>
      <c r="AA2230" s="36">
        <f t="shared" si="2305"/>
        <v>8.4059098476828936E-8</v>
      </c>
      <c r="AB2230" s="34">
        <f t="shared" si="2306"/>
        <v>1.9787218138990353E-2</v>
      </c>
      <c r="AC2230" s="36">
        <f t="shared" si="2307"/>
        <v>109.64432510517868</v>
      </c>
      <c r="AD2230" s="34">
        <f t="shared" si="2308"/>
        <v>0</v>
      </c>
      <c r="AE2230">
        <f t="shared" si="2334"/>
        <v>5541.1692707387974</v>
      </c>
      <c r="AF2230" s="36">
        <f t="shared" si="2348"/>
        <v>0</v>
      </c>
      <c r="AG2230" s="34">
        <f t="shared" si="2309"/>
        <v>464.33034458611854</v>
      </c>
      <c r="AH2230">
        <f t="shared" si="2344"/>
        <v>7.917595985418302E-4</v>
      </c>
      <c r="AI2230" s="29">
        <f t="shared" si="2335"/>
        <v>464.33034458611854</v>
      </c>
      <c r="AJ2230">
        <f t="shared" si="2336"/>
        <v>0</v>
      </c>
      <c r="AK2230" s="36">
        <f t="shared" si="2349"/>
        <v>-2.2224034270505741E-3</v>
      </c>
      <c r="AL2230" s="36">
        <f t="shared" si="2337"/>
        <v>9.5983924131562133E-4</v>
      </c>
      <c r="AM2230" s="36">
        <f t="shared" si="2338"/>
        <v>1.2022462222212285E-3</v>
      </c>
      <c r="AN2230" s="37">
        <f t="shared" si="2350"/>
        <v>-8.2142016596931117E-3</v>
      </c>
      <c r="AO2230" s="36">
        <f t="shared" si="2351"/>
        <v>0.12212905833610571</v>
      </c>
      <c r="AP2230" s="36">
        <f t="shared" si="2352"/>
        <v>5.0225668239940362E-3</v>
      </c>
      <c r="AQ2230" s="74">
        <f t="shared" si="2310"/>
        <v>-0.52816011063084511</v>
      </c>
      <c r="AR2230" s="73">
        <f t="shared" si="2311"/>
        <v>-9.2867225654491639E-3</v>
      </c>
      <c r="AS2230" s="72">
        <f t="shared" si="2353"/>
        <v>1.8216168110892022E-3</v>
      </c>
      <c r="AT2230" s="37">
        <f t="shared" si="2312"/>
        <v>-2138.2848609593034</v>
      </c>
      <c r="AU2230" s="37">
        <f t="shared" si="2313"/>
        <v>2.3816774775254084</v>
      </c>
      <c r="AV2230" s="34">
        <f t="shared" si="2314"/>
        <v>1.0875318623649277E-7</v>
      </c>
      <c r="AW2230" s="34">
        <f t="shared" si="2315"/>
        <v>0.32006066114524157</v>
      </c>
      <c r="AX2230" s="37">
        <f t="shared" si="2316"/>
        <v>1.892598221204626</v>
      </c>
      <c r="AY2230" s="7">
        <f t="shared" si="2317"/>
        <v>5.6160340486495537</v>
      </c>
      <c r="AZ2230" s="37">
        <f t="shared" si="2318"/>
        <v>5.2959732787511262</v>
      </c>
      <c r="BA2230" s="2">
        <f>BE2230*'mass balance'!$B$17+BF2230*'mass balance'!$C$17+BG2230*'mass balance'!$D$17+BH2230*'mass balance'!$E$17</f>
        <v>1.1218737098131061E-3</v>
      </c>
      <c r="BB2230" s="2">
        <f>BE2230*'mass balance'!$B$18+BF2230*'mass balance'!$C$18+BG2230*'mass balance'!$D$18+BH2230*'mass balance'!$E$18</f>
        <v>1.1391333053486924E-3</v>
      </c>
      <c r="BC2230" s="2">
        <f>BE2230*'mass balance'!$B$19+BF2230*'mass balance'!$C$19+BG2230*'mass balance'!$D$19+BH2230*'mass balance'!$E$19</f>
        <v>-1.423916631685865E-3</v>
      </c>
      <c r="BD2230" s="2">
        <f>BE2230*'mass balance'!$B$20+BF2230*'mass balance'!$C$20+BG2230*'mass balance'!$D$20+BH2230*'mass balance'!$E$20</f>
        <v>5.1778786606758738E-5</v>
      </c>
      <c r="BE2230" s="2">
        <f>N2230*'mass balance'!$H$11+R2230*'mass balance'!$I$11+S2230*'mass balance'!$J$11</f>
        <v>-2.4042827368017006E-3</v>
      </c>
      <c r="BF2230" s="2">
        <f>N2230*'mass balance'!$H$12+R2230*'mass balance'!$I$12+S2230*'mass balance'!$J$12</f>
        <v>3.5910205750936617E-9</v>
      </c>
      <c r="BG2230" s="2">
        <f>N2230*'mass balance'!$H$13+R2230*'mass balance'!$I$13+S2230*'mass balance'!$J$13</f>
        <v>7.6054307859654E-4</v>
      </c>
      <c r="BH2230" s="2">
        <f>N2230*'mass balance'!$H$14+R2230*'mass balance'!$I$14+S2230*'mass balance'!$J$14</f>
        <v>2.6296842433768595E-4</v>
      </c>
      <c r="BI2230" s="36">
        <f t="shared" si="2319"/>
        <v>6.038243608117373E-16</v>
      </c>
      <c r="BJ2230" s="36">
        <f t="shared" si="2320"/>
        <v>4.7746070160323047E-17</v>
      </c>
      <c r="BK2230" s="36">
        <f t="shared" si="2321"/>
        <v>9.4523626575048034E-14</v>
      </c>
      <c r="BL2230" s="36">
        <f t="shared" si="2322"/>
        <v>9.4515643062842382E-14</v>
      </c>
      <c r="BM2230" s="36">
        <f t="shared" si="2354"/>
        <v>9.4974992003436815E-11</v>
      </c>
      <c r="BN2230" s="36">
        <f t="shared" ca="1" si="2323"/>
        <v>0.27212940930390217</v>
      </c>
      <c r="BO2230" s="36">
        <f t="shared" ca="1" si="2339"/>
        <v>1</v>
      </c>
      <c r="BP2230" s="36">
        <f t="shared" si="2355"/>
        <v>-9.4974985877409396E-11</v>
      </c>
      <c r="BQ2230" s="36">
        <f t="shared" si="2356"/>
        <v>0.99999993549852129</v>
      </c>
      <c r="BR2230" s="2">
        <f t="shared" si="2345"/>
        <v>9.0032984723492007</v>
      </c>
      <c r="BS2230">
        <v>0</v>
      </c>
      <c r="BT2230" s="37">
        <f t="shared" si="2340"/>
        <v>1.4274764232650796</v>
      </c>
      <c r="BU2230" s="34">
        <f t="shared" si="2324"/>
        <v>-5</v>
      </c>
      <c r="BV2230" s="34">
        <f t="shared" si="2325"/>
        <v>-5</v>
      </c>
      <c r="BW2230" s="34">
        <f t="shared" si="2326"/>
        <v>-5</v>
      </c>
      <c r="BX2230" s="34">
        <f t="shared" si="2327"/>
        <v>-5</v>
      </c>
      <c r="BY2230" s="34">
        <f t="shared" si="2328"/>
        <v>25.25975199042864</v>
      </c>
      <c r="BZ2230" s="36">
        <f t="shared" si="2341"/>
        <v>1.423916631685865E-3</v>
      </c>
      <c r="CA2230" s="34">
        <f t="shared" si="2342"/>
        <v>0.26953995953727716</v>
      </c>
    </row>
    <row r="2231" spans="1:79" ht="13.2" x14ac:dyDescent="0.25">
      <c r="A2231" s="75">
        <f t="shared" si="2329"/>
        <v>6.01917808219196</v>
      </c>
      <c r="B2231" s="34">
        <f t="shared" si="2346"/>
        <v>2197.0000000000655</v>
      </c>
      <c r="C2231">
        <v>30</v>
      </c>
      <c r="D2231" s="35">
        <f t="shared" si="2290"/>
        <v>3000</v>
      </c>
      <c r="E2231" s="27">
        <v>0</v>
      </c>
      <c r="F2231" s="64">
        <f t="shared" si="2330"/>
        <v>3.1263897495927093</v>
      </c>
      <c r="G2231" s="34">
        <v>0</v>
      </c>
      <c r="H2231" s="34">
        <f t="shared" si="2291"/>
        <v>1</v>
      </c>
      <c r="I2231" s="34">
        <f t="shared" si="2331"/>
        <v>41549.719772087105</v>
      </c>
      <c r="J2231" s="34">
        <f t="shared" si="2292"/>
        <v>94010.132447750235</v>
      </c>
      <c r="K2231" s="34">
        <f t="shared" si="2293"/>
        <v>82550.648176916191</v>
      </c>
      <c r="L2231" s="36">
        <f t="shared" si="2343"/>
        <v>1191.1813702708987</v>
      </c>
      <c r="M2231" s="34">
        <f t="shared" si="2294"/>
        <v>474.19527922407121</v>
      </c>
      <c r="N2231" s="34">
        <f t="shared" si="2332"/>
        <v>1072.9112314230551</v>
      </c>
      <c r="O2231" s="34">
        <f t="shared" si="2295"/>
        <v>146.59954174815172</v>
      </c>
      <c r="P2231">
        <f t="shared" si="2347"/>
        <v>498.93326577328338</v>
      </c>
      <c r="Q2231" s="36">
        <f t="shared" si="2296"/>
        <v>1072.910079285251</v>
      </c>
      <c r="R2231" s="34">
        <f t="shared" si="2297"/>
        <v>631.79410987896472</v>
      </c>
      <c r="S2231" s="34">
        <f t="shared" si="2298"/>
        <v>2.1083967368440426E-3</v>
      </c>
      <c r="T2231" s="36">
        <f t="shared" si="2333"/>
        <v>-1.8895000701852843E-13</v>
      </c>
      <c r="U2231" s="36">
        <f t="shared" si="2299"/>
        <v>4048.5542507276705</v>
      </c>
      <c r="V2231" s="36">
        <f t="shared" si="2300"/>
        <v>2.8458005840688707E-7</v>
      </c>
      <c r="W2231" s="68">
        <f t="shared" si="2301"/>
        <v>3.4033753436311391</v>
      </c>
      <c r="X2231">
        <f t="shared" si="2302"/>
        <v>6.8400346882705128</v>
      </c>
      <c r="Y2231">
        <f t="shared" si="2303"/>
        <v>0.11712706557874125</v>
      </c>
      <c r="Z2231" s="34">
        <f t="shared" si="2304"/>
        <v>1.9787218138990353E-2</v>
      </c>
      <c r="AA2231" s="36">
        <f t="shared" si="2305"/>
        <v>8.3617006551872732E-8</v>
      </c>
      <c r="AB2231" s="34">
        <f t="shared" si="2306"/>
        <v>1.9787218138990353E-2</v>
      </c>
      <c r="AC2231" s="36">
        <f t="shared" si="2307"/>
        <v>109.64432510517868</v>
      </c>
      <c r="AD2231" s="34">
        <f t="shared" si="2308"/>
        <v>0</v>
      </c>
      <c r="AE2231">
        <f t="shared" si="2334"/>
        <v>5541.1692707387974</v>
      </c>
      <c r="AF2231" s="36">
        <f t="shared" si="2348"/>
        <v>0</v>
      </c>
      <c r="AG2231" s="34">
        <f t="shared" si="2309"/>
        <v>464.33038001005201</v>
      </c>
      <c r="AH2231">
        <f t="shared" si="2344"/>
        <v>7.8759555208307575E-4</v>
      </c>
      <c r="AI2231" s="29">
        <f t="shared" si="2335"/>
        <v>464.33038001005201</v>
      </c>
      <c r="AJ2231">
        <f t="shared" si="2336"/>
        <v>464.33038001005201</v>
      </c>
      <c r="AK2231" s="36">
        <f t="shared" si="2349"/>
        <v>9.2867225654491639E-3</v>
      </c>
      <c r="AL2231" s="36">
        <f t="shared" si="2337"/>
        <v>-6.9827579357447812E-3</v>
      </c>
      <c r="AM2231" s="36">
        <f t="shared" si="2338"/>
        <v>-5.0675005962023643E-3</v>
      </c>
      <c r="AN2231" s="37">
        <f t="shared" si="2350"/>
        <v>-1.0436605086743687E-2</v>
      </c>
      <c r="AO2231" s="36">
        <f t="shared" si="2351"/>
        <v>0.12308889757742134</v>
      </c>
      <c r="AP2231" s="36">
        <f t="shared" si="2352"/>
        <v>6.2248130462152652E-3</v>
      </c>
      <c r="AQ2231" s="74">
        <f t="shared" si="2310"/>
        <v>-0.65548063720884853</v>
      </c>
      <c r="AR2231" s="73">
        <f t="shared" si="2311"/>
        <v>-1.2163708664845251E-2</v>
      </c>
      <c r="AS2231" s="72">
        <f t="shared" si="2353"/>
        <v>1.8649047111745113E-3</v>
      </c>
      <c r="AT2231" s="37">
        <f t="shared" si="2312"/>
        <v>-2653.7489200415639</v>
      </c>
      <c r="AU2231" s="37">
        <f t="shared" si="2313"/>
        <v>2.9517769605676891</v>
      </c>
      <c r="AV2231" s="34">
        <f t="shared" si="2314"/>
        <v>6.3778821297551358E-2</v>
      </c>
      <c r="AW2231" s="34">
        <f t="shared" si="2315"/>
        <v>0.3200606880492522</v>
      </c>
      <c r="AX2231" s="37">
        <f t="shared" si="2316"/>
        <v>1.8925983802947264</v>
      </c>
      <c r="AY2231" s="7">
        <f t="shared" si="2317"/>
        <v>5.6798132332726681</v>
      </c>
      <c r="AZ2231" s="37">
        <f t="shared" si="2318"/>
        <v>5.2959737239258651</v>
      </c>
      <c r="BA2231" s="2">
        <f>BE2231*'mass balance'!$B$17+BF2231*'mass balance'!$C$17+BG2231*'mass balance'!$D$17+BH2231*'mass balance'!$E$17</f>
        <v>1.1218737840466234E-3</v>
      </c>
      <c r="BB2231" s="2">
        <f>BE2231*'mass balance'!$B$18+BF2231*'mass balance'!$C$18+BG2231*'mass balance'!$D$18+BH2231*'mass balance'!$E$18</f>
        <v>1.1391333807242638E-3</v>
      </c>
      <c r="BC2231" s="2">
        <f>BE2231*'mass balance'!$B$19+BF2231*'mass balance'!$C$19+BG2231*'mass balance'!$D$19+BH2231*'mass balance'!$E$19</f>
        <v>-1.4239167259053294E-3</v>
      </c>
      <c r="BD2231" s="2">
        <f>BE2231*'mass balance'!$B$20+BF2231*'mass balance'!$C$20+BG2231*'mass balance'!$D$20+BH2231*'mass balance'!$E$20</f>
        <v>5.1778790032921073E-5</v>
      </c>
      <c r="BE2231" s="2">
        <f>N2231*'mass balance'!$H$11+R2231*'mass balance'!$I$11+S2231*'mass balance'!$J$11</f>
        <v>-2.4042828715362583E-3</v>
      </c>
      <c r="BF2231" s="2">
        <f>N2231*'mass balance'!$H$12+R2231*'mass balance'!$I$12+S2231*'mass balance'!$J$12</f>
        <v>3.5721346245560108E-9</v>
      </c>
      <c r="BG2231" s="2">
        <f>N2231*'mass balance'!$H$13+R2231*'mass balance'!$I$13+S2231*'mass balance'!$J$13</f>
        <v>7.6054312611612679E-4</v>
      </c>
      <c r="BH2231" s="2">
        <f>N2231*'mass balance'!$H$14+R2231*'mass balance'!$I$14+S2231*'mass balance'!$J$14</f>
        <v>2.6296843907427822E-4</v>
      </c>
      <c r="BI2231" s="36">
        <f t="shared" si="2319"/>
        <v>6.038243608117373E-16</v>
      </c>
      <c r="BJ2231" s="36">
        <f t="shared" si="2320"/>
        <v>4.7746478729484802E-17</v>
      </c>
      <c r="BK2231" s="36">
        <f t="shared" si="2321"/>
        <v>9.4571372645208363E-14</v>
      </c>
      <c r="BL2231" s="36">
        <f t="shared" si="2322"/>
        <v>9.4563423217564605E-14</v>
      </c>
      <c r="BM2231" s="36">
        <f t="shared" si="2354"/>
        <v>9.5069507646499662E-11</v>
      </c>
      <c r="BN2231" s="36">
        <f t="shared" ca="1" si="2323"/>
        <v>0.79385209911822774</v>
      </c>
      <c r="BO2231" s="36">
        <f t="shared" ca="1" si="2339"/>
        <v>1</v>
      </c>
      <c r="BP2231" s="36">
        <f t="shared" si="2355"/>
        <v>-9.5069501505346612E-11</v>
      </c>
      <c r="BQ2231" s="36">
        <f t="shared" si="2356"/>
        <v>0.99999993540354626</v>
      </c>
      <c r="BR2231" s="2">
        <f t="shared" si="2345"/>
        <v>-5</v>
      </c>
      <c r="BS2231">
        <v>0</v>
      </c>
      <c r="BT2231" s="37">
        <f t="shared" si="2340"/>
        <v>1.4274765177200928</v>
      </c>
      <c r="BU2231" s="34">
        <f t="shared" si="2324"/>
        <v>-5</v>
      </c>
      <c r="BV2231" s="34">
        <f t="shared" si="2325"/>
        <v>-5</v>
      </c>
      <c r="BW2231" s="34">
        <f t="shared" si="2326"/>
        <v>-5</v>
      </c>
      <c r="BX2231" s="34">
        <f t="shared" si="2327"/>
        <v>-5</v>
      </c>
      <c r="BY2231" s="34">
        <f t="shared" si="2328"/>
        <v>25.259753405969935</v>
      </c>
      <c r="BZ2231" s="36">
        <f t="shared" si="2341"/>
        <v>1.4239167259053294E-3</v>
      </c>
      <c r="CA2231" s="34">
        <f t="shared" si="2342"/>
        <v>0.26953995471524267</v>
      </c>
    </row>
    <row r="2232" spans="1:79" ht="13.2" x14ac:dyDescent="0.25">
      <c r="A2232" s="75">
        <f t="shared" si="2329"/>
        <v>6.0219178082193574</v>
      </c>
      <c r="B2232" s="34">
        <f t="shared" si="2346"/>
        <v>2198.0000000000655</v>
      </c>
      <c r="C2232">
        <v>30</v>
      </c>
      <c r="D2232" s="35">
        <f t="shared" si="2290"/>
        <v>3000</v>
      </c>
      <c r="E2232" s="27">
        <v>0</v>
      </c>
      <c r="F2232" s="64">
        <f t="shared" si="2330"/>
        <v>3.1263897495927093</v>
      </c>
      <c r="G2232" s="34">
        <v>0</v>
      </c>
      <c r="H2232" s="34">
        <f t="shared" si="2291"/>
        <v>1</v>
      </c>
      <c r="I2232" s="34">
        <f t="shared" si="2331"/>
        <v>41549.719772087105</v>
      </c>
      <c r="J2232" s="34">
        <f t="shared" si="2292"/>
        <v>94010.137688314062</v>
      </c>
      <c r="K2232" s="34">
        <f t="shared" si="2293"/>
        <v>82550.652778674848</v>
      </c>
      <c r="L2232" s="36">
        <f t="shared" si="2343"/>
        <v>1191.181469873919</v>
      </c>
      <c r="M2232" s="34">
        <f t="shared" si="2294"/>
        <v>474.19527922407121</v>
      </c>
      <c r="N2232" s="34">
        <f t="shared" si="2332"/>
        <v>1072.911291232138</v>
      </c>
      <c r="O2232" s="34">
        <f t="shared" si="2295"/>
        <v>146.59954174815172</v>
      </c>
      <c r="P2232">
        <f t="shared" si="2347"/>
        <v>498.93330749258951</v>
      </c>
      <c r="Q2232" s="36">
        <f t="shared" si="2296"/>
        <v>1072.9101451536749</v>
      </c>
      <c r="R2232" s="34">
        <f t="shared" si="2297"/>
        <v>631.79415336015234</v>
      </c>
      <c r="S2232" s="34">
        <f t="shared" si="2298"/>
        <v>2.0973082239379437E-3</v>
      </c>
      <c r="T2232" s="36">
        <f t="shared" si="2333"/>
        <v>-1.8895000175205075E-13</v>
      </c>
      <c r="U2232" s="36">
        <f t="shared" si="2299"/>
        <v>4048.5542507276705</v>
      </c>
      <c r="V2232" s="36">
        <f t="shared" si="2300"/>
        <v>2.8308339053146445E-7</v>
      </c>
      <c r="W2232" s="68">
        <f t="shared" si="2301"/>
        <v>3.4033756282111973</v>
      </c>
      <c r="X2232">
        <f t="shared" si="2302"/>
        <v>6.8400348789182495</v>
      </c>
      <c r="Y2232">
        <f t="shared" si="2303"/>
        <v>0.11712706557874125</v>
      </c>
      <c r="Z2232" s="34">
        <f t="shared" si="2304"/>
        <v>1.9787218138990353E-2</v>
      </c>
      <c r="AA2232" s="36">
        <f t="shared" si="2305"/>
        <v>8.3177239733673507E-8</v>
      </c>
      <c r="AB2232" s="34">
        <f t="shared" si="2306"/>
        <v>1.9787218138990353E-2</v>
      </c>
      <c r="AC2232" s="36">
        <f t="shared" si="2307"/>
        <v>109.64432510517868</v>
      </c>
      <c r="AD2232" s="34">
        <f t="shared" si="2308"/>
        <v>0</v>
      </c>
      <c r="AE2232">
        <f t="shared" si="2334"/>
        <v>5541.1692707387974</v>
      </c>
      <c r="AF2232" s="36">
        <f t="shared" si="2348"/>
        <v>0</v>
      </c>
      <c r="AG2232" s="34">
        <f t="shared" si="2309"/>
        <v>464.33041524768277</v>
      </c>
      <c r="AH2232">
        <f t="shared" si="2344"/>
        <v>7.8345340523355844E-4</v>
      </c>
      <c r="AI2232" s="29">
        <f t="shared" si="2335"/>
        <v>464.33041524768277</v>
      </c>
      <c r="AJ2232">
        <f t="shared" si="2336"/>
        <v>928.66079525773478</v>
      </c>
      <c r="AK2232" s="36">
        <f t="shared" si="2349"/>
        <v>1.2163708664845251E-2</v>
      </c>
      <c r="AL2232" s="36">
        <f t="shared" si="2337"/>
        <v>-8.777073876361452E-3</v>
      </c>
      <c r="AM2232" s="36">
        <f t="shared" si="2338"/>
        <v>-6.6303909580521583E-3</v>
      </c>
      <c r="AN2232" s="37">
        <f t="shared" si="2350"/>
        <v>-1.1498825212945228E-3</v>
      </c>
      <c r="AO2232" s="36">
        <f t="shared" si="2351"/>
        <v>0.11610613964167656</v>
      </c>
      <c r="AP2232" s="36">
        <f t="shared" si="2352"/>
        <v>1.1573124500129008E-3</v>
      </c>
      <c r="AQ2232" s="74">
        <f t="shared" si="2310"/>
        <v>-8.6048871389342127E-2</v>
      </c>
      <c r="AR2232" s="73">
        <f t="shared" si="2311"/>
        <v>-1.2091870872061657E-3</v>
      </c>
      <c r="AS2232" s="72">
        <f t="shared" si="2353"/>
        <v>1.5651845666879187E-3</v>
      </c>
      <c r="AT2232" s="37">
        <f t="shared" si="2312"/>
        <v>-348.37352403363951</v>
      </c>
      <c r="AU2232" s="37">
        <f t="shared" si="2313"/>
        <v>0.54879210038336146</v>
      </c>
      <c r="AV2232" s="34">
        <f t="shared" si="2314"/>
        <v>0.12755753868503589</v>
      </c>
      <c r="AW2232" s="34">
        <f t="shared" si="2315"/>
        <v>0.32006071481176879</v>
      </c>
      <c r="AX2232" s="37">
        <f t="shared" si="2316"/>
        <v>1.892598538548137</v>
      </c>
      <c r="AY2232" s="7">
        <f t="shared" si="2317"/>
        <v>5.7435924202561388</v>
      </c>
      <c r="AZ2232" s="37">
        <f t="shared" si="2318"/>
        <v>5.2959741667593345</v>
      </c>
      <c r="BA2232" s="2">
        <f>BE2232*'mass balance'!$B$17+BF2232*'mass balance'!$C$17+BG2232*'mass balance'!$D$17+BH2232*'mass balance'!$E$17</f>
        <v>1.1218738578897295E-3</v>
      </c>
      <c r="BB2232" s="2">
        <f>BE2232*'mass balance'!$B$18+BF2232*'mass balance'!$C$18+BG2232*'mass balance'!$D$18+BH2232*'mass balance'!$E$18</f>
        <v>1.1391334557034178E-3</v>
      </c>
      <c r="BC2232" s="2">
        <f>BE2232*'mass balance'!$B$19+BF2232*'mass balance'!$C$19+BG2232*'mass balance'!$D$19+BH2232*'mass balance'!$E$19</f>
        <v>-1.4239168196292726E-3</v>
      </c>
      <c r="BD2232" s="2">
        <f>BE2232*'mass balance'!$B$20+BF2232*'mass balance'!$C$20+BG2232*'mass balance'!$D$20+BH2232*'mass balance'!$E$20</f>
        <v>5.1778793441064456E-5</v>
      </c>
      <c r="BE2232" s="2">
        <f>N2232*'mass balance'!$H$11+R2232*'mass balance'!$I$11+S2232*'mass balance'!$J$11</f>
        <v>-2.404283005562214E-3</v>
      </c>
      <c r="BF2232" s="2">
        <f>N2232*'mass balance'!$H$12+R2232*'mass balance'!$I$12+S2232*'mass balance'!$J$12</f>
        <v>3.5533479985882617E-9</v>
      </c>
      <c r="BG2232" s="2">
        <f>N2232*'mass balance'!$H$13+R2232*'mass balance'!$I$13+S2232*'mass balance'!$J$13</f>
        <v>7.6054317338579609E-4</v>
      </c>
      <c r="BH2232" s="2">
        <f>N2232*'mass balance'!$H$14+R2232*'mass balance'!$I$14+S2232*'mass balance'!$J$14</f>
        <v>2.6296845373336716E-4</v>
      </c>
      <c r="BI2232" s="36">
        <f t="shared" si="2319"/>
        <v>6.038243608117373E-16</v>
      </c>
      <c r="BJ2232" s="36">
        <f t="shared" si="2320"/>
        <v>4.7746887129342313E-17</v>
      </c>
      <c r="BK2232" s="36">
        <f t="shared" si="2321"/>
        <v>9.4619119123937841E-14</v>
      </c>
      <c r="BL2232" s="36">
        <f t="shared" si="2322"/>
        <v>9.4611203639184448E-14</v>
      </c>
      <c r="BM2232" s="36">
        <f t="shared" si="2354"/>
        <v>9.5164071069717227E-11</v>
      </c>
      <c r="BN2232" s="36">
        <f t="shared" ca="1" si="2323"/>
        <v>0.75999530400003801</v>
      </c>
      <c r="BO2232" s="36">
        <f t="shared" ca="1" si="2339"/>
        <v>1</v>
      </c>
      <c r="BP2232" s="36">
        <f t="shared" si="2355"/>
        <v>-9.5164064913408509E-11</v>
      </c>
      <c r="BQ2232" s="36">
        <f t="shared" si="2356"/>
        <v>0.99999993530847675</v>
      </c>
      <c r="BR2232" s="2">
        <f t="shared" si="2345"/>
        <v>-5</v>
      </c>
      <c r="BS2232">
        <v>0</v>
      </c>
      <c r="BT2232" s="37">
        <f t="shared" si="2340"/>
        <v>1.4274766116783455</v>
      </c>
      <c r="BU2232" s="34">
        <f t="shared" si="2324"/>
        <v>-5</v>
      </c>
      <c r="BV2232" s="34">
        <f t="shared" si="2325"/>
        <v>-5</v>
      </c>
      <c r="BW2232" s="34">
        <f t="shared" si="2326"/>
        <v>-5</v>
      </c>
      <c r="BX2232" s="34">
        <f t="shared" si="2327"/>
        <v>-5</v>
      </c>
      <c r="BY2232" s="34">
        <f t="shared" si="2328"/>
        <v>25.259754814066561</v>
      </c>
      <c r="BZ2232" s="36">
        <f t="shared" si="2341"/>
        <v>1.4239168196292726E-3</v>
      </c>
      <c r="CA2232" s="34">
        <f t="shared" si="2342"/>
        <v>0.26953994991856889</v>
      </c>
    </row>
    <row r="2233" spans="1:79" ht="13.2" x14ac:dyDescent="0.25">
      <c r="A2233" s="75">
        <f t="shared" si="2329"/>
        <v>6.0246575342467548</v>
      </c>
      <c r="B2233" s="34">
        <f t="shared" si="2346"/>
        <v>2199.0000000000655</v>
      </c>
      <c r="C2233">
        <v>30</v>
      </c>
      <c r="D2233" s="35">
        <f t="shared" si="2290"/>
        <v>3000</v>
      </c>
      <c r="E2233" s="27">
        <v>0</v>
      </c>
      <c r="F2233" s="64">
        <f t="shared" si="2330"/>
        <v>3.1263897495927093</v>
      </c>
      <c r="G2233" s="34">
        <v>0</v>
      </c>
      <c r="H2233" s="34">
        <f t="shared" si="2291"/>
        <v>1</v>
      </c>
      <c r="I2233" s="34">
        <f t="shared" si="2331"/>
        <v>41549.719772087105</v>
      </c>
      <c r="J2233" s="34">
        <f t="shared" si="2292"/>
        <v>94010.142901316503</v>
      </c>
      <c r="K2233" s="34">
        <f t="shared" si="2293"/>
        <v>82550.65735623175</v>
      </c>
      <c r="L2233" s="36">
        <f t="shared" si="2343"/>
        <v>1191.1815689531059</v>
      </c>
      <c r="M2233" s="34">
        <f t="shared" si="2294"/>
        <v>474.19527922407121</v>
      </c>
      <c r="N2233" s="34">
        <f t="shared" si="2332"/>
        <v>1072.9113507266704</v>
      </c>
      <c r="O2233" s="34">
        <f t="shared" si="2295"/>
        <v>146.59954174815172</v>
      </c>
      <c r="P2233">
        <f t="shared" si="2347"/>
        <v>498.93334899248487</v>
      </c>
      <c r="Q2233" s="36">
        <f t="shared" si="2296"/>
        <v>1072.9102106756811</v>
      </c>
      <c r="R2233" s="34">
        <f t="shared" si="2297"/>
        <v>631.79419661266309</v>
      </c>
      <c r="S2233" s="34">
        <f t="shared" si="2298"/>
        <v>2.0862780271500014E-3</v>
      </c>
      <c r="T2233" s="36">
        <f t="shared" si="2333"/>
        <v>-1.8894999651327117E-13</v>
      </c>
      <c r="U2233" s="36">
        <f t="shared" si="2299"/>
        <v>4048.5542507276705</v>
      </c>
      <c r="V2233" s="36">
        <f t="shared" si="2300"/>
        <v>2.815945938669944E-7</v>
      </c>
      <c r="W2233" s="68">
        <f t="shared" si="2301"/>
        <v>3.4033759112945878</v>
      </c>
      <c r="X2233">
        <f t="shared" si="2302"/>
        <v>6.8400350685633171</v>
      </c>
      <c r="Y2233">
        <f t="shared" si="2303"/>
        <v>0.11712706557874125</v>
      </c>
      <c r="Z2233" s="34">
        <f t="shared" si="2304"/>
        <v>1.9787218138990353E-2</v>
      </c>
      <c r="AA2233" s="36">
        <f t="shared" si="2305"/>
        <v>8.2739785791067812E-8</v>
      </c>
      <c r="AB2233" s="34">
        <f t="shared" si="2306"/>
        <v>1.9787218138990353E-2</v>
      </c>
      <c r="AC2233" s="36">
        <f t="shared" si="2307"/>
        <v>109.64432510517868</v>
      </c>
      <c r="AD2233" s="34">
        <f t="shared" si="2308"/>
        <v>0</v>
      </c>
      <c r="AE2233">
        <f t="shared" si="2334"/>
        <v>5541.1692707387974</v>
      </c>
      <c r="AF2233" s="36">
        <f t="shared" si="2348"/>
        <v>0</v>
      </c>
      <c r="AG2233" s="34">
        <f t="shared" si="2309"/>
        <v>464.33045029999045</v>
      </c>
      <c r="AH2233">
        <f t="shared" si="2344"/>
        <v>7.7933304265798142E-4</v>
      </c>
      <c r="AI2233" s="29">
        <f t="shared" si="2335"/>
        <v>464.33045029999045</v>
      </c>
      <c r="AJ2233">
        <f t="shared" si="2336"/>
        <v>1392.9912455577253</v>
      </c>
      <c r="AK2233" s="36">
        <f t="shared" si="2349"/>
        <v>1.2091870872061657E-3</v>
      </c>
      <c r="AL2233" s="36">
        <f t="shared" si="2337"/>
        <v>-1.6557283649374307E-3</v>
      </c>
      <c r="AM2233" s="36">
        <f t="shared" si="2338"/>
        <v>-6.6977880994605694E-4</v>
      </c>
      <c r="AN2233" s="37">
        <f t="shared" si="2350"/>
        <v>1.1013826143550728E-2</v>
      </c>
      <c r="AO2233" s="36">
        <f t="shared" si="2351"/>
        <v>0.1073290657653151</v>
      </c>
      <c r="AP2233" s="36">
        <f t="shared" si="2352"/>
        <v>-5.4730785080392575E-3</v>
      </c>
      <c r="AQ2233" s="74">
        <f t="shared" si="2310"/>
        <v>1.0433822213714901</v>
      </c>
      <c r="AR2233" s="73">
        <f t="shared" si="2311"/>
        <v>9.6726028150522034E-3</v>
      </c>
      <c r="AS2233" s="72">
        <f t="shared" si="2353"/>
        <v>1.2363802167271334E-3</v>
      </c>
      <c r="AT2233" s="37">
        <f t="shared" si="2312"/>
        <v>4224.1895274672233</v>
      </c>
      <c r="AU2233" s="37">
        <f t="shared" si="2313"/>
        <v>-2.5953079913349386</v>
      </c>
      <c r="AV2233" s="34">
        <f t="shared" si="2314"/>
        <v>0.1913362608901687</v>
      </c>
      <c r="AW2233" s="34">
        <f t="shared" si="2315"/>
        <v>0.32006074143353563</v>
      </c>
      <c r="AX2233" s="37">
        <f t="shared" si="2316"/>
        <v>1.8925986959692596</v>
      </c>
      <c r="AY2233" s="7">
        <f t="shared" si="2317"/>
        <v>5.8073716095875518</v>
      </c>
      <c r="AZ2233" s="37">
        <f t="shared" si="2318"/>
        <v>5.2959746072638474</v>
      </c>
      <c r="BA2233" s="2">
        <f>BE2233*'mass balance'!$B$17+BF2233*'mass balance'!$C$17+BG2233*'mass balance'!$D$17+BH2233*'mass balance'!$E$17</f>
        <v>1.1218739313444796E-3</v>
      </c>
      <c r="BB2233" s="2">
        <f>BE2233*'mass balance'!$B$18+BF2233*'mass balance'!$C$18+BG2233*'mass balance'!$D$18+BH2233*'mass balance'!$E$18</f>
        <v>1.1391335302882409E-3</v>
      </c>
      <c r="BC2233" s="2">
        <f>BE2233*'mass balance'!$B$19+BF2233*'mass balance'!$C$19+BG2233*'mass balance'!$D$19+BH2233*'mass balance'!$E$19</f>
        <v>-1.4239169128603014E-3</v>
      </c>
      <c r="BD2233" s="2">
        <f>BE2233*'mass balance'!$B$20+BF2233*'mass balance'!$C$20+BG2233*'mass balance'!$D$20+BH2233*'mass balance'!$E$20</f>
        <v>5.1778796831283673E-5</v>
      </c>
      <c r="BE2233" s="2">
        <f>N2233*'mass balance'!$H$11+R2233*'mass balance'!$I$11+S2233*'mass balance'!$J$11</f>
        <v>-2.4042831388832952E-3</v>
      </c>
      <c r="BF2233" s="2">
        <f>N2233*'mass balance'!$H$12+R2233*'mass balance'!$I$12+S2233*'mass balance'!$J$12</f>
        <v>3.5346601742460306E-9</v>
      </c>
      <c r="BG2233" s="2">
        <f>N2233*'mass balance'!$H$13+R2233*'mass balance'!$I$13+S2233*'mass balance'!$J$13</f>
        <v>7.6054322040686238E-4</v>
      </c>
      <c r="BH2233" s="2">
        <f>N2233*'mass balance'!$H$14+R2233*'mass balance'!$I$14+S2233*'mass balance'!$J$14</f>
        <v>2.6296846831536038E-4</v>
      </c>
      <c r="BI2233" s="36">
        <f t="shared" si="2319"/>
        <v>6.038243608117373E-16</v>
      </c>
      <c r="BJ2233" s="36">
        <f t="shared" si="2320"/>
        <v>4.7747295360691432E-17</v>
      </c>
      <c r="BK2233" s="36">
        <f t="shared" si="2321"/>
        <v>9.4666866011067187E-14</v>
      </c>
      <c r="BL2233" s="36">
        <f t="shared" si="2322"/>
        <v>9.4658984328101151E-14</v>
      </c>
      <c r="BM2233" s="36">
        <f t="shared" si="2354"/>
        <v>9.5258682273356417E-11</v>
      </c>
      <c r="BN2233" s="36">
        <f t="shared" ca="1" si="2323"/>
        <v>0.4490979921544862</v>
      </c>
      <c r="BO2233" s="36">
        <f t="shared" ca="1" si="2339"/>
        <v>1</v>
      </c>
      <c r="BP2233" s="36">
        <f t="shared" si="2355"/>
        <v>-9.5258676101861955E-11</v>
      </c>
      <c r="BQ2233" s="36">
        <f t="shared" si="2356"/>
        <v>0.99999993521331265</v>
      </c>
      <c r="BR2233" s="2">
        <f t="shared" si="2345"/>
        <v>-5</v>
      </c>
      <c r="BS2233">
        <v>0</v>
      </c>
      <c r="BT2233" s="37">
        <f t="shared" si="2340"/>
        <v>1.4274767051424522</v>
      </c>
      <c r="BU2233" s="34">
        <f t="shared" si="2324"/>
        <v>-5</v>
      </c>
      <c r="BV2233" s="34">
        <f t="shared" si="2325"/>
        <v>-5</v>
      </c>
      <c r="BW2233" s="34">
        <f t="shared" si="2326"/>
        <v>-5</v>
      </c>
      <c r="BX2233" s="34">
        <f t="shared" si="2327"/>
        <v>-5</v>
      </c>
      <c r="BY2233" s="34">
        <f t="shared" si="2328"/>
        <v>25.259756214757662</v>
      </c>
      <c r="BZ2233" s="36">
        <f t="shared" si="2341"/>
        <v>1.4239169128603014E-3</v>
      </c>
      <c r="CA2233" s="34">
        <f t="shared" si="2342"/>
        <v>0.26953994514712271</v>
      </c>
    </row>
    <row r="2234" spans="1:79" ht="13.2" x14ac:dyDescent="0.25">
      <c r="A2234" s="75">
        <f t="shared" si="2329"/>
        <v>6.0273972602741521</v>
      </c>
      <c r="B2234" s="34">
        <f t="shared" si="2346"/>
        <v>2200.0000000000655</v>
      </c>
      <c r="C2234">
        <v>30</v>
      </c>
      <c r="D2234" s="35">
        <f t="shared" si="2290"/>
        <v>3000</v>
      </c>
      <c r="E2234" s="27">
        <v>0</v>
      </c>
      <c r="F2234" s="64">
        <f t="shared" si="2330"/>
        <v>3.1263897495927093</v>
      </c>
      <c r="G2234" s="34">
        <v>0</v>
      </c>
      <c r="H2234" s="34">
        <f t="shared" si="2291"/>
        <v>1</v>
      </c>
      <c r="I2234" s="34">
        <f t="shared" si="2331"/>
        <v>41549.719772087105</v>
      </c>
      <c r="J2234" s="34">
        <f t="shared" si="2292"/>
        <v>94010.148086902496</v>
      </c>
      <c r="K2234" s="34">
        <f t="shared" si="2293"/>
        <v>82550.661909714167</v>
      </c>
      <c r="L2234" s="36">
        <f t="shared" si="2343"/>
        <v>1191.1816675112136</v>
      </c>
      <c r="M2234" s="34">
        <f t="shared" si="2294"/>
        <v>474.19527922407121</v>
      </c>
      <c r="N2234" s="34">
        <f t="shared" si="2332"/>
        <v>1072.9114099083065</v>
      </c>
      <c r="O2234" s="34">
        <f t="shared" si="2295"/>
        <v>146.59954174815172</v>
      </c>
      <c r="P2234">
        <f t="shared" si="2347"/>
        <v>498.93339027412327</v>
      </c>
      <c r="Q2234" s="36">
        <f t="shared" si="2296"/>
        <v>1072.9102758530917</v>
      </c>
      <c r="R2234" s="34">
        <f t="shared" si="2297"/>
        <v>631.79423963769943</v>
      </c>
      <c r="S2234" s="34">
        <f t="shared" si="2298"/>
        <v>2.0753058400941882E-3</v>
      </c>
      <c r="T2234" s="36">
        <f t="shared" si="2333"/>
        <v>-1.8894999130204404E-13</v>
      </c>
      <c r="U2234" s="36">
        <f t="shared" si="2299"/>
        <v>4048.5542507276705</v>
      </c>
      <c r="V2234" s="36">
        <f t="shared" si="2300"/>
        <v>2.8011362703292582E-7</v>
      </c>
      <c r="W2234" s="68">
        <f t="shared" si="2301"/>
        <v>3.4033761928891817</v>
      </c>
      <c r="X2234">
        <f t="shared" si="2302"/>
        <v>6.8400352572109906</v>
      </c>
      <c r="Y2234">
        <f t="shared" si="2303"/>
        <v>0.11712706557874125</v>
      </c>
      <c r="Z2234" s="34">
        <f t="shared" si="2304"/>
        <v>1.9787218138990353E-2</v>
      </c>
      <c r="AA2234" s="36">
        <f t="shared" si="2305"/>
        <v>8.2304632564034247E-8</v>
      </c>
      <c r="AB2234" s="34">
        <f t="shared" si="2306"/>
        <v>1.9787218138990353E-2</v>
      </c>
      <c r="AC2234" s="36">
        <f t="shared" si="2307"/>
        <v>109.64432510517868</v>
      </c>
      <c r="AD2234" s="34">
        <f t="shared" si="2308"/>
        <v>0</v>
      </c>
      <c r="AE2234">
        <f t="shared" si="2334"/>
        <v>5541.1692707387974</v>
      </c>
      <c r="AF2234" s="36">
        <f t="shared" si="2348"/>
        <v>0</v>
      </c>
      <c r="AG2234" s="34">
        <f t="shared" si="2309"/>
        <v>464.33048516794969</v>
      </c>
      <c r="AH2234">
        <f t="shared" si="2344"/>
        <v>7.7523434976001226E-4</v>
      </c>
      <c r="AI2234" s="29">
        <f t="shared" si="2335"/>
        <v>464.33048516794969</v>
      </c>
      <c r="AJ2234">
        <f t="shared" si="2336"/>
        <v>1857.321730725675</v>
      </c>
      <c r="AK2234" s="36">
        <f t="shared" si="2349"/>
        <v>-9.6726028150522034E-3</v>
      </c>
      <c r="AL2234" s="36">
        <f t="shared" si="2337"/>
        <v>7.622713186355423E-3</v>
      </c>
      <c r="AM2234" s="36">
        <f t="shared" si="2338"/>
        <v>5.2828493262988691E-3</v>
      </c>
      <c r="AN2234" s="37">
        <f t="shared" si="2350"/>
        <v>1.2223013230756894E-2</v>
      </c>
      <c r="AO2234" s="36">
        <f t="shared" si="2351"/>
        <v>0.10567333740037767</v>
      </c>
      <c r="AP2234" s="36">
        <f t="shared" si="2352"/>
        <v>-6.1428573179853141E-3</v>
      </c>
      <c r="AQ2234" s="74">
        <f t="shared" si="2310"/>
        <v>1.2132191977157643</v>
      </c>
      <c r="AR2234" s="73">
        <f t="shared" si="2311"/>
        <v>1.0540174467507367E-2</v>
      </c>
      <c r="AS2234" s="72">
        <f t="shared" si="2353"/>
        <v>1.1800387555226388E-3</v>
      </c>
      <c r="AT2234" s="37">
        <f t="shared" si="2312"/>
        <v>4911.7837399765685</v>
      </c>
      <c r="AU2234" s="37">
        <f t="shared" si="2313"/>
        <v>-2.9129139411356753</v>
      </c>
      <c r="AV2234" s="34">
        <f t="shared" si="2314"/>
        <v>0.25511498788761255</v>
      </c>
      <c r="AW2234" s="34">
        <f t="shared" si="2315"/>
        <v>0.32006076791529281</v>
      </c>
      <c r="AX2234" s="37">
        <f t="shared" si="2316"/>
        <v>1.8925988525624704</v>
      </c>
      <c r="AY2234" s="7">
        <f t="shared" si="2317"/>
        <v>5.871150801254557</v>
      </c>
      <c r="AZ2234" s="37">
        <f t="shared" si="2318"/>
        <v>5.2959750454516517</v>
      </c>
      <c r="BA2234" s="2">
        <f>BE2234*'mass balance'!$B$17+BF2234*'mass balance'!$C$17+BG2234*'mass balance'!$D$17+BH2234*'mass balance'!$E$17</f>
        <v>1.1218740044129146E-3</v>
      </c>
      <c r="BB2234" s="2">
        <f>BE2234*'mass balance'!$B$18+BF2234*'mass balance'!$C$18+BG2234*'mass balance'!$D$18+BH2234*'mass balance'!$E$18</f>
        <v>1.139133604480806E-3</v>
      </c>
      <c r="BC2234" s="2">
        <f>BE2234*'mass balance'!$B$19+BF2234*'mass balance'!$C$19+BG2234*'mass balance'!$D$19+BH2234*'mass balance'!$E$19</f>
        <v>-1.4239170056010069E-3</v>
      </c>
      <c r="BD2234" s="2">
        <f>BE2234*'mass balance'!$B$20+BF2234*'mass balance'!$C$20+BG2234*'mass balance'!$D$20+BH2234*'mass balance'!$E$20</f>
        <v>5.1778800203672989E-5</v>
      </c>
      <c r="BE2234" s="2">
        <f>N2234*'mass balance'!$H$11+R2234*'mass balance'!$I$11+S2234*'mass balance'!$J$11</f>
        <v>-2.4042832715032081E-3</v>
      </c>
      <c r="BF2234" s="2">
        <f>N2234*'mass balance'!$H$12+R2234*'mass balance'!$I$12+S2234*'mass balance'!$J$12</f>
        <v>3.5160706324371946E-9</v>
      </c>
      <c r="BG2234" s="2">
        <f>N2234*'mass balance'!$H$13+R2234*'mass balance'!$I$13+S2234*'mass balance'!$J$13</f>
        <v>7.6054326718063279E-4</v>
      </c>
      <c r="BH2234" s="2">
        <f>N2234*'mass balance'!$H$14+R2234*'mass balance'!$I$14+S2234*'mass balance'!$J$14</f>
        <v>2.6296848282066337E-4</v>
      </c>
      <c r="BI2234" s="36">
        <f t="shared" si="2319"/>
        <v>6.038243608117373E-16</v>
      </c>
      <c r="BJ2234" s="36">
        <f t="shared" si="2320"/>
        <v>4.774770342432386E-17</v>
      </c>
      <c r="BK2234" s="36">
        <f t="shared" si="2321"/>
        <v>9.4714613306427873E-14</v>
      </c>
      <c r="BL2234" s="36">
        <f t="shared" si="2322"/>
        <v>9.4706765284711907E-14</v>
      </c>
      <c r="BM2234" s="36">
        <f t="shared" si="2354"/>
        <v>9.5353341257684515E-11</v>
      </c>
      <c r="BN2234" s="36">
        <f t="shared" ca="1" si="2323"/>
        <v>0.19995918033180438</v>
      </c>
      <c r="BO2234" s="36">
        <f t="shared" ca="1" si="2339"/>
        <v>1</v>
      </c>
      <c r="BP2234" s="36">
        <f t="shared" si="2355"/>
        <v>-9.5353335070974169E-11</v>
      </c>
      <c r="BQ2234" s="36">
        <f t="shared" si="2356"/>
        <v>0.99999993511805396</v>
      </c>
      <c r="BR2234" s="2">
        <f t="shared" si="2345"/>
        <v>-5</v>
      </c>
      <c r="BS2234">
        <v>0</v>
      </c>
      <c r="BT2234" s="37">
        <f t="shared" si="2340"/>
        <v>1.4274767981150094</v>
      </c>
      <c r="BU2234" s="34">
        <f t="shared" si="2324"/>
        <v>-5</v>
      </c>
      <c r="BV2234" s="34">
        <f t="shared" si="2325"/>
        <v>-5</v>
      </c>
      <c r="BW2234" s="34">
        <f t="shared" si="2326"/>
        <v>-5</v>
      </c>
      <c r="BX2234" s="34">
        <f t="shared" si="2327"/>
        <v>-5</v>
      </c>
      <c r="BY2234" s="34">
        <f t="shared" si="2328"/>
        <v>25.25975760808219</v>
      </c>
      <c r="BZ2234" s="36">
        <f t="shared" si="2341"/>
        <v>1.4239170056010069E-3</v>
      </c>
      <c r="CA2234" s="34">
        <f t="shared" si="2342"/>
        <v>0.26953994040077112</v>
      </c>
    </row>
    <row r="2235" spans="1:79" ht="13.2" x14ac:dyDescent="0.25">
      <c r="A2235" s="75">
        <f t="shared" si="2329"/>
        <v>6.0301369863015495</v>
      </c>
      <c r="B2235" s="34">
        <f t="shared" si="2346"/>
        <v>2201.0000000000655</v>
      </c>
      <c r="C2235">
        <v>30</v>
      </c>
      <c r="D2235" s="35">
        <f t="shared" si="2290"/>
        <v>3000</v>
      </c>
      <c r="E2235" s="27">
        <v>0</v>
      </c>
      <c r="F2235" s="64">
        <f t="shared" si="2330"/>
        <v>3.1263897495927093</v>
      </c>
      <c r="G2235" s="34">
        <v>0</v>
      </c>
      <c r="H2235" s="34">
        <f t="shared" si="2291"/>
        <v>1</v>
      </c>
      <c r="I2235" s="34">
        <f t="shared" si="2331"/>
        <v>41549.719772087105</v>
      </c>
      <c r="J2235" s="34">
        <f t="shared" si="2292"/>
        <v>94010.153245216221</v>
      </c>
      <c r="K2235" s="34">
        <f t="shared" si="2293"/>
        <v>82550.6664392487</v>
      </c>
      <c r="L2235" s="36">
        <f t="shared" si="2343"/>
        <v>1191.1817655509831</v>
      </c>
      <c r="M2235" s="34">
        <f t="shared" si="2294"/>
        <v>474.19527922407121</v>
      </c>
      <c r="N2235" s="34">
        <f t="shared" si="2332"/>
        <v>1072.9114687786919</v>
      </c>
      <c r="O2235" s="34">
        <f t="shared" si="2295"/>
        <v>146.59954174815172</v>
      </c>
      <c r="P2235">
        <f t="shared" si="2347"/>
        <v>498.93343133865261</v>
      </c>
      <c r="Q2235" s="36">
        <f t="shared" si="2296"/>
        <v>1072.9103406877191</v>
      </c>
      <c r="R2235" s="34">
        <f t="shared" si="2297"/>
        <v>631.79428243645782</v>
      </c>
      <c r="S2235" s="34">
        <f t="shared" si="2298"/>
        <v>2.0643913575213446E-3</v>
      </c>
      <c r="T2235" s="36">
        <f t="shared" si="2333"/>
        <v>-1.8894998611822446E-13</v>
      </c>
      <c r="U2235" s="36">
        <f t="shared" si="2299"/>
        <v>4048.5542507276705</v>
      </c>
      <c r="V2235" s="36">
        <f t="shared" si="2300"/>
        <v>2.7864044882800673E-7</v>
      </c>
      <c r="W2235" s="68">
        <f t="shared" si="2301"/>
        <v>3.4033764730028087</v>
      </c>
      <c r="X2235">
        <f t="shared" si="2302"/>
        <v>6.8400354448665155</v>
      </c>
      <c r="Y2235">
        <f t="shared" si="2303"/>
        <v>0.11712706557874125</v>
      </c>
      <c r="Z2235" s="34">
        <f t="shared" si="2304"/>
        <v>1.9787218138990353E-2</v>
      </c>
      <c r="AA2235" s="36">
        <f t="shared" si="2305"/>
        <v>8.1871767945249232E-8</v>
      </c>
      <c r="AB2235" s="34">
        <f t="shared" si="2306"/>
        <v>1.9787218138990353E-2</v>
      </c>
      <c r="AC2235" s="36">
        <f t="shared" si="2307"/>
        <v>109.64432510517868</v>
      </c>
      <c r="AD2235" s="34">
        <f t="shared" si="2308"/>
        <v>0</v>
      </c>
      <c r="AE2235">
        <f t="shared" si="2334"/>
        <v>5541.1692707387974</v>
      </c>
      <c r="AF2235" s="36">
        <f t="shared" si="2348"/>
        <v>0</v>
      </c>
      <c r="AG2235" s="34">
        <f t="shared" si="2309"/>
        <v>464.33051985253036</v>
      </c>
      <c r="AH2235">
        <f t="shared" si="2344"/>
        <v>7.7115721296650008E-4</v>
      </c>
      <c r="AI2235" s="29">
        <f t="shared" si="2335"/>
        <v>464.33051985253036</v>
      </c>
      <c r="AJ2235">
        <f t="shared" si="2336"/>
        <v>2321.6522505782054</v>
      </c>
      <c r="AK2235" s="36">
        <f t="shared" si="2349"/>
        <v>-1.0540174467507367E-2</v>
      </c>
      <c r="AL2235" s="36">
        <f t="shared" si="2337"/>
        <v>8.6675370326626568E-3</v>
      </c>
      <c r="AM2235" s="36">
        <f t="shared" si="2338"/>
        <v>5.7602271926300843E-3</v>
      </c>
      <c r="AN2235" s="37">
        <f t="shared" si="2350"/>
        <v>2.5504104157046906E-3</v>
      </c>
      <c r="AO2235" s="36">
        <f t="shared" si="2351"/>
        <v>0.11329605058673309</v>
      </c>
      <c r="AP2235" s="36">
        <f t="shared" si="2352"/>
        <v>-8.6000799168644507E-4</v>
      </c>
      <c r="AQ2235" s="74">
        <f t="shared" si="2310"/>
        <v>0.20541068146297509</v>
      </c>
      <c r="AR2235" s="73">
        <f t="shared" si="2311"/>
        <v>2.5538114890341313E-3</v>
      </c>
      <c r="AS2235" s="72">
        <f t="shared" si="2353"/>
        <v>1.4542675477506371E-3</v>
      </c>
      <c r="AT2235" s="37">
        <f t="shared" si="2312"/>
        <v>831.61628758179484</v>
      </c>
      <c r="AU2235" s="37">
        <f t="shared" si="2313"/>
        <v>-0.40781172975268654</v>
      </c>
      <c r="AV2235" s="34">
        <f t="shared" si="2314"/>
        <v>0.31889371965216379</v>
      </c>
      <c r="AW2235" s="34">
        <f t="shared" si="2315"/>
        <v>0.32006079425777673</v>
      </c>
      <c r="AX2235" s="37">
        <f t="shared" si="2316"/>
        <v>1.8925990083321231</v>
      </c>
      <c r="AY2235" s="7">
        <f t="shared" si="2317"/>
        <v>5.9349299952448717</v>
      </c>
      <c r="AZ2235" s="37">
        <f t="shared" si="2318"/>
        <v>5.2959754813349313</v>
      </c>
      <c r="BA2235" s="2">
        <f>BE2235*'mass balance'!$B$17+BF2235*'mass balance'!$C$17+BG2235*'mass balance'!$D$17+BH2235*'mass balance'!$E$17</f>
        <v>1.1218740770970665E-3</v>
      </c>
      <c r="BB2235" s="2">
        <f>BE2235*'mass balance'!$B$18+BF2235*'mass balance'!$C$18+BG2235*'mass balance'!$D$18+BH2235*'mass balance'!$E$18</f>
        <v>1.1391336782831749E-3</v>
      </c>
      <c r="BC2235" s="2">
        <f>BE2235*'mass balance'!$B$19+BF2235*'mass balance'!$C$19+BG2235*'mass balance'!$D$19+BH2235*'mass balance'!$E$19</f>
        <v>-1.4239170978539682E-3</v>
      </c>
      <c r="BD2235" s="2">
        <f>BE2235*'mass balance'!$B$20+BF2235*'mass balance'!$C$20+BG2235*'mass balance'!$D$20+BH2235*'mass balance'!$E$20</f>
        <v>5.1778803558326146E-5</v>
      </c>
      <c r="BE2235" s="2">
        <f>N2235*'mass balance'!$H$11+R2235*'mass balance'!$I$11+S2235*'mass balance'!$J$11</f>
        <v>-2.4042834034256402E-3</v>
      </c>
      <c r="BF2235" s="2">
        <f>N2235*'mass balance'!$H$12+R2235*'mass balance'!$I$12+S2235*'mass balance'!$J$12</f>
        <v>3.4975788559957611E-9</v>
      </c>
      <c r="BG2235" s="2">
        <f>N2235*'mass balance'!$H$13+R2235*'mass balance'!$I$13+S2235*'mass balance'!$J$13</f>
        <v>7.6054331370840791E-4</v>
      </c>
      <c r="BH2235" s="2">
        <f>N2235*'mass balance'!$H$14+R2235*'mass balance'!$I$14+S2235*'mass balance'!$J$14</f>
        <v>2.629684972496794E-4</v>
      </c>
      <c r="BI2235" s="36">
        <f t="shared" si="2319"/>
        <v>6.038243608117373E-16</v>
      </c>
      <c r="BJ2235" s="36">
        <f t="shared" si="2320"/>
        <v>4.774811132102871E-17</v>
      </c>
      <c r="BK2235" s="36">
        <f t="shared" si="2321"/>
        <v>9.4762361009852194E-14</v>
      </c>
      <c r="BL2235" s="36">
        <f t="shared" si="2322"/>
        <v>9.4754546509413634E-14</v>
      </c>
      <c r="BM2235" s="36">
        <f t="shared" si="2354"/>
        <v>9.544804802296923E-11</v>
      </c>
      <c r="BN2235" s="36">
        <f t="shared" ca="1" si="2323"/>
        <v>0.12121799999698157</v>
      </c>
      <c r="BO2235" s="36">
        <f t="shared" ca="1" si="2339"/>
        <v>1</v>
      </c>
      <c r="BP2235" s="36">
        <f t="shared" si="2355"/>
        <v>-9.5448041821012848E-11</v>
      </c>
      <c r="BQ2235" s="36">
        <f t="shared" si="2356"/>
        <v>0.99999993502270068</v>
      </c>
      <c r="BR2235" s="2">
        <f t="shared" si="2345"/>
        <v>-5</v>
      </c>
      <c r="BS2235">
        <v>0</v>
      </c>
      <c r="BT2235" s="37">
        <f t="shared" si="2340"/>
        <v>1.4274768905986031</v>
      </c>
      <c r="BU2235" s="34">
        <f t="shared" si="2324"/>
        <v>-5</v>
      </c>
      <c r="BV2235" s="34">
        <f t="shared" si="2325"/>
        <v>-5</v>
      </c>
      <c r="BW2235" s="34">
        <f t="shared" si="2326"/>
        <v>-5</v>
      </c>
      <c r="BX2235" s="34">
        <f t="shared" si="2327"/>
        <v>-5</v>
      </c>
      <c r="BY2235" s="34">
        <f t="shared" si="2328"/>
        <v>25.259758994078883</v>
      </c>
      <c r="BZ2235" s="36">
        <f t="shared" si="2341"/>
        <v>1.4239170978539682E-3</v>
      </c>
      <c r="CA2235" s="34">
        <f t="shared" si="2342"/>
        <v>0.26953993567938228</v>
      </c>
    </row>
    <row r="2236" spans="1:79" ht="13.2" x14ac:dyDescent="0.25">
      <c r="A2236" s="75">
        <f t="shared" si="2329"/>
        <v>6.0328767123289468</v>
      </c>
      <c r="B2236" s="34">
        <f t="shared" si="2346"/>
        <v>2202.0000000000655</v>
      </c>
      <c r="C2236">
        <v>30</v>
      </c>
      <c r="D2236" s="35">
        <f t="shared" si="2290"/>
        <v>3000</v>
      </c>
      <c r="E2236" s="27">
        <v>0</v>
      </c>
      <c r="F2236" s="64">
        <f t="shared" si="2330"/>
        <v>3.1263897495927093</v>
      </c>
      <c r="G2236" s="34">
        <v>0</v>
      </c>
      <c r="H2236" s="34">
        <f t="shared" si="2291"/>
        <v>1</v>
      </c>
      <c r="I2236" s="34">
        <f t="shared" si="2331"/>
        <v>41549.719772087105</v>
      </c>
      <c r="J2236" s="34">
        <f t="shared" si="2292"/>
        <v>94010.158376401116</v>
      </c>
      <c r="K2236" s="34">
        <f t="shared" si="2293"/>
        <v>82550.670944961297</v>
      </c>
      <c r="L2236" s="36">
        <f t="shared" si="2343"/>
        <v>1191.1818630751402</v>
      </c>
      <c r="M2236" s="34">
        <f t="shared" si="2294"/>
        <v>474.19527922407121</v>
      </c>
      <c r="N2236" s="34">
        <f t="shared" si="2332"/>
        <v>1072.9115273394634</v>
      </c>
      <c r="O2236" s="34">
        <f t="shared" si="2295"/>
        <v>146.59954174815172</v>
      </c>
      <c r="P2236">
        <f t="shared" si="2347"/>
        <v>498.93347218721476</v>
      </c>
      <c r="Q2236" s="36">
        <f t="shared" si="2296"/>
        <v>1072.9104051813658</v>
      </c>
      <c r="R2236" s="34">
        <f t="shared" si="2297"/>
        <v>631.79432501012832</v>
      </c>
      <c r="S2236" s="34">
        <f t="shared" si="2298"/>
        <v>2.0535342758876141E-3</v>
      </c>
      <c r="T2236" s="36">
        <f t="shared" si="2333"/>
        <v>-1.8894998096166827E-13</v>
      </c>
      <c r="U2236" s="36">
        <f t="shared" si="2299"/>
        <v>4048.5542507276705</v>
      </c>
      <c r="V2236" s="36">
        <f t="shared" si="2300"/>
        <v>2.7717501831099247E-7</v>
      </c>
      <c r="W2236" s="68">
        <f t="shared" si="2301"/>
        <v>3.4033767516432576</v>
      </c>
      <c r="X2236">
        <f t="shared" si="2302"/>
        <v>6.8400356315351081</v>
      </c>
      <c r="Y2236">
        <f t="shared" si="2303"/>
        <v>0.11712706557874125</v>
      </c>
      <c r="Z2236" s="34">
        <f t="shared" si="2304"/>
        <v>1.9787218138990353E-2</v>
      </c>
      <c r="AA2236" s="36">
        <f t="shared" si="2305"/>
        <v>8.1441179903801025E-8</v>
      </c>
      <c r="AB2236" s="34">
        <f t="shared" si="2306"/>
        <v>1.9787218138990353E-2</v>
      </c>
      <c r="AC2236" s="36">
        <f t="shared" si="2307"/>
        <v>109.64432510517868</v>
      </c>
      <c r="AD2236" s="34">
        <f t="shared" si="2308"/>
        <v>0</v>
      </c>
      <c r="AE2236">
        <f t="shared" si="2334"/>
        <v>5541.1692707387974</v>
      </c>
      <c r="AF2236" s="36">
        <f t="shared" si="2348"/>
        <v>0</v>
      </c>
      <c r="AG2236" s="34">
        <f t="shared" si="2309"/>
        <v>464.33055435469652</v>
      </c>
      <c r="AH2236">
        <f t="shared" si="2344"/>
        <v>7.6710151847692032E-4</v>
      </c>
      <c r="AI2236" s="29">
        <f t="shared" si="2335"/>
        <v>464.33055435469652</v>
      </c>
      <c r="AJ2236">
        <f t="shared" si="2336"/>
        <v>2785.9828049329021</v>
      </c>
      <c r="AK2236" s="36">
        <f t="shared" si="2349"/>
        <v>-2.5538114890341313E-3</v>
      </c>
      <c r="AL2236" s="36">
        <f t="shared" si="2337"/>
        <v>1.2266434066931266E-3</v>
      </c>
      <c r="AM2236" s="36">
        <f t="shared" si="2338"/>
        <v>1.3832296980213639E-3</v>
      </c>
      <c r="AN2236" s="37">
        <f t="shared" si="2350"/>
        <v>-7.9897640518026766E-3</v>
      </c>
      <c r="AO2236" s="36">
        <f t="shared" si="2351"/>
        <v>0.12196358761939574</v>
      </c>
      <c r="AP2236" s="36">
        <f t="shared" si="2352"/>
        <v>4.9002192009436393E-3</v>
      </c>
      <c r="AQ2236" s="74">
        <f t="shared" si="2310"/>
        <v>-0.51582293058270801</v>
      </c>
      <c r="AR2236" s="73">
        <f t="shared" si="2311"/>
        <v>-9.0123533614539543E-3</v>
      </c>
      <c r="AS2236" s="72">
        <f t="shared" si="2353"/>
        <v>1.8142225995982756E-3</v>
      </c>
      <c r="AT2236" s="37">
        <f t="shared" si="2312"/>
        <v>-2088.3371182334254</v>
      </c>
      <c r="AU2236" s="37">
        <f t="shared" si="2313"/>
        <v>2.3236608122506239</v>
      </c>
      <c r="AV2236" s="34">
        <f t="shared" si="2314"/>
        <v>0.38267245615875084</v>
      </c>
      <c r="AW2236" s="34">
        <f t="shared" si="2315"/>
        <v>0.3200608204617198</v>
      </c>
      <c r="AX2236" s="37">
        <f t="shared" si="2316"/>
        <v>1.8925991632825501</v>
      </c>
      <c r="AY2236" s="7">
        <f t="shared" si="2317"/>
        <v>5.9987091915462782</v>
      </c>
      <c r="AZ2236" s="37">
        <f t="shared" si="2318"/>
        <v>5.2959759149258074</v>
      </c>
      <c r="BA2236" s="2">
        <f>BE2236*'mass balance'!$B$17+BF2236*'mass balance'!$C$17+BG2236*'mass balance'!$D$17+BH2236*'mass balance'!$E$17</f>
        <v>1.1218741493989558E-3</v>
      </c>
      <c r="BB2236" s="2">
        <f>BE2236*'mass balance'!$B$18+BF2236*'mass balance'!$C$18+BG2236*'mass balance'!$D$18+BH2236*'mass balance'!$E$18</f>
        <v>1.1391337516974012E-3</v>
      </c>
      <c r="BC2236" s="2">
        <f>BE2236*'mass balance'!$B$19+BF2236*'mass balance'!$C$19+BG2236*'mass balance'!$D$19+BH2236*'mass balance'!$E$19</f>
        <v>-1.4239171896217517E-3</v>
      </c>
      <c r="BD2236" s="2">
        <f>BE2236*'mass balance'!$B$20+BF2236*'mass balance'!$C$20+BG2236*'mass balance'!$D$20+BH2236*'mass balance'!$E$20</f>
        <v>5.177880689533642E-5</v>
      </c>
      <c r="BE2236" s="2">
        <f>N2236*'mass balance'!$H$11+R2236*'mass balance'!$I$11+S2236*'mass balance'!$J$11</f>
        <v>-2.4042835346542598E-3</v>
      </c>
      <c r="BF2236" s="2">
        <f>N2236*'mass balance'!$H$12+R2236*'mass balance'!$I$12+S2236*'mass balance'!$J$12</f>
        <v>3.4791843306449333E-9</v>
      </c>
      <c r="BG2236" s="2">
        <f>N2236*'mass balance'!$H$13+R2236*'mass balance'!$I$13+S2236*'mass balance'!$J$13</f>
        <v>7.6054335999148153E-4</v>
      </c>
      <c r="BH2236" s="2">
        <f>N2236*'mass balance'!$H$14+R2236*'mass balance'!$I$14+S2236*'mass balance'!$J$14</f>
        <v>2.6296851160280968E-4</v>
      </c>
      <c r="BI2236" s="36">
        <f t="shared" si="2319"/>
        <v>6.038243608117373E-16</v>
      </c>
      <c r="BJ2236" s="36">
        <f t="shared" si="2320"/>
        <v>4.7748519051590357E-17</v>
      </c>
      <c r="BK2236" s="36">
        <f t="shared" si="2321"/>
        <v>9.4810109121173227E-14</v>
      </c>
      <c r="BL2236" s="36">
        <f t="shared" si="2322"/>
        <v>9.4802328002600648E-14</v>
      </c>
      <c r="BM2236" s="36">
        <f t="shared" si="2354"/>
        <v>9.5542802569478647E-11</v>
      </c>
      <c r="BN2236" s="36">
        <f t="shared" ca="1" si="2323"/>
        <v>0.84208681987594081</v>
      </c>
      <c r="BO2236" s="36">
        <f t="shared" ca="1" si="2339"/>
        <v>1</v>
      </c>
      <c r="BP2236" s="36">
        <f t="shared" si="2355"/>
        <v>-9.5542796352245983E-11</v>
      </c>
      <c r="BQ2236" s="36">
        <f t="shared" si="2356"/>
        <v>0.99999993492725259</v>
      </c>
      <c r="BR2236" s="2">
        <f t="shared" si="2345"/>
        <v>-5</v>
      </c>
      <c r="BS2236">
        <v>0</v>
      </c>
      <c r="BT2236" s="37">
        <f t="shared" si="2340"/>
        <v>1.4274769825958058</v>
      </c>
      <c r="BU2236" s="34">
        <f t="shared" si="2324"/>
        <v>-5</v>
      </c>
      <c r="BV2236" s="34">
        <f t="shared" si="2325"/>
        <v>-5</v>
      </c>
      <c r="BW2236" s="34">
        <f t="shared" si="2326"/>
        <v>-5</v>
      </c>
      <c r="BX2236" s="34">
        <f t="shared" si="2327"/>
        <v>-5</v>
      </c>
      <c r="BY2236" s="34">
        <f t="shared" si="2328"/>
        <v>25.259760372786282</v>
      </c>
      <c r="BZ2236" s="36">
        <f t="shared" si="2341"/>
        <v>1.4239171896217517E-3</v>
      </c>
      <c r="CA2236" s="34">
        <f t="shared" si="2342"/>
        <v>0.26953993098282503</v>
      </c>
    </row>
    <row r="2237" spans="1:79" ht="13.2" x14ac:dyDescent="0.25">
      <c r="A2237" s="75">
        <f t="shared" si="2329"/>
        <v>6.0356164383563442</v>
      </c>
      <c r="B2237" s="34">
        <f t="shared" si="2346"/>
        <v>2203.0000000000655</v>
      </c>
      <c r="C2237">
        <v>30</v>
      </c>
      <c r="D2237" s="35">
        <f t="shared" si="2290"/>
        <v>3000</v>
      </c>
      <c r="E2237" s="27">
        <v>0</v>
      </c>
      <c r="F2237" s="64">
        <f t="shared" si="2330"/>
        <v>3.1263897495927093</v>
      </c>
      <c r="G2237" s="34">
        <v>0</v>
      </c>
      <c r="H2237" s="34">
        <f t="shared" si="2291"/>
        <v>1</v>
      </c>
      <c r="I2237" s="34">
        <f t="shared" si="2331"/>
        <v>41549.719772087105</v>
      </c>
      <c r="J2237" s="34">
        <f t="shared" si="2292"/>
        <v>94010.163480599847</v>
      </c>
      <c r="K2237" s="34">
        <f t="shared" si="2293"/>
        <v>82550.675426977265</v>
      </c>
      <c r="L2237" s="36">
        <f t="shared" si="2343"/>
        <v>1191.1819600863967</v>
      </c>
      <c r="M2237" s="34">
        <f t="shared" si="2294"/>
        <v>474.19527922407121</v>
      </c>
      <c r="N2237" s="34">
        <f t="shared" si="2332"/>
        <v>1072.9115855922498</v>
      </c>
      <c r="O2237" s="34">
        <f t="shared" si="2295"/>
        <v>146.59954174815172</v>
      </c>
      <c r="P2237">
        <f t="shared" si="2347"/>
        <v>498.93351282094545</v>
      </c>
      <c r="Q2237" s="36">
        <f t="shared" si="2296"/>
        <v>1072.9104693358252</v>
      </c>
      <c r="R2237" s="34">
        <f t="shared" si="2297"/>
        <v>631.79436735989452</v>
      </c>
      <c r="S2237" s="34">
        <f t="shared" si="2298"/>
        <v>2.0427342933544423E-3</v>
      </c>
      <c r="T2237" s="36">
        <f t="shared" si="2333"/>
        <v>-1.889499758322321E-13</v>
      </c>
      <c r="U2237" s="36">
        <f t="shared" si="2299"/>
        <v>4048.5542507276705</v>
      </c>
      <c r="V2237" s="36">
        <f t="shared" si="2300"/>
        <v>2.757172947378736E-7</v>
      </c>
      <c r="W2237" s="68">
        <f t="shared" si="2301"/>
        <v>3.4033770288182761</v>
      </c>
      <c r="X2237">
        <f t="shared" si="2302"/>
        <v>6.8400358172219606</v>
      </c>
      <c r="Y2237">
        <f t="shared" si="2303"/>
        <v>0.11712706557874125</v>
      </c>
      <c r="Z2237" s="34">
        <f t="shared" si="2304"/>
        <v>1.9787218138990353E-2</v>
      </c>
      <c r="AA2237" s="36">
        <f t="shared" si="2305"/>
        <v>8.1012856466745455E-8</v>
      </c>
      <c r="AB2237" s="34">
        <f t="shared" si="2306"/>
        <v>1.9787218138990353E-2</v>
      </c>
      <c r="AC2237" s="36">
        <f t="shared" si="2307"/>
        <v>109.64432510517868</v>
      </c>
      <c r="AD2237" s="34">
        <f t="shared" si="2308"/>
        <v>0</v>
      </c>
      <c r="AE2237">
        <f t="shared" si="2334"/>
        <v>5541.1692707387974</v>
      </c>
      <c r="AF2237" s="36">
        <f t="shared" si="2348"/>
        <v>0</v>
      </c>
      <c r="AG2237" s="34">
        <f t="shared" si="2309"/>
        <v>464.33058867540768</v>
      </c>
      <c r="AH2237">
        <f t="shared" si="2344"/>
        <v>7.6306715374130363E-4</v>
      </c>
      <c r="AI2237" s="29">
        <f t="shared" si="2335"/>
        <v>464.33058867540768</v>
      </c>
      <c r="AJ2237">
        <f t="shared" si="2336"/>
        <v>3250.31339360831</v>
      </c>
      <c r="AK2237" s="36">
        <f t="shared" si="2349"/>
        <v>9.0123533614539543E-3</v>
      </c>
      <c r="AL2237" s="36">
        <f t="shared" si="2337"/>
        <v>-6.8154424312286367E-3</v>
      </c>
      <c r="AM2237" s="36">
        <f t="shared" si="2338"/>
        <v>-4.9183003840349623E-3</v>
      </c>
      <c r="AN2237" s="37">
        <f t="shared" si="2350"/>
        <v>-1.0543575540836809E-2</v>
      </c>
      <c r="AO2237" s="36">
        <f t="shared" si="2351"/>
        <v>0.12319023102608886</v>
      </c>
      <c r="AP2237" s="36">
        <f t="shared" si="2352"/>
        <v>6.2834488989650036E-3</v>
      </c>
      <c r="AQ2237" s="74">
        <f t="shared" si="2310"/>
        <v>-0.66056623035659379</v>
      </c>
      <c r="AR2237" s="73">
        <f t="shared" si="2311"/>
        <v>-1.2297547713155095E-2</v>
      </c>
      <c r="AS2237" s="72">
        <f t="shared" si="2353"/>
        <v>1.8695143757793185E-3</v>
      </c>
      <c r="AT2237" s="37">
        <f t="shared" si="2312"/>
        <v>-2674.3382197973401</v>
      </c>
      <c r="AU2237" s="37">
        <f t="shared" si="2313"/>
        <v>2.9795818051348926</v>
      </c>
      <c r="AV2237" s="34">
        <f t="shared" si="2314"/>
        <v>0.44645119738243444</v>
      </c>
      <c r="AW2237" s="34">
        <f t="shared" si="2315"/>
        <v>0.32006084652785066</v>
      </c>
      <c r="AX2237" s="37">
        <f t="shared" si="2316"/>
        <v>1.8925993174180589</v>
      </c>
      <c r="AY2237" s="7">
        <f t="shared" si="2317"/>
        <v>6.06248839014662</v>
      </c>
      <c r="AZ2237" s="37">
        <f t="shared" si="2318"/>
        <v>5.2959763462363352</v>
      </c>
      <c r="BA2237" s="2">
        <f>BE2237*'mass balance'!$B$17+BF2237*'mass balance'!$C$17+BG2237*'mass balance'!$D$17+BH2237*'mass balance'!$E$17</f>
        <v>1.1218742213205941E-3</v>
      </c>
      <c r="BB2237" s="2">
        <f>BE2237*'mass balance'!$B$18+BF2237*'mass balance'!$C$18+BG2237*'mass balance'!$D$18+BH2237*'mass balance'!$E$18</f>
        <v>1.1391338247255262E-3</v>
      </c>
      <c r="BC2237" s="2">
        <f>BE2237*'mass balance'!$B$19+BF2237*'mass balance'!$C$19+BG2237*'mass balance'!$D$19+BH2237*'mass balance'!$E$19</f>
        <v>-1.4239172809069078E-3</v>
      </c>
      <c r="BD2237" s="2">
        <f>BE2237*'mass balance'!$B$20+BF2237*'mass balance'!$C$20+BG2237*'mass balance'!$D$20+BH2237*'mass balance'!$E$20</f>
        <v>5.177881021479666E-5</v>
      </c>
      <c r="BE2237" s="2">
        <f>N2237*'mass balance'!$H$11+R2237*'mass balance'!$I$11+S2237*'mass balance'!$J$11</f>
        <v>-2.404283665192717E-3</v>
      </c>
      <c r="BF2237" s="2">
        <f>N2237*'mass balance'!$H$12+R2237*'mass balance'!$I$12+S2237*'mass balance'!$J$12</f>
        <v>3.4608865449971097E-9</v>
      </c>
      <c r="BG2237" s="2">
        <f>N2237*'mass balance'!$H$13+R2237*'mass balance'!$I$13+S2237*'mass balance'!$J$13</f>
        <v>7.6054340603114114E-4</v>
      </c>
      <c r="BH2237" s="2">
        <f>N2237*'mass balance'!$H$14+R2237*'mass balance'!$I$14+S2237*'mass balance'!$J$14</f>
        <v>2.6296852588045337E-4</v>
      </c>
      <c r="BI2237" s="36">
        <f t="shared" si="2319"/>
        <v>6.038243608117373E-16</v>
      </c>
      <c r="BJ2237" s="36">
        <f t="shared" si="2320"/>
        <v>4.7748926616790069E-17</v>
      </c>
      <c r="BK2237" s="36">
        <f t="shared" si="2321"/>
        <v>9.4857857640224819E-14</v>
      </c>
      <c r="BL2237" s="36">
        <f t="shared" si="2322"/>
        <v>9.4850109764666434E-14</v>
      </c>
      <c r="BM2237" s="36">
        <f t="shared" si="2354"/>
        <v>9.563760489748125E-11</v>
      </c>
      <c r="BN2237" s="36">
        <f t="shared" ca="1" si="2323"/>
        <v>0.68487539875367687</v>
      </c>
      <c r="BO2237" s="36">
        <f t="shared" ca="1" si="2339"/>
        <v>1</v>
      </c>
      <c r="BP2237" s="36">
        <f t="shared" si="2355"/>
        <v>-9.5637598664942062E-11</v>
      </c>
      <c r="BQ2237" s="36">
        <f t="shared" si="2356"/>
        <v>0.99999993483170979</v>
      </c>
      <c r="BR2237" s="2">
        <f t="shared" si="2345"/>
        <v>-5</v>
      </c>
      <c r="BS2237">
        <v>0</v>
      </c>
      <c r="BT2237" s="37">
        <f t="shared" si="2340"/>
        <v>1.4274770741091751</v>
      </c>
      <c r="BU2237" s="34">
        <f t="shared" si="2324"/>
        <v>-5</v>
      </c>
      <c r="BV2237" s="34">
        <f t="shared" si="2325"/>
        <v>-5</v>
      </c>
      <c r="BW2237" s="34">
        <f t="shared" si="2326"/>
        <v>-5</v>
      </c>
      <c r="BX2237" s="34">
        <f t="shared" si="2327"/>
        <v>-5</v>
      </c>
      <c r="BY2237" s="34">
        <f t="shared" si="2328"/>
        <v>25.25976174424272</v>
      </c>
      <c r="BZ2237" s="36">
        <f t="shared" si="2341"/>
        <v>1.4239172809069078E-3</v>
      </c>
      <c r="CA2237" s="34">
        <f t="shared" si="2342"/>
        <v>0.26953992631096874</v>
      </c>
    </row>
    <row r="2238" spans="1:79" ht="13.2" x14ac:dyDescent="0.25">
      <c r="A2238" s="75">
        <f t="shared" si="2329"/>
        <v>6.0383561643837416</v>
      </c>
      <c r="B2238" s="34">
        <f t="shared" si="2346"/>
        <v>2204.0000000000655</v>
      </c>
      <c r="C2238">
        <v>30</v>
      </c>
      <c r="D2238" s="35">
        <f t="shared" si="2290"/>
        <v>3000</v>
      </c>
      <c r="E2238" s="27">
        <v>0</v>
      </c>
      <c r="F2238" s="64">
        <f t="shared" si="2330"/>
        <v>3.1263897495927093</v>
      </c>
      <c r="G2238" s="34">
        <v>0</v>
      </c>
      <c r="H2238" s="34">
        <f t="shared" si="2291"/>
        <v>1</v>
      </c>
      <c r="I2238" s="34">
        <f t="shared" si="2331"/>
        <v>41549.719772087105</v>
      </c>
      <c r="J2238" s="34">
        <f t="shared" si="2292"/>
        <v>94010.168557954385</v>
      </c>
      <c r="K2238" s="34">
        <f t="shared" si="2293"/>
        <v>82550.679885421225</v>
      </c>
      <c r="L2238" s="36">
        <f t="shared" si="2343"/>
        <v>1191.1820565874498</v>
      </c>
      <c r="M2238" s="34">
        <f t="shared" si="2294"/>
        <v>474.19527922407121</v>
      </c>
      <c r="N2238" s="34">
        <f t="shared" si="2332"/>
        <v>1072.9116435386707</v>
      </c>
      <c r="O2238" s="34">
        <f t="shared" si="2295"/>
        <v>146.59954174815172</v>
      </c>
      <c r="P2238">
        <f t="shared" si="2347"/>
        <v>498.9335532409745</v>
      </c>
      <c r="Q2238" s="36">
        <f t="shared" si="2296"/>
        <v>1072.9105331528808</v>
      </c>
      <c r="R2238" s="34">
        <f t="shared" si="2297"/>
        <v>631.79440948693411</v>
      </c>
      <c r="S2238" s="34">
        <f t="shared" si="2298"/>
        <v>2.031991109674891E-3</v>
      </c>
      <c r="T2238" s="36">
        <f t="shared" si="2333"/>
        <v>-1.8894997072977324E-13</v>
      </c>
      <c r="U2238" s="36">
        <f t="shared" si="2299"/>
        <v>4048.5542507276705</v>
      </c>
      <c r="V2238" s="36">
        <f t="shared" si="2300"/>
        <v>2.7426723756187662E-7</v>
      </c>
      <c r="W2238" s="68">
        <f t="shared" si="2301"/>
        <v>3.4033773045355709</v>
      </c>
      <c r="X2238">
        <f t="shared" si="2302"/>
        <v>6.8400360019322362</v>
      </c>
      <c r="Y2238">
        <f t="shared" si="2303"/>
        <v>0.11712706557874125</v>
      </c>
      <c r="Z2238" s="34">
        <f t="shared" si="2304"/>
        <v>1.9787218138990353E-2</v>
      </c>
      <c r="AA2238" s="36">
        <f t="shared" si="2305"/>
        <v>8.0586785719106004E-8</v>
      </c>
      <c r="AB2238" s="34">
        <f t="shared" si="2306"/>
        <v>1.9787218138990353E-2</v>
      </c>
      <c r="AC2238" s="36">
        <f t="shared" si="2307"/>
        <v>109.64432510517868</v>
      </c>
      <c r="AD2238" s="34">
        <f t="shared" si="2308"/>
        <v>0</v>
      </c>
      <c r="AE2238">
        <f t="shared" si="2334"/>
        <v>5541.1692707387974</v>
      </c>
      <c r="AF2238" s="36">
        <f t="shared" si="2348"/>
        <v>0</v>
      </c>
      <c r="AG2238" s="34">
        <f t="shared" si="2309"/>
        <v>464.33062281561791</v>
      </c>
      <c r="AH2238">
        <f t="shared" si="2344"/>
        <v>7.5905400626652408E-4</v>
      </c>
      <c r="AI2238" s="29">
        <f t="shared" si="2335"/>
        <v>464.33062281561791</v>
      </c>
      <c r="AJ2238">
        <f t="shared" si="2336"/>
        <v>3714.644016423928</v>
      </c>
      <c r="AK2238" s="36">
        <f t="shared" si="2349"/>
        <v>1.2297547713155095E-2</v>
      </c>
      <c r="AL2238" s="36">
        <f t="shared" si="2337"/>
        <v>-8.8521418863851311E-3</v>
      </c>
      <c r="AM2238" s="36">
        <f t="shared" si="2338"/>
        <v>-6.7031510741355996E-3</v>
      </c>
      <c r="AN2238" s="37">
        <f t="shared" si="2350"/>
        <v>-1.5312221793828545E-3</v>
      </c>
      <c r="AO2238" s="36">
        <f t="shared" si="2351"/>
        <v>0.11637478859486022</v>
      </c>
      <c r="AP2238" s="36">
        <f t="shared" si="2352"/>
        <v>1.3651485149300414E-3</v>
      </c>
      <c r="AQ2238" s="74">
        <f t="shared" si="2310"/>
        <v>-0.11379384152710376</v>
      </c>
      <c r="AR2238" s="73">
        <f t="shared" si="2311"/>
        <v>-1.618212731470549E-3</v>
      </c>
      <c r="AS2238" s="72">
        <f t="shared" si="2353"/>
        <v>1.5760744009813675E-3</v>
      </c>
      <c r="AT2238" s="37">
        <f t="shared" si="2312"/>
        <v>-460.70054082118651</v>
      </c>
      <c r="AU2238" s="37">
        <f t="shared" si="2313"/>
        <v>0.64734698121957712</v>
      </c>
      <c r="AV2238" s="34">
        <f t="shared" si="2314"/>
        <v>0.51022994329840587</v>
      </c>
      <c r="AW2238" s="34">
        <f t="shared" si="2315"/>
        <v>0.32006087245689407</v>
      </c>
      <c r="AX2238" s="37">
        <f t="shared" si="2316"/>
        <v>1.8925994707429361</v>
      </c>
      <c r="AY2238" s="7">
        <f t="shared" si="2317"/>
        <v>6.1262675910338071</v>
      </c>
      <c r="AZ2238" s="37">
        <f t="shared" si="2318"/>
        <v>5.2959767752785067</v>
      </c>
      <c r="BA2238" s="2">
        <f>BE2238*'mass balance'!$B$17+BF2238*'mass balance'!$C$17+BG2238*'mass balance'!$D$17+BH2238*'mass balance'!$E$17</f>
        <v>1.1218742928639802E-3</v>
      </c>
      <c r="BB2238" s="2">
        <f>BE2238*'mass balance'!$B$18+BF2238*'mass balance'!$C$18+BG2238*'mass balance'!$D$18+BH2238*'mass balance'!$E$18</f>
        <v>1.13913389736958E-3</v>
      </c>
      <c r="BC2238" s="2">
        <f>BE2238*'mass balance'!$B$19+BF2238*'mass balance'!$C$19+BG2238*'mass balance'!$D$19+BH2238*'mass balance'!$E$19</f>
        <v>-1.4239173717119748E-3</v>
      </c>
      <c r="BD2238" s="2">
        <f>BE2238*'mass balance'!$B$20+BF2238*'mass balance'!$C$20+BG2238*'mass balance'!$D$20+BH2238*'mass balance'!$E$20</f>
        <v>5.1778813516799076E-5</v>
      </c>
      <c r="BE2238" s="2">
        <f>N2238*'mass balance'!$H$11+R2238*'mass balance'!$I$11+S2238*'mass balance'!$J$11</f>
        <v>-2.4042837950446405E-3</v>
      </c>
      <c r="BF2238" s="2">
        <f>N2238*'mass balance'!$H$12+R2238*'mass balance'!$I$12+S2238*'mass balance'!$J$12</f>
        <v>3.4426849903612716E-9</v>
      </c>
      <c r="BG2238" s="2">
        <f>N2238*'mass balance'!$H$13+R2238*'mass balance'!$I$13+S2238*'mass balance'!$J$13</f>
        <v>7.6054345182866706E-4</v>
      </c>
      <c r="BH2238" s="2">
        <f>N2238*'mass balance'!$H$14+R2238*'mass balance'!$I$14+S2238*'mass balance'!$J$14</f>
        <v>2.6296854008300748E-4</v>
      </c>
      <c r="BI2238" s="36">
        <f t="shared" si="2319"/>
        <v>6.038243608117373E-16</v>
      </c>
      <c r="BJ2238" s="36">
        <f t="shared" si="2320"/>
        <v>4.7749334017406094E-17</v>
      </c>
      <c r="BK2238" s="36">
        <f t="shared" si="2321"/>
        <v>9.4905606566841613E-14</v>
      </c>
      <c r="BL2238" s="36">
        <f t="shared" si="2322"/>
        <v>9.4897891796003579E-14</v>
      </c>
      <c r="BM2238" s="36">
        <f t="shared" si="2354"/>
        <v>9.5732455007245912E-11</v>
      </c>
      <c r="BN2238" s="36">
        <f t="shared" ca="1" si="2323"/>
        <v>0.3508904695536138</v>
      </c>
      <c r="BO2238" s="36">
        <f t="shared" ca="1" si="2339"/>
        <v>1</v>
      </c>
      <c r="BP2238" s="36">
        <f t="shared" si="2355"/>
        <v>-9.5732448759369877E-11</v>
      </c>
      <c r="BQ2238" s="36">
        <f t="shared" si="2356"/>
        <v>0.99999993473607218</v>
      </c>
      <c r="BR2238" s="2">
        <f t="shared" si="2345"/>
        <v>-5</v>
      </c>
      <c r="BS2238">
        <v>0</v>
      </c>
      <c r="BT2238" s="37">
        <f t="shared" si="2340"/>
        <v>1.4274771651412548</v>
      </c>
      <c r="BU2238" s="34">
        <f t="shared" si="2324"/>
        <v>-5</v>
      </c>
      <c r="BV2238" s="34">
        <f t="shared" si="2325"/>
        <v>-5</v>
      </c>
      <c r="BW2238" s="34">
        <f t="shared" si="2326"/>
        <v>-5</v>
      </c>
      <c r="BX2238" s="34">
        <f t="shared" si="2327"/>
        <v>-5</v>
      </c>
      <c r="BY2238" s="34">
        <f t="shared" si="2328"/>
        <v>25.259763108486343</v>
      </c>
      <c r="BZ2238" s="36">
        <f t="shared" si="2341"/>
        <v>1.4239173717119748E-3</v>
      </c>
      <c r="CA2238" s="34">
        <f t="shared" si="2342"/>
        <v>0.26953992166368329</v>
      </c>
    </row>
    <row r="2239" spans="1:79" ht="13.2" x14ac:dyDescent="0.25">
      <c r="A2239" s="75">
        <f t="shared" si="2329"/>
        <v>6.0410958904111389</v>
      </c>
      <c r="B2239" s="34">
        <f t="shared" si="2346"/>
        <v>2205.0000000000655</v>
      </c>
      <c r="C2239">
        <v>30</v>
      </c>
      <c r="D2239" s="35">
        <f t="shared" si="2290"/>
        <v>3000</v>
      </c>
      <c r="E2239" s="27">
        <v>0</v>
      </c>
      <c r="F2239" s="64">
        <f t="shared" si="2330"/>
        <v>3.1263897495927093</v>
      </c>
      <c r="G2239" s="34">
        <v>0</v>
      </c>
      <c r="H2239" s="34">
        <f t="shared" si="2291"/>
        <v>1</v>
      </c>
      <c r="I2239" s="34">
        <f t="shared" si="2331"/>
        <v>41549.719772087105</v>
      </c>
      <c r="J2239" s="34">
        <f t="shared" si="2292"/>
        <v>94010.173608605837</v>
      </c>
      <c r="K2239" s="34">
        <f t="shared" si="2293"/>
        <v>82550.684320417131</v>
      </c>
      <c r="L2239" s="36">
        <f t="shared" si="2343"/>
        <v>1191.1821525809828</v>
      </c>
      <c r="M2239" s="34">
        <f t="shared" si="2294"/>
        <v>474.19527922407121</v>
      </c>
      <c r="N2239" s="34">
        <f t="shared" si="2332"/>
        <v>1072.9117011803369</v>
      </c>
      <c r="O2239" s="34">
        <f t="shared" si="2295"/>
        <v>146.59954174815172</v>
      </c>
      <c r="P2239">
        <f t="shared" si="2347"/>
        <v>498.93359344842582</v>
      </c>
      <c r="Q2239" s="36">
        <f t="shared" si="2296"/>
        <v>1072.9105966343077</v>
      </c>
      <c r="R2239" s="34">
        <f t="shared" si="2297"/>
        <v>631.7944513924183</v>
      </c>
      <c r="S2239" s="34">
        <f t="shared" si="2298"/>
        <v>2.0213044263073243E-3</v>
      </c>
      <c r="T2239" s="36">
        <f t="shared" si="2333"/>
        <v>-1.8894996565414994E-13</v>
      </c>
      <c r="U2239" s="36">
        <f t="shared" si="2299"/>
        <v>4048.5542507276705</v>
      </c>
      <c r="V2239" s="36">
        <f t="shared" si="2300"/>
        <v>2.7282480648726941E-7</v>
      </c>
      <c r="W2239" s="68">
        <f t="shared" si="2301"/>
        <v>3.4033775788028082</v>
      </c>
      <c r="X2239">
        <f t="shared" si="2302"/>
        <v>6.8400361856710692</v>
      </c>
      <c r="Y2239">
        <f t="shared" si="2303"/>
        <v>0.11712706557874125</v>
      </c>
      <c r="Z2239" s="34">
        <f t="shared" si="2304"/>
        <v>1.9787218138990353E-2</v>
      </c>
      <c r="AA2239" s="36">
        <f t="shared" si="2305"/>
        <v>8.0162955819683058E-8</v>
      </c>
      <c r="AB2239" s="34">
        <f t="shared" si="2306"/>
        <v>1.9787218138990353E-2</v>
      </c>
      <c r="AC2239" s="36">
        <f t="shared" si="2307"/>
        <v>109.64432510517868</v>
      </c>
      <c r="AD2239" s="34">
        <f t="shared" si="2308"/>
        <v>0</v>
      </c>
      <c r="AE2239">
        <f t="shared" si="2334"/>
        <v>5541.1692707387974</v>
      </c>
      <c r="AF2239" s="36">
        <f t="shared" si="2348"/>
        <v>0</v>
      </c>
      <c r="AG2239" s="34">
        <f t="shared" si="2309"/>
        <v>464.33065677627684</v>
      </c>
      <c r="AH2239">
        <f t="shared" si="2344"/>
        <v>7.550619648668544E-4</v>
      </c>
      <c r="AI2239" s="29">
        <f t="shared" si="2335"/>
        <v>464.33065677627684</v>
      </c>
      <c r="AJ2239">
        <f t="shared" si="2336"/>
        <v>4178.974673200205</v>
      </c>
      <c r="AK2239" s="36">
        <f t="shared" si="2349"/>
        <v>1.618212731470549E-3</v>
      </c>
      <c r="AL2239" s="36">
        <f t="shared" si="2337"/>
        <v>-1.9530376947678113E-3</v>
      </c>
      <c r="AM2239" s="36">
        <f t="shared" si="2338"/>
        <v>-8.9270775641183894E-4</v>
      </c>
      <c r="AN2239" s="37">
        <f t="shared" si="2350"/>
        <v>1.076632553377224E-2</v>
      </c>
      <c r="AO2239" s="36">
        <f t="shared" si="2351"/>
        <v>0.1075226467084751</v>
      </c>
      <c r="AP2239" s="36">
        <f t="shared" si="2352"/>
        <v>-5.3380025592055583E-3</v>
      </c>
      <c r="AQ2239" s="74">
        <f t="shared" si="2310"/>
        <v>1.0144366508757281</v>
      </c>
      <c r="AR2239" s="73">
        <f t="shared" si="2311"/>
        <v>9.4937187617447506E-3</v>
      </c>
      <c r="AS2239" s="72">
        <f t="shared" si="2353"/>
        <v>1.2430821734877339E-3</v>
      </c>
      <c r="AT2239" s="37">
        <f t="shared" si="2312"/>
        <v>4107.0018149968682</v>
      </c>
      <c r="AU2239" s="37">
        <f t="shared" si="2313"/>
        <v>-2.5312556140612865</v>
      </c>
      <c r="AV2239" s="34">
        <f t="shared" si="2314"/>
        <v>0.57400869388198761</v>
      </c>
      <c r="AW2239" s="34">
        <f t="shared" si="2315"/>
        <v>0.32006089824957101</v>
      </c>
      <c r="AX2239" s="37">
        <f t="shared" si="2316"/>
        <v>1.8925996232614439</v>
      </c>
      <c r="AY2239" s="7">
        <f t="shared" si="2317"/>
        <v>6.1900467941958111</v>
      </c>
      <c r="AZ2239" s="37">
        <f t="shared" si="2318"/>
        <v>5.2959772020642522</v>
      </c>
      <c r="BA2239" s="2">
        <f>BE2239*'mass balance'!$B$17+BF2239*'mass balance'!$C$17+BG2239*'mass balance'!$D$17+BH2239*'mass balance'!$E$17</f>
        <v>1.1218743640311031E-3</v>
      </c>
      <c r="BB2239" s="2">
        <f>BE2239*'mass balance'!$B$18+BF2239*'mass balance'!$C$18+BG2239*'mass balance'!$D$18+BH2239*'mass balance'!$E$18</f>
        <v>1.1391339696315819E-3</v>
      </c>
      <c r="BC2239" s="2">
        <f>BE2239*'mass balance'!$B$19+BF2239*'mass balance'!$C$19+BG2239*'mass balance'!$D$19+BH2239*'mass balance'!$E$19</f>
        <v>-1.4239174620394772E-3</v>
      </c>
      <c r="BD2239" s="2">
        <f>BE2239*'mass balance'!$B$20+BF2239*'mass balance'!$C$20+BG2239*'mass balance'!$D$20+BH2239*'mass balance'!$E$20</f>
        <v>5.1778816801435541E-5</v>
      </c>
      <c r="BE2239" s="2">
        <f>N2239*'mass balance'!$H$11+R2239*'mass balance'!$I$11+S2239*'mass balance'!$J$11</f>
        <v>-2.4042839242136402E-3</v>
      </c>
      <c r="BF2239" s="2">
        <f>N2239*'mass balance'!$H$12+R2239*'mass balance'!$I$12+S2239*'mass balance'!$J$12</f>
        <v>3.4245791609355948E-9</v>
      </c>
      <c r="BG2239" s="2">
        <f>N2239*'mass balance'!$H$13+R2239*'mass balance'!$I$13+S2239*'mass balance'!$J$13</f>
        <v>7.6054349738533141E-4</v>
      </c>
      <c r="BH2239" s="2">
        <f>N2239*'mass balance'!$H$14+R2239*'mass balance'!$I$14+S2239*'mass balance'!$J$14</f>
        <v>2.629685542108669E-4</v>
      </c>
      <c r="BI2239" s="36">
        <f t="shared" si="2319"/>
        <v>6.038243608117373E-16</v>
      </c>
      <c r="BJ2239" s="36">
        <f t="shared" si="2320"/>
        <v>4.7749741254212076E-17</v>
      </c>
      <c r="BK2239" s="36">
        <f t="shared" si="2321"/>
        <v>9.4953355900859019E-14</v>
      </c>
      <c r="BL2239" s="36">
        <f t="shared" si="2322"/>
        <v>9.494567409700226E-14</v>
      </c>
      <c r="BM2239" s="36">
        <f t="shared" si="2354"/>
        <v>9.5827352899041919E-11</v>
      </c>
      <c r="BN2239" s="36">
        <f t="shared" ca="1" si="2323"/>
        <v>0.57352067745028046</v>
      </c>
      <c r="BO2239" s="36">
        <f t="shared" ca="1" si="2339"/>
        <v>1</v>
      </c>
      <c r="BP2239" s="36">
        <f t="shared" si="2355"/>
        <v>-9.582734663579869E-11</v>
      </c>
      <c r="BQ2239" s="36">
        <f t="shared" si="2356"/>
        <v>0.99999993464033976</v>
      </c>
      <c r="BR2239" s="2">
        <f t="shared" si="2345"/>
        <v>-5</v>
      </c>
      <c r="BS2239">
        <v>0</v>
      </c>
      <c r="BT2239" s="37">
        <f t="shared" si="2340"/>
        <v>1.4274772556945761</v>
      </c>
      <c r="BU2239" s="34">
        <f t="shared" si="2324"/>
        <v>-5</v>
      </c>
      <c r="BV2239" s="34">
        <f t="shared" si="2325"/>
        <v>-5</v>
      </c>
      <c r="BW2239" s="34">
        <f t="shared" si="2326"/>
        <v>-5</v>
      </c>
      <c r="BX2239" s="34">
        <f t="shared" si="2327"/>
        <v>-5</v>
      </c>
      <c r="BY2239" s="34">
        <f t="shared" si="2328"/>
        <v>25.259764465555062</v>
      </c>
      <c r="BZ2239" s="36">
        <f t="shared" si="2341"/>
        <v>1.4239174620394772E-3</v>
      </c>
      <c r="CA2239" s="34">
        <f t="shared" si="2342"/>
        <v>0.26953991704083957</v>
      </c>
    </row>
    <row r="2240" spans="1:79" ht="13.2" x14ac:dyDescent="0.25">
      <c r="A2240" s="75">
        <f t="shared" si="2329"/>
        <v>6.0438356164385363</v>
      </c>
      <c r="B2240" s="34">
        <f t="shared" si="2346"/>
        <v>2206.0000000000659</v>
      </c>
      <c r="C2240">
        <v>30</v>
      </c>
      <c r="D2240" s="35">
        <f t="shared" si="2290"/>
        <v>3000</v>
      </c>
      <c r="E2240" s="27">
        <v>0</v>
      </c>
      <c r="F2240" s="64">
        <f t="shared" si="2330"/>
        <v>3.1263897495927093</v>
      </c>
      <c r="G2240" s="34">
        <v>0</v>
      </c>
      <c r="H2240" s="34">
        <f t="shared" si="2291"/>
        <v>1</v>
      </c>
      <c r="I2240" s="34">
        <f t="shared" si="2331"/>
        <v>41549.719772087105</v>
      </c>
      <c r="J2240" s="34">
        <f t="shared" si="2292"/>
        <v>94010.178632694689</v>
      </c>
      <c r="K2240" s="34">
        <f t="shared" si="2293"/>
        <v>82550.688732088311</v>
      </c>
      <c r="L2240" s="36">
        <f t="shared" si="2343"/>
        <v>1191.1822480696651</v>
      </c>
      <c r="M2240" s="34">
        <f t="shared" si="2294"/>
        <v>474.19527922407121</v>
      </c>
      <c r="N2240" s="34">
        <f t="shared" si="2332"/>
        <v>1072.9117585188517</v>
      </c>
      <c r="O2240" s="34">
        <f t="shared" si="2295"/>
        <v>146.59954174815172</v>
      </c>
      <c r="P2240">
        <f t="shared" si="2347"/>
        <v>498.93363344441741</v>
      </c>
      <c r="Q2240" s="36">
        <f t="shared" si="2296"/>
        <v>1072.9106597818707</v>
      </c>
      <c r="R2240" s="34">
        <f t="shared" si="2297"/>
        <v>631.79449307751258</v>
      </c>
      <c r="S2240" s="34">
        <f t="shared" si="2298"/>
        <v>2.0106739459606615E-3</v>
      </c>
      <c r="T2240" s="36">
        <f t="shared" si="2333"/>
        <v>-1.8894996060522095E-13</v>
      </c>
      <c r="U2240" s="36">
        <f t="shared" si="2299"/>
        <v>4048.5542507276705</v>
      </c>
      <c r="V2240" s="36">
        <f t="shared" si="2300"/>
        <v>2.7138996137968666E-7</v>
      </c>
      <c r="W2240" s="68">
        <f t="shared" si="2301"/>
        <v>3.4033778516276145</v>
      </c>
      <c r="X2240">
        <f t="shared" si="2302"/>
        <v>6.8400363684435703</v>
      </c>
      <c r="Y2240">
        <f t="shared" si="2303"/>
        <v>0.11712706557874125</v>
      </c>
      <c r="Z2240" s="34">
        <f t="shared" si="2304"/>
        <v>1.9787218138990353E-2</v>
      </c>
      <c r="AA2240" s="36">
        <f t="shared" si="2305"/>
        <v>7.9741354974705045E-8</v>
      </c>
      <c r="AB2240" s="34">
        <f t="shared" si="2306"/>
        <v>1.9787218138990353E-2</v>
      </c>
      <c r="AC2240" s="36">
        <f t="shared" si="2307"/>
        <v>109.64432510517868</v>
      </c>
      <c r="AD2240" s="34">
        <f t="shared" si="2308"/>
        <v>0</v>
      </c>
      <c r="AE2240">
        <f t="shared" si="2334"/>
        <v>5541.1692707387974</v>
      </c>
      <c r="AF2240" s="36">
        <f t="shared" si="2348"/>
        <v>0</v>
      </c>
      <c r="AG2240" s="34">
        <f t="shared" si="2309"/>
        <v>464.33069055832863</v>
      </c>
      <c r="AH2240">
        <f t="shared" si="2344"/>
        <v>7.5109091841341069E-4</v>
      </c>
      <c r="AI2240" s="29">
        <f t="shared" si="2335"/>
        <v>464.33069055832863</v>
      </c>
      <c r="AJ2240">
        <f t="shared" si="2336"/>
        <v>4643.3053637585335</v>
      </c>
      <c r="AK2240" s="36">
        <f t="shared" si="2349"/>
        <v>-9.4937187617447506E-3</v>
      </c>
      <c r="AL2240" s="36">
        <f t="shared" si="2337"/>
        <v>7.437955432238727E-3</v>
      </c>
      <c r="AM2240" s="36">
        <f t="shared" si="2338"/>
        <v>5.1844789470360782E-3</v>
      </c>
      <c r="AN2240" s="37">
        <f t="shared" si="2350"/>
        <v>1.238453826524279E-2</v>
      </c>
      <c r="AO2240" s="36">
        <f t="shared" si="2351"/>
        <v>0.10556960901370728</v>
      </c>
      <c r="AP2240" s="36">
        <f t="shared" si="2352"/>
        <v>-6.2307103156173972E-3</v>
      </c>
      <c r="AQ2240" s="74">
        <f t="shared" si="2310"/>
        <v>1.2328786813475892</v>
      </c>
      <c r="AR2240" s="73">
        <f t="shared" si="2311"/>
        <v>1.0649106126260058E-2</v>
      </c>
      <c r="AS2240" s="72">
        <f t="shared" si="2353"/>
        <v>1.1765672060855116E-3</v>
      </c>
      <c r="AT2240" s="37">
        <f t="shared" si="2312"/>
        <v>4991.3762260013036</v>
      </c>
      <c r="AU2240" s="37">
        <f t="shared" si="2313"/>
        <v>-2.9545734178784926</v>
      </c>
      <c r="AV2240" s="34">
        <f t="shared" si="2314"/>
        <v>0.6377874491086315</v>
      </c>
      <c r="AW2240" s="34">
        <f t="shared" si="2315"/>
        <v>0.32006092390659863</v>
      </c>
      <c r="AX2240" s="37">
        <f t="shared" si="2316"/>
        <v>1.8925997749778238</v>
      </c>
      <c r="AY2240" s="7">
        <f t="shared" si="2317"/>
        <v>6.2538259996206689</v>
      </c>
      <c r="AZ2240" s="37">
        <f t="shared" si="2318"/>
        <v>5.2959776266054384</v>
      </c>
      <c r="BA2240" s="2">
        <f>BE2240*'mass balance'!$B$17+BF2240*'mass balance'!$C$17+BG2240*'mass balance'!$D$17+BH2240*'mass balance'!$E$17</f>
        <v>1.121874434823943E-3</v>
      </c>
      <c r="BB2240" s="2">
        <f>BE2240*'mass balance'!$B$18+BF2240*'mass balance'!$C$18+BG2240*'mass balance'!$D$18+BH2240*'mass balance'!$E$18</f>
        <v>1.1391340415135421E-3</v>
      </c>
      <c r="BC2240" s="2">
        <f>BE2240*'mass balance'!$B$19+BF2240*'mass balance'!$C$19+BG2240*'mass balance'!$D$19+BH2240*'mass balance'!$E$19</f>
        <v>-1.4239175518919278E-3</v>
      </c>
      <c r="BD2240" s="2">
        <f>BE2240*'mass balance'!$B$20+BF2240*'mass balance'!$C$20+BG2240*'mass balance'!$D$20+BH2240*'mass balance'!$E$20</f>
        <v>5.1778820068797372E-5</v>
      </c>
      <c r="BE2240" s="2">
        <f>N2240*'mass balance'!$H$11+R2240*'mass balance'!$I$11+S2240*'mass balance'!$J$11</f>
        <v>-2.4042840527033092E-3</v>
      </c>
      <c r="BF2240" s="2">
        <f>N2240*'mass balance'!$H$12+R2240*'mass balance'!$I$12+S2240*'mass balance'!$J$12</f>
        <v>3.4065685530369991E-9</v>
      </c>
      <c r="BG2240" s="2">
        <f>N2240*'mass balance'!$H$13+R2240*'mass balance'!$I$13+S2240*'mass balance'!$J$13</f>
        <v>7.6054354270240192E-4</v>
      </c>
      <c r="BH2240" s="2">
        <f>N2240*'mass balance'!$H$14+R2240*'mass balance'!$I$14+S2240*'mass balance'!$J$14</f>
        <v>2.6296856826442443E-4</v>
      </c>
      <c r="BI2240" s="36">
        <f t="shared" si="2319"/>
        <v>6.038243608117373E-16</v>
      </c>
      <c r="BJ2240" s="36">
        <f t="shared" si="2320"/>
        <v>4.7750148327979554E-17</v>
      </c>
      <c r="BK2240" s="36">
        <f t="shared" si="2321"/>
        <v>9.5001105642113234E-14</v>
      </c>
      <c r="BL2240" s="36">
        <f t="shared" si="2322"/>
        <v>9.4993456668052718E-14</v>
      </c>
      <c r="BM2240" s="36">
        <f t="shared" si="2354"/>
        <v>9.5922298573138918E-11</v>
      </c>
      <c r="BN2240" s="36">
        <f t="shared" ca="1" si="2323"/>
        <v>0.78095993028989841</v>
      </c>
      <c r="BO2240" s="36">
        <f t="shared" ca="1" si="2339"/>
        <v>1</v>
      </c>
      <c r="BP2240" s="36">
        <f t="shared" si="2355"/>
        <v>-9.5922292294498097E-11</v>
      </c>
      <c r="BQ2240" s="36">
        <f t="shared" si="2356"/>
        <v>0.99999993454451241</v>
      </c>
      <c r="BR2240" s="2">
        <f t="shared" si="2345"/>
        <v>-5</v>
      </c>
      <c r="BS2240">
        <v>0</v>
      </c>
      <c r="BT2240" s="37">
        <f t="shared" si="2340"/>
        <v>1.4274773457716574</v>
      </c>
      <c r="BU2240" s="34">
        <f t="shared" si="2324"/>
        <v>-5</v>
      </c>
      <c r="BV2240" s="34">
        <f t="shared" si="2325"/>
        <v>-5</v>
      </c>
      <c r="BW2240" s="34">
        <f t="shared" si="2326"/>
        <v>-5</v>
      </c>
      <c r="BX2240" s="34">
        <f t="shared" si="2327"/>
        <v>-5</v>
      </c>
      <c r="BY2240" s="34">
        <f t="shared" si="2328"/>
        <v>25.259765815486631</v>
      </c>
      <c r="BZ2240" s="36">
        <f t="shared" si="2341"/>
        <v>1.4239175518919278E-3</v>
      </c>
      <c r="CA2240" s="34">
        <f t="shared" si="2342"/>
        <v>0.26953991244230902</v>
      </c>
    </row>
    <row r="2241" spans="1:79" ht="13.2" x14ac:dyDescent="0.25">
      <c r="A2241" s="75">
        <f t="shared" si="2329"/>
        <v>6.0465753424659336</v>
      </c>
      <c r="B2241" s="34">
        <f t="shared" si="2346"/>
        <v>2207.0000000000659</v>
      </c>
      <c r="C2241">
        <v>30</v>
      </c>
      <c r="D2241" s="35">
        <f t="shared" si="2290"/>
        <v>3000</v>
      </c>
      <c r="E2241" s="27">
        <v>0</v>
      </c>
      <c r="F2241" s="64">
        <f t="shared" si="2330"/>
        <v>3.1263897495927093</v>
      </c>
      <c r="G2241" s="34">
        <v>0</v>
      </c>
      <c r="H2241" s="34">
        <f t="shared" si="2291"/>
        <v>1</v>
      </c>
      <c r="I2241" s="34">
        <f t="shared" si="2331"/>
        <v>41549.719772087105</v>
      </c>
      <c r="J2241" s="34">
        <f t="shared" si="2292"/>
        <v>94010.18363036064</v>
      </c>
      <c r="K2241" s="34">
        <f t="shared" si="2293"/>
        <v>82550.693120557422</v>
      </c>
      <c r="L2241" s="36">
        <f t="shared" si="2343"/>
        <v>1191.1823430561515</v>
      </c>
      <c r="M2241" s="34">
        <f t="shared" si="2294"/>
        <v>474.19527922407121</v>
      </c>
      <c r="N2241" s="34">
        <f t="shared" si="2332"/>
        <v>1072.9118155558092</v>
      </c>
      <c r="O2241" s="34">
        <f t="shared" si="2295"/>
        <v>146.59954174815172</v>
      </c>
      <c r="P2241">
        <f t="shared" si="2347"/>
        <v>498.93367323006134</v>
      </c>
      <c r="Q2241" s="36">
        <f t="shared" si="2296"/>
        <v>1072.9107225973257</v>
      </c>
      <c r="R2241" s="34">
        <f t="shared" si="2297"/>
        <v>631.79453454337568</v>
      </c>
      <c r="S2241" s="34">
        <f t="shared" si="2298"/>
        <v>2.0000993730491246E-3</v>
      </c>
      <c r="T2241" s="36">
        <f t="shared" si="2333"/>
        <v>-1.8894995558284594E-13</v>
      </c>
      <c r="U2241" s="36">
        <f t="shared" si="2299"/>
        <v>4048.5542507276705</v>
      </c>
      <c r="V2241" s="36">
        <f t="shared" si="2300"/>
        <v>2.6996266236477314E-7</v>
      </c>
      <c r="W2241" s="68">
        <f t="shared" si="2301"/>
        <v>3.4033781230175757</v>
      </c>
      <c r="X2241">
        <f t="shared" si="2302"/>
        <v>6.8400365502548217</v>
      </c>
      <c r="Y2241">
        <f t="shared" si="2303"/>
        <v>0.11712706557874125</v>
      </c>
      <c r="Z2241" s="34">
        <f t="shared" si="2304"/>
        <v>1.9787218138990353E-2</v>
      </c>
      <c r="AA2241" s="36">
        <f t="shared" si="2305"/>
        <v>7.9321971466812246E-8</v>
      </c>
      <c r="AB2241" s="34">
        <f t="shared" si="2306"/>
        <v>1.9787218138990353E-2</v>
      </c>
      <c r="AC2241" s="36">
        <f t="shared" si="2307"/>
        <v>109.64432510517868</v>
      </c>
      <c r="AD2241" s="34">
        <f t="shared" si="2308"/>
        <v>0</v>
      </c>
      <c r="AE2241">
        <f t="shared" si="2334"/>
        <v>5541.1692707387974</v>
      </c>
      <c r="AF2241" s="36">
        <f t="shared" si="2348"/>
        <v>0</v>
      </c>
      <c r="AG2241" s="34">
        <f t="shared" si="2309"/>
        <v>464.33072416271267</v>
      </c>
      <c r="AH2241">
        <f t="shared" si="2344"/>
        <v>7.4714075651627354E-4</v>
      </c>
      <c r="AI2241" s="29">
        <f t="shared" si="2335"/>
        <v>464.33072416271267</v>
      </c>
      <c r="AJ2241">
        <f t="shared" si="2336"/>
        <v>5107.6360879212461</v>
      </c>
      <c r="AK2241" s="36">
        <f t="shared" si="2349"/>
        <v>-1.0649106126260058E-2</v>
      </c>
      <c r="AL2241" s="36">
        <f t="shared" si="2337"/>
        <v>8.7836044286676972E-3</v>
      </c>
      <c r="AM2241" s="36">
        <f t="shared" si="2338"/>
        <v>5.8202407285413219E-3</v>
      </c>
      <c r="AN2241" s="37">
        <f t="shared" si="2350"/>
        <v>2.8908195034980395E-3</v>
      </c>
      <c r="AO2241" s="36">
        <f t="shared" si="2351"/>
        <v>0.11300756444594601</v>
      </c>
      <c r="AP2241" s="36">
        <f t="shared" si="2352"/>
        <v>-1.046231368581319E-3</v>
      </c>
      <c r="AQ2241" s="74">
        <f t="shared" si="2310"/>
        <v>0.23461495612422462</v>
      </c>
      <c r="AR2241" s="73">
        <f t="shared" si="2311"/>
        <v>2.8816009753481905E-3</v>
      </c>
      <c r="AS2241" s="72">
        <f t="shared" si="2353"/>
        <v>1.4431867906291522E-3</v>
      </c>
      <c r="AT2241" s="37">
        <f t="shared" si="2312"/>
        <v>949.85137790101487</v>
      </c>
      <c r="AU2241" s="37">
        <f t="shared" si="2313"/>
        <v>-0.49611797595740076</v>
      </c>
      <c r="AV2241" s="34">
        <f t="shared" si="2314"/>
        <v>0.70156620895391875</v>
      </c>
      <c r="AW2241" s="34">
        <f t="shared" si="2315"/>
        <v>0.3200609494286904</v>
      </c>
      <c r="AX2241" s="37">
        <f t="shared" si="2316"/>
        <v>1.8925999258962942</v>
      </c>
      <c r="AY2241" s="7">
        <f t="shared" si="2317"/>
        <v>6.317605207296479</v>
      </c>
      <c r="AZ2241" s="37">
        <f t="shared" si="2318"/>
        <v>5.2959780489138701</v>
      </c>
      <c r="BA2241" s="2">
        <f>BE2241*'mass balance'!$B$17+BF2241*'mass balance'!$C$17+BG2241*'mass balance'!$D$17+BH2241*'mass balance'!$E$17</f>
        <v>1.1218745052444675E-3</v>
      </c>
      <c r="BB2241" s="2">
        <f>BE2241*'mass balance'!$B$18+BF2241*'mass balance'!$C$18+BG2241*'mass balance'!$D$18+BH2241*'mass balance'!$E$18</f>
        <v>1.1391341130174591E-3</v>
      </c>
      <c r="BC2241" s="2">
        <f>BE2241*'mass balance'!$B$19+BF2241*'mass balance'!$C$19+BG2241*'mass balance'!$D$19+BH2241*'mass balance'!$E$19</f>
        <v>-1.4239176412718239E-3</v>
      </c>
      <c r="BD2241" s="2">
        <f>BE2241*'mass balance'!$B$20+BF2241*'mass balance'!$C$20+BG2241*'mass balance'!$D$20+BH2241*'mass balance'!$E$20</f>
        <v>5.1778823318975412E-5</v>
      </c>
      <c r="BE2241" s="2">
        <f>N2241*'mass balance'!$H$11+R2241*'mass balance'!$I$11+S2241*'mass balance'!$J$11</f>
        <v>-2.4042841805172197E-3</v>
      </c>
      <c r="BF2241" s="2">
        <f>N2241*'mass balance'!$H$12+R2241*'mass balance'!$I$12+S2241*'mass balance'!$J$12</f>
        <v>3.3886526658716003E-9</v>
      </c>
      <c r="BG2241" s="2">
        <f>N2241*'mass balance'!$H$13+R2241*'mass balance'!$I$13+S2241*'mass balance'!$J$13</f>
        <v>7.6054358778113867E-4</v>
      </c>
      <c r="BH2241" s="2">
        <f>N2241*'mass balance'!$H$14+R2241*'mass balance'!$I$14+S2241*'mass balance'!$J$14</f>
        <v>2.6296858224407086E-4</v>
      </c>
      <c r="BI2241" s="36">
        <f t="shared" si="2319"/>
        <v>6.038243608117373E-16</v>
      </c>
      <c r="BJ2241" s="36">
        <f t="shared" si="2320"/>
        <v>4.7750555239475218E-17</v>
      </c>
      <c r="BK2241" s="36">
        <f t="shared" si="2321"/>
        <v>9.5048855790441209E-14</v>
      </c>
      <c r="BL2241" s="36">
        <f t="shared" si="2322"/>
        <v>9.5041239509542502E-14</v>
      </c>
      <c r="BM2241" s="36">
        <f t="shared" si="2354"/>
        <v>9.6017292029806971E-11</v>
      </c>
      <c r="BN2241" s="36">
        <f t="shared" ca="1" si="2323"/>
        <v>5.2149914037772471E-2</v>
      </c>
      <c r="BO2241" s="36">
        <f t="shared" ca="1" si="2339"/>
        <v>1</v>
      </c>
      <c r="BP2241" s="36">
        <f t="shared" si="2355"/>
        <v>-9.6017285735738108E-11</v>
      </c>
      <c r="BQ2241" s="36">
        <f t="shared" si="2356"/>
        <v>0.99999993444859014</v>
      </c>
      <c r="BR2241" s="2">
        <f t="shared" si="2345"/>
        <v>-5</v>
      </c>
      <c r="BS2241">
        <v>0</v>
      </c>
      <c r="BT2241" s="37">
        <f t="shared" si="2340"/>
        <v>1.4274774353750033</v>
      </c>
      <c r="BU2241" s="34">
        <f t="shared" si="2324"/>
        <v>-5</v>
      </c>
      <c r="BV2241" s="34">
        <f t="shared" si="2325"/>
        <v>-5</v>
      </c>
      <c r="BW2241" s="34">
        <f t="shared" si="2326"/>
        <v>-5</v>
      </c>
      <c r="BX2241" s="34">
        <f t="shared" si="2327"/>
        <v>-5</v>
      </c>
      <c r="BY2241" s="34">
        <f t="shared" si="2328"/>
        <v>25.259767158318578</v>
      </c>
      <c r="BZ2241" s="36">
        <f t="shared" si="2341"/>
        <v>1.4239176412718239E-3</v>
      </c>
      <c r="CA2241" s="34">
        <f t="shared" si="2342"/>
        <v>0.26953990786796378</v>
      </c>
    </row>
    <row r="2242" spans="1:79" ht="13.2" x14ac:dyDescent="0.25">
      <c r="A2242" s="75">
        <f t="shared" si="2329"/>
        <v>6.049315068493331</v>
      </c>
      <c r="B2242" s="34">
        <f t="shared" si="2346"/>
        <v>2208.0000000000659</v>
      </c>
      <c r="C2242">
        <v>30</v>
      </c>
      <c r="D2242" s="35">
        <f t="shared" si="2290"/>
        <v>3000</v>
      </c>
      <c r="E2242" s="27">
        <v>0</v>
      </c>
      <c r="F2242" s="64">
        <f t="shared" si="2330"/>
        <v>3.1263897495927093</v>
      </c>
      <c r="G2242" s="34">
        <v>0</v>
      </c>
      <c r="H2242" s="34">
        <f t="shared" si="2291"/>
        <v>1</v>
      </c>
      <c r="I2242" s="34">
        <f t="shared" si="2331"/>
        <v>41549.719772087105</v>
      </c>
      <c r="J2242" s="34">
        <f t="shared" si="2292"/>
        <v>94010.188601742644</v>
      </c>
      <c r="K2242" s="34">
        <f t="shared" si="2293"/>
        <v>82550.697485946512</v>
      </c>
      <c r="L2242" s="36">
        <f t="shared" si="2343"/>
        <v>1191.1824375430833</v>
      </c>
      <c r="M2242" s="34">
        <f t="shared" si="2294"/>
        <v>474.19527922407121</v>
      </c>
      <c r="N2242" s="34">
        <f t="shared" si="2332"/>
        <v>1072.9118722927954</v>
      </c>
      <c r="O2242" s="34">
        <f t="shared" si="2295"/>
        <v>146.59954174815172</v>
      </c>
      <c r="P2242">
        <f t="shared" si="2347"/>
        <v>498.93371280646392</v>
      </c>
      <c r="Q2242" s="36">
        <f t="shared" si="2296"/>
        <v>1072.9107850824194</v>
      </c>
      <c r="R2242" s="34">
        <f t="shared" si="2297"/>
        <v>631.79457579116081</v>
      </c>
      <c r="S2242" s="34">
        <f t="shared" si="2298"/>
        <v>1.9895804135785511E-3</v>
      </c>
      <c r="T2242" s="36">
        <f t="shared" si="2333"/>
        <v>-1.8894995058688521E-13</v>
      </c>
      <c r="U2242" s="36">
        <f t="shared" si="2299"/>
        <v>4048.5542507276705</v>
      </c>
      <c r="V2242" s="36">
        <f t="shared" si="2300"/>
        <v>2.6854286975644407E-7</v>
      </c>
      <c r="W2242" s="68">
        <f t="shared" si="2301"/>
        <v>3.4033783929802381</v>
      </c>
      <c r="X2242">
        <f t="shared" si="2302"/>
        <v>6.840036731109878</v>
      </c>
      <c r="Y2242">
        <f t="shared" si="2303"/>
        <v>0.11712706557874125</v>
      </c>
      <c r="Z2242" s="34">
        <f t="shared" si="2304"/>
        <v>1.9787218138990353E-2</v>
      </c>
      <c r="AA2242" s="36">
        <f t="shared" si="2305"/>
        <v>7.8904793633977619E-8</v>
      </c>
      <c r="AB2242" s="34">
        <f t="shared" si="2306"/>
        <v>1.9787218138990353E-2</v>
      </c>
      <c r="AC2242" s="36">
        <f t="shared" si="2307"/>
        <v>109.64432510517868</v>
      </c>
      <c r="AD2242" s="34">
        <f t="shared" si="2308"/>
        <v>0</v>
      </c>
      <c r="AE2242">
        <f t="shared" si="2334"/>
        <v>5541.1692707387974</v>
      </c>
      <c r="AF2242" s="36">
        <f t="shared" si="2348"/>
        <v>0</v>
      </c>
      <c r="AG2242" s="34">
        <f t="shared" si="2309"/>
        <v>464.33075759036313</v>
      </c>
      <c r="AH2242">
        <f t="shared" si="2344"/>
        <v>7.4321136918342745E-4</v>
      </c>
      <c r="AI2242" s="29">
        <f t="shared" si="2335"/>
        <v>464.33075759036313</v>
      </c>
      <c r="AJ2242">
        <f t="shared" si="2336"/>
        <v>5571.9668455116089</v>
      </c>
      <c r="AK2242" s="36">
        <f t="shared" si="2349"/>
        <v>-2.8816009753481905E-3</v>
      </c>
      <c r="AL2242" s="36">
        <f t="shared" si="2337"/>
        <v>1.4932902380203768E-3</v>
      </c>
      <c r="AM2242" s="36">
        <f t="shared" si="2338"/>
        <v>1.5622720820959942E-3</v>
      </c>
      <c r="AN2242" s="37">
        <f t="shared" si="2350"/>
        <v>-7.7582866227620187E-3</v>
      </c>
      <c r="AO2242" s="36">
        <f t="shared" si="2351"/>
        <v>0.12179116887461371</v>
      </c>
      <c r="AP2242" s="36">
        <f t="shared" si="2352"/>
        <v>4.7740093599600028E-3</v>
      </c>
      <c r="AQ2242" s="74">
        <f t="shared" si="2310"/>
        <v>-0.50300892087846549</v>
      </c>
      <c r="AR2242" s="73">
        <f t="shared" si="2311"/>
        <v>-8.7306707822930266E-3</v>
      </c>
      <c r="AS2242" s="72">
        <f t="shared" si="2353"/>
        <v>1.8065392249026826E-3</v>
      </c>
      <c r="AT2242" s="37">
        <f t="shared" si="2312"/>
        <v>-2036.4589047764489</v>
      </c>
      <c r="AU2242" s="37">
        <f t="shared" si="2313"/>
        <v>2.263812701464563</v>
      </c>
      <c r="AV2242" s="34">
        <f t="shared" si="2314"/>
        <v>0.76534497339355834</v>
      </c>
      <c r="AW2242" s="34">
        <f t="shared" si="2315"/>
        <v>0.32006097481655588</v>
      </c>
      <c r="AX2242" s="37">
        <f t="shared" si="2316"/>
        <v>1.8926000760210515</v>
      </c>
      <c r="AY2242" s="7">
        <f t="shared" si="2317"/>
        <v>6.3813844172114038</v>
      </c>
      <c r="AZ2242" s="37">
        <f t="shared" si="2318"/>
        <v>5.2959784690012892</v>
      </c>
      <c r="BA2242" s="2">
        <f>BE2242*'mass balance'!$B$17+BF2242*'mass balance'!$C$17+BG2242*'mass balance'!$D$17+BH2242*'mass balance'!$E$17</f>
        <v>1.1218745752946341E-3</v>
      </c>
      <c r="BB2242" s="2">
        <f>BE2242*'mass balance'!$B$18+BF2242*'mass balance'!$C$18+BG2242*'mass balance'!$D$18+BH2242*'mass balance'!$E$18</f>
        <v>1.1391341841453212E-3</v>
      </c>
      <c r="BC2242" s="2">
        <f>BE2242*'mass balance'!$B$19+BF2242*'mass balance'!$C$19+BG2242*'mass balance'!$D$19+BH2242*'mass balance'!$E$19</f>
        <v>-1.4239177301816506E-3</v>
      </c>
      <c r="BD2242" s="2">
        <f>BE2242*'mass balance'!$B$20+BF2242*'mass balance'!$C$20+BG2242*'mass balance'!$D$20+BH2242*'mass balance'!$E$20</f>
        <v>5.1778826552060029E-5</v>
      </c>
      <c r="BE2242" s="2">
        <f>N2242*'mass balance'!$H$11+R2242*'mass balance'!$I$11+S2242*'mass balance'!$J$11</f>
        <v>-2.4042843076589253E-3</v>
      </c>
      <c r="BF2242" s="2">
        <f>N2242*'mass balance'!$H$12+R2242*'mass balance'!$I$12+S2242*'mass balance'!$J$12</f>
        <v>3.3708310013420955E-9</v>
      </c>
      <c r="BG2242" s="2">
        <f>N2242*'mass balance'!$H$13+R2242*'mass balance'!$I$13+S2242*'mass balance'!$J$13</f>
        <v>7.6054363262279478E-4</v>
      </c>
      <c r="BH2242" s="2">
        <f>N2242*'mass balance'!$H$14+R2242*'mass balance'!$I$14+S2242*'mass balance'!$J$14</f>
        <v>2.6296859615019494E-4</v>
      </c>
      <c r="BI2242" s="36">
        <f t="shared" si="2319"/>
        <v>6.038243608117373E-16</v>
      </c>
      <c r="BJ2242" s="36">
        <f t="shared" si="2320"/>
        <v>4.7750961989462841E-17</v>
      </c>
      <c r="BK2242" s="36">
        <f t="shared" si="2321"/>
        <v>9.5096606345680678E-14</v>
      </c>
      <c r="BL2242" s="36">
        <f t="shared" si="2322"/>
        <v>9.5089022621858384E-14</v>
      </c>
      <c r="BM2242" s="36">
        <f t="shared" si="2354"/>
        <v>9.6112333269316515E-11</v>
      </c>
      <c r="BN2242" s="36">
        <f t="shared" ca="1" si="2323"/>
        <v>0.52584921574502885</v>
      </c>
      <c r="BO2242" s="36">
        <f t="shared" ca="1" si="2339"/>
        <v>1</v>
      </c>
      <c r="BP2242" s="36">
        <f t="shared" si="2355"/>
        <v>-9.6112326959789119E-11</v>
      </c>
      <c r="BQ2242" s="36">
        <f t="shared" si="2356"/>
        <v>0.99999993435257284</v>
      </c>
      <c r="BR2242" s="2">
        <f t="shared" si="2345"/>
        <v>-5</v>
      </c>
      <c r="BS2242">
        <v>0</v>
      </c>
      <c r="BT2242" s="37">
        <f t="shared" si="2340"/>
        <v>1.4274775245071047</v>
      </c>
      <c r="BU2242" s="34">
        <f t="shared" si="2324"/>
        <v>-5</v>
      </c>
      <c r="BV2242" s="34">
        <f t="shared" si="2325"/>
        <v>-5</v>
      </c>
      <c r="BW2242" s="34">
        <f t="shared" si="2326"/>
        <v>-5</v>
      </c>
      <c r="BX2242" s="34">
        <f t="shared" si="2327"/>
        <v>-5</v>
      </c>
      <c r="BY2242" s="34">
        <f t="shared" si="2328"/>
        <v>25.259768494088252</v>
      </c>
      <c r="BZ2242" s="36">
        <f t="shared" si="2341"/>
        <v>1.4239177301816506E-3</v>
      </c>
      <c r="CA2242" s="34">
        <f t="shared" si="2342"/>
        <v>0.26953990331767663</v>
      </c>
    </row>
    <row r="2243" spans="1:79" ht="13.2" x14ac:dyDescent="0.25">
      <c r="A2243" s="75">
        <f t="shared" si="2329"/>
        <v>6.0520547945207284</v>
      </c>
      <c r="B2243" s="34">
        <f t="shared" si="2346"/>
        <v>2209.0000000000659</v>
      </c>
      <c r="C2243">
        <v>30</v>
      </c>
      <c r="D2243" s="35">
        <f t="shared" si="2290"/>
        <v>3000</v>
      </c>
      <c r="E2243" s="27">
        <v>0</v>
      </c>
      <c r="F2243" s="64">
        <f t="shared" si="2330"/>
        <v>3.1263897495927093</v>
      </c>
      <c r="G2243" s="34">
        <v>0</v>
      </c>
      <c r="H2243" s="34">
        <f t="shared" si="2291"/>
        <v>1</v>
      </c>
      <c r="I2243" s="34">
        <f t="shared" si="2331"/>
        <v>41549.719772087105</v>
      </c>
      <c r="J2243" s="34">
        <f t="shared" si="2292"/>
        <v>94010.193546978946</v>
      </c>
      <c r="K2243" s="34">
        <f t="shared" si="2293"/>
        <v>82550.701828376958</v>
      </c>
      <c r="L2243" s="36">
        <f t="shared" si="2343"/>
        <v>1191.1825315330877</v>
      </c>
      <c r="M2243" s="34">
        <f t="shared" si="2294"/>
        <v>474.19527922407121</v>
      </c>
      <c r="N2243" s="34">
        <f t="shared" si="2332"/>
        <v>1072.9119287313879</v>
      </c>
      <c r="O2243" s="34">
        <f t="shared" si="2295"/>
        <v>146.59954174815172</v>
      </c>
      <c r="P2243">
        <f t="shared" si="2347"/>
        <v>498.93375217472556</v>
      </c>
      <c r="Q2243" s="36">
        <f t="shared" si="2296"/>
        <v>1072.9108472388889</v>
      </c>
      <c r="R2243" s="34">
        <f t="shared" si="2297"/>
        <v>631.79461682201475</v>
      </c>
      <c r="S2243" s="34">
        <f t="shared" si="2298"/>
        <v>1.9791167750327077E-3</v>
      </c>
      <c r="T2243" s="36">
        <f t="shared" si="2333"/>
        <v>-1.8894994561719985E-13</v>
      </c>
      <c r="U2243" s="36">
        <f t="shared" si="2299"/>
        <v>4048.5542507276705</v>
      </c>
      <c r="V2243" s="36">
        <f t="shared" si="2300"/>
        <v>2.67130544065853E-7</v>
      </c>
      <c r="W2243" s="68">
        <f t="shared" si="2301"/>
        <v>3.4033786615231079</v>
      </c>
      <c r="X2243">
        <f t="shared" si="2302"/>
        <v>6.8400369110137689</v>
      </c>
      <c r="Y2243">
        <f t="shared" si="2303"/>
        <v>0.11712706557874125</v>
      </c>
      <c r="Z2243" s="34">
        <f t="shared" si="2304"/>
        <v>1.9787218138990353E-2</v>
      </c>
      <c r="AA2243" s="36">
        <f t="shared" si="2305"/>
        <v>7.8489809872141749E-8</v>
      </c>
      <c r="AB2243" s="34">
        <f t="shared" si="2306"/>
        <v>1.9787218138990353E-2</v>
      </c>
      <c r="AC2243" s="36">
        <f t="shared" si="2307"/>
        <v>109.64432510517868</v>
      </c>
      <c r="AD2243" s="34">
        <f t="shared" si="2308"/>
        <v>0</v>
      </c>
      <c r="AE2243">
        <f t="shared" si="2334"/>
        <v>5541.1692707387974</v>
      </c>
      <c r="AF2243" s="36">
        <f t="shared" si="2348"/>
        <v>0</v>
      </c>
      <c r="AG2243" s="34">
        <f t="shared" si="2309"/>
        <v>464.33079084220964</v>
      </c>
      <c r="AH2243">
        <f t="shared" si="2344"/>
        <v>7.3930264721866479E-4</v>
      </c>
      <c r="AI2243" s="29">
        <f t="shared" si="2335"/>
        <v>464.33079084220964</v>
      </c>
      <c r="AJ2243">
        <f t="shared" si="2336"/>
        <v>6036.2976363538182</v>
      </c>
      <c r="AK2243" s="36">
        <f t="shared" si="2349"/>
        <v>8.7306707822930266E-3</v>
      </c>
      <c r="AL2243" s="36">
        <f t="shared" si="2337"/>
        <v>-6.6429295156643043E-3</v>
      </c>
      <c r="AM2243" s="36">
        <f t="shared" si="2338"/>
        <v>-4.7651113130064105E-3</v>
      </c>
      <c r="AN2243" s="37">
        <f t="shared" si="2350"/>
        <v>-1.063988759811021E-2</v>
      </c>
      <c r="AO2243" s="36">
        <f t="shared" si="2351"/>
        <v>0.12328445911263408</v>
      </c>
      <c r="AP2243" s="36">
        <f t="shared" si="2352"/>
        <v>6.3362814420559969E-3</v>
      </c>
      <c r="AQ2243" s="74">
        <f t="shared" si="2310"/>
        <v>-0.66507297462680837</v>
      </c>
      <c r="AR2243" s="73">
        <f t="shared" si="2311"/>
        <v>-1.2417679983875421E-2</v>
      </c>
      <c r="AS2243" s="72">
        <f t="shared" si="2353"/>
        <v>1.8738076271308118E-3</v>
      </c>
      <c r="AT2243" s="37">
        <f t="shared" si="2312"/>
        <v>-2692.5840184694589</v>
      </c>
      <c r="AU2243" s="37">
        <f t="shared" si="2313"/>
        <v>3.0046347476580442</v>
      </c>
      <c r="AV2243" s="34">
        <f t="shared" si="2314"/>
        <v>0.82912374240338793</v>
      </c>
      <c r="AW2243" s="34">
        <f t="shared" si="2315"/>
        <v>0.32006100007090105</v>
      </c>
      <c r="AX2243" s="37">
        <f t="shared" si="2316"/>
        <v>1.8926002253562699</v>
      </c>
      <c r="AY2243" s="7">
        <f t="shared" si="2317"/>
        <v>6.4451636293536669</v>
      </c>
      <c r="AZ2243" s="37">
        <f t="shared" si="2318"/>
        <v>5.2959788868793778</v>
      </c>
      <c r="BA2243" s="2">
        <f>BE2243*'mass balance'!$B$17+BF2243*'mass balance'!$C$17+BG2243*'mass balance'!$D$17+BH2243*'mass balance'!$E$17</f>
        <v>1.1218746449763914E-3</v>
      </c>
      <c r="BB2243" s="2">
        <f>BE2243*'mass balance'!$B$18+BF2243*'mass balance'!$C$18+BG2243*'mass balance'!$D$18+BH2243*'mass balance'!$E$18</f>
        <v>1.1391342548991051E-3</v>
      </c>
      <c r="BC2243" s="2">
        <f>BE2243*'mass balance'!$B$19+BF2243*'mass balance'!$C$19+BG2243*'mass balance'!$D$19+BH2243*'mass balance'!$E$19</f>
        <v>-1.4239178186238816E-3</v>
      </c>
      <c r="BD2243" s="2">
        <f>BE2243*'mass balance'!$B$20+BF2243*'mass balance'!$C$20+BG2243*'mass balance'!$D$20+BH2243*'mass balance'!$E$20</f>
        <v>5.1778829768141138E-5</v>
      </c>
      <c r="BE2243" s="2">
        <f>N2243*'mass balance'!$H$11+R2243*'mass balance'!$I$11+S2243*'mass balance'!$J$11</f>
        <v>-2.4042844341319617E-3</v>
      </c>
      <c r="BF2243" s="2">
        <f>N2243*'mass balance'!$H$12+R2243*'mass balance'!$I$12+S2243*'mass balance'!$J$12</f>
        <v>3.3531030638551521E-9</v>
      </c>
      <c r="BG2243" s="2">
        <f>N2243*'mass balance'!$H$13+R2243*'mass balance'!$I$13+S2243*'mass balance'!$J$13</f>
        <v>7.605436772286174E-4</v>
      </c>
      <c r="BH2243" s="2">
        <f>N2243*'mass balance'!$H$14+R2243*'mass balance'!$I$14+S2243*'mass balance'!$J$14</f>
        <v>2.629686099831833E-4</v>
      </c>
      <c r="BI2243" s="36">
        <f t="shared" si="2319"/>
        <v>6.038243608117373E-16</v>
      </c>
      <c r="BJ2243" s="36">
        <f t="shared" si="2320"/>
        <v>4.7751368578703082E-17</v>
      </c>
      <c r="BK2243" s="36">
        <f t="shared" si="2321"/>
        <v>9.5144357307670145E-14</v>
      </c>
      <c r="BL2243" s="36">
        <f t="shared" si="2322"/>
        <v>9.5136806005386159E-14</v>
      </c>
      <c r="BM2243" s="36">
        <f t="shared" si="2354"/>
        <v>9.6207422291938373E-11</v>
      </c>
      <c r="BN2243" s="36">
        <f t="shared" ca="1" si="2323"/>
        <v>0.50249305138225364</v>
      </c>
      <c r="BO2243" s="36">
        <f t="shared" ca="1" si="2339"/>
        <v>1</v>
      </c>
      <c r="BP2243" s="36">
        <f t="shared" si="2355"/>
        <v>-9.6207415966921905E-11</v>
      </c>
      <c r="BQ2243" s="36">
        <f t="shared" si="2356"/>
        <v>0.9999999342564605</v>
      </c>
      <c r="BR2243" s="2">
        <f t="shared" si="2345"/>
        <v>-5</v>
      </c>
      <c r="BS2243">
        <v>0</v>
      </c>
      <c r="BT2243" s="37">
        <f t="shared" si="2340"/>
        <v>1.4274776131704412</v>
      </c>
      <c r="BU2243" s="34">
        <f t="shared" si="2324"/>
        <v>-5</v>
      </c>
      <c r="BV2243" s="34">
        <f t="shared" si="2325"/>
        <v>-5</v>
      </c>
      <c r="BW2243" s="34">
        <f t="shared" si="2326"/>
        <v>-5</v>
      </c>
      <c r="BX2243" s="34">
        <f t="shared" si="2327"/>
        <v>-5</v>
      </c>
      <c r="BY2243" s="34">
        <f t="shared" si="2328"/>
        <v>25.25976982283278</v>
      </c>
      <c r="BZ2243" s="36">
        <f t="shared" si="2341"/>
        <v>1.4239178186238816E-3</v>
      </c>
      <c r="CA2243" s="34">
        <f t="shared" si="2342"/>
        <v>0.26953989879132118</v>
      </c>
    </row>
    <row r="2244" spans="1:79" ht="13.2" x14ac:dyDescent="0.25">
      <c r="A2244" s="75">
        <f t="shared" si="2329"/>
        <v>6.0547945205481257</v>
      </c>
      <c r="B2244" s="34">
        <f t="shared" si="2346"/>
        <v>2210.0000000000659</v>
      </c>
      <c r="C2244">
        <v>30</v>
      </c>
      <c r="D2244" s="35">
        <f t="shared" si="2290"/>
        <v>3000</v>
      </c>
      <c r="E2244" s="27">
        <v>0</v>
      </c>
      <c r="F2244" s="64">
        <f t="shared" si="2330"/>
        <v>3.1263897495927093</v>
      </c>
      <c r="G2244" s="34">
        <v>0</v>
      </c>
      <c r="H2244" s="34">
        <f t="shared" si="2291"/>
        <v>1</v>
      </c>
      <c r="I2244" s="34">
        <f t="shared" si="2331"/>
        <v>41549.719772087105</v>
      </c>
      <c r="J2244" s="34">
        <f t="shared" si="2292"/>
        <v>94010.198466207017</v>
      </c>
      <c r="K2244" s="34">
        <f t="shared" si="2293"/>
        <v>82550.706147969497</v>
      </c>
      <c r="L2244" s="36">
        <f t="shared" si="2343"/>
        <v>1191.1826250287781</v>
      </c>
      <c r="M2244" s="34">
        <f t="shared" si="2294"/>
        <v>474.19527922407121</v>
      </c>
      <c r="N2244" s="34">
        <f t="shared" si="2332"/>
        <v>1072.9119848731559</v>
      </c>
      <c r="O2244" s="34">
        <f t="shared" si="2295"/>
        <v>146.59954174815172</v>
      </c>
      <c r="P2244">
        <f t="shared" si="2347"/>
        <v>498.9337913359409</v>
      </c>
      <c r="Q2244" s="36">
        <f t="shared" si="2296"/>
        <v>1072.9109090684631</v>
      </c>
      <c r="R2244" s="34">
        <f t="shared" si="2297"/>
        <v>631.79465763707844</v>
      </c>
      <c r="S2244" s="34">
        <f t="shared" si="2298"/>
        <v>1.9687081666006634E-3</v>
      </c>
      <c r="T2244" s="36">
        <f t="shared" si="2333"/>
        <v>-1.8894994067365167E-13</v>
      </c>
      <c r="U2244" s="36">
        <f t="shared" si="2299"/>
        <v>4048.5542507276705</v>
      </c>
      <c r="V2244" s="36">
        <f t="shared" si="2300"/>
        <v>2.6572564603726264E-7</v>
      </c>
      <c r="W2244" s="68">
        <f t="shared" si="2301"/>
        <v>3.4033789286536518</v>
      </c>
      <c r="X2244">
        <f t="shared" si="2302"/>
        <v>6.8400370899714966</v>
      </c>
      <c r="Y2244">
        <f t="shared" si="2303"/>
        <v>0.11712706557874125</v>
      </c>
      <c r="Z2244" s="34">
        <f t="shared" si="2304"/>
        <v>1.9787218138990353E-2</v>
      </c>
      <c r="AA2244" s="36">
        <f t="shared" si="2305"/>
        <v>7.8077008645752383E-8</v>
      </c>
      <c r="AB2244" s="34">
        <f t="shared" si="2306"/>
        <v>1.9787218138990353E-2</v>
      </c>
      <c r="AC2244" s="36">
        <f t="shared" si="2307"/>
        <v>109.64432510517868</v>
      </c>
      <c r="AD2244" s="34">
        <f t="shared" si="2308"/>
        <v>0</v>
      </c>
      <c r="AE2244">
        <f t="shared" si="2334"/>
        <v>5541.1692707387974</v>
      </c>
      <c r="AF2244" s="36">
        <f t="shared" si="2348"/>
        <v>0</v>
      </c>
      <c r="AG2244" s="34">
        <f t="shared" si="2309"/>
        <v>464.33082391917691</v>
      </c>
      <c r="AH2244">
        <f t="shared" si="2344"/>
        <v>7.3541448210789895E-4</v>
      </c>
      <c r="AI2244" s="29">
        <f t="shared" si="2335"/>
        <v>464.33082391917691</v>
      </c>
      <c r="AJ2244">
        <f t="shared" si="2336"/>
        <v>6500.6284602729947</v>
      </c>
      <c r="AK2244" s="36">
        <f t="shared" si="2349"/>
        <v>1.2417679983875421E-2</v>
      </c>
      <c r="AL2244" s="36">
        <f t="shared" si="2337"/>
        <v>-8.9188958425380979E-3</v>
      </c>
      <c r="AM2244" s="36">
        <f t="shared" si="2338"/>
        <v>-6.7684636440578311E-3</v>
      </c>
      <c r="AN2244" s="37">
        <f t="shared" si="2350"/>
        <v>-1.9092168158171829E-3</v>
      </c>
      <c r="AO2244" s="36">
        <f t="shared" si="2351"/>
        <v>0.11664152959696977</v>
      </c>
      <c r="AP2244" s="36">
        <f t="shared" si="2352"/>
        <v>1.5711701290495863E-3</v>
      </c>
      <c r="AQ2244" s="74">
        <f t="shared" si="2310"/>
        <v>-0.14091359511393525</v>
      </c>
      <c r="AR2244" s="73">
        <f t="shared" si="2311"/>
        <v>-2.0275456145853179E-3</v>
      </c>
      <c r="AS2244" s="72">
        <f t="shared" si="2353"/>
        <v>1.5869367537564186E-3</v>
      </c>
      <c r="AT2244" s="37">
        <f t="shared" si="2312"/>
        <v>-570.4963344838402</v>
      </c>
      <c r="AU2244" s="37">
        <f t="shared" si="2313"/>
        <v>0.74504145805318855</v>
      </c>
      <c r="AV2244" s="34">
        <f t="shared" si="2314"/>
        <v>0.89290251595937176</v>
      </c>
      <c r="AW2244" s="34">
        <f t="shared" si="2315"/>
        <v>0.32006102519242807</v>
      </c>
      <c r="AX2244" s="37">
        <f t="shared" si="2316"/>
        <v>1.8926003739061015</v>
      </c>
      <c r="AY2244" s="7">
        <f t="shared" si="2317"/>
        <v>6.5089428437115533</v>
      </c>
      <c r="AZ2244" s="37">
        <f t="shared" si="2318"/>
        <v>5.2959793025597532</v>
      </c>
      <c r="BA2244" s="2">
        <f>BE2244*'mass balance'!$B$17+BF2244*'mass balance'!$C$17+BG2244*'mass balance'!$D$17+BH2244*'mass balance'!$E$17</f>
        <v>1.1218747142916765E-3</v>
      </c>
      <c r="BB2244" s="2">
        <f>BE2244*'mass balance'!$B$18+BF2244*'mass balance'!$C$18+BG2244*'mass balance'!$D$18+BH2244*'mass balance'!$E$18</f>
        <v>1.1391343252807795E-3</v>
      </c>
      <c r="BC2244" s="2">
        <f>BE2244*'mass balance'!$B$19+BF2244*'mass balance'!$C$19+BG2244*'mass balance'!$D$19+BH2244*'mass balance'!$E$19</f>
        <v>-1.4239179066009749E-3</v>
      </c>
      <c r="BD2244" s="2">
        <f>BE2244*'mass balance'!$B$20+BF2244*'mass balance'!$C$20+BG2244*'mass balance'!$D$20+BH2244*'mass balance'!$E$20</f>
        <v>5.177883296730817E-5</v>
      </c>
      <c r="BE2244" s="2">
        <f>N2244*'mass balance'!$H$11+R2244*'mass balance'!$I$11+S2244*'mass balance'!$J$11</f>
        <v>-2.4042845599398454E-3</v>
      </c>
      <c r="BF2244" s="2">
        <f>N2244*'mass balance'!$H$12+R2244*'mass balance'!$I$12+S2244*'mass balance'!$J$12</f>
        <v>3.3354683607066331E-9</v>
      </c>
      <c r="BG2244" s="2">
        <f>N2244*'mass balance'!$H$13+R2244*'mass balance'!$I$13+S2244*'mass balance'!$J$13</f>
        <v>7.605437215998462E-4</v>
      </c>
      <c r="BH2244" s="2">
        <f>N2244*'mass balance'!$H$14+R2244*'mass balance'!$I$14+S2244*'mass balance'!$J$14</f>
        <v>2.6296862374342055E-4</v>
      </c>
      <c r="BI2244" s="36">
        <f t="shared" si="2319"/>
        <v>6.038243608117373E-16</v>
      </c>
      <c r="BJ2244" s="36">
        <f t="shared" si="2320"/>
        <v>4.7751775007952439E-17</v>
      </c>
      <c r="BK2244" s="36">
        <f t="shared" si="2321"/>
        <v>9.5192108676248848E-14</v>
      </c>
      <c r="BL2244" s="36">
        <f t="shared" si="2322"/>
        <v>9.5184589660509555E-14</v>
      </c>
      <c r="BM2244" s="36">
        <f t="shared" si="2354"/>
        <v>9.6302559097943758E-11</v>
      </c>
      <c r="BN2244" s="36">
        <f t="shared" ca="1" si="2323"/>
        <v>0.41728398286030888</v>
      </c>
      <c r="BO2244" s="36">
        <f t="shared" ca="1" si="2339"/>
        <v>1</v>
      </c>
      <c r="BP2244" s="36">
        <f t="shared" si="2355"/>
        <v>-9.6302552757407649E-11</v>
      </c>
      <c r="BQ2244" s="36">
        <f t="shared" si="2356"/>
        <v>0.99999993416025312</v>
      </c>
      <c r="BR2244" s="2">
        <f t="shared" si="2345"/>
        <v>-5</v>
      </c>
      <c r="BS2244">
        <v>0</v>
      </c>
      <c r="BT2244" s="37">
        <f t="shared" si="2340"/>
        <v>1.4274777013674773</v>
      </c>
      <c r="BU2244" s="34">
        <f t="shared" si="2324"/>
        <v>-5</v>
      </c>
      <c r="BV2244" s="34">
        <f t="shared" si="2325"/>
        <v>-5</v>
      </c>
      <c r="BW2244" s="34">
        <f t="shared" si="2326"/>
        <v>-5</v>
      </c>
      <c r="BX2244" s="34">
        <f t="shared" si="2327"/>
        <v>-5</v>
      </c>
      <c r="BY2244" s="34">
        <f t="shared" si="2328"/>
        <v>25.259771144589116</v>
      </c>
      <c r="BZ2244" s="36">
        <f t="shared" si="2341"/>
        <v>1.4239179066009749E-3</v>
      </c>
      <c r="CA2244" s="34">
        <f t="shared" si="2342"/>
        <v>0.26953989428877145</v>
      </c>
    </row>
    <row r="2245" spans="1:79" ht="13.2" x14ac:dyDescent="0.25">
      <c r="A2245" s="75">
        <f t="shared" si="2329"/>
        <v>6.0575342465755231</v>
      </c>
      <c r="B2245" s="34">
        <f t="shared" si="2346"/>
        <v>2211.0000000000659</v>
      </c>
      <c r="C2245">
        <v>30</v>
      </c>
      <c r="D2245" s="35">
        <f t="shared" si="2290"/>
        <v>3000</v>
      </c>
      <c r="E2245" s="27">
        <v>0</v>
      </c>
      <c r="F2245" s="64">
        <f t="shared" si="2330"/>
        <v>3.1263897495927093</v>
      </c>
      <c r="G2245" s="34">
        <v>0</v>
      </c>
      <c r="H2245" s="34">
        <f t="shared" si="2291"/>
        <v>1</v>
      </c>
      <c r="I2245" s="34">
        <f t="shared" si="2331"/>
        <v>41549.719772087105</v>
      </c>
      <c r="J2245" s="34">
        <f t="shared" si="2292"/>
        <v>94010.203359563689</v>
      </c>
      <c r="K2245" s="34">
        <f t="shared" si="2293"/>
        <v>82550.710444844255</v>
      </c>
      <c r="L2245" s="36">
        <f t="shared" si="2343"/>
        <v>1191.1827180327541</v>
      </c>
      <c r="M2245" s="34">
        <f t="shared" si="2294"/>
        <v>474.19527922407121</v>
      </c>
      <c r="N2245" s="34">
        <f t="shared" si="2332"/>
        <v>1072.9120407196608</v>
      </c>
      <c r="O2245" s="34">
        <f t="shared" si="2295"/>
        <v>146.59954174815172</v>
      </c>
      <c r="P2245">
        <f t="shared" si="2347"/>
        <v>498.93383029119883</v>
      </c>
      <c r="Q2245" s="36">
        <f t="shared" si="2296"/>
        <v>1072.9109705728606</v>
      </c>
      <c r="R2245" s="34">
        <f t="shared" si="2297"/>
        <v>631.79469823748673</v>
      </c>
      <c r="S2245" s="34">
        <f t="shared" si="2298"/>
        <v>1.9583542986083557E-3</v>
      </c>
      <c r="T2245" s="36">
        <f t="shared" si="2333"/>
        <v>-1.8894993575610322E-13</v>
      </c>
      <c r="U2245" s="36">
        <f t="shared" si="2299"/>
        <v>4048.5542507276705</v>
      </c>
      <c r="V2245" s="36">
        <f t="shared" si="2300"/>
        <v>2.6432813660320758E-7</v>
      </c>
      <c r="W2245" s="68">
        <f t="shared" si="2301"/>
        <v>3.4033791943792977</v>
      </c>
      <c r="X2245">
        <f t="shared" si="2302"/>
        <v>6.8400372679880368</v>
      </c>
      <c r="Y2245">
        <f t="shared" si="2303"/>
        <v>0.11712706557874125</v>
      </c>
      <c r="Z2245" s="34">
        <f t="shared" si="2304"/>
        <v>1.9787218138990353E-2</v>
      </c>
      <c r="AA2245" s="36">
        <f t="shared" si="2305"/>
        <v>7.766637847458995E-8</v>
      </c>
      <c r="AB2245" s="34">
        <f t="shared" si="2306"/>
        <v>1.9787218138990353E-2</v>
      </c>
      <c r="AC2245" s="36">
        <f t="shared" si="2307"/>
        <v>109.64432510517868</v>
      </c>
      <c r="AD2245" s="34">
        <f t="shared" si="2308"/>
        <v>0</v>
      </c>
      <c r="AE2245">
        <f t="shared" si="2334"/>
        <v>5541.1692707387974</v>
      </c>
      <c r="AF2245" s="36">
        <f t="shared" si="2348"/>
        <v>0</v>
      </c>
      <c r="AG2245" s="34">
        <f t="shared" si="2309"/>
        <v>464.33085682218456</v>
      </c>
      <c r="AH2245">
        <f t="shared" si="2344"/>
        <v>7.3154676567810384E-4</v>
      </c>
      <c r="AI2245" s="29">
        <f t="shared" si="2335"/>
        <v>464.33085682218456</v>
      </c>
      <c r="AJ2245">
        <f t="shared" si="2336"/>
        <v>6964.9593170951794</v>
      </c>
      <c r="AK2245" s="36">
        <f t="shared" si="2349"/>
        <v>2.0275456145853179E-3</v>
      </c>
      <c r="AL2245" s="36">
        <f t="shared" si="2337"/>
        <v>-2.2478778585961882E-3</v>
      </c>
      <c r="AM2245" s="36">
        <f t="shared" si="2338"/>
        <v>-1.1157651635116772E-3</v>
      </c>
      <c r="AN2245" s="37">
        <f t="shared" si="2350"/>
        <v>1.0508463168058238E-2</v>
      </c>
      <c r="AO2245" s="36">
        <f t="shared" si="2351"/>
        <v>0.10772263375443167</v>
      </c>
      <c r="AP2245" s="36">
        <f t="shared" si="2352"/>
        <v>-5.1972935150082448E-3</v>
      </c>
      <c r="AQ2245" s="74">
        <f t="shared" si="2310"/>
        <v>0.98463570449603621</v>
      </c>
      <c r="AR2245" s="73">
        <f t="shared" si="2311"/>
        <v>9.3054670059291994E-3</v>
      </c>
      <c r="AS2245" s="72">
        <f t="shared" si="2353"/>
        <v>1.2500313049757981E-3</v>
      </c>
      <c r="AT2245" s="37">
        <f t="shared" si="2312"/>
        <v>3986.3510668556592</v>
      </c>
      <c r="AU2245" s="37">
        <f t="shared" si="2313"/>
        <v>-2.4645320495587892</v>
      </c>
      <c r="AV2245" s="34">
        <f t="shared" si="2314"/>
        <v>0.95668129403760038</v>
      </c>
      <c r="AW2245" s="34">
        <f t="shared" si="2315"/>
        <v>0.3200610501818355</v>
      </c>
      <c r="AX2245" s="37">
        <f t="shared" si="2316"/>
        <v>1.8926005216746777</v>
      </c>
      <c r="AY2245" s="7">
        <f t="shared" si="2317"/>
        <v>6.5727220602734109</v>
      </c>
      <c r="AZ2245" s="37">
        <f t="shared" si="2318"/>
        <v>5.2959797160539752</v>
      </c>
      <c r="BA2245" s="2">
        <f>BE2245*'mass balance'!$B$17+BF2245*'mass balance'!$C$17+BG2245*'mass balance'!$D$17+BH2245*'mass balance'!$E$17</f>
        <v>1.1218747832424177E-3</v>
      </c>
      <c r="BB2245" s="2">
        <f>BE2245*'mass balance'!$B$18+BF2245*'mass balance'!$C$18+BG2245*'mass balance'!$D$18+BH2245*'mass balance'!$E$18</f>
        <v>1.1391343952923013E-3</v>
      </c>
      <c r="BC2245" s="2">
        <f>BE2245*'mass balance'!$B$19+BF2245*'mass balance'!$C$19+BG2245*'mass balance'!$D$19+BH2245*'mass balance'!$E$19</f>
        <v>-1.4239179941153764E-3</v>
      </c>
      <c r="BD2245" s="2">
        <f>BE2245*'mass balance'!$B$20+BF2245*'mass balance'!$C$20+BG2245*'mass balance'!$D$20+BH2245*'mass balance'!$E$20</f>
        <v>5.1778836149650039E-5</v>
      </c>
      <c r="BE2245" s="2">
        <f>N2245*'mass balance'!$H$11+R2245*'mass balance'!$I$11+S2245*'mass balance'!$J$11</f>
        <v>-2.4042846850860747E-3</v>
      </c>
      <c r="BF2245" s="2">
        <f>N2245*'mass balance'!$H$12+R2245*'mass balance'!$I$12+S2245*'mass balance'!$J$12</f>
        <v>3.317926401118531E-9</v>
      </c>
      <c r="BG2245" s="2">
        <f>N2245*'mass balance'!$H$13+R2245*'mass balance'!$I$13+S2245*'mass balance'!$J$13</f>
        <v>7.6054376573771621E-4</v>
      </c>
      <c r="BH2245" s="2">
        <f>N2245*'mass balance'!$H$14+R2245*'mass balance'!$I$14+S2245*'mass balance'!$J$14</f>
        <v>2.6296863743128943E-4</v>
      </c>
      <c r="BI2245" s="36">
        <f t="shared" si="2319"/>
        <v>6.038243608117373E-16</v>
      </c>
      <c r="BJ2245" s="36">
        <f t="shared" si="2320"/>
        <v>4.7752181277964461E-17</v>
      </c>
      <c r="BK2245" s="36">
        <f t="shared" si="2321"/>
        <v>9.5239860451256805E-14</v>
      </c>
      <c r="BL2245" s="36">
        <f t="shared" si="2322"/>
        <v>9.5232373587611467E-14</v>
      </c>
      <c r="BM2245" s="36">
        <f t="shared" si="2354"/>
        <v>9.639774368760427E-11</v>
      </c>
      <c r="BN2245" s="36">
        <f t="shared" ca="1" si="2323"/>
        <v>0.67750266721428964</v>
      </c>
      <c r="BO2245" s="36">
        <f t="shared" ca="1" si="2339"/>
        <v>1</v>
      </c>
      <c r="BP2245" s="36">
        <f t="shared" si="2355"/>
        <v>-9.6397737331517876E-11</v>
      </c>
      <c r="BQ2245" s="36">
        <f t="shared" si="2356"/>
        <v>0.9999999340639506</v>
      </c>
      <c r="BR2245" s="2">
        <f t="shared" si="2345"/>
        <v>-5</v>
      </c>
      <c r="BS2245">
        <v>0</v>
      </c>
      <c r="BT2245" s="37">
        <f t="shared" si="2340"/>
        <v>1.4274777891006647</v>
      </c>
      <c r="BU2245" s="34">
        <f t="shared" si="2324"/>
        <v>-5</v>
      </c>
      <c r="BV2245" s="34">
        <f t="shared" si="2325"/>
        <v>-5</v>
      </c>
      <c r="BW2245" s="34">
        <f t="shared" si="2326"/>
        <v>-5</v>
      </c>
      <c r="BX2245" s="34">
        <f t="shared" si="2327"/>
        <v>-5</v>
      </c>
      <c r="BY2245" s="34">
        <f t="shared" si="2328"/>
        <v>25.259772459394018</v>
      </c>
      <c r="BZ2245" s="36">
        <f t="shared" si="2341"/>
        <v>1.4239179941153764E-3</v>
      </c>
      <c r="CA2245" s="34">
        <f t="shared" si="2342"/>
        <v>0.26953988980990201</v>
      </c>
    </row>
    <row r="2246" spans="1:79" ht="13.2" x14ac:dyDescent="0.25">
      <c r="A2246" s="75">
        <f t="shared" si="2329"/>
        <v>6.0602739726029204</v>
      </c>
      <c r="B2246" s="34">
        <f t="shared" si="2346"/>
        <v>2212.0000000000659</v>
      </c>
      <c r="C2246">
        <v>30</v>
      </c>
      <c r="D2246" s="35">
        <f t="shared" si="2290"/>
        <v>3000</v>
      </c>
      <c r="E2246" s="27">
        <v>0</v>
      </c>
      <c r="F2246" s="64">
        <f t="shared" si="2330"/>
        <v>3.1263897495927093</v>
      </c>
      <c r="G2246" s="34">
        <v>0</v>
      </c>
      <c r="H2246" s="34">
        <f t="shared" si="2291"/>
        <v>1</v>
      </c>
      <c r="I2246" s="34">
        <f t="shared" si="2331"/>
        <v>41549.719772087105</v>
      </c>
      <c r="J2246" s="34">
        <f t="shared" si="2292"/>
        <v>94010.208227184965</v>
      </c>
      <c r="K2246" s="34">
        <f t="shared" si="2293"/>
        <v>82550.71471912066</v>
      </c>
      <c r="L2246" s="36">
        <f t="shared" si="2343"/>
        <v>1191.182810547602</v>
      </c>
      <c r="M2246" s="34">
        <f t="shared" si="2294"/>
        <v>474.19527922407121</v>
      </c>
      <c r="N2246" s="34">
        <f t="shared" si="2332"/>
        <v>1072.9120962724551</v>
      </c>
      <c r="O2246" s="34">
        <f t="shared" si="2295"/>
        <v>146.59954174815172</v>
      </c>
      <c r="P2246">
        <f t="shared" si="2347"/>
        <v>498.93386904158257</v>
      </c>
      <c r="Q2246" s="36">
        <f t="shared" si="2296"/>
        <v>1072.911031753792</v>
      </c>
      <c r="R2246" s="34">
        <f t="shared" si="2297"/>
        <v>631.79473862436862</v>
      </c>
      <c r="S2246" s="34">
        <f t="shared" si="2298"/>
        <v>1.9480548834280853E-3</v>
      </c>
      <c r="T2246" s="36">
        <f t="shared" si="2333"/>
        <v>-1.8894993086441772E-13</v>
      </c>
      <c r="U2246" s="36">
        <f t="shared" si="2299"/>
        <v>4048.5542507276705</v>
      </c>
      <c r="V2246" s="36">
        <f t="shared" si="2300"/>
        <v>2.6293797689346238E-7</v>
      </c>
      <c r="W2246" s="68">
        <f t="shared" si="2301"/>
        <v>3.4033794587074344</v>
      </c>
      <c r="X2246">
        <f t="shared" si="2302"/>
        <v>6.840037445068341</v>
      </c>
      <c r="Y2246">
        <f t="shared" si="2303"/>
        <v>0.11712706557874125</v>
      </c>
      <c r="Z2246" s="34">
        <f t="shared" si="2304"/>
        <v>1.9787218138990353E-2</v>
      </c>
      <c r="AA2246" s="36">
        <f t="shared" si="2305"/>
        <v>7.7257907936402516E-8</v>
      </c>
      <c r="AB2246" s="34">
        <f t="shared" si="2306"/>
        <v>1.9787218138990353E-2</v>
      </c>
      <c r="AC2246" s="36">
        <f t="shared" si="2307"/>
        <v>109.64432510517868</v>
      </c>
      <c r="AD2246" s="34">
        <f t="shared" si="2308"/>
        <v>0</v>
      </c>
      <c r="AE2246">
        <f t="shared" si="2334"/>
        <v>5541.1692707387974</v>
      </c>
      <c r="AF2246" s="36">
        <f t="shared" si="2348"/>
        <v>0</v>
      </c>
      <c r="AG2246" s="34">
        <f t="shared" si="2309"/>
        <v>464.33088955214743</v>
      </c>
      <c r="AH2246">
        <f t="shared" si="2344"/>
        <v>7.2769939026784414E-4</v>
      </c>
      <c r="AI2246" s="29">
        <f t="shared" si="2335"/>
        <v>464.33088955214743</v>
      </c>
      <c r="AJ2246">
        <f t="shared" si="2336"/>
        <v>7429.2902066473271</v>
      </c>
      <c r="AK2246" s="36">
        <f t="shared" si="2349"/>
        <v>-9.3054670059291994E-3</v>
      </c>
      <c r="AL2246" s="36">
        <f t="shared" si="2337"/>
        <v>7.2454629115062197E-3</v>
      </c>
      <c r="AM2246" s="36">
        <f t="shared" si="2338"/>
        <v>5.0809856646757707E-3</v>
      </c>
      <c r="AN2246" s="37">
        <f t="shared" si="2350"/>
        <v>1.2536008782643555E-2</v>
      </c>
      <c r="AO2246" s="36">
        <f t="shared" si="2351"/>
        <v>0.10547475589583548</v>
      </c>
      <c r="AP2246" s="36">
        <f t="shared" si="2352"/>
        <v>-6.3130586785199224E-3</v>
      </c>
      <c r="AQ2246" s="74">
        <f t="shared" si="2310"/>
        <v>1.2513274272874548</v>
      </c>
      <c r="AR2246" s="73">
        <f t="shared" si="2311"/>
        <v>1.075049864303998E-2</v>
      </c>
      <c r="AS2246" s="72">
        <f t="shared" si="2353"/>
        <v>1.173398657107089E-3</v>
      </c>
      <c r="AT2246" s="37">
        <f t="shared" si="2312"/>
        <v>5066.0669747967422</v>
      </c>
      <c r="AU2246" s="37">
        <f t="shared" si="2313"/>
        <v>-2.9936226228187008</v>
      </c>
      <c r="AV2246" s="34">
        <f t="shared" si="2314"/>
        <v>1.0204600766142904</v>
      </c>
      <c r="AW2246" s="34">
        <f t="shared" si="2315"/>
        <v>0.32006107503981812</v>
      </c>
      <c r="AX2246" s="37">
        <f t="shared" si="2316"/>
        <v>1.8926006686661061</v>
      </c>
      <c r="AY2246" s="7">
        <f t="shared" si="2317"/>
        <v>6.636501279027649</v>
      </c>
      <c r="AZ2246" s="37">
        <f t="shared" si="2318"/>
        <v>5.2959801273735403</v>
      </c>
      <c r="BA2246" s="2">
        <f>BE2246*'mass balance'!$B$17+BF2246*'mass balance'!$C$17+BG2246*'mass balance'!$D$17+BH2246*'mass balance'!$E$17</f>
        <v>1.1218748518305307E-3</v>
      </c>
      <c r="BB2246" s="2">
        <f>BE2246*'mass balance'!$B$18+BF2246*'mass balance'!$C$18+BG2246*'mass balance'!$D$18+BH2246*'mass balance'!$E$18</f>
        <v>1.1391344649356158E-3</v>
      </c>
      <c r="BC2246" s="2">
        <f>BE2246*'mass balance'!$B$19+BF2246*'mass balance'!$C$19+BG2246*'mass balance'!$D$19+BH2246*'mass balance'!$E$19</f>
        <v>-1.42391808116952E-3</v>
      </c>
      <c r="BD2246" s="2">
        <f>BE2246*'mass balance'!$B$20+BF2246*'mass balance'!$C$20+BG2246*'mass balance'!$D$20+BH2246*'mass balance'!$E$20</f>
        <v>5.1778839315255268E-5</v>
      </c>
      <c r="BE2246" s="2">
        <f>N2246*'mass balance'!$H$11+R2246*'mass balance'!$I$11+S2246*'mass balance'!$J$11</f>
        <v>-2.4042848095741291E-3</v>
      </c>
      <c r="BF2246" s="2">
        <f>N2246*'mass balance'!$H$12+R2246*'mass balance'!$I$12+S2246*'mass balance'!$J$12</f>
        <v>3.3004766977798736E-9</v>
      </c>
      <c r="BG2246" s="2">
        <f>N2246*'mass balance'!$H$13+R2246*'mass balance'!$I$13+S2246*'mass balance'!$J$13</f>
        <v>7.6054380964345344E-4</v>
      </c>
      <c r="BH2246" s="2">
        <f>N2246*'mass balance'!$H$14+R2246*'mass balance'!$I$14+S2246*'mass balance'!$J$14</f>
        <v>2.6296865104717036E-4</v>
      </c>
      <c r="BI2246" s="36">
        <f t="shared" si="2319"/>
        <v>6.038243608117373E-16</v>
      </c>
      <c r="BJ2246" s="36">
        <f t="shared" si="2320"/>
        <v>4.7752587389489525E-17</v>
      </c>
      <c r="BK2246" s="36">
        <f t="shared" si="2321"/>
        <v>9.5287612632534767E-14</v>
      </c>
      <c r="BL2246" s="36">
        <f t="shared" si="2322"/>
        <v>9.5280157787073727E-14</v>
      </c>
      <c r="BM2246" s="36">
        <f t="shared" si="2354"/>
        <v>9.6492976061191881E-11</v>
      </c>
      <c r="BN2246" s="36">
        <f t="shared" ca="1" si="2323"/>
        <v>0.13768484906527645</v>
      </c>
      <c r="BO2246" s="36">
        <f t="shared" ca="1" si="2339"/>
        <v>1</v>
      </c>
      <c r="BP2246" s="36">
        <f t="shared" si="2355"/>
        <v>-9.6492969689524533E-11</v>
      </c>
      <c r="BQ2246" s="36">
        <f t="shared" si="2356"/>
        <v>0.99999993396755282</v>
      </c>
      <c r="BR2246" s="2">
        <f t="shared" si="2345"/>
        <v>-5</v>
      </c>
      <c r="BS2246">
        <v>0</v>
      </c>
      <c r="BT2246" s="37">
        <f t="shared" si="2340"/>
        <v>1.4274778763724438</v>
      </c>
      <c r="BU2246" s="34">
        <f t="shared" si="2324"/>
        <v>-5</v>
      </c>
      <c r="BV2246" s="34">
        <f t="shared" si="2325"/>
        <v>-5</v>
      </c>
      <c r="BW2246" s="34">
        <f t="shared" si="2326"/>
        <v>-5</v>
      </c>
      <c r="BX2246" s="34">
        <f t="shared" si="2327"/>
        <v>-5</v>
      </c>
      <c r="BY2246" s="34">
        <f t="shared" si="2328"/>
        <v>25.259773767284031</v>
      </c>
      <c r="BZ2246" s="36">
        <f t="shared" si="2341"/>
        <v>1.42391808116952E-3</v>
      </c>
      <c r="CA2246" s="34">
        <f t="shared" si="2342"/>
        <v>0.26953988535458867</v>
      </c>
    </row>
    <row r="2247" spans="1:79" ht="13.2" x14ac:dyDescent="0.25">
      <c r="A2247" s="75">
        <f t="shared" si="2329"/>
        <v>6.0630136986303178</v>
      </c>
      <c r="B2247" s="34">
        <f t="shared" si="2346"/>
        <v>2213.0000000000659</v>
      </c>
      <c r="C2247">
        <v>30</v>
      </c>
      <c r="D2247" s="35">
        <f t="shared" si="2290"/>
        <v>3000</v>
      </c>
      <c r="E2247" s="27">
        <v>0</v>
      </c>
      <c r="F2247" s="64">
        <f t="shared" si="2330"/>
        <v>3.1263897495927093</v>
      </c>
      <c r="G2247" s="34">
        <v>0</v>
      </c>
      <c r="H2247" s="34">
        <f t="shared" si="2291"/>
        <v>1</v>
      </c>
      <c r="I2247" s="34">
        <f t="shared" si="2331"/>
        <v>41549.719772087105</v>
      </c>
      <c r="J2247" s="34">
        <f t="shared" si="2292"/>
        <v>94010.213069206235</v>
      </c>
      <c r="K2247" s="34">
        <f t="shared" si="2293"/>
        <v>82550.718970917616</v>
      </c>
      <c r="L2247" s="36">
        <f t="shared" si="2343"/>
        <v>1191.1829025758939</v>
      </c>
      <c r="M2247" s="34">
        <f t="shared" si="2294"/>
        <v>474.19527922407121</v>
      </c>
      <c r="N2247" s="34">
        <f t="shared" si="2332"/>
        <v>1072.9121515330837</v>
      </c>
      <c r="O2247" s="34">
        <f t="shared" si="2295"/>
        <v>146.59954174815172</v>
      </c>
      <c r="P2247">
        <f t="shared" si="2347"/>
        <v>498.93390758816946</v>
      </c>
      <c r="Q2247" s="36">
        <f t="shared" si="2296"/>
        <v>1072.9110926129581</v>
      </c>
      <c r="R2247" s="34">
        <f t="shared" si="2297"/>
        <v>631.79477879884689</v>
      </c>
      <c r="S2247" s="34">
        <f t="shared" si="2298"/>
        <v>1.937809634569021E-3</v>
      </c>
      <c r="T2247" s="36">
        <f t="shared" si="2333"/>
        <v>-1.8894992599845918E-13</v>
      </c>
      <c r="U2247" s="36">
        <f t="shared" si="2299"/>
        <v>4048.5542507276705</v>
      </c>
      <c r="V2247" s="36">
        <f t="shared" si="2300"/>
        <v>2.6155512827987973E-7</v>
      </c>
      <c r="W2247" s="68">
        <f t="shared" si="2301"/>
        <v>3.4033797216454111</v>
      </c>
      <c r="X2247">
        <f t="shared" si="2302"/>
        <v>6.8400376212173306</v>
      </c>
      <c r="Y2247">
        <f t="shared" si="2303"/>
        <v>0.11712706557874125</v>
      </c>
      <c r="Z2247" s="34">
        <f t="shared" si="2304"/>
        <v>1.9787218138990353E-2</v>
      </c>
      <c r="AA2247" s="36">
        <f t="shared" si="2305"/>
        <v>7.6851585680080168E-8</v>
      </c>
      <c r="AB2247" s="34">
        <f t="shared" si="2306"/>
        <v>1.9787218138990353E-2</v>
      </c>
      <c r="AC2247" s="36">
        <f t="shared" si="2307"/>
        <v>109.64432510517868</v>
      </c>
      <c r="AD2247" s="34">
        <f t="shared" si="2308"/>
        <v>0</v>
      </c>
      <c r="AE2247">
        <f t="shared" si="2334"/>
        <v>5541.1692707387974</v>
      </c>
      <c r="AF2247" s="36">
        <f t="shared" si="2348"/>
        <v>0</v>
      </c>
      <c r="AG2247" s="34">
        <f t="shared" si="2309"/>
        <v>464.33092210997546</v>
      </c>
      <c r="AH2247">
        <f t="shared" si="2344"/>
        <v>7.2387224878411871E-4</v>
      </c>
      <c r="AI2247" s="29">
        <f t="shared" si="2335"/>
        <v>464.33092210997546</v>
      </c>
      <c r="AJ2247">
        <f t="shared" si="2336"/>
        <v>7893.6211287573024</v>
      </c>
      <c r="AK2247" s="36">
        <f t="shared" si="2349"/>
        <v>-1.075049864303998E-2</v>
      </c>
      <c r="AL2247" s="36">
        <f t="shared" si="2337"/>
        <v>8.8917110287446838E-3</v>
      </c>
      <c r="AM2247" s="36">
        <f t="shared" si="2338"/>
        <v>5.8761121282632171E-3</v>
      </c>
      <c r="AN2247" s="37">
        <f t="shared" si="2350"/>
        <v>3.230541776714356E-3</v>
      </c>
      <c r="AO2247" s="36">
        <f t="shared" si="2351"/>
        <v>0.1127202188073417</v>
      </c>
      <c r="AP2247" s="36">
        <f t="shared" si="2352"/>
        <v>-1.2320730138441517E-3</v>
      </c>
      <c r="AQ2247" s="74">
        <f t="shared" si="2310"/>
        <v>0.26419655792303021</v>
      </c>
      <c r="AR2247" s="73">
        <f t="shared" si="2311"/>
        <v>3.2055542248771709E-3</v>
      </c>
      <c r="AS2247" s="72">
        <f t="shared" si="2353"/>
        <v>1.4322059360301063E-3</v>
      </c>
      <c r="AT2247" s="37">
        <f t="shared" si="2312"/>
        <v>1069.6140976069023</v>
      </c>
      <c r="AU2247" s="37">
        <f t="shared" si="2313"/>
        <v>-0.58424320682427044</v>
      </c>
      <c r="AV2247" s="34">
        <f t="shared" si="2314"/>
        <v>1.0842388636657831</v>
      </c>
      <c r="AW2247" s="34">
        <f t="shared" si="2315"/>
        <v>0.3200610997670672</v>
      </c>
      <c r="AX2247" s="37">
        <f t="shared" si="2316"/>
        <v>1.8926008148844742</v>
      </c>
      <c r="AY2247" s="7">
        <f t="shared" si="2317"/>
        <v>6.7002804999627363</v>
      </c>
      <c r="AZ2247" s="37">
        <f t="shared" si="2318"/>
        <v>5.2959805365298855</v>
      </c>
      <c r="BA2247" s="2">
        <f>BE2247*'mass balance'!$B$17+BF2247*'mass balance'!$C$17+BG2247*'mass balance'!$D$17+BH2247*'mass balance'!$E$17</f>
        <v>1.1218749200579243E-3</v>
      </c>
      <c r="BB2247" s="2">
        <f>BE2247*'mass balance'!$B$18+BF2247*'mass balance'!$C$18+BG2247*'mass balance'!$D$18+BH2247*'mass balance'!$E$18</f>
        <v>1.1391345342126615E-3</v>
      </c>
      <c r="BC2247" s="2">
        <f>BE2247*'mass balance'!$B$19+BF2247*'mass balance'!$C$19+BG2247*'mass balance'!$D$19+BH2247*'mass balance'!$E$19</f>
        <v>-1.4239181677658268E-3</v>
      </c>
      <c r="BD2247" s="2">
        <f>BE2247*'mass balance'!$B$20+BF2247*'mass balance'!$C$20+BG2247*'mass balance'!$D$20+BH2247*'mass balance'!$E$20</f>
        <v>5.1778842464211881E-5</v>
      </c>
      <c r="BE2247" s="2">
        <f>N2247*'mass balance'!$H$11+R2247*'mass balance'!$I$11+S2247*'mass balance'!$J$11</f>
        <v>-2.4042849334074707E-3</v>
      </c>
      <c r="BF2247" s="2">
        <f>N2247*'mass balance'!$H$12+R2247*'mass balance'!$I$12+S2247*'mass balance'!$J$12</f>
        <v>3.2831187653058189E-9</v>
      </c>
      <c r="BG2247" s="2">
        <f>N2247*'mass balance'!$H$13+R2247*'mass balance'!$I$13+S2247*'mass balance'!$J$13</f>
        <v>7.6054385331827967E-4</v>
      </c>
      <c r="BH2247" s="2">
        <f>N2247*'mass balance'!$H$14+R2247*'mass balance'!$I$14+S2247*'mass balance'!$J$14</f>
        <v>2.6296866459144208E-4</v>
      </c>
      <c r="BI2247" s="36">
        <f t="shared" si="2319"/>
        <v>6.038243608117373E-16</v>
      </c>
      <c r="BJ2247" s="36">
        <f t="shared" si="2320"/>
        <v>4.7752993343273538E-17</v>
      </c>
      <c r="BK2247" s="36">
        <f t="shared" si="2321"/>
        <v>9.5335365219924256E-14</v>
      </c>
      <c r="BL2247" s="36">
        <f t="shared" si="2322"/>
        <v>9.5327942259275747E-14</v>
      </c>
      <c r="BM2247" s="36">
        <f t="shared" si="2354"/>
        <v>9.6588256218978956E-11</v>
      </c>
      <c r="BN2247" s="36">
        <f t="shared" ca="1" si="2323"/>
        <v>0.67127436026222143</v>
      </c>
      <c r="BO2247" s="36">
        <f t="shared" ca="1" si="2339"/>
        <v>1</v>
      </c>
      <c r="BP2247" s="36">
        <f t="shared" si="2355"/>
        <v>-9.6588249831699943E-11</v>
      </c>
      <c r="BQ2247" s="36">
        <f t="shared" si="2356"/>
        <v>0.9999999338710599</v>
      </c>
      <c r="BR2247" s="2">
        <f t="shared" si="2345"/>
        <v>-5</v>
      </c>
      <c r="BS2247">
        <v>0</v>
      </c>
      <c r="BT2247" s="37">
        <f t="shared" si="2340"/>
        <v>1.4274779631852412</v>
      </c>
      <c r="BU2247" s="34">
        <f t="shared" si="2324"/>
        <v>-5</v>
      </c>
      <c r="BV2247" s="34">
        <f t="shared" si="2325"/>
        <v>-5</v>
      </c>
      <c r="BW2247" s="34">
        <f t="shared" si="2326"/>
        <v>-5</v>
      </c>
      <c r="BX2247" s="34">
        <f t="shared" si="2327"/>
        <v>-5</v>
      </c>
      <c r="BY2247" s="34">
        <f t="shared" si="2328"/>
        <v>25.259775068295525</v>
      </c>
      <c r="BZ2247" s="36">
        <f t="shared" si="2341"/>
        <v>1.4239181677658268E-3</v>
      </c>
      <c r="CA2247" s="34">
        <f t="shared" si="2342"/>
        <v>0.26953988092270736</v>
      </c>
    </row>
    <row r="2248" spans="1:79" ht="13.2" x14ac:dyDescent="0.25">
      <c r="A2248" s="75">
        <f t="shared" si="2329"/>
        <v>6.0657534246577152</v>
      </c>
      <c r="B2248" s="34">
        <f t="shared" si="2346"/>
        <v>2214.0000000000659</v>
      </c>
      <c r="C2248">
        <v>30</v>
      </c>
      <c r="D2248" s="35">
        <f t="shared" si="2290"/>
        <v>3000</v>
      </c>
      <c r="E2248" s="27">
        <v>0</v>
      </c>
      <c r="F2248" s="64">
        <f t="shared" si="2330"/>
        <v>3.1263897495927093</v>
      </c>
      <c r="G2248" s="34">
        <v>0</v>
      </c>
      <c r="H2248" s="34">
        <f t="shared" si="2291"/>
        <v>1</v>
      </c>
      <c r="I2248" s="34">
        <f t="shared" si="2331"/>
        <v>41549.719772087105</v>
      </c>
      <c r="J2248" s="34">
        <f t="shared" si="2292"/>
        <v>94010.217885762162</v>
      </c>
      <c r="K2248" s="34">
        <f t="shared" si="2293"/>
        <v>82550.723200353343</v>
      </c>
      <c r="L2248" s="36">
        <f t="shared" si="2343"/>
        <v>1191.1829941201888</v>
      </c>
      <c r="M2248" s="34">
        <f t="shared" si="2294"/>
        <v>474.19527922407121</v>
      </c>
      <c r="N2248" s="34">
        <f t="shared" si="2332"/>
        <v>1072.9122065030833</v>
      </c>
      <c r="O2248" s="34">
        <f t="shared" si="2295"/>
        <v>146.59954174815172</v>
      </c>
      <c r="P2248">
        <f t="shared" si="2347"/>
        <v>498.93394593203135</v>
      </c>
      <c r="Q2248" s="36">
        <f t="shared" si="2296"/>
        <v>1072.9111531520516</v>
      </c>
      <c r="R2248" s="34">
        <f t="shared" si="2297"/>
        <v>631.79481876203874</v>
      </c>
      <c r="S2248" s="34">
        <f t="shared" si="2298"/>
        <v>1.9276182673593212E-3</v>
      </c>
      <c r="T2248" s="36">
        <f t="shared" si="2333"/>
        <v>-1.8894992115809227E-13</v>
      </c>
      <c r="U2248" s="36">
        <f t="shared" si="2299"/>
        <v>4048.5542507276705</v>
      </c>
      <c r="V2248" s="36">
        <f t="shared" si="2300"/>
        <v>2.6017955229568301E-7</v>
      </c>
      <c r="W2248" s="68">
        <f t="shared" si="2301"/>
        <v>3.4033799832005394</v>
      </c>
      <c r="X2248">
        <f t="shared" si="2302"/>
        <v>6.8400377964399048</v>
      </c>
      <c r="Y2248">
        <f t="shared" si="2303"/>
        <v>0.11712706557874125</v>
      </c>
      <c r="Z2248" s="34">
        <f t="shared" si="2304"/>
        <v>1.9787218138990353E-2</v>
      </c>
      <c r="AA2248" s="36">
        <f t="shared" si="2305"/>
        <v>7.644740040194104E-8</v>
      </c>
      <c r="AB2248" s="34">
        <f t="shared" si="2306"/>
        <v>1.9787218138990353E-2</v>
      </c>
      <c r="AC2248" s="36">
        <f t="shared" si="2307"/>
        <v>109.64432510517868</v>
      </c>
      <c r="AD2248" s="34">
        <f t="shared" si="2308"/>
        <v>0</v>
      </c>
      <c r="AE2248">
        <f t="shared" si="2334"/>
        <v>5541.1692707387974</v>
      </c>
      <c r="AF2248" s="36">
        <f t="shared" si="2348"/>
        <v>0</v>
      </c>
      <c r="AG2248" s="34">
        <f t="shared" si="2309"/>
        <v>464.33095449657429</v>
      </c>
      <c r="AH2248">
        <f t="shared" si="2344"/>
        <v>7.2006523515710796E-4</v>
      </c>
      <c r="AI2248" s="29">
        <f t="shared" si="2335"/>
        <v>464.33095449657429</v>
      </c>
      <c r="AJ2248">
        <f t="shared" si="2336"/>
        <v>8357.9520832538765</v>
      </c>
      <c r="AK2248" s="36">
        <f t="shared" si="2349"/>
        <v>-3.2055542248771709E-3</v>
      </c>
      <c r="AL2248" s="36">
        <f t="shared" si="2337"/>
        <v>1.7595712100109194E-3</v>
      </c>
      <c r="AM2248" s="36">
        <f t="shared" si="2338"/>
        <v>1.7392546411706374E-3</v>
      </c>
      <c r="AN2248" s="37">
        <f t="shared" si="2350"/>
        <v>-7.5199568663256236E-3</v>
      </c>
      <c r="AO2248" s="36">
        <f t="shared" si="2351"/>
        <v>0.12161192983608639</v>
      </c>
      <c r="AP2248" s="36">
        <f t="shared" si="2352"/>
        <v>4.6440391144190653E-3</v>
      </c>
      <c r="AQ2248" s="74">
        <f t="shared" si="2310"/>
        <v>-0.48971574981203164</v>
      </c>
      <c r="AR2248" s="73">
        <f t="shared" si="2311"/>
        <v>-8.4419944793416232E-3</v>
      </c>
      <c r="AS2248" s="72">
        <f t="shared" si="2353"/>
        <v>1.7985749516316394E-3</v>
      </c>
      <c r="AT2248" s="37">
        <f t="shared" si="2312"/>
        <v>-1982.6407805497879</v>
      </c>
      <c r="AU2248" s="37">
        <f t="shared" si="2313"/>
        <v>2.2021814245894573</v>
      </c>
      <c r="AV2248" s="34">
        <f t="shared" si="2314"/>
        <v>1.1480176551685446</v>
      </c>
      <c r="AW2248" s="34">
        <f t="shared" si="2315"/>
        <v>0.32006112436427026</v>
      </c>
      <c r="AX2248" s="37">
        <f t="shared" si="2316"/>
        <v>1.8926009603338478</v>
      </c>
      <c r="AY2248" s="7">
        <f t="shared" si="2317"/>
        <v>6.7640597230672013</v>
      </c>
      <c r="AZ2248" s="37">
        <f t="shared" si="2318"/>
        <v>5.2959809435343868</v>
      </c>
      <c r="BA2248" s="2">
        <f>BE2248*'mass balance'!$B$17+BF2248*'mass balance'!$C$17+BG2248*'mass balance'!$D$17+BH2248*'mass balance'!$E$17</f>
        <v>1.1218749879264938E-3</v>
      </c>
      <c r="BB2248" s="2">
        <f>BE2248*'mass balance'!$B$18+BF2248*'mass balance'!$C$18+BG2248*'mass balance'!$D$18+BH2248*'mass balance'!$E$18</f>
        <v>1.139134603125363E-3</v>
      </c>
      <c r="BC2248" s="2">
        <f>BE2248*'mass balance'!$B$19+BF2248*'mass balance'!$C$19+BG2248*'mass balance'!$D$19+BH2248*'mass balance'!$E$19</f>
        <v>-1.4239182539067035E-3</v>
      </c>
      <c r="BD2248" s="2">
        <f>BE2248*'mass balance'!$B$20+BF2248*'mass balance'!$C$20+BG2248*'mass balance'!$D$20+BH2248*'mass balance'!$E$20</f>
        <v>5.1778845596607395E-5</v>
      </c>
      <c r="BE2248" s="2">
        <f>N2248*'mass balance'!$H$11+R2248*'mass balance'!$I$11+S2248*'mass balance'!$J$11</f>
        <v>-2.4042850565895424E-3</v>
      </c>
      <c r="BF2248" s="2">
        <f>N2248*'mass balance'!$H$12+R2248*'mass balance'!$I$12+S2248*'mass balance'!$J$12</f>
        <v>3.265852121393333E-9</v>
      </c>
      <c r="BG2248" s="2">
        <f>N2248*'mass balance'!$H$13+R2248*'mass balance'!$I$13+S2248*'mass balance'!$J$13</f>
        <v>7.60543896763409E-4</v>
      </c>
      <c r="BH2248" s="2">
        <f>N2248*'mass balance'!$H$14+R2248*'mass balance'!$I$14+S2248*'mass balance'!$J$14</f>
        <v>2.6296867806448123E-4</v>
      </c>
      <c r="BI2248" s="36">
        <f t="shared" si="2319"/>
        <v>6.038243608117373E-16</v>
      </c>
      <c r="BJ2248" s="36">
        <f t="shared" si="2320"/>
        <v>4.775339914006021E-17</v>
      </c>
      <c r="BK2248" s="36">
        <f t="shared" si="2321"/>
        <v>9.5383118213267523E-14</v>
      </c>
      <c r="BL2248" s="36">
        <f t="shared" si="2322"/>
        <v>9.5375727004596849E-14</v>
      </c>
      <c r="BM2248" s="36">
        <f t="shared" si="2354"/>
        <v>9.668358416123823E-11</v>
      </c>
      <c r="BN2248" s="36">
        <f t="shared" ca="1" si="2323"/>
        <v>0.87600672084524189</v>
      </c>
      <c r="BO2248" s="36">
        <f t="shared" ca="1" si="2339"/>
        <v>1</v>
      </c>
      <c r="BP2248" s="36">
        <f t="shared" si="2355"/>
        <v>-9.6683577758316779E-11</v>
      </c>
      <c r="BQ2248" s="36">
        <f t="shared" si="2356"/>
        <v>0.99999993377447161</v>
      </c>
      <c r="BR2248" s="2">
        <f t="shared" si="2345"/>
        <v>-5</v>
      </c>
      <c r="BS2248">
        <v>0</v>
      </c>
      <c r="BT2248" s="37">
        <f t="shared" si="2340"/>
        <v>1.4274780495414703</v>
      </c>
      <c r="BU2248" s="34">
        <f t="shared" si="2324"/>
        <v>-5</v>
      </c>
      <c r="BV2248" s="34">
        <f t="shared" si="2325"/>
        <v>-5</v>
      </c>
      <c r="BW2248" s="34">
        <f t="shared" si="2326"/>
        <v>-5</v>
      </c>
      <c r="BX2248" s="34">
        <f t="shared" si="2327"/>
        <v>-5</v>
      </c>
      <c r="BY2248" s="34">
        <f t="shared" si="2328"/>
        <v>25.259776362464695</v>
      </c>
      <c r="BZ2248" s="36">
        <f t="shared" si="2341"/>
        <v>1.4239182539067035E-3</v>
      </c>
      <c r="CA2248" s="34">
        <f t="shared" si="2342"/>
        <v>0.26953987651413491</v>
      </c>
    </row>
    <row r="2249" spans="1:79" ht="13.2" x14ac:dyDescent="0.25">
      <c r="A2249" s="75">
        <f t="shared" si="2329"/>
        <v>6.0684931506851125</v>
      </c>
      <c r="B2249" s="34">
        <f t="shared" si="2346"/>
        <v>2215.0000000000659</v>
      </c>
      <c r="C2249">
        <v>30</v>
      </c>
      <c r="D2249" s="35">
        <f t="shared" si="2290"/>
        <v>3000</v>
      </c>
      <c r="E2249" s="27">
        <v>0</v>
      </c>
      <c r="F2249" s="64">
        <f t="shared" si="2330"/>
        <v>3.1263897495927093</v>
      </c>
      <c r="G2249" s="34">
        <v>0</v>
      </c>
      <c r="H2249" s="34">
        <f t="shared" si="2291"/>
        <v>1</v>
      </c>
      <c r="I2249" s="34">
        <f t="shared" si="2331"/>
        <v>41549.719772087105</v>
      </c>
      <c r="J2249" s="34">
        <f t="shared" si="2292"/>
        <v>94010.222676986581</v>
      </c>
      <c r="K2249" s="34">
        <f t="shared" si="2293"/>
        <v>82550.727407545404</v>
      </c>
      <c r="L2249" s="36">
        <f t="shared" si="2343"/>
        <v>1191.1830851830321</v>
      </c>
      <c r="M2249" s="34">
        <f t="shared" si="2294"/>
        <v>474.19527922407121</v>
      </c>
      <c r="N2249" s="34">
        <f t="shared" si="2332"/>
        <v>1072.9122611839816</v>
      </c>
      <c r="O2249" s="34">
        <f t="shared" si="2295"/>
        <v>146.59954174815172</v>
      </c>
      <c r="P2249">
        <f t="shared" si="2347"/>
        <v>498.9339840742345</v>
      </c>
      <c r="Q2249" s="36">
        <f t="shared" si="2296"/>
        <v>1072.9112133727554</v>
      </c>
      <c r="R2249" s="34">
        <f t="shared" si="2297"/>
        <v>631.79485851505535</v>
      </c>
      <c r="S2249" s="34">
        <f t="shared" si="2298"/>
        <v>1.9174804979229521E-3</v>
      </c>
      <c r="T2249" s="36">
        <f t="shared" si="2333"/>
        <v>-1.8894991634318247E-13</v>
      </c>
      <c r="U2249" s="36">
        <f t="shared" si="2299"/>
        <v>4048.5542507276705</v>
      </c>
      <c r="V2249" s="36">
        <f t="shared" si="2300"/>
        <v>2.5881121070720731E-7</v>
      </c>
      <c r="W2249" s="68">
        <f t="shared" si="2301"/>
        <v>3.4033802433800915</v>
      </c>
      <c r="X2249">
        <f t="shared" si="2302"/>
        <v>6.8400379707409353</v>
      </c>
      <c r="Y2249">
        <f t="shared" si="2303"/>
        <v>0.11712706557874125</v>
      </c>
      <c r="Z2249" s="34">
        <f t="shared" si="2304"/>
        <v>1.9787218138990353E-2</v>
      </c>
      <c r="AA2249" s="36">
        <f t="shared" si="2305"/>
        <v>7.6045340866810432E-8</v>
      </c>
      <c r="AB2249" s="34">
        <f t="shared" si="2306"/>
        <v>1.9787218138990353E-2</v>
      </c>
      <c r="AC2249" s="36">
        <f t="shared" si="2307"/>
        <v>109.64432510517868</v>
      </c>
      <c r="AD2249" s="34">
        <f t="shared" si="2308"/>
        <v>0</v>
      </c>
      <c r="AE2249">
        <f t="shared" si="2334"/>
        <v>5541.1692707387974</v>
      </c>
      <c r="AF2249" s="36">
        <f t="shared" si="2348"/>
        <v>0</v>
      </c>
      <c r="AG2249" s="34">
        <f t="shared" si="2309"/>
        <v>464.33098671284421</v>
      </c>
      <c r="AH2249">
        <f t="shared" si="2344"/>
        <v>7.162782433169923E-4</v>
      </c>
      <c r="AI2249" s="29">
        <f t="shared" si="2335"/>
        <v>464.33098671284421</v>
      </c>
      <c r="AJ2249">
        <f t="shared" si="2336"/>
        <v>8822.2830699667211</v>
      </c>
      <c r="AK2249" s="36">
        <f t="shared" si="2349"/>
        <v>8.4419944793416232E-3</v>
      </c>
      <c r="AL2249" s="36">
        <f t="shared" si="2337"/>
        <v>-6.4653189665684506E-3</v>
      </c>
      <c r="AM2249" s="36">
        <f t="shared" si="2338"/>
        <v>-4.6081064016164014E-3</v>
      </c>
      <c r="AN2249" s="37">
        <f t="shared" si="2350"/>
        <v>-1.0725511091202795E-2</v>
      </c>
      <c r="AO2249" s="36">
        <f t="shared" si="2351"/>
        <v>0.1233715010460973</v>
      </c>
      <c r="AP2249" s="36">
        <f t="shared" si="2352"/>
        <v>6.3832937555897027E-3</v>
      </c>
      <c r="AQ2249" s="74">
        <f t="shared" si="2310"/>
        <v>-0.66900707851123919</v>
      </c>
      <c r="AR2249" s="73">
        <f t="shared" si="2311"/>
        <v>-1.252402570382153E-2</v>
      </c>
      <c r="AS2249" s="72">
        <f t="shared" si="2353"/>
        <v>1.877779296058258E-3</v>
      </c>
      <c r="AT2249" s="37">
        <f t="shared" si="2312"/>
        <v>-2708.5114514735765</v>
      </c>
      <c r="AU2249" s="37">
        <f t="shared" si="2313"/>
        <v>3.0269277648011292</v>
      </c>
      <c r="AV2249" s="34">
        <f t="shared" si="2314"/>
        <v>1.2117964510991648</v>
      </c>
      <c r="AW2249" s="34">
        <f t="shared" si="2315"/>
        <v>0.32006114883211118</v>
      </c>
      <c r="AX2249" s="37">
        <f t="shared" si="2316"/>
        <v>1.8926011050182709</v>
      </c>
      <c r="AY2249" s="7">
        <f t="shared" si="2317"/>
        <v>6.8278389483296378</v>
      </c>
      <c r="AZ2249" s="37">
        <f t="shared" si="2318"/>
        <v>5.295981348398362</v>
      </c>
      <c r="BA2249" s="2">
        <f>BE2249*'mass balance'!$B$17+BF2249*'mass balance'!$C$17+BG2249*'mass balance'!$D$17+BH2249*'mass balance'!$E$17</f>
        <v>1.1218750554381277E-3</v>
      </c>
      <c r="BB2249" s="2">
        <f>BE2249*'mass balance'!$B$18+BF2249*'mass balance'!$C$18+BG2249*'mass balance'!$D$18+BH2249*'mass balance'!$E$18</f>
        <v>1.1391346716756376E-3</v>
      </c>
      <c r="BC2249" s="2">
        <f>BE2249*'mass balance'!$B$19+BF2249*'mass balance'!$C$19+BG2249*'mass balance'!$D$19+BH2249*'mass balance'!$E$19</f>
        <v>-1.4239183395945466E-3</v>
      </c>
      <c r="BD2249" s="2">
        <f>BE2249*'mass balance'!$B$20+BF2249*'mass balance'!$C$20+BG2249*'mass balance'!$D$20+BH2249*'mass balance'!$E$20</f>
        <v>5.1778848712528971E-5</v>
      </c>
      <c r="BE2249" s="2">
        <f>N2249*'mass balance'!$H$11+R2249*'mass balance'!$I$11+S2249*'mass balance'!$J$11</f>
        <v>-2.4042851791237687E-3</v>
      </c>
      <c r="BF2249" s="2">
        <f>N2249*'mass balance'!$H$12+R2249*'mass balance'!$I$12+S2249*'mass balance'!$J$12</f>
        <v>3.2486762850876736E-9</v>
      </c>
      <c r="BG2249" s="2">
        <f>N2249*'mass balance'!$H$13+R2249*'mass balance'!$I$13+S2249*'mass balance'!$J$13</f>
        <v>7.605439399800489E-4</v>
      </c>
      <c r="BH2249" s="2">
        <f>N2249*'mass balance'!$H$14+R2249*'mass balance'!$I$14+S2249*'mass balance'!$J$14</f>
        <v>2.6296869146666217E-4</v>
      </c>
      <c r="BI2249" s="36">
        <f t="shared" si="2319"/>
        <v>6.038243608117373E-16</v>
      </c>
      <c r="BJ2249" s="36">
        <f t="shared" si="2320"/>
        <v>4.775380478058895E-17</v>
      </c>
      <c r="BK2249" s="36">
        <f t="shared" si="2321"/>
        <v>9.5430871612407581E-14</v>
      </c>
      <c r="BL2249" s="36">
        <f t="shared" si="2322"/>
        <v>9.5423512023414147E-14</v>
      </c>
      <c r="BM2249" s="36">
        <f t="shared" si="2354"/>
        <v>9.6778959888242828E-11</v>
      </c>
      <c r="BN2249" s="36">
        <f t="shared" ca="1" si="2323"/>
        <v>0.62810760641890562</v>
      </c>
      <c r="BO2249" s="36">
        <f t="shared" ca="1" si="2339"/>
        <v>1</v>
      </c>
      <c r="BP2249" s="36">
        <f t="shared" si="2355"/>
        <v>-9.677895346964814E-11</v>
      </c>
      <c r="BQ2249" s="36">
        <f t="shared" si="2356"/>
        <v>0.99999993367778806</v>
      </c>
      <c r="BR2249" s="2">
        <f t="shared" si="2345"/>
        <v>-5</v>
      </c>
      <c r="BS2249">
        <v>0</v>
      </c>
      <c r="BT2249" s="37">
        <f t="shared" si="2340"/>
        <v>1.4274781354435333</v>
      </c>
      <c r="BU2249" s="34">
        <f t="shared" si="2324"/>
        <v>-5</v>
      </c>
      <c r="BV2249" s="34">
        <f t="shared" si="2325"/>
        <v>-5</v>
      </c>
      <c r="BW2249" s="34">
        <f t="shared" si="2326"/>
        <v>-5</v>
      </c>
      <c r="BX2249" s="34">
        <f t="shared" si="2327"/>
        <v>-5</v>
      </c>
      <c r="BY2249" s="34">
        <f t="shared" si="2328"/>
        <v>25.259777649827495</v>
      </c>
      <c r="BZ2249" s="36">
        <f t="shared" si="2341"/>
        <v>1.4239183395945466E-3</v>
      </c>
      <c r="CA2249" s="34">
        <f t="shared" si="2342"/>
        <v>0.26953987212874886</v>
      </c>
    </row>
    <row r="2250" spans="1:79" ht="13.2" x14ac:dyDescent="0.25">
      <c r="A2250" s="75">
        <f t="shared" si="2329"/>
        <v>6.0712328767125099</v>
      </c>
      <c r="B2250" s="34">
        <f t="shared" si="2346"/>
        <v>2216.0000000000659</v>
      </c>
      <c r="C2250">
        <v>30</v>
      </c>
      <c r="D2250" s="35">
        <f t="shared" si="2290"/>
        <v>3000</v>
      </c>
      <c r="E2250" s="27">
        <v>0</v>
      </c>
      <c r="F2250" s="64">
        <f t="shared" si="2330"/>
        <v>3.1263897495927093</v>
      </c>
      <c r="G2250" s="34">
        <v>0</v>
      </c>
      <c r="H2250" s="34">
        <f t="shared" si="2291"/>
        <v>1</v>
      </c>
      <c r="I2250" s="34">
        <f t="shared" si="2331"/>
        <v>41549.719772087105</v>
      </c>
      <c r="J2250" s="34">
        <f t="shared" si="2292"/>
        <v>94010.227443012802</v>
      </c>
      <c r="K2250" s="34">
        <f t="shared" si="2293"/>
        <v>82550.731592610813</v>
      </c>
      <c r="L2250" s="36">
        <f t="shared" si="2343"/>
        <v>1191.1831757669559</v>
      </c>
      <c r="M2250" s="34">
        <f t="shared" si="2294"/>
        <v>474.19527922407121</v>
      </c>
      <c r="N2250" s="34">
        <f t="shared" si="2332"/>
        <v>1072.9123155773</v>
      </c>
      <c r="O2250" s="34">
        <f t="shared" si="2295"/>
        <v>146.59954174815172</v>
      </c>
      <c r="P2250">
        <f t="shared" si="2347"/>
        <v>498.93402201583939</v>
      </c>
      <c r="Q2250" s="36">
        <f t="shared" si="2296"/>
        <v>1072.9112732767442</v>
      </c>
      <c r="R2250" s="34">
        <f t="shared" si="2297"/>
        <v>631.79489805900209</v>
      </c>
      <c r="S2250" s="34">
        <f t="shared" si="2298"/>
        <v>1.9073960449986771E-3</v>
      </c>
      <c r="T2250" s="36">
        <f t="shared" si="2333"/>
        <v>-1.8894991155359576E-13</v>
      </c>
      <c r="U2250" s="36">
        <f t="shared" si="2299"/>
        <v>4048.5542507276705</v>
      </c>
      <c r="V2250" s="36">
        <f t="shared" si="2300"/>
        <v>2.5745006544215945E-7</v>
      </c>
      <c r="W2250" s="68">
        <f t="shared" si="2301"/>
        <v>3.4033805021913022</v>
      </c>
      <c r="X2250">
        <f t="shared" si="2302"/>
        <v>6.8400381441252716</v>
      </c>
      <c r="Y2250">
        <f t="shared" si="2303"/>
        <v>0.11712706557874125</v>
      </c>
      <c r="Z2250" s="34">
        <f t="shared" si="2304"/>
        <v>1.9787218138990353E-2</v>
      </c>
      <c r="AA2250" s="36">
        <f t="shared" si="2305"/>
        <v>7.5645395886941676E-8</v>
      </c>
      <c r="AB2250" s="34">
        <f t="shared" si="2306"/>
        <v>1.9787218138990353E-2</v>
      </c>
      <c r="AC2250" s="36">
        <f t="shared" si="2307"/>
        <v>109.64432510517868</v>
      </c>
      <c r="AD2250" s="34">
        <f t="shared" si="2308"/>
        <v>0</v>
      </c>
      <c r="AE2250">
        <f t="shared" si="2334"/>
        <v>5541.1692707387974</v>
      </c>
      <c r="AF2250" s="36">
        <f t="shared" si="2348"/>
        <v>0</v>
      </c>
      <c r="AG2250" s="34">
        <f t="shared" si="2309"/>
        <v>464.33101875968106</v>
      </c>
      <c r="AH2250">
        <f t="shared" si="2344"/>
        <v>7.1251116798976E-4</v>
      </c>
      <c r="AI2250" s="29">
        <f t="shared" si="2335"/>
        <v>464.33101875968106</v>
      </c>
      <c r="AJ2250">
        <f t="shared" si="2336"/>
        <v>9286.6140887264028</v>
      </c>
      <c r="AK2250" s="36">
        <f t="shared" si="2349"/>
        <v>1.252402570382153E-2</v>
      </c>
      <c r="AL2250" s="36">
        <f t="shared" si="2337"/>
        <v>-8.9773564734044169E-3</v>
      </c>
      <c r="AM2250" s="36">
        <f t="shared" si="2338"/>
        <v>-6.8262856567605119E-3</v>
      </c>
      <c r="AN2250" s="37">
        <f t="shared" si="2350"/>
        <v>-2.2835166118611722E-3</v>
      </c>
      <c r="AO2250" s="36">
        <f t="shared" si="2351"/>
        <v>0.11690618207952885</v>
      </c>
      <c r="AP2250" s="36">
        <f t="shared" si="2352"/>
        <v>1.7751873539733013E-3</v>
      </c>
      <c r="AQ2250" s="74">
        <f t="shared" si="2310"/>
        <v>-0.16739751457124091</v>
      </c>
      <c r="AR2250" s="73">
        <f t="shared" si="2311"/>
        <v>-2.4366677130966291E-3</v>
      </c>
      <c r="AS2250" s="72">
        <f t="shared" si="2353"/>
        <v>1.5977632680668173E-3</v>
      </c>
      <c r="AT2250" s="37">
        <f t="shared" si="2312"/>
        <v>-677.71791917864402</v>
      </c>
      <c r="AU2250" s="37">
        <f t="shared" si="2313"/>
        <v>0.84178546299240975</v>
      </c>
      <c r="AV2250" s="34">
        <f t="shared" si="2314"/>
        <v>1.2755752514343559</v>
      </c>
      <c r="AW2250" s="34">
        <f t="shared" si="2315"/>
        <v>0.32006117317127036</v>
      </c>
      <c r="AX2250" s="37">
        <f t="shared" si="2316"/>
        <v>1.892601248941767</v>
      </c>
      <c r="AY2250" s="7">
        <f t="shared" si="2317"/>
        <v>6.891618175738695</v>
      </c>
      <c r="AZ2250" s="37">
        <f t="shared" si="2318"/>
        <v>5.2959817511330689</v>
      </c>
      <c r="BA2250" s="2">
        <f>BE2250*'mass balance'!$B$17+BF2250*'mass balance'!$C$17+BG2250*'mass balance'!$D$17+BH2250*'mass balance'!$E$17</f>
        <v>1.1218751225947024E-3</v>
      </c>
      <c r="BB2250" s="2">
        <f>BE2250*'mass balance'!$B$18+BF2250*'mass balance'!$C$18+BG2250*'mass balance'!$D$18+BH2250*'mass balance'!$E$18</f>
        <v>1.1391347398653903E-3</v>
      </c>
      <c r="BC2250" s="2">
        <f>BE2250*'mass balance'!$B$19+BF2250*'mass balance'!$C$19+BG2250*'mass balance'!$D$19+BH2250*'mass balance'!$E$19</f>
        <v>-1.4239184248317372E-3</v>
      </c>
      <c r="BD2250" s="2">
        <f>BE2250*'mass balance'!$B$20+BF2250*'mass balance'!$C$20+BG2250*'mass balance'!$D$20+BH2250*'mass balance'!$E$20</f>
        <v>5.1778851812063184E-5</v>
      </c>
      <c r="BE2250" s="2">
        <f>N2250*'mass balance'!$H$11+R2250*'mass balance'!$I$11+S2250*'mass balance'!$J$11</f>
        <v>-2.4042853010135573E-3</v>
      </c>
      <c r="BF2250" s="2">
        <f>N2250*'mass balance'!$H$12+R2250*'mass balance'!$I$12+S2250*'mass balance'!$J$12</f>
        <v>3.2315907798641978E-9</v>
      </c>
      <c r="BG2250" s="2">
        <f>N2250*'mass balance'!$H$13+R2250*'mass balance'!$I$13+S2250*'mass balance'!$J$13</f>
        <v>7.6054398296940132E-4</v>
      </c>
      <c r="BH2250" s="2">
        <f>N2250*'mass balance'!$H$14+R2250*'mass balance'!$I$14+S2250*'mass balance'!$J$14</f>
        <v>2.6296870479835784E-4</v>
      </c>
      <c r="BI2250" s="36">
        <f t="shared" si="2319"/>
        <v>6.038243608117373E-16</v>
      </c>
      <c r="BJ2250" s="36">
        <f t="shared" si="2320"/>
        <v>4.7754210265596992E-17</v>
      </c>
      <c r="BK2250" s="36">
        <f t="shared" si="2321"/>
        <v>9.547862541718817E-14</v>
      </c>
      <c r="BL2250" s="36">
        <f t="shared" si="2322"/>
        <v>9.547129731610455E-14</v>
      </c>
      <c r="BM2250" s="36">
        <f t="shared" si="2354"/>
        <v>9.6874383400266237E-11</v>
      </c>
      <c r="BN2250" s="36">
        <f t="shared" ca="1" si="2323"/>
        <v>0.21921423714956689</v>
      </c>
      <c r="BO2250" s="36">
        <f t="shared" ca="1" si="2339"/>
        <v>1</v>
      </c>
      <c r="BP2250" s="36">
        <f t="shared" si="2355"/>
        <v>-9.6874376965967448E-11</v>
      </c>
      <c r="BQ2250" s="36">
        <f t="shared" si="2356"/>
        <v>0.99999993358100914</v>
      </c>
      <c r="BR2250" s="2">
        <f t="shared" si="2345"/>
        <v>-5</v>
      </c>
      <c r="BS2250">
        <v>0</v>
      </c>
      <c r="BT2250" s="37">
        <f t="shared" si="2340"/>
        <v>1.4274782208938162</v>
      </c>
      <c r="BU2250" s="34">
        <f t="shared" si="2324"/>
        <v>-5</v>
      </c>
      <c r="BV2250" s="34">
        <f t="shared" si="2325"/>
        <v>-5</v>
      </c>
      <c r="BW2250" s="34">
        <f t="shared" si="2326"/>
        <v>-5</v>
      </c>
      <c r="BX2250" s="34">
        <f t="shared" si="2327"/>
        <v>-5</v>
      </c>
      <c r="BY2250" s="34">
        <f t="shared" si="2328"/>
        <v>25.259778930419746</v>
      </c>
      <c r="BZ2250" s="36">
        <f t="shared" si="2341"/>
        <v>1.4239184248317372E-3</v>
      </c>
      <c r="CA2250" s="34">
        <f t="shared" si="2342"/>
        <v>0.26953986776642669</v>
      </c>
    </row>
    <row r="2251" spans="1:79" ht="13.2" x14ac:dyDescent="0.25">
      <c r="A2251" s="75">
        <f t="shared" si="2329"/>
        <v>6.0739726027399072</v>
      </c>
      <c r="B2251" s="34">
        <f t="shared" si="2346"/>
        <v>2217.0000000000659</v>
      </c>
      <c r="C2251">
        <v>30</v>
      </c>
      <c r="D2251" s="35">
        <f t="shared" si="2290"/>
        <v>3000</v>
      </c>
      <c r="E2251" s="27">
        <v>0</v>
      </c>
      <c r="F2251" s="64">
        <f t="shared" si="2330"/>
        <v>3.1263897495927093</v>
      </c>
      <c r="G2251" s="34">
        <v>0</v>
      </c>
      <c r="H2251" s="34">
        <f t="shared" si="2291"/>
        <v>1</v>
      </c>
      <c r="I2251" s="34">
        <f t="shared" si="2331"/>
        <v>41549.719772087105</v>
      </c>
      <c r="J2251" s="34">
        <f t="shared" si="2292"/>
        <v>94010.232183973349</v>
      </c>
      <c r="K2251" s="34">
        <f t="shared" si="2293"/>
        <v>82550.735755665955</v>
      </c>
      <c r="L2251" s="36">
        <f t="shared" si="2343"/>
        <v>1191.1832658744786</v>
      </c>
      <c r="M2251" s="34">
        <f t="shared" si="2294"/>
        <v>474.19527922407121</v>
      </c>
      <c r="N2251" s="34">
        <f t="shared" si="2332"/>
        <v>1072.9123696845506</v>
      </c>
      <c r="O2251" s="34">
        <f t="shared" si="2295"/>
        <v>146.59954174815172</v>
      </c>
      <c r="P2251">
        <f t="shared" si="2347"/>
        <v>498.93405975790097</v>
      </c>
      <c r="Q2251" s="36">
        <f t="shared" si="2296"/>
        <v>1072.9113328656836</v>
      </c>
      <c r="R2251" s="34">
        <f t="shared" si="2297"/>
        <v>631.79493739497855</v>
      </c>
      <c r="S2251" s="34">
        <f t="shared" si="2298"/>
        <v>1.897364627893694E-3</v>
      </c>
      <c r="T2251" s="36">
        <f t="shared" si="2333"/>
        <v>-1.8894990678919904E-13</v>
      </c>
      <c r="U2251" s="36">
        <f t="shared" si="2299"/>
        <v>4048.5542507276705</v>
      </c>
      <c r="V2251" s="36">
        <f t="shared" si="2300"/>
        <v>2.5609607867929378E-7</v>
      </c>
      <c r="W2251" s="68">
        <f t="shared" si="2301"/>
        <v>3.4033807596413674</v>
      </c>
      <c r="X2251">
        <f t="shared" si="2302"/>
        <v>6.8400383165977319</v>
      </c>
      <c r="Y2251">
        <f t="shared" si="2303"/>
        <v>0.11712706557874125</v>
      </c>
      <c r="Z2251" s="34">
        <f t="shared" si="2304"/>
        <v>1.9787218138990353E-2</v>
      </c>
      <c r="AA2251" s="36">
        <f t="shared" si="2305"/>
        <v>7.5247554348365073E-8</v>
      </c>
      <c r="AB2251" s="34">
        <f t="shared" si="2306"/>
        <v>1.9787218138990353E-2</v>
      </c>
      <c r="AC2251" s="36">
        <f t="shared" si="2307"/>
        <v>109.64432510517868</v>
      </c>
      <c r="AD2251" s="34">
        <f t="shared" si="2308"/>
        <v>0</v>
      </c>
      <c r="AE2251">
        <f t="shared" si="2334"/>
        <v>5541.1692707387974</v>
      </c>
      <c r="AF2251" s="36">
        <f t="shared" si="2348"/>
        <v>0</v>
      </c>
      <c r="AG2251" s="34">
        <f t="shared" si="2309"/>
        <v>464.33105063797603</v>
      </c>
      <c r="AH2251">
        <f t="shared" si="2344"/>
        <v>7.0876390458352034E-4</v>
      </c>
      <c r="AI2251" s="29">
        <f t="shared" si="2335"/>
        <v>464.33105063797603</v>
      </c>
      <c r="AJ2251">
        <f t="shared" si="2336"/>
        <v>9750.9451393643794</v>
      </c>
      <c r="AK2251" s="36">
        <f t="shared" si="2349"/>
        <v>2.4366677130966291E-3</v>
      </c>
      <c r="AL2251" s="36">
        <f t="shared" si="2337"/>
        <v>-2.5399303420282453E-3</v>
      </c>
      <c r="AM2251" s="36">
        <f t="shared" si="2338"/>
        <v>-1.3386701458859504E-3</v>
      </c>
      <c r="AN2251" s="37">
        <f t="shared" si="2350"/>
        <v>1.0240509091960358E-2</v>
      </c>
      <c r="AO2251" s="36">
        <f t="shared" si="2351"/>
        <v>0.10792882560612443</v>
      </c>
      <c r="AP2251" s="36">
        <f t="shared" si="2352"/>
        <v>-5.0510983027872106E-3</v>
      </c>
      <c r="AQ2251" s="74">
        <f t="shared" si="2310"/>
        <v>0.95403971952886324</v>
      </c>
      <c r="AR2251" s="73">
        <f t="shared" si="2311"/>
        <v>9.1078139791519342E-3</v>
      </c>
      <c r="AS2251" s="72">
        <f t="shared" si="2353"/>
        <v>1.2572231065663187E-3</v>
      </c>
      <c r="AT2251" s="37">
        <f t="shared" si="2312"/>
        <v>3862.4815618616112</v>
      </c>
      <c r="AU2251" s="37">
        <f t="shared" si="2313"/>
        <v>-2.3952069700784135</v>
      </c>
      <c r="AV2251" s="34">
        <f t="shared" si="2314"/>
        <v>1.3393540561509536</v>
      </c>
      <c r="AW2251" s="34">
        <f t="shared" si="2315"/>
        <v>0.32006119738242444</v>
      </c>
      <c r="AX2251" s="37">
        <f t="shared" si="2316"/>
        <v>1.8926013921083378</v>
      </c>
      <c r="AY2251" s="7">
        <f t="shared" si="2317"/>
        <v>6.9553974052830823</v>
      </c>
      <c r="AZ2251" s="37">
        <f t="shared" si="2318"/>
        <v>5.2959821517497048</v>
      </c>
      <c r="BA2251" s="2">
        <f>BE2251*'mass balance'!$B$17+BF2251*'mass balance'!$C$17+BG2251*'mass balance'!$D$17+BH2251*'mass balance'!$E$17</f>
        <v>1.1218751893980856E-3</v>
      </c>
      <c r="BB2251" s="2">
        <f>BE2251*'mass balance'!$B$18+BF2251*'mass balance'!$C$18+BG2251*'mass balance'!$D$18+BH2251*'mass balance'!$E$18</f>
        <v>1.1391348076965179E-3</v>
      </c>
      <c r="BC2251" s="2">
        <f>BE2251*'mass balance'!$B$19+BF2251*'mass balance'!$C$19+BG2251*'mass balance'!$D$19+BH2251*'mass balance'!$E$19</f>
        <v>-1.4239185096206475E-3</v>
      </c>
      <c r="BD2251" s="2">
        <f>BE2251*'mass balance'!$B$20+BF2251*'mass balance'!$C$20+BG2251*'mass balance'!$D$20+BH2251*'mass balance'!$E$20</f>
        <v>5.1778854895296269E-5</v>
      </c>
      <c r="BE2251" s="2">
        <f>N2251*'mass balance'!$H$11+R2251*'mass balance'!$I$11+S2251*'mass balance'!$J$11</f>
        <v>-2.4042854222622984E-3</v>
      </c>
      <c r="BF2251" s="2">
        <f>N2251*'mass balance'!$H$12+R2251*'mass balance'!$I$12+S2251*'mass balance'!$J$12</f>
        <v>3.2145951301613288E-9</v>
      </c>
      <c r="BG2251" s="2">
        <f>N2251*'mass balance'!$H$13+R2251*'mass balance'!$I$13+S2251*'mass balance'!$J$13</f>
        <v>7.6054402573266235E-4</v>
      </c>
      <c r="BH2251" s="2">
        <f>N2251*'mass balance'!$H$14+R2251*'mass balance'!$I$14+S2251*'mass balance'!$J$14</f>
        <v>2.6296871805993885E-4</v>
      </c>
      <c r="BI2251" s="36">
        <f t="shared" si="2319"/>
        <v>6.038243608117373E-16</v>
      </c>
      <c r="BJ2251" s="36">
        <f t="shared" si="2320"/>
        <v>4.7754615595816751E-17</v>
      </c>
      <c r="BK2251" s="36">
        <f t="shared" si="2321"/>
        <v>9.5526379627453766E-14</v>
      </c>
      <c r="BL2251" s="36">
        <f t="shared" si="2322"/>
        <v>9.5519082883042259E-14</v>
      </c>
      <c r="BM2251" s="36">
        <f t="shared" si="2354"/>
        <v>9.6969854697582344E-11</v>
      </c>
      <c r="BN2251" s="36">
        <f t="shared" ca="1" si="2323"/>
        <v>0.96034800645789031</v>
      </c>
      <c r="BO2251" s="36">
        <f t="shared" ca="1" si="2339"/>
        <v>1</v>
      </c>
      <c r="BP2251" s="36">
        <f t="shared" si="2355"/>
        <v>-9.696984824754855E-11</v>
      </c>
      <c r="BQ2251" s="36">
        <f t="shared" si="2356"/>
        <v>0.99999993348413474</v>
      </c>
      <c r="BR2251" s="2">
        <f t="shared" si="2345"/>
        <v>-5</v>
      </c>
      <c r="BS2251">
        <v>0</v>
      </c>
      <c r="BT2251" s="37">
        <f t="shared" si="2340"/>
        <v>1.4274783058946994</v>
      </c>
      <c r="BU2251" s="34">
        <f t="shared" si="2324"/>
        <v>-5</v>
      </c>
      <c r="BV2251" s="34">
        <f t="shared" si="2325"/>
        <v>-5</v>
      </c>
      <c r="BW2251" s="34">
        <f t="shared" si="2326"/>
        <v>-5</v>
      </c>
      <c r="BX2251" s="34">
        <f t="shared" si="2327"/>
        <v>-5</v>
      </c>
      <c r="BY2251" s="34">
        <f t="shared" si="2328"/>
        <v>25.259780204277053</v>
      </c>
      <c r="BZ2251" s="36">
        <f t="shared" si="2341"/>
        <v>1.4239185096206475E-3</v>
      </c>
      <c r="CA2251" s="34">
        <f t="shared" si="2342"/>
        <v>0.26953986342704805</v>
      </c>
    </row>
    <row r="2252" spans="1:79" ht="13.2" x14ac:dyDescent="0.25">
      <c r="A2252" s="75">
        <f t="shared" si="2329"/>
        <v>6.0767123287673046</v>
      </c>
      <c r="B2252" s="34">
        <f t="shared" si="2346"/>
        <v>2218.0000000000664</v>
      </c>
      <c r="C2252">
        <v>30</v>
      </c>
      <c r="D2252" s="35">
        <f t="shared" si="2290"/>
        <v>3000</v>
      </c>
      <c r="E2252" s="27">
        <v>0</v>
      </c>
      <c r="F2252" s="64">
        <f t="shared" si="2330"/>
        <v>3.1263897495927093</v>
      </c>
      <c r="G2252" s="34">
        <v>0</v>
      </c>
      <c r="H2252" s="34">
        <f t="shared" si="2291"/>
        <v>1</v>
      </c>
      <c r="I2252" s="34">
        <f t="shared" si="2331"/>
        <v>41549.719772087105</v>
      </c>
      <c r="J2252" s="34">
        <f t="shared" si="2292"/>
        <v>94010.236899999989</v>
      </c>
      <c r="K2252" s="34">
        <f t="shared" si="2293"/>
        <v>82550.739896826548</v>
      </c>
      <c r="L2252" s="36">
        <f t="shared" si="2343"/>
        <v>1191.1833555081062</v>
      </c>
      <c r="M2252" s="34">
        <f t="shared" si="2294"/>
        <v>474.19527922407121</v>
      </c>
      <c r="N2252" s="34">
        <f t="shared" si="2332"/>
        <v>1072.9124235072379</v>
      </c>
      <c r="O2252" s="34">
        <f t="shared" si="2295"/>
        <v>146.59954174815172</v>
      </c>
      <c r="P2252">
        <f t="shared" si="2347"/>
        <v>498.93409730146874</v>
      </c>
      <c r="Q2252" s="36">
        <f t="shared" si="2296"/>
        <v>1072.9113921412304</v>
      </c>
      <c r="R2252" s="34">
        <f t="shared" si="2297"/>
        <v>631.79497652407815</v>
      </c>
      <c r="S2252" s="34">
        <f t="shared" si="2298"/>
        <v>1.8873859677341898E-3</v>
      </c>
      <c r="T2252" s="36">
        <f t="shared" si="2333"/>
        <v>-1.8894990204985982E-13</v>
      </c>
      <c r="U2252" s="36">
        <f t="shared" si="2299"/>
        <v>4048.5542507276705</v>
      </c>
      <c r="V2252" s="36">
        <f t="shared" si="2300"/>
        <v>2.54749212767705E-7</v>
      </c>
      <c r="W2252" s="68">
        <f t="shared" si="2301"/>
        <v>3.403381015737446</v>
      </c>
      <c r="X2252">
        <f t="shared" si="2302"/>
        <v>6.8400384881631124</v>
      </c>
      <c r="Y2252">
        <f t="shared" si="2303"/>
        <v>0.11712706557874125</v>
      </c>
      <c r="Z2252" s="34">
        <f t="shared" si="2304"/>
        <v>1.9787218138990353E-2</v>
      </c>
      <c r="AA2252" s="36">
        <f t="shared" si="2305"/>
        <v>7.4851805187173802E-8</v>
      </c>
      <c r="AB2252" s="34">
        <f t="shared" si="2306"/>
        <v>1.9787218138990353E-2</v>
      </c>
      <c r="AC2252" s="36">
        <f t="shared" si="2307"/>
        <v>109.64432510517868</v>
      </c>
      <c r="AD2252" s="34">
        <f t="shared" si="2308"/>
        <v>0</v>
      </c>
      <c r="AE2252">
        <f t="shared" si="2334"/>
        <v>5541.1692707387974</v>
      </c>
      <c r="AF2252" s="36">
        <f t="shared" si="2348"/>
        <v>0</v>
      </c>
      <c r="AG2252" s="34">
        <f t="shared" si="2309"/>
        <v>464.33108234861533</v>
      </c>
      <c r="AH2252">
        <f t="shared" si="2344"/>
        <v>7.0503634862006948E-4</v>
      </c>
      <c r="AI2252" s="29">
        <f t="shared" si="2335"/>
        <v>464.33108234861533</v>
      </c>
      <c r="AJ2252">
        <f t="shared" si="2336"/>
        <v>10215.276221712995</v>
      </c>
      <c r="AK2252" s="36">
        <f t="shared" si="2349"/>
        <v>-9.1078139791519342E-3</v>
      </c>
      <c r="AL2252" s="36">
        <f t="shared" si="2337"/>
        <v>7.0453890986973324E-3</v>
      </c>
      <c r="AM2252" s="36">
        <f t="shared" si="2338"/>
        <v>4.9723544283856438E-3</v>
      </c>
      <c r="AN2252" s="37">
        <f t="shared" si="2350"/>
        <v>1.2677176805056986E-2</v>
      </c>
      <c r="AO2252" s="36">
        <f t="shared" si="2351"/>
        <v>0.10538889526409619</v>
      </c>
      <c r="AP2252" s="36">
        <f t="shared" si="2352"/>
        <v>-6.3897684486731608E-3</v>
      </c>
      <c r="AQ2252" s="74">
        <f t="shared" si="2310"/>
        <v>1.2685139690374021</v>
      </c>
      <c r="AR2252" s="73">
        <f t="shared" si="2311"/>
        <v>1.0844327337536175E-2</v>
      </c>
      <c r="AS2252" s="72">
        <f t="shared" si="2353"/>
        <v>1.1705354101271444E-3</v>
      </c>
      <c r="AT2252" s="37">
        <f t="shared" si="2312"/>
        <v>5135.6476214537997</v>
      </c>
      <c r="AU2252" s="37">
        <f t="shared" si="2313"/>
        <v>-3.0299980336957297</v>
      </c>
      <c r="AV2252" s="34">
        <f t="shared" si="2314"/>
        <v>1.4031328652259156</v>
      </c>
      <c r="AW2252" s="34">
        <f t="shared" si="2315"/>
        <v>0.32006122146624683</v>
      </c>
      <c r="AX2252" s="37">
        <f t="shared" si="2316"/>
        <v>1.8926015345219638</v>
      </c>
      <c r="AY2252" s="7">
        <f t="shared" si="2317"/>
        <v>7.0191766369515722</v>
      </c>
      <c r="AZ2252" s="37">
        <f t="shared" si="2318"/>
        <v>5.29598255025941</v>
      </c>
      <c r="BA2252" s="2">
        <f>BE2252*'mass balance'!$B$17+BF2252*'mass balance'!$C$17+BG2252*'mass balance'!$D$17+BH2252*'mass balance'!$E$17</f>
        <v>1.1218752558501343E-3</v>
      </c>
      <c r="BB2252" s="2">
        <f>BE2252*'mass balance'!$B$18+BF2252*'mass balance'!$C$18+BG2252*'mass balance'!$D$18+BH2252*'mass balance'!$E$18</f>
        <v>1.1391348751709062E-3</v>
      </c>
      <c r="BC2252" s="2">
        <f>BE2252*'mass balance'!$B$19+BF2252*'mass balance'!$C$19+BG2252*'mass balance'!$D$19+BH2252*'mass balance'!$E$19</f>
        <v>-1.4239185939636323E-3</v>
      </c>
      <c r="BD2252" s="2">
        <f>BE2252*'mass balance'!$B$20+BF2252*'mass balance'!$C$20+BG2252*'mass balance'!$D$20+BH2252*'mass balance'!$E$20</f>
        <v>5.177885796231391E-5</v>
      </c>
      <c r="BE2252" s="2">
        <f>N2252*'mass balance'!$H$11+R2252*'mass balance'!$I$11+S2252*'mass balance'!$J$11</f>
        <v>-2.4042855428733625E-3</v>
      </c>
      <c r="BF2252" s="2">
        <f>N2252*'mass balance'!$H$12+R2252*'mass balance'!$I$12+S2252*'mass balance'!$J$12</f>
        <v>3.1976888634992972E-9</v>
      </c>
      <c r="BG2252" s="2">
        <f>N2252*'mass balance'!$H$13+R2252*'mass balance'!$I$13+S2252*'mass balance'!$J$13</f>
        <v>7.6054406827102082E-4</v>
      </c>
      <c r="BH2252" s="2">
        <f>N2252*'mass balance'!$H$14+R2252*'mass balance'!$I$14+S2252*'mass balance'!$J$14</f>
        <v>2.6296873125177401E-4</v>
      </c>
      <c r="BI2252" s="36">
        <f t="shared" si="2319"/>
        <v>6.038243608117373E-16</v>
      </c>
      <c r="BJ2252" s="36">
        <f t="shared" si="2320"/>
        <v>4.7755020771978156E-17</v>
      </c>
      <c r="BK2252" s="36">
        <f t="shared" si="2321"/>
        <v>9.5574134243049588E-14</v>
      </c>
      <c r="BL2252" s="36">
        <f t="shared" si="2322"/>
        <v>9.5566868724600951E-14</v>
      </c>
      <c r="BM2252" s="36">
        <f t="shared" si="2354"/>
        <v>9.7065373780465386E-11</v>
      </c>
      <c r="BN2252" s="36">
        <f t="shared" ca="1" si="2323"/>
        <v>0.80971577305366227</v>
      </c>
      <c r="BO2252" s="36">
        <f t="shared" ca="1" si="2339"/>
        <v>1</v>
      </c>
      <c r="BP2252" s="36">
        <f t="shared" si="2355"/>
        <v>-9.7065367314665646E-11</v>
      </c>
      <c r="BQ2252" s="36">
        <f t="shared" si="2356"/>
        <v>0.99999993338716486</v>
      </c>
      <c r="BR2252" s="2">
        <f t="shared" si="2345"/>
        <v>-5</v>
      </c>
      <c r="BS2252">
        <v>0</v>
      </c>
      <c r="BT2252" s="37">
        <f t="shared" si="2340"/>
        <v>1.4274783904485411</v>
      </c>
      <c r="BU2252" s="34">
        <f t="shared" si="2324"/>
        <v>-5</v>
      </c>
      <c r="BV2252" s="34">
        <f t="shared" si="2325"/>
        <v>-5</v>
      </c>
      <c r="BW2252" s="34">
        <f t="shared" si="2326"/>
        <v>-5</v>
      </c>
      <c r="BX2252" s="34">
        <f t="shared" si="2327"/>
        <v>-5</v>
      </c>
      <c r="BY2252" s="34">
        <f t="shared" si="2328"/>
        <v>25.259781471434827</v>
      </c>
      <c r="BZ2252" s="36">
        <f t="shared" si="2341"/>
        <v>1.4239185939636323E-3</v>
      </c>
      <c r="CA2252" s="34">
        <f t="shared" si="2342"/>
        <v>0.26953985911049116</v>
      </c>
    </row>
    <row r="2253" spans="1:79" ht="13.2" x14ac:dyDescent="0.25">
      <c r="A2253" s="75">
        <f t="shared" si="2329"/>
        <v>6.079452054794702</v>
      </c>
      <c r="B2253" s="34">
        <f t="shared" si="2346"/>
        <v>2219.0000000000664</v>
      </c>
      <c r="C2253">
        <v>30</v>
      </c>
      <c r="D2253" s="35">
        <f t="shared" si="2290"/>
        <v>3000</v>
      </c>
      <c r="E2253" s="27">
        <v>0</v>
      </c>
      <c r="F2253" s="64">
        <f t="shared" si="2330"/>
        <v>3.1263897495927093</v>
      </c>
      <c r="G2253" s="34">
        <v>0</v>
      </c>
      <c r="H2253" s="34">
        <f t="shared" si="2291"/>
        <v>1</v>
      </c>
      <c r="I2253" s="34">
        <f t="shared" si="2331"/>
        <v>41549.719772087105</v>
      </c>
      <c r="J2253" s="34">
        <f t="shared" si="2292"/>
        <v>94010.241591223879</v>
      </c>
      <c r="K2253" s="34">
        <f t="shared" si="2293"/>
        <v>82550.744016207769</v>
      </c>
      <c r="L2253" s="36">
        <f t="shared" si="2343"/>
        <v>1191.1834446703306</v>
      </c>
      <c r="M2253" s="34">
        <f t="shared" si="2294"/>
        <v>474.19527922407121</v>
      </c>
      <c r="N2253" s="34">
        <f t="shared" si="2332"/>
        <v>1072.9124770468584</v>
      </c>
      <c r="O2253" s="34">
        <f t="shared" si="2295"/>
        <v>146.59954174815172</v>
      </c>
      <c r="P2253">
        <f t="shared" si="2347"/>
        <v>498.93413464758657</v>
      </c>
      <c r="Q2253" s="36">
        <f t="shared" si="2296"/>
        <v>1072.9114511050332</v>
      </c>
      <c r="R2253" s="34">
        <f t="shared" si="2297"/>
        <v>631.79501544738935</v>
      </c>
      <c r="S2253" s="34">
        <f t="shared" si="2298"/>
        <v>1.8774597870105936E-3</v>
      </c>
      <c r="T2253" s="36">
        <f t="shared" si="2333"/>
        <v>-1.8894989733544633E-13</v>
      </c>
      <c r="U2253" s="36">
        <f t="shared" si="2299"/>
        <v>4048.5542507276705</v>
      </c>
      <c r="V2253" s="36">
        <f t="shared" si="2300"/>
        <v>2.5340943025373104E-7</v>
      </c>
      <c r="W2253" s="68">
        <f t="shared" si="2301"/>
        <v>3.4033812704866588</v>
      </c>
      <c r="X2253">
        <f t="shared" si="2302"/>
        <v>6.8400386588261837</v>
      </c>
      <c r="Y2253">
        <f t="shared" si="2303"/>
        <v>0.11712706557874125</v>
      </c>
      <c r="Z2253" s="34">
        <f t="shared" si="2304"/>
        <v>1.9787218138990353E-2</v>
      </c>
      <c r="AA2253" s="36">
        <f t="shared" si="2305"/>
        <v>7.4458137397428678E-8</v>
      </c>
      <c r="AB2253" s="34">
        <f t="shared" si="2306"/>
        <v>1.9787218138990353E-2</v>
      </c>
      <c r="AC2253" s="36">
        <f t="shared" si="2307"/>
        <v>109.64432510517868</v>
      </c>
      <c r="AD2253" s="34">
        <f t="shared" si="2308"/>
        <v>0</v>
      </c>
      <c r="AE2253">
        <f t="shared" si="2334"/>
        <v>5541.1692707387974</v>
      </c>
      <c r="AF2253" s="36">
        <f t="shared" si="2348"/>
        <v>0</v>
      </c>
      <c r="AG2253" s="34">
        <f t="shared" si="2309"/>
        <v>464.33111389248091</v>
      </c>
      <c r="AH2253">
        <f t="shared" si="2344"/>
        <v>7.013283967580719E-4</v>
      </c>
      <c r="AI2253" s="29">
        <f t="shared" si="2335"/>
        <v>464.33111389248091</v>
      </c>
      <c r="AJ2253">
        <f t="shared" si="2336"/>
        <v>10679.607335605475</v>
      </c>
      <c r="AK2253" s="36">
        <f t="shared" si="2349"/>
        <v>-1.0844327337536175E-2</v>
      </c>
      <c r="AL2253" s="36">
        <f t="shared" si="2337"/>
        <v>8.9917191677781946E-3</v>
      </c>
      <c r="AM2253" s="36">
        <f t="shared" si="2338"/>
        <v>5.9278255379132611E-3</v>
      </c>
      <c r="AN2253" s="37">
        <f t="shared" si="2350"/>
        <v>3.5693628259050522E-3</v>
      </c>
      <c r="AO2253" s="36">
        <f t="shared" si="2351"/>
        <v>0.11243428436279351</v>
      </c>
      <c r="AP2253" s="36">
        <f t="shared" si="2352"/>
        <v>-1.417414020287517E-3</v>
      </c>
      <c r="AQ2253" s="74">
        <f t="shared" si="2310"/>
        <v>0.29413836852228981</v>
      </c>
      <c r="AR2253" s="73">
        <f t="shared" si="2311"/>
        <v>3.5254567802202592E-3</v>
      </c>
      <c r="AS2253" s="72">
        <f t="shared" si="2353"/>
        <v>1.4213344416249489E-3</v>
      </c>
      <c r="AT2253" s="37">
        <f t="shared" si="2312"/>
        <v>1190.8351421830178</v>
      </c>
      <c r="AU2253" s="37">
        <f t="shared" si="2313"/>
        <v>-0.67213103712635247</v>
      </c>
      <c r="AV2253" s="34">
        <f t="shared" si="2314"/>
        <v>1.4669116786363194</v>
      </c>
      <c r="AW2253" s="34">
        <f t="shared" si="2315"/>
        <v>0.32006124542340697</v>
      </c>
      <c r="AX2253" s="37">
        <f t="shared" si="2316"/>
        <v>1.8926016761866054</v>
      </c>
      <c r="AY2253" s="7">
        <f t="shared" si="2317"/>
        <v>7.0829558707329907</v>
      </c>
      <c r="AZ2253" s="37">
        <f t="shared" si="2318"/>
        <v>5.2959829466732646</v>
      </c>
      <c r="BA2253" s="2">
        <f>BE2253*'mass balance'!$B$17+BF2253*'mass balance'!$C$17+BG2253*'mass balance'!$D$17+BH2253*'mass balance'!$E$17</f>
        <v>1.1218753219526978E-3</v>
      </c>
      <c r="BB2253" s="2">
        <f>BE2253*'mass balance'!$B$18+BF2253*'mass balance'!$C$18+BG2253*'mass balance'!$D$18+BH2253*'mass balance'!$E$18</f>
        <v>1.1391349422904316E-3</v>
      </c>
      <c r="BC2253" s="2">
        <f>BE2253*'mass balance'!$B$19+BF2253*'mass balance'!$C$19+BG2253*'mass balance'!$D$19+BH2253*'mass balance'!$E$19</f>
        <v>-1.4239186778630388E-3</v>
      </c>
      <c r="BD2253" s="2">
        <f>BE2253*'mass balance'!$B$20+BF2253*'mass balance'!$C$20+BG2253*'mass balance'!$D$20+BH2253*'mass balance'!$E$20</f>
        <v>5.1778861013201408E-5</v>
      </c>
      <c r="BE2253" s="2">
        <f>N2253*'mass balance'!$H$11+R2253*'mass balance'!$I$11+S2253*'mass balance'!$J$11</f>
        <v>-2.4042856628501029E-3</v>
      </c>
      <c r="BF2253" s="2">
        <f>N2253*'mass balance'!$H$12+R2253*'mass balance'!$I$12+S2253*'mass balance'!$J$12</f>
        <v>3.1808715097096905E-9</v>
      </c>
      <c r="BG2253" s="2">
        <f>N2253*'mass balance'!$H$13+R2253*'mass balance'!$I$13+S2253*'mass balance'!$J$13</f>
        <v>7.6054411058565862E-4</v>
      </c>
      <c r="BH2253" s="2">
        <f>N2253*'mass balance'!$H$14+R2253*'mass balance'!$I$14+S2253*'mass balance'!$J$14</f>
        <v>2.6296874437422999E-4</v>
      </c>
      <c r="BI2253" s="36">
        <f t="shared" si="2319"/>
        <v>6.038243608117373E-16</v>
      </c>
      <c r="BJ2253" s="36">
        <f t="shared" si="2320"/>
        <v>4.7755425794807797E-17</v>
      </c>
      <c r="BK2253" s="36">
        <f t="shared" si="2321"/>
        <v>9.5621889263821562E-14</v>
      </c>
      <c r="BL2253" s="36">
        <f t="shared" si="2322"/>
        <v>9.5614654841153047E-14</v>
      </c>
      <c r="BM2253" s="36">
        <f t="shared" si="2354"/>
        <v>9.7160940649189986E-11</v>
      </c>
      <c r="BN2253" s="36">
        <f t="shared" ca="1" si="2323"/>
        <v>0.72050501863136918</v>
      </c>
      <c r="BO2253" s="36">
        <f t="shared" ca="1" si="2339"/>
        <v>1</v>
      </c>
      <c r="BP2253" s="36">
        <f t="shared" si="2355"/>
        <v>-9.7160934167593306E-11</v>
      </c>
      <c r="BQ2253" s="36">
        <f t="shared" si="2356"/>
        <v>0.99999993329009951</v>
      </c>
      <c r="BR2253" s="2">
        <f t="shared" si="2345"/>
        <v>-5</v>
      </c>
      <c r="BS2253">
        <v>0</v>
      </c>
      <c r="BT2253" s="37">
        <f t="shared" si="2340"/>
        <v>1.4274784745576967</v>
      </c>
      <c r="BU2253" s="34">
        <f t="shared" si="2324"/>
        <v>-5</v>
      </c>
      <c r="BV2253" s="34">
        <f t="shared" si="2325"/>
        <v>-5</v>
      </c>
      <c r="BW2253" s="34">
        <f t="shared" si="2326"/>
        <v>-5</v>
      </c>
      <c r="BX2253" s="34">
        <f t="shared" si="2327"/>
        <v>-5</v>
      </c>
      <c r="BY2253" s="34">
        <f t="shared" si="2328"/>
        <v>25.259782731928304</v>
      </c>
      <c r="BZ2253" s="36">
        <f t="shared" si="2341"/>
        <v>1.4239186778630388E-3</v>
      </c>
      <c r="CA2253" s="34">
        <f t="shared" si="2342"/>
        <v>0.26953985481663689</v>
      </c>
    </row>
    <row r="2254" spans="1:79" ht="13.2" x14ac:dyDescent="0.25">
      <c r="A2254" s="75">
        <f t="shared" si="2329"/>
        <v>6.0821917808220993</v>
      </c>
      <c r="B2254" s="34">
        <f t="shared" si="2346"/>
        <v>2220.0000000000664</v>
      </c>
      <c r="C2254">
        <v>30</v>
      </c>
      <c r="D2254" s="35">
        <f t="shared" si="2290"/>
        <v>3000</v>
      </c>
      <c r="E2254" s="27">
        <v>0</v>
      </c>
      <c r="F2254" s="64">
        <f t="shared" si="2330"/>
        <v>3.1263897495927093</v>
      </c>
      <c r="G2254" s="34">
        <v>0</v>
      </c>
      <c r="H2254" s="34">
        <f t="shared" si="2291"/>
        <v>1</v>
      </c>
      <c r="I2254" s="34">
        <f t="shared" si="2331"/>
        <v>41549.719772087105</v>
      </c>
      <c r="J2254" s="34">
        <f t="shared" si="2292"/>
        <v>94010.246257775463</v>
      </c>
      <c r="K2254" s="34">
        <f t="shared" si="2293"/>
        <v>82550.748113924128</v>
      </c>
      <c r="L2254" s="36">
        <f t="shared" si="2343"/>
        <v>1191.1835333636311</v>
      </c>
      <c r="M2254" s="34">
        <f t="shared" si="2294"/>
        <v>474.19527922407121</v>
      </c>
      <c r="N2254" s="34">
        <f t="shared" si="2332"/>
        <v>1072.9125303049007</v>
      </c>
      <c r="O2254" s="34">
        <f t="shared" si="2295"/>
        <v>146.59954174815172</v>
      </c>
      <c r="P2254">
        <f t="shared" si="2347"/>
        <v>498.93417179729295</v>
      </c>
      <c r="Q2254" s="36">
        <f t="shared" si="2296"/>
        <v>1072.911509758731</v>
      </c>
      <c r="R2254" s="34">
        <f t="shared" si="2297"/>
        <v>631.7950541659942</v>
      </c>
      <c r="S2254" s="34">
        <f t="shared" si="2298"/>
        <v>1.8675858098049503E-3</v>
      </c>
      <c r="T2254" s="36">
        <f t="shared" si="2333"/>
        <v>-1.8894989264582741E-13</v>
      </c>
      <c r="U2254" s="36">
        <f t="shared" si="2299"/>
        <v>4048.5542507276705</v>
      </c>
      <c r="V2254" s="36">
        <f t="shared" si="2300"/>
        <v>2.5207669388992112E-7</v>
      </c>
      <c r="W2254" s="68">
        <f t="shared" si="2301"/>
        <v>3.4033815238960892</v>
      </c>
      <c r="X2254">
        <f t="shared" si="2302"/>
        <v>6.840038828591692</v>
      </c>
      <c r="Y2254">
        <f t="shared" si="2303"/>
        <v>0.11712706557874125</v>
      </c>
      <c r="Z2254" s="34">
        <f t="shared" si="2304"/>
        <v>1.9787218138990353E-2</v>
      </c>
      <c r="AA2254" s="36">
        <f t="shared" si="2305"/>
        <v>7.4066540033792998E-8</v>
      </c>
      <c r="AB2254" s="34">
        <f t="shared" si="2306"/>
        <v>1.9787218138990353E-2</v>
      </c>
      <c r="AC2254" s="36">
        <f t="shared" si="2307"/>
        <v>109.64432510517868</v>
      </c>
      <c r="AD2254" s="34">
        <f t="shared" si="2308"/>
        <v>0</v>
      </c>
      <c r="AE2254">
        <f t="shared" si="2334"/>
        <v>5541.1692707387974</v>
      </c>
      <c r="AF2254" s="36">
        <f t="shared" si="2348"/>
        <v>0</v>
      </c>
      <c r="AG2254" s="34">
        <f t="shared" si="2309"/>
        <v>464.33114527044955</v>
      </c>
      <c r="AH2254">
        <f t="shared" si="2344"/>
        <v>6.976399455425053E-4</v>
      </c>
      <c r="AI2254" s="29">
        <f t="shared" si="2335"/>
        <v>464.33114527044955</v>
      </c>
      <c r="AJ2254">
        <f t="shared" si="2336"/>
        <v>11143.938480875924</v>
      </c>
      <c r="AK2254" s="36">
        <f t="shared" si="2349"/>
        <v>-3.5254567802202592E-3</v>
      </c>
      <c r="AL2254" s="36">
        <f t="shared" si="2337"/>
        <v>2.0252712417544953E-3</v>
      </c>
      <c r="AM2254" s="36">
        <f t="shared" si="2338"/>
        <v>1.9140602941271243E-3</v>
      </c>
      <c r="AN2254" s="37">
        <f t="shared" si="2350"/>
        <v>-7.274964511631123E-3</v>
      </c>
      <c r="AO2254" s="36">
        <f t="shared" si="2351"/>
        <v>0.1214260035305717</v>
      </c>
      <c r="AP2254" s="36">
        <f t="shared" si="2352"/>
        <v>4.5104115176257441E-3</v>
      </c>
      <c r="AQ2254" s="74">
        <f t="shared" si="2310"/>
        <v>-0.47594091126779497</v>
      </c>
      <c r="AR2254" s="73">
        <f t="shared" si="2311"/>
        <v>-8.1466467368911024E-3</v>
      </c>
      <c r="AS2254" s="72">
        <f t="shared" si="2353"/>
        <v>1.7903383072639246E-3</v>
      </c>
      <c r="AT2254" s="37">
        <f t="shared" si="2312"/>
        <v>-1926.8725994084311</v>
      </c>
      <c r="AU2254" s="37">
        <f t="shared" si="2313"/>
        <v>2.1388158490160065</v>
      </c>
      <c r="AV2254" s="34">
        <f t="shared" si="2314"/>
        <v>1.5306904963593637</v>
      </c>
      <c r="AW2254" s="34">
        <f t="shared" si="2315"/>
        <v>0.32006126925457112</v>
      </c>
      <c r="AX2254" s="37">
        <f t="shared" si="2316"/>
        <v>1.8926018171062009</v>
      </c>
      <c r="AY2254" s="7">
        <f t="shared" si="2317"/>
        <v>7.1467351066162248</v>
      </c>
      <c r="AZ2254" s="37">
        <f t="shared" si="2318"/>
        <v>5.2959833410022901</v>
      </c>
      <c r="BA2254" s="2">
        <f>BE2254*'mass balance'!$B$17+BF2254*'mass balance'!$C$17+BG2254*'mass balance'!$D$17+BH2254*'mass balance'!$E$17</f>
        <v>1.1218753877076119E-3</v>
      </c>
      <c r="BB2254" s="2">
        <f>BE2254*'mass balance'!$B$18+BF2254*'mass balance'!$C$18+BG2254*'mass balance'!$D$18+BH2254*'mass balance'!$E$18</f>
        <v>1.1391350090569599E-3</v>
      </c>
      <c r="BC2254" s="2">
        <f>BE2254*'mass balance'!$B$19+BF2254*'mass balance'!$C$19+BG2254*'mass balance'!$D$19+BH2254*'mass balance'!$E$19</f>
        <v>-1.4239187613211998E-3</v>
      </c>
      <c r="BD2254" s="2">
        <f>BE2254*'mass balance'!$B$20+BF2254*'mass balance'!$C$20+BG2254*'mass balance'!$D$20+BH2254*'mass balance'!$E$20</f>
        <v>5.1778864048043609E-5</v>
      </c>
      <c r="BE2254" s="2">
        <f>N2254*'mass balance'!$H$11+R2254*'mass balance'!$I$11+S2254*'mass balance'!$J$11</f>
        <v>-2.4042857821958558E-3</v>
      </c>
      <c r="BF2254" s="2">
        <f>N2254*'mass balance'!$H$12+R2254*'mass balance'!$I$12+S2254*'mass balance'!$J$12</f>
        <v>3.1641426013206788E-9</v>
      </c>
      <c r="BG2254" s="2">
        <f>N2254*'mass balance'!$H$13+R2254*'mass balance'!$I$13+S2254*'mass balance'!$J$13</f>
        <v>7.6054415267775286E-4</v>
      </c>
      <c r="BH2254" s="2">
        <f>N2254*'mass balance'!$H$14+R2254*'mass balance'!$I$14+S2254*'mass balance'!$J$14</f>
        <v>2.6296875742767172E-4</v>
      </c>
      <c r="BI2254" s="36">
        <f t="shared" si="2319"/>
        <v>6.038243608117373E-16</v>
      </c>
      <c r="BJ2254" s="36">
        <f t="shared" si="2320"/>
        <v>4.7755830665028723E-17</v>
      </c>
      <c r="BK2254" s="36">
        <f t="shared" si="2321"/>
        <v>9.5669644689616371E-14</v>
      </c>
      <c r="BL2254" s="36">
        <f t="shared" si="2322"/>
        <v>9.5662441233069398E-14</v>
      </c>
      <c r="BM2254" s="36">
        <f t="shared" si="2354"/>
        <v>9.7256555304031143E-11</v>
      </c>
      <c r="BN2254" s="36">
        <f t="shared" ca="1" si="2323"/>
        <v>0.2330545393344462</v>
      </c>
      <c r="BO2254" s="36">
        <f t="shared" ca="1" si="2339"/>
        <v>1</v>
      </c>
      <c r="BP2254" s="36">
        <f t="shared" si="2355"/>
        <v>-9.7256548806606478E-11</v>
      </c>
      <c r="BQ2254" s="36">
        <f t="shared" si="2356"/>
        <v>0.99999993319293856</v>
      </c>
      <c r="BR2254" s="2">
        <f t="shared" si="2345"/>
        <v>-5</v>
      </c>
      <c r="BS2254">
        <v>0</v>
      </c>
      <c r="BT2254" s="37">
        <f t="shared" si="2340"/>
        <v>1.4274785582245029</v>
      </c>
      <c r="BU2254" s="34">
        <f t="shared" si="2324"/>
        <v>-5</v>
      </c>
      <c r="BV2254" s="34">
        <f t="shared" si="2325"/>
        <v>-5</v>
      </c>
      <c r="BW2254" s="34">
        <f t="shared" si="2326"/>
        <v>-5</v>
      </c>
      <c r="BX2254" s="34">
        <f t="shared" si="2327"/>
        <v>-5</v>
      </c>
      <c r="BY2254" s="34">
        <f t="shared" si="2328"/>
        <v>25.259783985792531</v>
      </c>
      <c r="BZ2254" s="36">
        <f t="shared" si="2341"/>
        <v>1.4239187613211998E-3</v>
      </c>
      <c r="CA2254" s="34">
        <f t="shared" si="2342"/>
        <v>0.26953985054536556</v>
      </c>
    </row>
    <row r="2255" spans="1:79" ht="13.2" x14ac:dyDescent="0.25">
      <c r="A2255" s="75">
        <f t="shared" si="2329"/>
        <v>6.0849315068494967</v>
      </c>
      <c r="B2255" s="34">
        <f t="shared" si="2346"/>
        <v>2221.0000000000664</v>
      </c>
      <c r="C2255">
        <v>30</v>
      </c>
      <c r="D2255" s="35">
        <f t="shared" si="2290"/>
        <v>3000</v>
      </c>
      <c r="E2255" s="27">
        <v>0</v>
      </c>
      <c r="F2255" s="64">
        <f t="shared" si="2330"/>
        <v>3.1263897495927093</v>
      </c>
      <c r="G2255" s="34">
        <v>0</v>
      </c>
      <c r="H2255" s="34">
        <f t="shared" si="2291"/>
        <v>1</v>
      </c>
      <c r="I2255" s="34">
        <f t="shared" si="2331"/>
        <v>41549.719772087105</v>
      </c>
      <c r="J2255" s="34">
        <f t="shared" si="2292"/>
        <v>94010.250899784529</v>
      </c>
      <c r="K2255" s="34">
        <f t="shared" si="2293"/>
        <v>82550.75219008961</v>
      </c>
      <c r="L2255" s="36">
        <f t="shared" si="2343"/>
        <v>1191.1836215904741</v>
      </c>
      <c r="M2255" s="34">
        <f t="shared" si="2294"/>
        <v>474.19527922407121</v>
      </c>
      <c r="N2255" s="34">
        <f t="shared" si="2332"/>
        <v>1072.9125832828461</v>
      </c>
      <c r="O2255" s="34">
        <f t="shared" si="2295"/>
        <v>146.59954174815172</v>
      </c>
      <c r="P2255">
        <f t="shared" si="2347"/>
        <v>498.93420875162076</v>
      </c>
      <c r="Q2255" s="36">
        <f t="shared" si="2296"/>
        <v>1072.9115681039552</v>
      </c>
      <c r="R2255" s="34">
        <f t="shared" si="2297"/>
        <v>631.79509268096922</v>
      </c>
      <c r="S2255" s="34">
        <f t="shared" si="2298"/>
        <v>1.8577637615635467E-3</v>
      </c>
      <c r="T2255" s="36">
        <f t="shared" si="2333"/>
        <v>-1.8894988798087272E-13</v>
      </c>
      <c r="U2255" s="36">
        <f t="shared" si="2299"/>
        <v>4048.5542507276705</v>
      </c>
      <c r="V2255" s="36">
        <f t="shared" si="2300"/>
        <v>2.5075096660813371E-7</v>
      </c>
      <c r="W2255" s="68">
        <f t="shared" si="2301"/>
        <v>3.4033817759727829</v>
      </c>
      <c r="X2255">
        <f t="shared" si="2302"/>
        <v>6.8400389974643581</v>
      </c>
      <c r="Y2255">
        <f t="shared" si="2303"/>
        <v>0.11712706557874125</v>
      </c>
      <c r="Z2255" s="34">
        <f t="shared" si="2304"/>
        <v>1.9787218138990353E-2</v>
      </c>
      <c r="AA2255" s="36">
        <f t="shared" si="2305"/>
        <v>7.3677002203627884E-8</v>
      </c>
      <c r="AB2255" s="34">
        <f t="shared" si="2306"/>
        <v>1.9787218138990353E-2</v>
      </c>
      <c r="AC2255" s="36">
        <f t="shared" si="2307"/>
        <v>109.64432510517868</v>
      </c>
      <c r="AD2255" s="34">
        <f t="shared" si="2308"/>
        <v>0</v>
      </c>
      <c r="AE2255">
        <f t="shared" si="2334"/>
        <v>5541.1692707387974</v>
      </c>
      <c r="AF2255" s="36">
        <f t="shared" si="2348"/>
        <v>0</v>
      </c>
      <c r="AG2255" s="34">
        <f t="shared" si="2309"/>
        <v>464.33117648339424</v>
      </c>
      <c r="AH2255">
        <f t="shared" si="2344"/>
        <v>6.9397089293943282E-4</v>
      </c>
      <c r="AI2255" s="29">
        <f t="shared" si="2335"/>
        <v>464.33117648339424</v>
      </c>
      <c r="AJ2255">
        <f t="shared" si="2336"/>
        <v>11608.269657359318</v>
      </c>
      <c r="AK2255" s="36">
        <f t="shared" si="2349"/>
        <v>8.1466467368911024E-3</v>
      </c>
      <c r="AL2255" s="36">
        <f t="shared" si="2337"/>
        <v>-6.2827115183861412E-3</v>
      </c>
      <c r="AM2255" s="36">
        <f t="shared" si="2338"/>
        <v>-4.4474601014305075E-3</v>
      </c>
      <c r="AN2255" s="37">
        <f t="shared" si="2350"/>
        <v>-1.0800421291851383E-2</v>
      </c>
      <c r="AO2255" s="36">
        <f t="shared" si="2351"/>
        <v>0.1234512747723262</v>
      </c>
      <c r="AP2255" s="36">
        <f t="shared" si="2352"/>
        <v>6.4244718117528682E-3</v>
      </c>
      <c r="AQ2255" s="74">
        <f t="shared" si="2310"/>
        <v>-0.67237448189539895</v>
      </c>
      <c r="AR2255" s="73">
        <f t="shared" si="2311"/>
        <v>-1.2616521626638177E-2</v>
      </c>
      <c r="AS2255" s="72">
        <f t="shared" si="2353"/>
        <v>1.8814242464447203E-3</v>
      </c>
      <c r="AT2255" s="37">
        <f t="shared" si="2312"/>
        <v>-2722.1445667584308</v>
      </c>
      <c r="AU2255" s="37">
        <f t="shared" si="2313"/>
        <v>3.0464542046413259</v>
      </c>
      <c r="AV2255" s="34">
        <f t="shared" si="2314"/>
        <v>1.5944693183723679</v>
      </c>
      <c r="AW2255" s="34">
        <f t="shared" si="2315"/>
        <v>0.32006129296040198</v>
      </c>
      <c r="AX2255" s="37">
        <f t="shared" si="2316"/>
        <v>1.8926019572846691</v>
      </c>
      <c r="AY2255" s="7">
        <f t="shared" si="2317"/>
        <v>7.2105143445902211</v>
      </c>
      <c r="AZ2255" s="37">
        <f t="shared" si="2318"/>
        <v>5.2959837332574518</v>
      </c>
      <c r="BA2255" s="2">
        <f>BE2255*'mass balance'!$B$17+BF2255*'mass balance'!$C$17+BG2255*'mass balance'!$D$17+BH2255*'mass balance'!$E$17</f>
        <v>1.1218754531167061E-3</v>
      </c>
      <c r="BB2255" s="2">
        <f>BE2255*'mass balance'!$B$18+BF2255*'mass balance'!$C$18+BG2255*'mass balance'!$D$18+BH2255*'mass balance'!$E$18</f>
        <v>1.1391350754723481E-3</v>
      </c>
      <c r="BC2255" s="2">
        <f>BE2255*'mass balance'!$B$19+BF2255*'mass balance'!$C$19+BG2255*'mass balance'!$D$19+BH2255*'mass balance'!$E$19</f>
        <v>-1.4239188443404354E-3</v>
      </c>
      <c r="BD2255" s="2">
        <f>BE2255*'mass balance'!$B$20+BF2255*'mass balance'!$C$20+BG2255*'mass balance'!$D$20+BH2255*'mass balance'!$E$20</f>
        <v>5.1778867066924916E-5</v>
      </c>
      <c r="BE2255" s="2">
        <f>N2255*'mass balance'!$H$11+R2255*'mass balance'!$I$11+S2255*'mass balance'!$J$11</f>
        <v>-2.404285900913941E-3</v>
      </c>
      <c r="BF2255" s="2">
        <f>N2255*'mass balance'!$H$12+R2255*'mass balance'!$I$12+S2255*'mass balance'!$J$12</f>
        <v>3.1475016731717884E-9</v>
      </c>
      <c r="BG2255" s="2">
        <f>N2255*'mass balance'!$H$13+R2255*'mass balance'!$I$13+S2255*'mass balance'!$J$13</f>
        <v>7.6054419454847459E-4</v>
      </c>
      <c r="BH2255" s="2">
        <f>N2255*'mass balance'!$H$14+R2255*'mass balance'!$I$14+S2255*'mass balance'!$J$14</f>
        <v>2.6296877041246227E-4</v>
      </c>
      <c r="BI2255" s="36">
        <f t="shared" si="2319"/>
        <v>6.038243608117373E-16</v>
      </c>
      <c r="BJ2255" s="36">
        <f t="shared" si="2320"/>
        <v>4.7756235383361155E-17</v>
      </c>
      <c r="BK2255" s="36">
        <f t="shared" si="2321"/>
        <v>9.5717400520281405E-14</v>
      </c>
      <c r="BL2255" s="36">
        <f t="shared" si="2322"/>
        <v>9.5710227900720063E-14</v>
      </c>
      <c r="BM2255" s="36">
        <f t="shared" si="2354"/>
        <v>9.7352217745264217E-11</v>
      </c>
      <c r="BN2255" s="36">
        <f t="shared" ca="1" si="2323"/>
        <v>0.69442414449011125</v>
      </c>
      <c r="BO2255" s="36">
        <f t="shared" ca="1" si="2339"/>
        <v>1</v>
      </c>
      <c r="BP2255" s="36">
        <f t="shared" si="2355"/>
        <v>-9.7352211231980485E-11</v>
      </c>
      <c r="BQ2255" s="36">
        <f t="shared" si="2356"/>
        <v>0.99999993309568203</v>
      </c>
      <c r="BR2255" s="2">
        <f t="shared" si="2345"/>
        <v>-5</v>
      </c>
      <c r="BS2255">
        <v>0</v>
      </c>
      <c r="BT2255" s="37">
        <f t="shared" si="2340"/>
        <v>1.4274786414512866</v>
      </c>
      <c r="BU2255" s="34">
        <f t="shared" si="2324"/>
        <v>-5</v>
      </c>
      <c r="BV2255" s="34">
        <f t="shared" si="2325"/>
        <v>-5</v>
      </c>
      <c r="BW2255" s="34">
        <f t="shared" si="2326"/>
        <v>-5</v>
      </c>
      <c r="BX2255" s="34">
        <f t="shared" si="2327"/>
        <v>-5</v>
      </c>
      <c r="BY2255" s="34">
        <f t="shared" si="2328"/>
        <v>25.259785233062388</v>
      </c>
      <c r="BZ2255" s="36">
        <f t="shared" si="2341"/>
        <v>1.4239188443404354E-3</v>
      </c>
      <c r="CA2255" s="34">
        <f t="shared" si="2342"/>
        <v>0.26953984629655831</v>
      </c>
    </row>
    <row r="2256" spans="1:79" ht="13.2" x14ac:dyDescent="0.25">
      <c r="A2256" s="75">
        <f t="shared" si="2329"/>
        <v>6.087671232876894</v>
      </c>
      <c r="B2256" s="34">
        <f t="shared" si="2346"/>
        <v>2222.0000000000664</v>
      </c>
      <c r="C2256">
        <v>30</v>
      </c>
      <c r="D2256" s="35">
        <f t="shared" si="2290"/>
        <v>3000</v>
      </c>
      <c r="E2256" s="27">
        <v>0</v>
      </c>
      <c r="F2256" s="64">
        <f t="shared" si="2330"/>
        <v>3.1263897495927093</v>
      </c>
      <c r="G2256" s="34">
        <v>0</v>
      </c>
      <c r="H2256" s="34">
        <f t="shared" si="2291"/>
        <v>1</v>
      </c>
      <c r="I2256" s="34">
        <f t="shared" si="2331"/>
        <v>41549.719772087105</v>
      </c>
      <c r="J2256" s="34">
        <f t="shared" si="2292"/>
        <v>94010.255517380123</v>
      </c>
      <c r="K2256" s="34">
        <f t="shared" si="2293"/>
        <v>82550.75624481753</v>
      </c>
      <c r="L2256" s="36">
        <f t="shared" si="2343"/>
        <v>1191.1837093533125</v>
      </c>
      <c r="M2256" s="34">
        <f t="shared" si="2294"/>
        <v>474.19527922407121</v>
      </c>
      <c r="N2256" s="34">
        <f t="shared" si="2332"/>
        <v>1072.9126359821673</v>
      </c>
      <c r="O2256" s="34">
        <f t="shared" si="2295"/>
        <v>146.59954174815172</v>
      </c>
      <c r="P2256">
        <f t="shared" si="2347"/>
        <v>498.93424551159757</v>
      </c>
      <c r="Q2256" s="36">
        <f t="shared" si="2296"/>
        <v>1072.9116261423278</v>
      </c>
      <c r="R2256" s="34">
        <f t="shared" si="2297"/>
        <v>631.79513099338533</v>
      </c>
      <c r="S2256" s="34">
        <f t="shared" si="2298"/>
        <v>1.8479933692105988E-3</v>
      </c>
      <c r="T2256" s="36">
        <f t="shared" si="2333"/>
        <v>-1.8894988334045249E-13</v>
      </c>
      <c r="U2256" s="36">
        <f t="shared" si="2299"/>
        <v>4048.5542507276705</v>
      </c>
      <c r="V2256" s="36">
        <f t="shared" si="2300"/>
        <v>2.4943221155540692E-7</v>
      </c>
      <c r="W2256" s="68">
        <f t="shared" si="2301"/>
        <v>3.4033820267237496</v>
      </c>
      <c r="X2256">
        <f t="shared" si="2302"/>
        <v>6.8400391654488768</v>
      </c>
      <c r="Y2256">
        <f t="shared" si="2303"/>
        <v>0.11712706557874125</v>
      </c>
      <c r="Z2256" s="34">
        <f t="shared" si="2304"/>
        <v>1.9787218138990353E-2</v>
      </c>
      <c r="AA2256" s="36">
        <f t="shared" si="2305"/>
        <v>7.3289513077531794E-8</v>
      </c>
      <c r="AB2256" s="34">
        <f t="shared" si="2306"/>
        <v>1.9787218138990353E-2</v>
      </c>
      <c r="AC2256" s="36">
        <f t="shared" si="2307"/>
        <v>109.64432510517868</v>
      </c>
      <c r="AD2256" s="34">
        <f t="shared" si="2308"/>
        <v>0</v>
      </c>
      <c r="AE2256">
        <f t="shared" si="2334"/>
        <v>5541.1692707387974</v>
      </c>
      <c r="AF2256" s="36">
        <f t="shared" si="2348"/>
        <v>0</v>
      </c>
      <c r="AG2256" s="34">
        <f t="shared" si="2309"/>
        <v>464.33120753218242</v>
      </c>
      <c r="AH2256">
        <f t="shared" si="2344"/>
        <v>6.9032113646017024E-4</v>
      </c>
      <c r="AI2256" s="29">
        <f t="shared" si="2335"/>
        <v>464.33120753218242</v>
      </c>
      <c r="AJ2256">
        <f t="shared" si="2336"/>
        <v>12072.600864891501</v>
      </c>
      <c r="AK2256" s="36">
        <f t="shared" si="2349"/>
        <v>1.2616521626638177E-2</v>
      </c>
      <c r="AL2256" s="36">
        <f t="shared" si="2337"/>
        <v>-9.0275498571857054E-3</v>
      </c>
      <c r="AM2256" s="36">
        <f t="shared" si="2338"/>
        <v>-6.8765829997695736E-3</v>
      </c>
      <c r="AN2256" s="37">
        <f t="shared" si="2350"/>
        <v>-2.6537745549602802E-3</v>
      </c>
      <c r="AO2256" s="36">
        <f t="shared" si="2351"/>
        <v>0.11716856325394007</v>
      </c>
      <c r="AP2256" s="36">
        <f t="shared" si="2352"/>
        <v>1.9770117103223607E-3</v>
      </c>
      <c r="AQ2256" s="74">
        <f t="shared" si="2310"/>
        <v>-0.19323597150165353</v>
      </c>
      <c r="AR2256" s="73">
        <f t="shared" si="2311"/>
        <v>-2.8450501654219704E-3</v>
      </c>
      <c r="AS2256" s="72">
        <f t="shared" si="2353"/>
        <v>1.6085453651023139E-3</v>
      </c>
      <c r="AT2256" s="37">
        <f t="shared" si="2312"/>
        <v>-782.32631381650992</v>
      </c>
      <c r="AU2256" s="37">
        <f t="shared" si="2313"/>
        <v>0.93748962000557046</v>
      </c>
      <c r="AV2256" s="34">
        <f t="shared" si="2314"/>
        <v>1.6582481446527702</v>
      </c>
      <c r="AW2256" s="34">
        <f t="shared" si="2315"/>
        <v>0.32006131654155862</v>
      </c>
      <c r="AX2256" s="37">
        <f t="shared" si="2316"/>
        <v>1.8926020967259081</v>
      </c>
      <c r="AY2256" s="7">
        <f t="shared" si="2317"/>
        <v>7.2742935846439858</v>
      </c>
      <c r="AZ2256" s="37">
        <f t="shared" si="2318"/>
        <v>5.2959841234496574</v>
      </c>
      <c r="BA2256" s="2">
        <f>BE2256*'mass balance'!$B$17+BF2256*'mass balance'!$C$17+BG2256*'mass balance'!$D$17+BH2256*'mass balance'!$E$17</f>
        <v>1.1218755181817998E-3</v>
      </c>
      <c r="BB2256" s="2">
        <f>BE2256*'mass balance'!$B$18+BF2256*'mass balance'!$C$18+BG2256*'mass balance'!$D$18+BH2256*'mass balance'!$E$18</f>
        <v>1.1391351415384425E-3</v>
      </c>
      <c r="BC2256" s="2">
        <f>BE2256*'mass balance'!$B$19+BF2256*'mass balance'!$C$19+BG2256*'mass balance'!$D$19+BH2256*'mass balance'!$E$19</f>
        <v>-1.4239189269230532E-3</v>
      </c>
      <c r="BD2256" s="2">
        <f>BE2256*'mass balance'!$B$20+BF2256*'mass balance'!$C$20+BG2256*'mass balance'!$D$20+BH2256*'mass balance'!$E$20</f>
        <v>5.1778870069929195E-5</v>
      </c>
      <c r="BE2256" s="2">
        <f>N2256*'mass balance'!$H$11+R2256*'mass balance'!$I$11+S2256*'mass balance'!$J$11</f>
        <v>-2.4042860190076581E-3</v>
      </c>
      <c r="BF2256" s="2">
        <f>N2256*'mass balance'!$H$12+R2256*'mass balance'!$I$12+S2256*'mass balance'!$J$12</f>
        <v>3.1309482626065147E-9</v>
      </c>
      <c r="BG2256" s="2">
        <f>N2256*'mass balance'!$H$13+R2256*'mass balance'!$I$13+S2256*'mass balance'!$J$13</f>
        <v>7.605442361989876E-4</v>
      </c>
      <c r="BH2256" s="2">
        <f>N2256*'mass balance'!$H$14+R2256*'mass balance'!$I$14+S2256*'mass balance'!$J$14</f>
        <v>2.629687833289626E-4</v>
      </c>
      <c r="BI2256" s="36">
        <f t="shared" si="2319"/>
        <v>6.038243608117373E-16</v>
      </c>
      <c r="BJ2256" s="36">
        <f t="shared" si="2320"/>
        <v>4.7756639950521503E-17</v>
      </c>
      <c r="BK2256" s="36">
        <f t="shared" si="2321"/>
        <v>9.5765156755664761E-14</v>
      </c>
      <c r="BL2256" s="36">
        <f t="shared" si="2322"/>
        <v>9.5758014844473193E-14</v>
      </c>
      <c r="BM2256" s="36">
        <f t="shared" si="2354"/>
        <v>9.7447927973164933E-11</v>
      </c>
      <c r="BN2256" s="36">
        <f t="shared" ca="1" si="2323"/>
        <v>0.15162304952433103</v>
      </c>
      <c r="BO2256" s="36">
        <f t="shared" ca="1" si="2339"/>
        <v>1</v>
      </c>
      <c r="BP2256" s="36">
        <f t="shared" si="2355"/>
        <v>-9.7447921443990996E-11</v>
      </c>
      <c r="BQ2256" s="36">
        <f t="shared" si="2356"/>
        <v>0.99999993299832979</v>
      </c>
      <c r="BR2256" s="2">
        <f t="shared" si="2345"/>
        <v>-5</v>
      </c>
      <c r="BS2256">
        <v>0</v>
      </c>
      <c r="BT2256" s="37">
        <f t="shared" si="2340"/>
        <v>1.4274787242403606</v>
      </c>
      <c r="BU2256" s="34">
        <f t="shared" si="2324"/>
        <v>-5</v>
      </c>
      <c r="BV2256" s="34">
        <f t="shared" si="2325"/>
        <v>-5</v>
      </c>
      <c r="BW2256" s="34">
        <f t="shared" si="2326"/>
        <v>-5</v>
      </c>
      <c r="BX2256" s="34">
        <f t="shared" si="2327"/>
        <v>-5</v>
      </c>
      <c r="BY2256" s="34">
        <f t="shared" si="2328"/>
        <v>25.259786473772543</v>
      </c>
      <c r="BZ2256" s="36">
        <f t="shared" si="2341"/>
        <v>1.4239189269230532E-3</v>
      </c>
      <c r="CA2256" s="34">
        <f t="shared" si="2342"/>
        <v>0.26953984207009679</v>
      </c>
    </row>
    <row r="2257" spans="1:79" ht="13.2" x14ac:dyDescent="0.25">
      <c r="A2257" s="75">
        <f t="shared" si="2329"/>
        <v>6.0904109589042914</v>
      </c>
      <c r="B2257" s="34">
        <f t="shared" si="2346"/>
        <v>2223.0000000000664</v>
      </c>
      <c r="C2257">
        <v>30</v>
      </c>
      <c r="D2257" s="35">
        <f t="shared" si="2290"/>
        <v>3000</v>
      </c>
      <c r="E2257" s="27">
        <v>0</v>
      </c>
      <c r="F2257" s="64">
        <f t="shared" si="2330"/>
        <v>3.1263897495927093</v>
      </c>
      <c r="G2257" s="34">
        <v>0</v>
      </c>
      <c r="H2257" s="34">
        <f t="shared" si="2291"/>
        <v>1</v>
      </c>
      <c r="I2257" s="34">
        <f t="shared" si="2331"/>
        <v>41549.719772087105</v>
      </c>
      <c r="J2257" s="34">
        <f t="shared" si="2292"/>
        <v>94010.260110690637</v>
      </c>
      <c r="K2257" s="34">
        <f t="shared" si="2293"/>
        <v>82550.760278220638</v>
      </c>
      <c r="L2257" s="36">
        <f t="shared" si="2343"/>
        <v>1191.1837966545866</v>
      </c>
      <c r="M2257" s="34">
        <f t="shared" si="2294"/>
        <v>474.19527922407121</v>
      </c>
      <c r="N2257" s="34">
        <f t="shared" si="2332"/>
        <v>1072.9126884043299</v>
      </c>
      <c r="O2257" s="34">
        <f t="shared" si="2295"/>
        <v>146.59954174815172</v>
      </c>
      <c r="P2257">
        <f t="shared" si="2347"/>
        <v>498.93428207824547</v>
      </c>
      <c r="Q2257" s="36">
        <f t="shared" si="2296"/>
        <v>1072.9116838754626</v>
      </c>
      <c r="R2257" s="34">
        <f t="shared" si="2297"/>
        <v>631.79516910430812</v>
      </c>
      <c r="S2257" s="34">
        <f t="shared" si="2298"/>
        <v>1.8382743609208774E-3</v>
      </c>
      <c r="T2257" s="36">
        <f t="shared" si="2333"/>
        <v>-1.889498787244377E-13</v>
      </c>
      <c r="U2257" s="36">
        <f t="shared" si="2299"/>
        <v>4048.5542507276705</v>
      </c>
      <c r="V2257" s="36">
        <f t="shared" si="2300"/>
        <v>2.481203920670566E-7</v>
      </c>
      <c r="W2257" s="68">
        <f t="shared" si="2301"/>
        <v>3.4033822761559613</v>
      </c>
      <c r="X2257">
        <f t="shared" si="2302"/>
        <v>6.84003933254992</v>
      </c>
      <c r="Y2257">
        <f t="shared" si="2303"/>
        <v>0.11712706557874125</v>
      </c>
      <c r="Z2257" s="34">
        <f t="shared" si="2304"/>
        <v>1.9787218138990353E-2</v>
      </c>
      <c r="AA2257" s="36">
        <f t="shared" si="2305"/>
        <v>7.290406188143597E-8</v>
      </c>
      <c r="AB2257" s="34">
        <f t="shared" si="2306"/>
        <v>1.9787218138990353E-2</v>
      </c>
      <c r="AC2257" s="36">
        <f t="shared" si="2307"/>
        <v>109.64432510517868</v>
      </c>
      <c r="AD2257" s="34">
        <f t="shared" si="2308"/>
        <v>0</v>
      </c>
      <c r="AE2257">
        <f t="shared" si="2334"/>
        <v>5541.1692707387974</v>
      </c>
      <c r="AF2257" s="36">
        <f t="shared" si="2348"/>
        <v>0</v>
      </c>
      <c r="AG2257" s="34">
        <f t="shared" si="2309"/>
        <v>464.33123841767753</v>
      </c>
      <c r="AH2257">
        <f t="shared" si="2344"/>
        <v>6.8669057475290174E-4</v>
      </c>
      <c r="AI2257" s="29">
        <f t="shared" si="2335"/>
        <v>464.33123841767753</v>
      </c>
      <c r="AJ2257">
        <f t="shared" si="2336"/>
        <v>12536.932103309178</v>
      </c>
      <c r="AK2257" s="36">
        <f t="shared" si="2349"/>
        <v>2.8450501654219704E-3</v>
      </c>
      <c r="AL2257" s="36">
        <f t="shared" si="2337"/>
        <v>-2.8288780717705287E-3</v>
      </c>
      <c r="AM2257" s="36">
        <f t="shared" si="2338"/>
        <v>-1.5611360489712783E-3</v>
      </c>
      <c r="AN2257" s="37">
        <f t="shared" si="2350"/>
        <v>9.9627470716778972E-3</v>
      </c>
      <c r="AO2257" s="36">
        <f t="shared" si="2351"/>
        <v>0.10814101339675436</v>
      </c>
      <c r="AP2257" s="36">
        <f t="shared" si="2352"/>
        <v>-4.8995712894472129E-3</v>
      </c>
      <c r="AQ2257" s="74">
        <f t="shared" si="2310"/>
        <v>0.92270964986978965</v>
      </c>
      <c r="AR2257" s="73">
        <f t="shared" si="2311"/>
        <v>8.9007358358789423E-3</v>
      </c>
      <c r="AS2257" s="72">
        <f t="shared" si="2353"/>
        <v>1.2646527862513416E-3</v>
      </c>
      <c r="AT2257" s="37">
        <f t="shared" si="2312"/>
        <v>3735.6400751677752</v>
      </c>
      <c r="AU2257" s="37">
        <f t="shared" si="2313"/>
        <v>-2.3233535756776638</v>
      </c>
      <c r="AV2257" s="34">
        <f t="shared" si="2314"/>
        <v>1.7220269751781272</v>
      </c>
      <c r="AW2257" s="34">
        <f t="shared" si="2315"/>
        <v>0.32006133999869668</v>
      </c>
      <c r="AX2257" s="37">
        <f t="shared" si="2316"/>
        <v>1.8926022354337939</v>
      </c>
      <c r="AY2257" s="7">
        <f t="shared" si="2317"/>
        <v>7.3380728267665791</v>
      </c>
      <c r="AZ2257" s="37">
        <f t="shared" si="2318"/>
        <v>5.2959845115897553</v>
      </c>
      <c r="BA2257" s="2">
        <f>BE2257*'mass balance'!$B$17+BF2257*'mass balance'!$C$17+BG2257*'mass balance'!$D$17+BH2257*'mass balance'!$E$17</f>
        <v>1.1218755829047007E-3</v>
      </c>
      <c r="BB2257" s="2">
        <f>BE2257*'mass balance'!$B$18+BF2257*'mass balance'!$C$18+BG2257*'mass balance'!$D$18+BH2257*'mass balance'!$E$18</f>
        <v>1.1391352072570807E-3</v>
      </c>
      <c r="BC2257" s="2">
        <f>BE2257*'mass balance'!$B$19+BF2257*'mass balance'!$C$19+BG2257*'mass balance'!$D$19+BH2257*'mass balance'!$E$19</f>
        <v>-1.4239190090713509E-3</v>
      </c>
      <c r="BD2257" s="2">
        <f>BE2257*'mass balance'!$B$20+BF2257*'mass balance'!$C$20+BG2257*'mass balance'!$D$20+BH2257*'mass balance'!$E$20</f>
        <v>5.1778873057140015E-5</v>
      </c>
      <c r="BE2257" s="2">
        <f>N2257*'mass balance'!$H$11+R2257*'mass balance'!$I$11+S2257*'mass balance'!$J$11</f>
        <v>-2.4042861364802913E-3</v>
      </c>
      <c r="BF2257" s="2">
        <f>N2257*'mass balance'!$H$12+R2257*'mass balance'!$I$12+S2257*'mass balance'!$J$12</f>
        <v>3.1144819090870968E-9</v>
      </c>
      <c r="BG2257" s="2">
        <f>N2257*'mass balance'!$H$13+R2257*'mass balance'!$I$13+S2257*'mass balance'!$J$13</f>
        <v>7.605442776304497E-4</v>
      </c>
      <c r="BH2257" s="2">
        <f>N2257*'mass balance'!$H$14+R2257*'mass balance'!$I$14+S2257*'mass balance'!$J$14</f>
        <v>2.6296879617753182E-4</v>
      </c>
      <c r="BI2257" s="36">
        <f t="shared" si="2319"/>
        <v>6.038243608117373E-16</v>
      </c>
      <c r="BJ2257" s="36">
        <f t="shared" si="2320"/>
        <v>4.7757044367223022E-17</v>
      </c>
      <c r="BK2257" s="36">
        <f t="shared" si="2321"/>
        <v>9.5812913395615281E-14</v>
      </c>
      <c r="BL2257" s="36">
        <f t="shared" si="2322"/>
        <v>9.5805802064695867E-14</v>
      </c>
      <c r="BM2257" s="36">
        <f t="shared" si="2354"/>
        <v>9.7543685988009411E-11</v>
      </c>
      <c r="BN2257" s="36">
        <f t="shared" ca="1" si="2323"/>
        <v>0.38784676413594465</v>
      </c>
      <c r="BO2257" s="36">
        <f t="shared" ca="1" si="2339"/>
        <v>1</v>
      </c>
      <c r="BP2257" s="36">
        <f t="shared" si="2355"/>
        <v>-9.7543679442914096E-11</v>
      </c>
      <c r="BQ2257" s="36">
        <f t="shared" si="2356"/>
        <v>0.99999993290088185</v>
      </c>
      <c r="BR2257" s="2">
        <f t="shared" si="2345"/>
        <v>-5</v>
      </c>
      <c r="BS2257">
        <v>0</v>
      </c>
      <c r="BT2257" s="37">
        <f t="shared" si="2340"/>
        <v>1.4274788065940289</v>
      </c>
      <c r="BU2257" s="34">
        <f t="shared" si="2324"/>
        <v>-5</v>
      </c>
      <c r="BV2257" s="34">
        <f t="shared" si="2325"/>
        <v>-5</v>
      </c>
      <c r="BW2257" s="34">
        <f t="shared" si="2326"/>
        <v>-5</v>
      </c>
      <c r="BX2257" s="34">
        <f t="shared" si="2327"/>
        <v>-5</v>
      </c>
      <c r="BY2257" s="34">
        <f t="shared" si="2328"/>
        <v>25.259787707957496</v>
      </c>
      <c r="BZ2257" s="36">
        <f t="shared" si="2341"/>
        <v>1.4239190090713509E-3</v>
      </c>
      <c r="CA2257" s="34">
        <f t="shared" si="2342"/>
        <v>0.26953983786586388</v>
      </c>
    </row>
    <row r="2258" spans="1:79" ht="13.2" x14ac:dyDescent="0.25">
      <c r="A2258" s="75">
        <f t="shared" si="2329"/>
        <v>6.0931506849316888</v>
      </c>
      <c r="B2258" s="34">
        <f t="shared" si="2346"/>
        <v>2224.0000000000664</v>
      </c>
      <c r="C2258">
        <v>30</v>
      </c>
      <c r="D2258" s="35">
        <f t="shared" si="2290"/>
        <v>3000</v>
      </c>
      <c r="E2258" s="27">
        <v>0</v>
      </c>
      <c r="F2258" s="64">
        <f t="shared" si="2330"/>
        <v>3.1263897495927093</v>
      </c>
      <c r="G2258" s="34">
        <v>0</v>
      </c>
      <c r="H2258" s="34">
        <f t="shared" si="2291"/>
        <v>1</v>
      </c>
      <c r="I2258" s="34">
        <f t="shared" si="2331"/>
        <v>41549.719772087105</v>
      </c>
      <c r="J2258" s="34">
        <f t="shared" si="2292"/>
        <v>94010.264679843793</v>
      </c>
      <c r="K2258" s="34">
        <f t="shared" si="2293"/>
        <v>82550.764290411069</v>
      </c>
      <c r="L2258" s="36">
        <f t="shared" si="2343"/>
        <v>1191.1838834967236</v>
      </c>
      <c r="M2258" s="34">
        <f t="shared" si="2294"/>
        <v>474.19527922407121</v>
      </c>
      <c r="N2258" s="34">
        <f t="shared" si="2332"/>
        <v>1072.9127405507911</v>
      </c>
      <c r="O2258" s="34">
        <f t="shared" si="2295"/>
        <v>146.59954174815172</v>
      </c>
      <c r="P2258">
        <f t="shared" si="2347"/>
        <v>498.93431845258129</v>
      </c>
      <c r="Q2258" s="36">
        <f t="shared" si="2296"/>
        <v>1072.9117413049651</v>
      </c>
      <c r="R2258" s="34">
        <f t="shared" si="2297"/>
        <v>631.79520701479692</v>
      </c>
      <c r="S2258" s="34">
        <f t="shared" si="2298"/>
        <v>1.828606466688143E-3</v>
      </c>
      <c r="T2258" s="36">
        <f t="shared" si="2333"/>
        <v>-1.8894987413270006E-13</v>
      </c>
      <c r="U2258" s="36">
        <f t="shared" si="2299"/>
        <v>4048.5542507276705</v>
      </c>
      <c r="V2258" s="36">
        <f t="shared" si="2300"/>
        <v>2.4681547166667657E-7</v>
      </c>
      <c r="W2258" s="68">
        <f t="shared" si="2301"/>
        <v>3.4033825242763536</v>
      </c>
      <c r="X2258">
        <f t="shared" si="2302"/>
        <v>6.8400394987721329</v>
      </c>
      <c r="Y2258">
        <f t="shared" si="2303"/>
        <v>0.11712706557874125</v>
      </c>
      <c r="Z2258" s="34">
        <f t="shared" si="2304"/>
        <v>1.9787218138990353E-2</v>
      </c>
      <c r="AA2258" s="36">
        <f t="shared" si="2305"/>
        <v>7.2520637896604318E-8</v>
      </c>
      <c r="AB2258" s="34">
        <f t="shared" si="2306"/>
        <v>1.9787218138990353E-2</v>
      </c>
      <c r="AC2258" s="36">
        <f t="shared" si="2307"/>
        <v>109.64432510517868</v>
      </c>
      <c r="AD2258" s="34">
        <f t="shared" si="2308"/>
        <v>0</v>
      </c>
      <c r="AE2258">
        <f t="shared" si="2334"/>
        <v>5541.1692707387974</v>
      </c>
      <c r="AF2258" s="36">
        <f t="shared" si="2348"/>
        <v>0</v>
      </c>
      <c r="AG2258" s="34">
        <f t="shared" si="2309"/>
        <v>464.33126914073847</v>
      </c>
      <c r="AH2258">
        <f t="shared" si="2344"/>
        <v>6.8307910697740226E-4</v>
      </c>
      <c r="AI2258" s="29">
        <f t="shared" si="2335"/>
        <v>464.33126914073847</v>
      </c>
      <c r="AJ2258">
        <f t="shared" si="2336"/>
        <v>13001.263372449917</v>
      </c>
      <c r="AK2258" s="36">
        <f t="shared" si="2349"/>
        <v>-8.9007358358789423E-3</v>
      </c>
      <c r="AL2258" s="36">
        <f t="shared" si="2337"/>
        <v>6.8378977160179627E-3</v>
      </c>
      <c r="AM2258" s="36">
        <f t="shared" si="2338"/>
        <v>4.8585755360119835E-3</v>
      </c>
      <c r="AN2258" s="37">
        <f t="shared" si="2350"/>
        <v>1.2807797237099867E-2</v>
      </c>
      <c r="AO2258" s="36">
        <f t="shared" si="2351"/>
        <v>0.10531213532498383</v>
      </c>
      <c r="AP2258" s="36">
        <f t="shared" si="2352"/>
        <v>-6.4607073384184907E-3</v>
      </c>
      <c r="AQ2258" s="74">
        <f t="shared" si="2310"/>
        <v>1.2843886243608502</v>
      </c>
      <c r="AR2258" s="73">
        <f t="shared" si="2311"/>
        <v>1.0930563605649405E-2</v>
      </c>
      <c r="AS2258" s="72">
        <f t="shared" si="2353"/>
        <v>1.167979596249952E-3</v>
      </c>
      <c r="AT2258" s="37">
        <f t="shared" si="2312"/>
        <v>5199.9170247423817</v>
      </c>
      <c r="AU2258" s="37">
        <f t="shared" si="2313"/>
        <v>-3.063636920326362</v>
      </c>
      <c r="AV2258" s="34">
        <f t="shared" si="2314"/>
        <v>1.7858058099261129</v>
      </c>
      <c r="AW2258" s="34">
        <f t="shared" si="2315"/>
        <v>0.32006136333246837</v>
      </c>
      <c r="AX2258" s="37">
        <f t="shared" si="2316"/>
        <v>1.8926023734121844</v>
      </c>
      <c r="AY2258" s="7">
        <f t="shared" si="2317"/>
        <v>7.4018520709471183</v>
      </c>
      <c r="AZ2258" s="37">
        <f t="shared" si="2318"/>
        <v>5.2959848976885375</v>
      </c>
      <c r="BA2258" s="2">
        <f>BE2258*'mass balance'!$B$17+BF2258*'mass balance'!$C$17+BG2258*'mass balance'!$D$17+BH2258*'mass balance'!$E$17</f>
        <v>1.1218756472872089E-3</v>
      </c>
      <c r="BB2258" s="2">
        <f>BE2258*'mass balance'!$B$18+BF2258*'mass balance'!$C$18+BG2258*'mass balance'!$D$18+BH2258*'mass balance'!$E$18</f>
        <v>1.139135272630089E-3</v>
      </c>
      <c r="BC2258" s="2">
        <f>BE2258*'mass balance'!$B$19+BF2258*'mass balance'!$C$19+BG2258*'mass balance'!$D$19+BH2258*'mass balance'!$E$19</f>
        <v>-1.423919090787611E-3</v>
      </c>
      <c r="BD2258" s="2">
        <f>BE2258*'mass balance'!$B$20+BF2258*'mass balance'!$C$20+BG2258*'mass balance'!$D$20+BH2258*'mass balance'!$E$20</f>
        <v>5.1778876028640401E-5</v>
      </c>
      <c r="BE2258" s="2">
        <f>N2258*'mass balance'!$H$11+R2258*'mass balance'!$I$11+S2258*'mass balance'!$J$11</f>
        <v>-2.4042862533351062E-3</v>
      </c>
      <c r="BF2258" s="2">
        <f>N2258*'mass balance'!$H$12+R2258*'mass balance'!$I$12+S2258*'mass balance'!$J$12</f>
        <v>3.0981021551575829E-9</v>
      </c>
      <c r="BG2258" s="2">
        <f>N2258*'mass balance'!$H$13+R2258*'mass balance'!$I$13+S2258*'mass balance'!$J$13</f>
        <v>7.6054431884401308E-4</v>
      </c>
      <c r="BH2258" s="2">
        <f>N2258*'mass balance'!$H$14+R2258*'mass balance'!$I$14+S2258*'mass balance'!$J$14</f>
        <v>2.6296880895852721E-4</v>
      </c>
      <c r="BI2258" s="36">
        <f t="shared" si="2319"/>
        <v>6.038243608117373E-16</v>
      </c>
      <c r="BJ2258" s="36">
        <f t="shared" si="2320"/>
        <v>4.7757448634175912E-17</v>
      </c>
      <c r="BK2258" s="36">
        <f t="shared" si="2321"/>
        <v>9.58606704399825E-14</v>
      </c>
      <c r="BL2258" s="36">
        <f t="shared" si="2322"/>
        <v>9.5853589561753979E-14</v>
      </c>
      <c r="BM2258" s="36">
        <f t="shared" si="2354"/>
        <v>9.7639491790074113E-11</v>
      </c>
      <c r="BN2258" s="36">
        <f t="shared" ca="1" si="2323"/>
        <v>0.63649591981225595</v>
      </c>
      <c r="BO2258" s="36">
        <f t="shared" ca="1" si="2339"/>
        <v>1</v>
      </c>
      <c r="BP2258" s="36">
        <f t="shared" si="2355"/>
        <v>-9.7639485229026206E-11</v>
      </c>
      <c r="BQ2258" s="36">
        <f t="shared" si="2356"/>
        <v>0.99999993280333821</v>
      </c>
      <c r="BR2258" s="2">
        <f t="shared" si="2345"/>
        <v>-5</v>
      </c>
      <c r="BS2258">
        <v>0</v>
      </c>
      <c r="BT2258" s="37">
        <f t="shared" si="2340"/>
        <v>1.4274788885145797</v>
      </c>
      <c r="BU2258" s="34">
        <f t="shared" si="2324"/>
        <v>-5</v>
      </c>
      <c r="BV2258" s="34">
        <f t="shared" si="2325"/>
        <v>-5</v>
      </c>
      <c r="BW2258" s="34">
        <f t="shared" si="2326"/>
        <v>-5</v>
      </c>
      <c r="BX2258" s="34">
        <f t="shared" si="2327"/>
        <v>-5</v>
      </c>
      <c r="BY2258" s="34">
        <f t="shared" si="2328"/>
        <v>25.259788935651564</v>
      </c>
      <c r="BZ2258" s="36">
        <f t="shared" si="2341"/>
        <v>1.423919090787611E-3</v>
      </c>
      <c r="CA2258" s="34">
        <f t="shared" si="2342"/>
        <v>0.26953983368374235</v>
      </c>
    </row>
    <row r="2259" spans="1:79" ht="13.2" x14ac:dyDescent="0.25">
      <c r="A2259" s="75">
        <f t="shared" si="2329"/>
        <v>6.0958904109590861</v>
      </c>
      <c r="B2259" s="34">
        <f t="shared" si="2346"/>
        <v>2225.0000000000664</v>
      </c>
      <c r="C2259">
        <v>30</v>
      </c>
      <c r="D2259" s="35">
        <f t="shared" si="2290"/>
        <v>3000</v>
      </c>
      <c r="E2259" s="27">
        <v>0</v>
      </c>
      <c r="F2259" s="64">
        <f t="shared" si="2330"/>
        <v>3.1263897495927093</v>
      </c>
      <c r="G2259" s="34">
        <v>0</v>
      </c>
      <c r="H2259" s="34">
        <f t="shared" si="2291"/>
        <v>1</v>
      </c>
      <c r="I2259" s="34">
        <f t="shared" si="2331"/>
        <v>41549.719772087105</v>
      </c>
      <c r="J2259" s="34">
        <f t="shared" si="2292"/>
        <v>94010.269224966658</v>
      </c>
      <c r="K2259" s="34">
        <f t="shared" si="2293"/>
        <v>82550.768281500423</v>
      </c>
      <c r="L2259" s="36">
        <f t="shared" si="2343"/>
        <v>1191.1839698821389</v>
      </c>
      <c r="M2259" s="34">
        <f t="shared" si="2294"/>
        <v>474.19527922407121</v>
      </c>
      <c r="N2259" s="34">
        <f t="shared" si="2332"/>
        <v>1072.9127924230015</v>
      </c>
      <c r="O2259" s="34">
        <f t="shared" si="2295"/>
        <v>146.59954174815172</v>
      </c>
      <c r="P2259">
        <f t="shared" si="2347"/>
        <v>498.93435463561633</v>
      </c>
      <c r="Q2259" s="36">
        <f t="shared" si="2296"/>
        <v>1072.9117984324319</v>
      </c>
      <c r="R2259" s="34">
        <f t="shared" si="2297"/>
        <v>631.79524472590595</v>
      </c>
      <c r="S2259" s="34">
        <f t="shared" si="2298"/>
        <v>1.8189894175293375E-3</v>
      </c>
      <c r="T2259" s="36">
        <f t="shared" si="2333"/>
        <v>-1.8894986956511184E-13</v>
      </c>
      <c r="U2259" s="36">
        <f t="shared" si="2299"/>
        <v>4048.5542507276705</v>
      </c>
      <c r="V2259" s="36">
        <f t="shared" si="2300"/>
        <v>2.4551741407510655E-7</v>
      </c>
      <c r="W2259" s="68">
        <f t="shared" si="2301"/>
        <v>3.4033827710918252</v>
      </c>
      <c r="X2259">
        <f t="shared" si="2302"/>
        <v>6.8400396641201375</v>
      </c>
      <c r="Y2259">
        <f t="shared" si="2303"/>
        <v>0.11712706557874125</v>
      </c>
      <c r="Z2259" s="34">
        <f t="shared" si="2304"/>
        <v>1.9787218138990353E-2</v>
      </c>
      <c r="AA2259" s="36">
        <f t="shared" si="2305"/>
        <v>7.2139230462268319E-8</v>
      </c>
      <c r="AB2259" s="34">
        <f t="shared" si="2306"/>
        <v>1.9787218138990353E-2</v>
      </c>
      <c r="AC2259" s="36">
        <f t="shared" si="2307"/>
        <v>109.64432510517868</v>
      </c>
      <c r="AD2259" s="34">
        <f t="shared" si="2308"/>
        <v>0</v>
      </c>
      <c r="AE2259">
        <f t="shared" si="2334"/>
        <v>5541.1692707387974</v>
      </c>
      <c r="AF2259" s="36">
        <f t="shared" si="2348"/>
        <v>0</v>
      </c>
      <c r="AG2259" s="34">
        <f t="shared" si="2309"/>
        <v>464.33129970221938</v>
      </c>
      <c r="AH2259">
        <f t="shared" si="2344"/>
        <v>6.7948663252082042E-4</v>
      </c>
      <c r="AI2259" s="29">
        <f t="shared" si="2335"/>
        <v>464.33129970221938</v>
      </c>
      <c r="AJ2259">
        <f t="shared" si="2336"/>
        <v>13465.594672152136</v>
      </c>
      <c r="AK2259" s="36">
        <f t="shared" si="2349"/>
        <v>-1.0930563605649405E-2</v>
      </c>
      <c r="AL2259" s="36">
        <f t="shared" si="2337"/>
        <v>9.0834956974889854E-3</v>
      </c>
      <c r="AM2259" s="36">
        <f t="shared" si="2338"/>
        <v>5.9753630375517239E-3</v>
      </c>
      <c r="AN2259" s="37">
        <f t="shared" si="2350"/>
        <v>3.9070614012209244E-3</v>
      </c>
      <c r="AO2259" s="36">
        <f t="shared" si="2351"/>
        <v>0.1121500330410018</v>
      </c>
      <c r="AP2259" s="36">
        <f t="shared" si="2352"/>
        <v>-1.6021318024065073E-3</v>
      </c>
      <c r="AQ2259" s="74">
        <f t="shared" si="2310"/>
        <v>0.32442124133904104</v>
      </c>
      <c r="AR2259" s="73">
        <f t="shared" si="2311"/>
        <v>3.8410969706114129E-3</v>
      </c>
      <c r="AS2259" s="72">
        <f t="shared" si="2353"/>
        <v>1.4105816101071102E-3</v>
      </c>
      <c r="AT2259" s="37">
        <f t="shared" si="2312"/>
        <v>1313.4369956495211</v>
      </c>
      <c r="AU2259" s="37">
        <f t="shared" si="2313"/>
        <v>-0.75972333739591824</v>
      </c>
      <c r="AV2259" s="34">
        <f t="shared" si="2314"/>
        <v>1.8495846488745205</v>
      </c>
      <c r="AW2259" s="34">
        <f t="shared" si="2315"/>
        <v>0.32006138654352262</v>
      </c>
      <c r="AX2259" s="37">
        <f t="shared" si="2316"/>
        <v>1.8926025106649158</v>
      </c>
      <c r="AY2259" s="7">
        <f t="shared" si="2317"/>
        <v>7.4656313171747835</v>
      </c>
      <c r="AZ2259" s="37">
        <f t="shared" si="2318"/>
        <v>5.2959852817567405</v>
      </c>
      <c r="BA2259" s="2">
        <f>BE2259*'mass balance'!$B$17+BF2259*'mass balance'!$C$17+BG2259*'mass balance'!$D$17+BH2259*'mass balance'!$E$17</f>
        <v>1.1218757113311154E-3</v>
      </c>
      <c r="BB2259" s="2">
        <f>BE2259*'mass balance'!$B$18+BF2259*'mass balance'!$C$18+BG2259*'mass balance'!$D$18+BH2259*'mass balance'!$E$18</f>
        <v>1.1391353376592863E-3</v>
      </c>
      <c r="BC2259" s="2">
        <f>BE2259*'mass balance'!$B$19+BF2259*'mass balance'!$C$19+BG2259*'mass balance'!$D$19+BH2259*'mass balance'!$E$19</f>
        <v>-1.4239191720741078E-3</v>
      </c>
      <c r="BD2259" s="2">
        <f>BE2259*'mass balance'!$B$20+BF2259*'mass balance'!$C$20+BG2259*'mass balance'!$D$20+BH2259*'mass balance'!$E$20</f>
        <v>5.1778878984513008E-5</v>
      </c>
      <c r="BE2259" s="2">
        <f>N2259*'mass balance'!$H$11+R2259*'mass balance'!$I$11+S2259*'mass balance'!$J$11</f>
        <v>-2.4042863695753537E-3</v>
      </c>
      <c r="BF2259" s="2">
        <f>N2259*'mass balance'!$H$12+R2259*'mass balance'!$I$12+S2259*'mass balance'!$J$12</f>
        <v>3.081808545095537E-9</v>
      </c>
      <c r="BG2259" s="2">
        <f>N2259*'mass balance'!$H$13+R2259*'mass balance'!$I$13+S2259*'mass balance'!$J$13</f>
        <v>7.6054435984082406E-4</v>
      </c>
      <c r="BH2259" s="2">
        <f>N2259*'mass balance'!$H$14+R2259*'mass balance'!$I$14+S2259*'mass balance'!$J$14</f>
        <v>2.6296882167230429E-4</v>
      </c>
      <c r="BI2259" s="36">
        <f t="shared" si="2319"/>
        <v>6.038243608117373E-16</v>
      </c>
      <c r="BJ2259" s="36">
        <f t="shared" si="2320"/>
        <v>4.7757852752086946E-17</v>
      </c>
      <c r="BK2259" s="36">
        <f t="shared" si="2321"/>
        <v>9.5908427888616675E-14</v>
      </c>
      <c r="BL2259" s="36">
        <f t="shared" si="2322"/>
        <v>9.5901377336012019E-14</v>
      </c>
      <c r="BM2259" s="36">
        <f t="shared" si="2354"/>
        <v>9.7735345379635871E-11</v>
      </c>
      <c r="BN2259" s="36">
        <f t="shared" ca="1" si="2323"/>
        <v>0.89729443730902003</v>
      </c>
      <c r="BO2259" s="36">
        <f t="shared" ca="1" si="2339"/>
        <v>1</v>
      </c>
      <c r="BP2259" s="36">
        <f t="shared" si="2355"/>
        <v>-9.7735338802604095E-11</v>
      </c>
      <c r="BQ2259" s="36">
        <f t="shared" si="2356"/>
        <v>0.99999993270569876</v>
      </c>
      <c r="BR2259" s="2">
        <f t="shared" si="2345"/>
        <v>-5</v>
      </c>
      <c r="BS2259">
        <v>0</v>
      </c>
      <c r="BT2259" s="37">
        <f t="shared" si="2340"/>
        <v>1.4274789700042929</v>
      </c>
      <c r="BU2259" s="34">
        <f t="shared" si="2324"/>
        <v>-5</v>
      </c>
      <c r="BV2259" s="34">
        <f t="shared" si="2325"/>
        <v>-5</v>
      </c>
      <c r="BW2259" s="34">
        <f t="shared" si="2326"/>
        <v>-5</v>
      </c>
      <c r="BX2259" s="34">
        <f t="shared" si="2327"/>
        <v>-5</v>
      </c>
      <c r="BY2259" s="34">
        <f t="shared" si="2328"/>
        <v>25.25979015688889</v>
      </c>
      <c r="BZ2259" s="36">
        <f t="shared" si="2341"/>
        <v>1.4239191720741078E-3</v>
      </c>
      <c r="CA2259" s="34">
        <f t="shared" si="2342"/>
        <v>0.26953982952361633</v>
      </c>
    </row>
    <row r="2260" spans="1:79" ht="13.2" x14ac:dyDescent="0.25">
      <c r="A2260" s="75">
        <f t="shared" si="2329"/>
        <v>6.0986301369864835</v>
      </c>
      <c r="B2260" s="34">
        <f t="shared" si="2346"/>
        <v>2226.0000000000664</v>
      </c>
      <c r="C2260">
        <v>30</v>
      </c>
      <c r="D2260" s="35">
        <f t="shared" si="2290"/>
        <v>3000</v>
      </c>
      <c r="E2260" s="27">
        <v>0</v>
      </c>
      <c r="F2260" s="64">
        <f t="shared" si="2330"/>
        <v>3.1263897495927093</v>
      </c>
      <c r="G2260" s="34">
        <v>0</v>
      </c>
      <c r="H2260" s="34">
        <f t="shared" si="2291"/>
        <v>1</v>
      </c>
      <c r="I2260" s="34">
        <f t="shared" si="2331"/>
        <v>41549.719772087105</v>
      </c>
      <c r="J2260" s="34">
        <f t="shared" si="2292"/>
        <v>94010.273746185587</v>
      </c>
      <c r="K2260" s="34">
        <f t="shared" si="2293"/>
        <v>82550.772251599643</v>
      </c>
      <c r="L2260" s="36">
        <f t="shared" si="2343"/>
        <v>1191.1840558132337</v>
      </c>
      <c r="M2260" s="34">
        <f t="shared" si="2294"/>
        <v>474.19527922407121</v>
      </c>
      <c r="N2260" s="34">
        <f t="shared" si="2332"/>
        <v>1072.9128440224031</v>
      </c>
      <c r="O2260" s="34">
        <f t="shared" si="2295"/>
        <v>146.59954174815172</v>
      </c>
      <c r="P2260">
        <f t="shared" si="2347"/>
        <v>498.93439062835671</v>
      </c>
      <c r="Q2260" s="36">
        <f t="shared" si="2296"/>
        <v>1072.9118552594518</v>
      </c>
      <c r="R2260" s="34">
        <f t="shared" si="2297"/>
        <v>631.79528223868397</v>
      </c>
      <c r="S2260" s="34">
        <f t="shared" si="2298"/>
        <v>1.8094229462803924E-3</v>
      </c>
      <c r="T2260" s="36">
        <f t="shared" si="2333"/>
        <v>-1.8894986502154599E-13</v>
      </c>
      <c r="U2260" s="36">
        <f t="shared" si="2299"/>
        <v>4048.5542507276705</v>
      </c>
      <c r="V2260" s="36">
        <f t="shared" si="2300"/>
        <v>2.4422618318353021E-7</v>
      </c>
      <c r="W2260" s="68">
        <f t="shared" si="2301"/>
        <v>3.4033830166092391</v>
      </c>
      <c r="X2260">
        <f t="shared" si="2302"/>
        <v>6.8400398285985329</v>
      </c>
      <c r="Y2260">
        <f t="shared" si="2303"/>
        <v>0.11712706557874125</v>
      </c>
      <c r="Z2260" s="34">
        <f t="shared" si="2304"/>
        <v>1.9787218138990353E-2</v>
      </c>
      <c r="AA2260" s="36">
        <f t="shared" si="2305"/>
        <v>7.1759828967722424E-8</v>
      </c>
      <c r="AB2260" s="34">
        <f t="shared" si="2306"/>
        <v>1.9787218138990353E-2</v>
      </c>
      <c r="AC2260" s="36">
        <f t="shared" si="2307"/>
        <v>109.64432510517868</v>
      </c>
      <c r="AD2260" s="34">
        <f t="shared" si="2308"/>
        <v>0</v>
      </c>
      <c r="AE2260">
        <f t="shared" si="2334"/>
        <v>5541.1692707387974</v>
      </c>
      <c r="AF2260" s="36">
        <f t="shared" si="2348"/>
        <v>0</v>
      </c>
      <c r="AG2260" s="34">
        <f t="shared" si="2309"/>
        <v>464.33133010297018</v>
      </c>
      <c r="AH2260">
        <f t="shared" si="2344"/>
        <v>6.7591305167979954E-4</v>
      </c>
      <c r="AI2260" s="29">
        <f t="shared" si="2335"/>
        <v>464.33133010297018</v>
      </c>
      <c r="AJ2260">
        <f t="shared" si="2336"/>
        <v>13929.926002255106</v>
      </c>
      <c r="AK2260" s="36">
        <f t="shared" si="2349"/>
        <v>-3.8410969706114129E-3</v>
      </c>
      <c r="AL2260" s="36">
        <f t="shared" si="2337"/>
        <v>2.2901683248712748E-3</v>
      </c>
      <c r="AM2260" s="36">
        <f t="shared" si="2338"/>
        <v>2.0865733778296183E-3</v>
      </c>
      <c r="AN2260" s="37">
        <f t="shared" si="2350"/>
        <v>-7.0235022044284803E-3</v>
      </c>
      <c r="AO2260" s="36">
        <f t="shared" si="2351"/>
        <v>0.12123352873849078</v>
      </c>
      <c r="AP2260" s="36">
        <f t="shared" si="2352"/>
        <v>4.3732312351452167E-3</v>
      </c>
      <c r="AQ2260" s="74">
        <f t="shared" si="2310"/>
        <v>-0.46168179196530101</v>
      </c>
      <c r="AR2260" s="73">
        <f t="shared" si="2311"/>
        <v>-7.8449531965530134E-3</v>
      </c>
      <c r="AS2260" s="72">
        <f t="shared" si="2353"/>
        <v>1.7818380919652043E-3</v>
      </c>
      <c r="AT2260" s="37">
        <f t="shared" si="2312"/>
        <v>-1869.1437813446864</v>
      </c>
      <c r="AU2260" s="37">
        <f t="shared" si="2313"/>
        <v>2.0737656066611159</v>
      </c>
      <c r="AV2260" s="34">
        <f t="shared" si="2314"/>
        <v>1.9133634920012585</v>
      </c>
      <c r="AW2260" s="34">
        <f t="shared" si="2315"/>
        <v>0.32006140963250473</v>
      </c>
      <c r="AX2260" s="37">
        <f t="shared" si="2316"/>
        <v>1.8926026471958046</v>
      </c>
      <c r="AY2260" s="7">
        <f t="shared" si="2317"/>
        <v>7.5294105654388073</v>
      </c>
      <c r="AZ2260" s="37">
        <f t="shared" si="2318"/>
        <v>5.2959856638050438</v>
      </c>
      <c r="BA2260" s="2">
        <f>BE2260*'mass balance'!$B$17+BF2260*'mass balance'!$C$17+BG2260*'mass balance'!$D$17+BH2260*'mass balance'!$E$17</f>
        <v>1.1218757750381999E-3</v>
      </c>
      <c r="BB2260" s="2">
        <f>BE2260*'mass balance'!$B$18+BF2260*'mass balance'!$C$18+BG2260*'mass balance'!$D$18+BH2260*'mass balance'!$E$18</f>
        <v>1.1391354023464796E-3</v>
      </c>
      <c r="BC2260" s="2">
        <f>BE2260*'mass balance'!$B$19+BF2260*'mass balance'!$C$19+BG2260*'mass balance'!$D$19+BH2260*'mass balance'!$E$19</f>
        <v>-1.4239192529330999E-3</v>
      </c>
      <c r="BD2260" s="2">
        <f>BE2260*'mass balance'!$B$20+BF2260*'mass balance'!$C$20+BG2260*'mass balance'!$D$20+BH2260*'mass balance'!$E$20</f>
        <v>5.1778881924839992E-5</v>
      </c>
      <c r="BE2260" s="2">
        <f>N2260*'mass balance'!$H$11+R2260*'mass balance'!$I$11+S2260*'mass balance'!$J$11</f>
        <v>-2.4042864852042646E-3</v>
      </c>
      <c r="BF2260" s="2">
        <f>N2260*'mass balance'!$H$12+R2260*'mass balance'!$I$12+S2260*'mass balance'!$J$12</f>
        <v>3.0656006262603334E-9</v>
      </c>
      <c r="BG2260" s="2">
        <f>N2260*'mass balance'!$H$13+R2260*'mass balance'!$I$13+S2260*'mass balance'!$J$13</f>
        <v>7.6054440062202204E-4</v>
      </c>
      <c r="BH2260" s="2">
        <f>N2260*'mass balance'!$H$14+R2260*'mass balance'!$I$14+S2260*'mass balance'!$J$14</f>
        <v>2.6296883431921645E-4</v>
      </c>
      <c r="BI2260" s="36">
        <f t="shared" si="2319"/>
        <v>6.038243608117373E-16</v>
      </c>
      <c r="BJ2260" s="36">
        <f t="shared" si="2320"/>
        <v>4.7758256721660272E-17</v>
      </c>
      <c r="BK2260" s="36">
        <f t="shared" si="2321"/>
        <v>9.5956185741368766E-14</v>
      </c>
      <c r="BL2260" s="36">
        <f t="shared" si="2322"/>
        <v>9.5949165387833786E-14</v>
      </c>
      <c r="BM2260" s="36">
        <f t="shared" si="2354"/>
        <v>9.7831246756971883E-11</v>
      </c>
      <c r="BN2260" s="36">
        <f t="shared" ca="1" si="2323"/>
        <v>0.66744634412459991</v>
      </c>
      <c r="BO2260" s="36">
        <f t="shared" ca="1" si="2339"/>
        <v>1</v>
      </c>
      <c r="BP2260" s="36">
        <f t="shared" si="2355"/>
        <v>-9.783124016392492E-11</v>
      </c>
      <c r="BQ2260" s="36">
        <f t="shared" si="2356"/>
        <v>0.99999993260796338</v>
      </c>
      <c r="BR2260" s="2">
        <f t="shared" si="2345"/>
        <v>-5</v>
      </c>
      <c r="BS2260">
        <v>0</v>
      </c>
      <c r="BT2260" s="37">
        <f t="shared" si="2340"/>
        <v>1.4274790510654327</v>
      </c>
      <c r="BU2260" s="34">
        <f t="shared" si="2324"/>
        <v>-5</v>
      </c>
      <c r="BV2260" s="34">
        <f t="shared" si="2325"/>
        <v>-5</v>
      </c>
      <c r="BW2260" s="34">
        <f t="shared" si="2326"/>
        <v>-5</v>
      </c>
      <c r="BX2260" s="34">
        <f t="shared" si="2327"/>
        <v>-5</v>
      </c>
      <c r="BY2260" s="34">
        <f t="shared" si="2328"/>
        <v>25.259791371703422</v>
      </c>
      <c r="BZ2260" s="36">
        <f t="shared" si="2341"/>
        <v>1.4239192529330999E-3</v>
      </c>
      <c r="CA2260" s="34">
        <f t="shared" si="2342"/>
        <v>0.26953982538536969</v>
      </c>
    </row>
    <row r="2261" spans="1:79" ht="13.2" x14ac:dyDescent="0.25">
      <c r="A2261" s="75">
        <f t="shared" si="2329"/>
        <v>6.1013698630138808</v>
      </c>
      <c r="B2261" s="34">
        <f t="shared" si="2346"/>
        <v>2227.0000000000664</v>
      </c>
      <c r="C2261">
        <v>30</v>
      </c>
      <c r="D2261" s="35">
        <f t="shared" si="2290"/>
        <v>3000</v>
      </c>
      <c r="E2261" s="27">
        <v>0</v>
      </c>
      <c r="F2261" s="64">
        <f t="shared" si="2330"/>
        <v>3.1263897495927093</v>
      </c>
      <c r="G2261" s="34">
        <v>0</v>
      </c>
      <c r="H2261" s="34">
        <f t="shared" si="2291"/>
        <v>1</v>
      </c>
      <c r="I2261" s="34">
        <f t="shared" si="2331"/>
        <v>41549.719772087105</v>
      </c>
      <c r="J2261" s="34">
        <f t="shared" si="2292"/>
        <v>94010.278243626308</v>
      </c>
      <c r="K2261" s="34">
        <f t="shared" si="2293"/>
        <v>82550.776200819135</v>
      </c>
      <c r="L2261" s="36">
        <f t="shared" si="2343"/>
        <v>1191.184141292398</v>
      </c>
      <c r="M2261" s="34">
        <f t="shared" si="2294"/>
        <v>474.19527922407121</v>
      </c>
      <c r="N2261" s="34">
        <f t="shared" si="2332"/>
        <v>1072.9128953504305</v>
      </c>
      <c r="O2261" s="34">
        <f t="shared" si="2295"/>
        <v>146.59954174815172</v>
      </c>
      <c r="P2261">
        <f t="shared" si="2347"/>
        <v>498.93442643180327</v>
      </c>
      <c r="Q2261" s="36">
        <f t="shared" si="2296"/>
        <v>1072.9119117876044</v>
      </c>
      <c r="R2261" s="34">
        <f t="shared" si="2297"/>
        <v>631.79531955417372</v>
      </c>
      <c r="S2261" s="34">
        <f t="shared" si="2298"/>
        <v>1.799906786345673E-3</v>
      </c>
      <c r="T2261" s="36">
        <f t="shared" si="2333"/>
        <v>-1.889498605018762E-13</v>
      </c>
      <c r="U2261" s="36">
        <f t="shared" si="2299"/>
        <v>4048.5542507276705</v>
      </c>
      <c r="V2261" s="36">
        <f t="shared" si="2300"/>
        <v>2.4294174311624834E-7</v>
      </c>
      <c r="W2261" s="68">
        <f t="shared" si="2301"/>
        <v>3.4033832608354224</v>
      </c>
      <c r="X2261">
        <f t="shared" si="2302"/>
        <v>6.8400399922118913</v>
      </c>
      <c r="Y2261">
        <f t="shared" si="2303"/>
        <v>0.11712706557874125</v>
      </c>
      <c r="Z2261" s="34">
        <f t="shared" si="2304"/>
        <v>1.9787218138990353E-2</v>
      </c>
      <c r="AA2261" s="36">
        <f t="shared" si="2305"/>
        <v>7.1382422870768259E-8</v>
      </c>
      <c r="AB2261" s="34">
        <f t="shared" si="2306"/>
        <v>1.9787218138990353E-2</v>
      </c>
      <c r="AC2261" s="36">
        <f t="shared" si="2307"/>
        <v>109.64432510517868</v>
      </c>
      <c r="AD2261" s="34">
        <f t="shared" si="2308"/>
        <v>0</v>
      </c>
      <c r="AE2261">
        <f t="shared" si="2334"/>
        <v>5541.1692707387974</v>
      </c>
      <c r="AF2261" s="36">
        <f t="shared" si="2348"/>
        <v>0</v>
      </c>
      <c r="AG2261" s="34">
        <f t="shared" si="2309"/>
        <v>464.33136034383602</v>
      </c>
      <c r="AH2261">
        <f t="shared" si="2344"/>
        <v>6.7235826492151318E-4</v>
      </c>
      <c r="AI2261" s="29">
        <f t="shared" si="2335"/>
        <v>464.33136034383602</v>
      </c>
      <c r="AJ2261">
        <f t="shared" si="2336"/>
        <v>14394.257362598943</v>
      </c>
      <c r="AK2261" s="36">
        <f t="shared" si="2349"/>
        <v>7.8449531965530134E-3</v>
      </c>
      <c r="AL2261" s="36">
        <f t="shared" si="2337"/>
        <v>-6.0952096631088576E-3</v>
      </c>
      <c r="AM2261" s="36">
        <f t="shared" si="2338"/>
        <v>-4.28334869198203E-3</v>
      </c>
      <c r="AN2261" s="37">
        <f t="shared" si="2350"/>
        <v>-1.0864599175039893E-2</v>
      </c>
      <c r="AO2261" s="36">
        <f t="shared" si="2351"/>
        <v>0.12352369706336205</v>
      </c>
      <c r="AP2261" s="36">
        <f t="shared" si="2352"/>
        <v>6.4598046129748354E-3</v>
      </c>
      <c r="AQ2261" s="74">
        <f t="shared" si="2310"/>
        <v>-0.67518086662156418</v>
      </c>
      <c r="AR2261" s="73">
        <f t="shared" si="2311"/>
        <v>-1.2695121218583674E-2</v>
      </c>
      <c r="AS2261" s="72">
        <f t="shared" si="2353"/>
        <v>1.8847373836718745E-3</v>
      </c>
      <c r="AT2261" s="37">
        <f t="shared" si="2312"/>
        <v>-2733.5063675707243</v>
      </c>
      <c r="AU2261" s="37">
        <f t="shared" si="2313"/>
        <v>3.0632088521825453</v>
      </c>
      <c r="AV2261" s="34">
        <f t="shared" si="2314"/>
        <v>1.9771423392843521</v>
      </c>
      <c r="AW2261" s="34">
        <f t="shared" si="2315"/>
        <v>0.32006143260005682</v>
      </c>
      <c r="AX2261" s="37">
        <f t="shared" si="2316"/>
        <v>1.8926027830086467</v>
      </c>
      <c r="AY2261" s="7">
        <f t="shared" si="2317"/>
        <v>7.5931898157284783</v>
      </c>
      <c r="AZ2261" s="37">
        <f t="shared" si="2318"/>
        <v>5.2959860438440689</v>
      </c>
      <c r="BA2261" s="2">
        <f>BE2261*'mass balance'!$B$17+BF2261*'mass balance'!$C$17+BG2261*'mass balance'!$D$17+BH2261*'mass balance'!$E$17</f>
        <v>1.1218758384102349E-3</v>
      </c>
      <c r="BB2261" s="2">
        <f>BE2261*'mass balance'!$B$18+BF2261*'mass balance'!$C$18+BG2261*'mass balance'!$D$18+BH2261*'mass balance'!$E$18</f>
        <v>1.1391354666934689E-3</v>
      </c>
      <c r="BC2261" s="2">
        <f>BE2261*'mass balance'!$B$19+BF2261*'mass balance'!$C$19+BG2261*'mass balance'!$D$19+BH2261*'mass balance'!$E$19</f>
        <v>-1.4239193333668361E-3</v>
      </c>
      <c r="BD2261" s="2">
        <f>BE2261*'mass balance'!$B$20+BF2261*'mass balance'!$C$20+BG2261*'mass balance'!$D$20+BH2261*'mass balance'!$E$20</f>
        <v>5.177888484970313E-5</v>
      </c>
      <c r="BE2261" s="2">
        <f>N2261*'mass balance'!$H$11+R2261*'mass balance'!$I$11+S2261*'mass balance'!$J$11</f>
        <v>-2.4042866002250544E-3</v>
      </c>
      <c r="BF2261" s="2">
        <f>N2261*'mass balance'!$H$12+R2261*'mass balance'!$I$12+S2261*'mass balance'!$J$12</f>
        <v>3.0494779469744102E-9</v>
      </c>
      <c r="BG2261" s="2">
        <f>N2261*'mass balance'!$H$13+R2261*'mass balance'!$I$13+S2261*'mass balance'!$J$13</f>
        <v>7.6054444118874194E-4</v>
      </c>
      <c r="BH2261" s="2">
        <f>N2261*'mass balance'!$H$14+R2261*'mass balance'!$I$14+S2261*'mass balance'!$J$14</f>
        <v>2.629688468996153E-4</v>
      </c>
      <c r="BI2261" s="36">
        <f t="shared" si="2319"/>
        <v>6.038243608117373E-16</v>
      </c>
      <c r="BJ2261" s="36">
        <f t="shared" si="2320"/>
        <v>4.7758660543595624E-17</v>
      </c>
      <c r="BK2261" s="36">
        <f t="shared" si="2321"/>
        <v>9.6003943998090431E-14</v>
      </c>
      <c r="BL2261" s="36">
        <f t="shared" si="2322"/>
        <v>9.5996953717580552E-14</v>
      </c>
      <c r="BM2261" s="36">
        <f t="shared" si="2354"/>
        <v>9.7927195922359718E-11</v>
      </c>
      <c r="BN2261" s="36">
        <f t="shared" ca="1" si="2323"/>
        <v>0.70801716256866198</v>
      </c>
      <c r="BO2261" s="36">
        <f t="shared" ca="1" si="2339"/>
        <v>1</v>
      </c>
      <c r="BP2261" s="36">
        <f t="shared" si="2355"/>
        <v>-9.7927189313266214E-11</v>
      </c>
      <c r="BQ2261" s="36">
        <f t="shared" si="2356"/>
        <v>0.99999993251013219</v>
      </c>
      <c r="BR2261" s="2">
        <f t="shared" si="2345"/>
        <v>-5</v>
      </c>
      <c r="BS2261">
        <v>0</v>
      </c>
      <c r="BT2261" s="37">
        <f t="shared" si="2340"/>
        <v>1.4274791317002531</v>
      </c>
      <c r="BU2261" s="34">
        <f t="shared" si="2324"/>
        <v>-5</v>
      </c>
      <c r="BV2261" s="34">
        <f t="shared" si="2325"/>
        <v>-5</v>
      </c>
      <c r="BW2261" s="34">
        <f t="shared" si="2326"/>
        <v>-5</v>
      </c>
      <c r="BX2261" s="34">
        <f t="shared" si="2327"/>
        <v>-5</v>
      </c>
      <c r="BY2261" s="34">
        <f t="shared" si="2328"/>
        <v>25.259792580128948</v>
      </c>
      <c r="BZ2261" s="36">
        <f t="shared" si="2341"/>
        <v>1.4239193333668361E-3</v>
      </c>
      <c r="CA2261" s="34">
        <f t="shared" si="2342"/>
        <v>0.26953982126888754</v>
      </c>
    </row>
    <row r="2262" spans="1:79" ht="13.2" x14ac:dyDescent="0.25">
      <c r="A2262" s="75">
        <f t="shared" si="2329"/>
        <v>6.1041095890412782</v>
      </c>
      <c r="B2262" s="34">
        <f t="shared" si="2346"/>
        <v>2228.0000000000664</v>
      </c>
      <c r="C2262">
        <v>30</v>
      </c>
      <c r="D2262" s="35">
        <f t="shared" si="2290"/>
        <v>3000</v>
      </c>
      <c r="E2262" s="27">
        <v>0</v>
      </c>
      <c r="F2262" s="64">
        <f t="shared" si="2330"/>
        <v>3.1263897495927093</v>
      </c>
      <c r="G2262" s="34">
        <v>0</v>
      </c>
      <c r="H2262" s="34">
        <f t="shared" si="2291"/>
        <v>1</v>
      </c>
      <c r="I2262" s="34">
        <f t="shared" si="2331"/>
        <v>41549.719772087105</v>
      </c>
      <c r="J2262" s="34">
        <f t="shared" si="2292"/>
        <v>94010.282717413866</v>
      </c>
      <c r="K2262" s="34">
        <f t="shared" si="2293"/>
        <v>82550.780129268693</v>
      </c>
      <c r="L2262" s="36">
        <f t="shared" si="2343"/>
        <v>1191.184226322008</v>
      </c>
      <c r="M2262" s="34">
        <f t="shared" si="2294"/>
        <v>474.19527922407121</v>
      </c>
      <c r="N2262" s="34">
        <f t="shared" si="2332"/>
        <v>1072.9129464085111</v>
      </c>
      <c r="O2262" s="34">
        <f t="shared" si="2295"/>
        <v>146.59954174815172</v>
      </c>
      <c r="P2262">
        <f t="shared" si="2347"/>
        <v>498.93446204695147</v>
      </c>
      <c r="Q2262" s="36">
        <f t="shared" si="2296"/>
        <v>1072.9119680184622</v>
      </c>
      <c r="R2262" s="34">
        <f t="shared" si="2297"/>
        <v>631.79535667341315</v>
      </c>
      <c r="S2262" s="34">
        <f t="shared" si="2298"/>
        <v>1.7904406740854029E-3</v>
      </c>
      <c r="T2262" s="36">
        <f t="shared" si="2333"/>
        <v>-1.8894985600597678E-13</v>
      </c>
      <c r="U2262" s="36">
        <f t="shared" si="2299"/>
        <v>4048.5542507276705</v>
      </c>
      <c r="V2262" s="36">
        <f t="shared" si="2300"/>
        <v>2.4166405813203588E-7</v>
      </c>
      <c r="W2262" s="68">
        <f t="shared" si="2301"/>
        <v>3.4033835037771656</v>
      </c>
      <c r="X2262">
        <f t="shared" si="2302"/>
        <v>6.8400401549647638</v>
      </c>
      <c r="Y2262">
        <f t="shared" si="2303"/>
        <v>0.11712706557874125</v>
      </c>
      <c r="Z2262" s="34">
        <f t="shared" si="2304"/>
        <v>1.9787218138990353E-2</v>
      </c>
      <c r="AA2262" s="36">
        <f t="shared" si="2305"/>
        <v>7.1007001668730737E-8</v>
      </c>
      <c r="AB2262" s="34">
        <f t="shared" si="2306"/>
        <v>1.9787218138990353E-2</v>
      </c>
      <c r="AC2262" s="36">
        <f t="shared" si="2307"/>
        <v>109.64432510517868</v>
      </c>
      <c r="AD2262" s="34">
        <f t="shared" si="2308"/>
        <v>0</v>
      </c>
      <c r="AE2262">
        <f t="shared" si="2334"/>
        <v>5541.1692707387974</v>
      </c>
      <c r="AF2262" s="36">
        <f t="shared" si="2348"/>
        <v>0</v>
      </c>
      <c r="AG2262" s="34">
        <f t="shared" si="2309"/>
        <v>464.33139042565796</v>
      </c>
      <c r="AH2262">
        <f t="shared" si="2344"/>
        <v>6.6882217362262963E-4</v>
      </c>
      <c r="AI2262" s="29">
        <f t="shared" si="2335"/>
        <v>464.33139042565796</v>
      </c>
      <c r="AJ2262">
        <f t="shared" si="2336"/>
        <v>14858.5887530246</v>
      </c>
      <c r="AK2262" s="36">
        <f t="shared" si="2349"/>
        <v>1.2695121218583674E-2</v>
      </c>
      <c r="AL2262" s="36">
        <f t="shared" si="2337"/>
        <v>-9.0695073900956217E-3</v>
      </c>
      <c r="AM2262" s="36">
        <f t="shared" si="2338"/>
        <v>-6.9193305613178963E-3</v>
      </c>
      <c r="AN2262" s="37">
        <f t="shared" si="2350"/>
        <v>-3.0196459784868797E-3</v>
      </c>
      <c r="AO2262" s="36">
        <f t="shared" si="2351"/>
        <v>0.11742848740025319</v>
      </c>
      <c r="AP2262" s="36">
        <f t="shared" si="2352"/>
        <v>2.1764559209928053E-3</v>
      </c>
      <c r="AQ2262" s="74">
        <f t="shared" si="2310"/>
        <v>-0.2184202461225955</v>
      </c>
      <c r="AR2262" s="73">
        <f t="shared" si="2311"/>
        <v>-3.2521536099852934E-3</v>
      </c>
      <c r="AS2262" s="72">
        <f t="shared" si="2353"/>
        <v>1.6192742148468202E-3</v>
      </c>
      <c r="AT2262" s="37">
        <f t="shared" si="2312"/>
        <v>-884.28621588461749</v>
      </c>
      <c r="AU2262" s="37">
        <f t="shared" si="2313"/>
        <v>1.0320651231740665</v>
      </c>
      <c r="AV2262" s="34">
        <f t="shared" si="2314"/>
        <v>2.0409211907019418</v>
      </c>
      <c r="AW2262" s="34">
        <f t="shared" si="2315"/>
        <v>0.3200614554468173</v>
      </c>
      <c r="AX2262" s="37">
        <f t="shared" si="2316"/>
        <v>1.892602918107219</v>
      </c>
      <c r="AY2262" s="7">
        <f t="shared" si="2317"/>
        <v>7.6569690680331437</v>
      </c>
      <c r="AZ2262" s="37">
        <f t="shared" si="2318"/>
        <v>5.2959864218843844</v>
      </c>
      <c r="BA2262" s="2">
        <f>BE2262*'mass balance'!$B$17+BF2262*'mass balance'!$C$17+BG2262*'mass balance'!$D$17+BH2262*'mass balance'!$E$17</f>
        <v>1.1218759014489813E-3</v>
      </c>
      <c r="BB2262" s="2">
        <f>BE2262*'mass balance'!$B$18+BF2262*'mass balance'!$C$18+BG2262*'mass balance'!$D$18+BH2262*'mass balance'!$E$18</f>
        <v>1.1391355307020423E-3</v>
      </c>
      <c r="BC2262" s="2">
        <f>BE2262*'mass balance'!$B$19+BF2262*'mass balance'!$C$19+BG2262*'mass balance'!$D$19+BH2262*'mass balance'!$E$19</f>
        <v>-1.4239194133775529E-3</v>
      </c>
      <c r="BD2262" s="2">
        <f>BE2262*'mass balance'!$B$20+BF2262*'mass balance'!$C$20+BG2262*'mass balance'!$D$20+BH2262*'mass balance'!$E$20</f>
        <v>5.1778887759183736E-5</v>
      </c>
      <c r="BE2262" s="2">
        <f>N2262*'mass balance'!$H$11+R2262*'mass balance'!$I$11+S2262*'mass balance'!$J$11</f>
        <v>-2.4042867146409214E-3</v>
      </c>
      <c r="BF2262" s="2">
        <f>N2262*'mass balance'!$H$12+R2262*'mass balance'!$I$12+S2262*'mass balance'!$J$12</f>
        <v>3.033440060568145E-9</v>
      </c>
      <c r="BG2262" s="2">
        <f>N2262*'mass balance'!$H$13+R2262*'mass balance'!$I$13+S2262*'mass balance'!$J$13</f>
        <v>7.6054448154211016E-4</v>
      </c>
      <c r="BH2262" s="2">
        <f>N2262*'mass balance'!$H$14+R2262*'mass balance'!$I$14+S2262*'mass balance'!$J$14</f>
        <v>2.6296885941385072E-4</v>
      </c>
      <c r="BI2262" s="36">
        <f t="shared" si="2319"/>
        <v>6.038243608117373E-16</v>
      </c>
      <c r="BJ2262" s="36">
        <f t="shared" si="2320"/>
        <v>4.7759064218591076E-17</v>
      </c>
      <c r="BK2262" s="36">
        <f t="shared" si="2321"/>
        <v>9.6051702658634032E-14</v>
      </c>
      <c r="BL2262" s="36">
        <f t="shared" si="2322"/>
        <v>9.6044742325613905E-14</v>
      </c>
      <c r="BM2262" s="36">
        <f t="shared" si="2354"/>
        <v>9.8023192876077296E-11</v>
      </c>
      <c r="BN2262" s="36">
        <f t="shared" ca="1" si="2323"/>
        <v>0.42454159176439776</v>
      </c>
      <c r="BO2262" s="36">
        <f t="shared" ca="1" si="2339"/>
        <v>1</v>
      </c>
      <c r="BP2262" s="36">
        <f t="shared" si="2355"/>
        <v>-9.8023186250905831E-11</v>
      </c>
      <c r="BQ2262" s="36">
        <f t="shared" si="2356"/>
        <v>0.99999993241220497</v>
      </c>
      <c r="BR2262" s="2">
        <f t="shared" si="2345"/>
        <v>-5</v>
      </c>
      <c r="BS2262">
        <v>0</v>
      </c>
      <c r="BT2262" s="37">
        <f t="shared" si="2340"/>
        <v>1.4274792119109969</v>
      </c>
      <c r="BU2262" s="34">
        <f t="shared" si="2324"/>
        <v>-5</v>
      </c>
      <c r="BV2262" s="34">
        <f t="shared" si="2325"/>
        <v>-5</v>
      </c>
      <c r="BW2262" s="34">
        <f t="shared" si="2326"/>
        <v>-5</v>
      </c>
      <c r="BX2262" s="34">
        <f t="shared" si="2327"/>
        <v>-5</v>
      </c>
      <c r="BY2262" s="34">
        <f t="shared" si="2328"/>
        <v>25.259793782199058</v>
      </c>
      <c r="BZ2262" s="36">
        <f t="shared" si="2341"/>
        <v>1.4239194133775529E-3</v>
      </c>
      <c r="CA2262" s="34">
        <f t="shared" si="2342"/>
        <v>0.2695398171740554</v>
      </c>
    </row>
    <row r="2263" spans="1:79" ht="13.2" x14ac:dyDescent="0.25">
      <c r="A2263" s="75">
        <f t="shared" si="2329"/>
        <v>6.1068493150686756</v>
      </c>
      <c r="B2263" s="34">
        <f t="shared" si="2346"/>
        <v>2229.0000000000664</v>
      </c>
      <c r="C2263">
        <v>30</v>
      </c>
      <c r="D2263" s="35">
        <f t="shared" si="2290"/>
        <v>3000</v>
      </c>
      <c r="E2263" s="27">
        <v>0</v>
      </c>
      <c r="F2263" s="64">
        <f t="shared" si="2330"/>
        <v>3.1263897495927093</v>
      </c>
      <c r="G2263" s="34">
        <v>0</v>
      </c>
      <c r="H2263" s="34">
        <f t="shared" si="2291"/>
        <v>1</v>
      </c>
      <c r="I2263" s="34">
        <f t="shared" si="2331"/>
        <v>41549.719772087105</v>
      </c>
      <c r="J2263" s="34">
        <f t="shared" si="2292"/>
        <v>94010.287167672679</v>
      </c>
      <c r="K2263" s="34">
        <f t="shared" si="2293"/>
        <v>82550.784037057558</v>
      </c>
      <c r="L2263" s="36">
        <f t="shared" si="2343"/>
        <v>1191.1843109044282</v>
      </c>
      <c r="M2263" s="34">
        <f t="shared" si="2294"/>
        <v>474.19527922407121</v>
      </c>
      <c r="N2263" s="34">
        <f t="shared" si="2332"/>
        <v>1072.9129971980647</v>
      </c>
      <c r="O2263" s="34">
        <f t="shared" si="2295"/>
        <v>146.59954174815172</v>
      </c>
      <c r="P2263">
        <f t="shared" si="2347"/>
        <v>498.93449747479167</v>
      </c>
      <c r="Q2263" s="36">
        <f t="shared" si="2296"/>
        <v>1072.9120239535882</v>
      </c>
      <c r="R2263" s="34">
        <f t="shared" si="2297"/>
        <v>631.79539359743399</v>
      </c>
      <c r="S2263" s="34">
        <f t="shared" si="2298"/>
        <v>1.7810243455187447E-3</v>
      </c>
      <c r="T2263" s="36">
        <f t="shared" si="2333"/>
        <v>-1.8894985153372277E-13</v>
      </c>
      <c r="U2263" s="36">
        <f t="shared" si="2299"/>
        <v>4048.5542507276705</v>
      </c>
      <c r="V2263" s="36">
        <f t="shared" si="2300"/>
        <v>2.4039309273175355E-7</v>
      </c>
      <c r="W2263" s="68">
        <f t="shared" si="2301"/>
        <v>3.4033837454412237</v>
      </c>
      <c r="X2263">
        <f t="shared" si="2302"/>
        <v>6.8400403168616739</v>
      </c>
      <c r="Y2263">
        <f t="shared" si="2303"/>
        <v>0.11712706557874125</v>
      </c>
      <c r="Z2263" s="34">
        <f t="shared" si="2304"/>
        <v>1.9787218138990353E-2</v>
      </c>
      <c r="AA2263" s="36">
        <f t="shared" si="2305"/>
        <v>7.063355493007691E-8</v>
      </c>
      <c r="AB2263" s="34">
        <f t="shared" si="2306"/>
        <v>1.9787218138990353E-2</v>
      </c>
      <c r="AC2263" s="36">
        <f t="shared" si="2307"/>
        <v>109.64432510517868</v>
      </c>
      <c r="AD2263" s="34">
        <f t="shared" si="2308"/>
        <v>0</v>
      </c>
      <c r="AE2263">
        <f t="shared" si="2334"/>
        <v>5541.1692707387974</v>
      </c>
      <c r="AF2263" s="36">
        <f t="shared" si="2348"/>
        <v>0</v>
      </c>
      <c r="AG2263" s="34">
        <f t="shared" si="2309"/>
        <v>464.33142034927238</v>
      </c>
      <c r="AH2263">
        <f t="shared" si="2344"/>
        <v>6.6530467938719084E-4</v>
      </c>
      <c r="AI2263" s="29">
        <f t="shared" si="2335"/>
        <v>464.33142034927238</v>
      </c>
      <c r="AJ2263">
        <f t="shared" si="2336"/>
        <v>15322.920173373872</v>
      </c>
      <c r="AK2263" s="36">
        <f t="shared" si="2349"/>
        <v>3.2521536099852934E-3</v>
      </c>
      <c r="AL2263" s="36">
        <f t="shared" si="2337"/>
        <v>-3.1144055592424412E-3</v>
      </c>
      <c r="AM2263" s="36">
        <f t="shared" si="2338"/>
        <v>-1.782870624812414E-3</v>
      </c>
      <c r="AN2263" s="37">
        <f t="shared" si="2350"/>
        <v>9.6754752400967942E-3</v>
      </c>
      <c r="AO2263" s="36">
        <f t="shared" si="2351"/>
        <v>0.10835898001015756</v>
      </c>
      <c r="AP2263" s="36">
        <f t="shared" si="2352"/>
        <v>-4.7428746403250909E-3</v>
      </c>
      <c r="AQ2263" s="74">
        <f t="shared" si="2310"/>
        <v>0.8907069556314815</v>
      </c>
      <c r="AR2263" s="73">
        <f t="shared" si="2311"/>
        <v>8.6842203113037392E-3</v>
      </c>
      <c r="AS2263" s="72">
        <f t="shared" si="2353"/>
        <v>1.2723152275698362E-3</v>
      </c>
      <c r="AT2263" s="37">
        <f t="shared" si="2312"/>
        <v>3606.0754313745351</v>
      </c>
      <c r="AU2263" s="37">
        <f t="shared" si="2313"/>
        <v>-2.2490487643937227</v>
      </c>
      <c r="AV2263" s="34">
        <f t="shared" si="2314"/>
        <v>2.1047000462322831</v>
      </c>
      <c r="AW2263" s="34">
        <f t="shared" si="2315"/>
        <v>0.32006147817342157</v>
      </c>
      <c r="AX2263" s="37">
        <f t="shared" si="2316"/>
        <v>1.8926030524952775</v>
      </c>
      <c r="AY2263" s="7">
        <f t="shared" si="2317"/>
        <v>7.7207483223422058</v>
      </c>
      <c r="AZ2263" s="37">
        <f t="shared" si="2318"/>
        <v>5.295986797936501</v>
      </c>
      <c r="BA2263" s="2">
        <f>BE2263*'mass balance'!$B$17+BF2263*'mass balance'!$C$17+BG2263*'mass balance'!$D$17+BH2263*'mass balance'!$E$17</f>
        <v>1.1218759641561929E-3</v>
      </c>
      <c r="BB2263" s="2">
        <f>BE2263*'mass balance'!$B$18+BF2263*'mass balance'!$C$18+BG2263*'mass balance'!$D$18+BH2263*'mass balance'!$E$18</f>
        <v>1.1391355943739798E-3</v>
      </c>
      <c r="BC2263" s="2">
        <f>BE2263*'mass balance'!$B$19+BF2263*'mass balance'!$C$19+BG2263*'mass balance'!$D$19+BH2263*'mass balance'!$E$19</f>
        <v>-1.4239194929674751E-3</v>
      </c>
      <c r="BD2263" s="2">
        <f>BE2263*'mass balance'!$B$20+BF2263*'mass balance'!$C$20+BG2263*'mass balance'!$D$20+BH2263*'mass balance'!$E$20</f>
        <v>5.1778890653362746E-5</v>
      </c>
      <c r="BE2263" s="2">
        <f>N2263*'mass balance'!$H$11+R2263*'mass balance'!$I$11+S2263*'mass balance'!$J$11</f>
        <v>-2.404286828455047E-3</v>
      </c>
      <c r="BF2263" s="2">
        <f>N2263*'mass balance'!$H$12+R2263*'mass balance'!$I$12+S2263*'mass balance'!$J$12</f>
        <v>3.0174865197940758E-9</v>
      </c>
      <c r="BG2263" s="2">
        <f>N2263*'mass balance'!$H$13+R2263*'mass balance'!$I$13+S2263*'mass balance'!$J$13</f>
        <v>7.6054452168325024E-4</v>
      </c>
      <c r="BH2263" s="2">
        <f>N2263*'mass balance'!$H$14+R2263*'mass balance'!$I$14+S2263*'mass balance'!$J$14</f>
        <v>2.6296887186227073E-4</v>
      </c>
      <c r="BI2263" s="36">
        <f t="shared" si="2319"/>
        <v>6.038243608117373E-16</v>
      </c>
      <c r="BJ2263" s="36">
        <f t="shared" si="2320"/>
        <v>4.7759467747340011E-17</v>
      </c>
      <c r="BK2263" s="36">
        <f t="shared" si="2321"/>
        <v>9.6099461722852626E-14</v>
      </c>
      <c r="BL2263" s="36">
        <f t="shared" si="2322"/>
        <v>9.6092531212292607E-14</v>
      </c>
      <c r="BM2263" s="36">
        <f t="shared" si="2354"/>
        <v>9.8119237618402913E-11</v>
      </c>
      <c r="BN2263" s="36">
        <f t="shared" ca="1" si="2323"/>
        <v>0.62996883279293803</v>
      </c>
      <c r="BO2263" s="36">
        <f t="shared" ca="1" si="2339"/>
        <v>1</v>
      </c>
      <c r="BP2263" s="36">
        <f t="shared" si="2355"/>
        <v>-9.811923097712204E-11</v>
      </c>
      <c r="BQ2263" s="36">
        <f t="shared" si="2356"/>
        <v>0.99999993231418183</v>
      </c>
      <c r="BR2263" s="2">
        <f t="shared" si="2345"/>
        <v>-5</v>
      </c>
      <c r="BS2263">
        <v>0</v>
      </c>
      <c r="BT2263" s="37">
        <f t="shared" si="2340"/>
        <v>1.4274792916998935</v>
      </c>
      <c r="BU2263" s="34">
        <f t="shared" si="2324"/>
        <v>-5</v>
      </c>
      <c r="BV2263" s="34">
        <f t="shared" si="2325"/>
        <v>-5</v>
      </c>
      <c r="BW2263" s="34">
        <f t="shared" si="2326"/>
        <v>-5</v>
      </c>
      <c r="BX2263" s="34">
        <f t="shared" si="2327"/>
        <v>-5</v>
      </c>
      <c r="BY2263" s="34">
        <f t="shared" si="2328"/>
        <v>25.259794977947191</v>
      </c>
      <c r="BZ2263" s="36">
        <f t="shared" si="2341"/>
        <v>1.4239194929674751E-3</v>
      </c>
      <c r="CA2263" s="34">
        <f t="shared" si="2342"/>
        <v>0.26953981310075936</v>
      </c>
    </row>
    <row r="2264" spans="1:79" ht="13.2" x14ac:dyDescent="0.25">
      <c r="A2264" s="75">
        <f t="shared" si="2329"/>
        <v>6.1095890410960729</v>
      </c>
      <c r="B2264" s="34">
        <f t="shared" si="2346"/>
        <v>2230.0000000000664</v>
      </c>
      <c r="C2264">
        <v>30</v>
      </c>
      <c r="D2264" s="35">
        <f t="shared" si="2290"/>
        <v>3000</v>
      </c>
      <c r="E2264" s="27">
        <v>0</v>
      </c>
      <c r="F2264" s="64">
        <f t="shared" si="2330"/>
        <v>3.1263897495927093</v>
      </c>
      <c r="G2264" s="34">
        <v>0</v>
      </c>
      <c r="H2264" s="34">
        <f t="shared" si="2291"/>
        <v>1</v>
      </c>
      <c r="I2264" s="34">
        <f t="shared" si="2331"/>
        <v>41549.719772087105</v>
      </c>
      <c r="J2264" s="34">
        <f t="shared" si="2292"/>
        <v>94010.291594526483</v>
      </c>
      <c r="K2264" s="34">
        <f t="shared" si="2293"/>
        <v>82550.787924294389</v>
      </c>
      <c r="L2264" s="36">
        <f t="shared" si="2343"/>
        <v>1191.1843950420107</v>
      </c>
      <c r="M2264" s="34">
        <f t="shared" si="2294"/>
        <v>474.19527922407121</v>
      </c>
      <c r="N2264" s="34">
        <f t="shared" si="2332"/>
        <v>1072.9130477205035</v>
      </c>
      <c r="O2264" s="34">
        <f t="shared" si="2295"/>
        <v>146.59954174815172</v>
      </c>
      <c r="P2264">
        <f t="shared" si="2347"/>
        <v>498.93453271630887</v>
      </c>
      <c r="Q2264" s="36">
        <f t="shared" si="2296"/>
        <v>1072.9120795945378</v>
      </c>
      <c r="R2264" s="34">
        <f t="shared" si="2297"/>
        <v>631.79543032726315</v>
      </c>
      <c r="S2264" s="34">
        <f t="shared" si="2298"/>
        <v>1.7716575390522848E-3</v>
      </c>
      <c r="T2264" s="36">
        <f t="shared" si="2333"/>
        <v>-1.8894984708498975E-13</v>
      </c>
      <c r="U2264" s="36">
        <f t="shared" si="2299"/>
        <v>4048.5542507276705</v>
      </c>
      <c r="V2264" s="36">
        <f t="shared" si="2300"/>
        <v>2.3912881155970489E-7</v>
      </c>
      <c r="W2264" s="68">
        <f t="shared" si="2301"/>
        <v>3.4033839858343162</v>
      </c>
      <c r="X2264">
        <f t="shared" si="2302"/>
        <v>6.8400404779071238</v>
      </c>
      <c r="Y2264">
        <f t="shared" si="2303"/>
        <v>0.11712706557874125</v>
      </c>
      <c r="Z2264" s="34">
        <f t="shared" si="2304"/>
        <v>1.9787218138990353E-2</v>
      </c>
      <c r="AA2264" s="36">
        <f t="shared" si="2305"/>
        <v>7.0262072265432048E-8</v>
      </c>
      <c r="AB2264" s="34">
        <f t="shared" si="2306"/>
        <v>1.9787218138990353E-2</v>
      </c>
      <c r="AC2264" s="36">
        <f t="shared" si="2307"/>
        <v>109.64432510517868</v>
      </c>
      <c r="AD2264" s="34">
        <f t="shared" si="2308"/>
        <v>0</v>
      </c>
      <c r="AE2264">
        <f t="shared" si="2334"/>
        <v>5541.1692707387974</v>
      </c>
      <c r="AF2264" s="36">
        <f t="shared" si="2348"/>
        <v>0</v>
      </c>
      <c r="AG2264" s="34">
        <f t="shared" si="2309"/>
        <v>464.33145011551113</v>
      </c>
      <c r="AH2264">
        <f t="shared" si="2344"/>
        <v>6.6180568416029928E-4</v>
      </c>
      <c r="AI2264" s="29">
        <f t="shared" si="2335"/>
        <v>464.33145011551113</v>
      </c>
      <c r="AJ2264">
        <f t="shared" si="2336"/>
        <v>15787.251623489383</v>
      </c>
      <c r="AK2264" s="36">
        <f t="shared" si="2349"/>
        <v>-8.6842203113037392E-3</v>
      </c>
      <c r="AL2264" s="36">
        <f t="shared" si="2337"/>
        <v>6.6231636539924327E-3</v>
      </c>
      <c r="AM2264" s="36">
        <f t="shared" si="2338"/>
        <v>4.7396456350521591E-3</v>
      </c>
      <c r="AN2264" s="37">
        <f t="shared" si="2350"/>
        <v>1.2927628850082088E-2</v>
      </c>
      <c r="AO2264" s="36">
        <f t="shared" si="2351"/>
        <v>0.10524457445091512</v>
      </c>
      <c r="AP2264" s="36">
        <f t="shared" si="2352"/>
        <v>-6.5257452651375052E-3</v>
      </c>
      <c r="AQ2264" s="74">
        <f t="shared" si="2310"/>
        <v>1.2989038041972547</v>
      </c>
      <c r="AR2264" s="73">
        <f t="shared" si="2311"/>
        <v>1.1009174717498198E-2</v>
      </c>
      <c r="AS2264" s="72">
        <f t="shared" si="2353"/>
        <v>1.1657331568421874E-3</v>
      </c>
      <c r="AT2264" s="37">
        <f t="shared" si="2312"/>
        <v>5258.6825177691335</v>
      </c>
      <c r="AU2264" s="37">
        <f t="shared" si="2313"/>
        <v>-3.0944775981470398</v>
      </c>
      <c r="AV2264" s="34">
        <f t="shared" si="2314"/>
        <v>2.1684789058537475</v>
      </c>
      <c r="AW2264" s="34">
        <f t="shared" si="2315"/>
        <v>0.32006150078050155</v>
      </c>
      <c r="AX2264" s="37">
        <f t="shared" si="2316"/>
        <v>1.8926031861765591</v>
      </c>
      <c r="AY2264" s="7">
        <f t="shared" si="2317"/>
        <v>7.7845275786451245</v>
      </c>
      <c r="AZ2264" s="37">
        <f t="shared" si="2318"/>
        <v>5.2959871720108751</v>
      </c>
      <c r="BA2264" s="2">
        <f>BE2264*'mass balance'!$B$17+BF2264*'mass balance'!$C$17+BG2264*'mass balance'!$D$17+BH2264*'mass balance'!$E$17</f>
        <v>1.1218760265336125E-3</v>
      </c>
      <c r="BB2264" s="2">
        <f>BE2264*'mass balance'!$B$18+BF2264*'mass balance'!$C$18+BG2264*'mass balance'!$D$18+BH2264*'mass balance'!$E$18</f>
        <v>1.1391356577110524E-3</v>
      </c>
      <c r="BC2264" s="2">
        <f>BE2264*'mass balance'!$B$19+BF2264*'mass balance'!$C$19+BG2264*'mass balance'!$D$19+BH2264*'mass balance'!$E$19</f>
        <v>-1.4239195721388158E-3</v>
      </c>
      <c r="BD2264" s="2">
        <f>BE2264*'mass balance'!$B$20+BF2264*'mass balance'!$C$20+BG2264*'mass balance'!$D$20+BH2264*'mass balance'!$E$20</f>
        <v>5.1778893532320567E-5</v>
      </c>
      <c r="BE2264" s="2">
        <f>N2264*'mass balance'!$H$11+R2264*'mass balance'!$I$11+S2264*'mass balance'!$J$11</f>
        <v>-2.4042869416705964E-3</v>
      </c>
      <c r="BF2264" s="2">
        <f>N2264*'mass balance'!$H$12+R2264*'mass balance'!$I$12+S2264*'mass balance'!$J$12</f>
        <v>3.001616881449615E-9</v>
      </c>
      <c r="BG2264" s="2">
        <f>N2264*'mass balance'!$H$13+R2264*'mass balance'!$I$13+S2264*'mass balance'!$J$13</f>
        <v>7.6054456161327817E-4</v>
      </c>
      <c r="BH2264" s="2">
        <f>N2264*'mass balance'!$H$14+R2264*'mass balance'!$I$14+S2264*'mass balance'!$J$14</f>
        <v>2.6296888424522146E-4</v>
      </c>
      <c r="BI2264" s="36">
        <f t="shared" si="2319"/>
        <v>6.038243608117373E-16</v>
      </c>
      <c r="BJ2264" s="36">
        <f t="shared" si="2320"/>
        <v>4.7759871130533866E-17</v>
      </c>
      <c r="BK2264" s="36">
        <f t="shared" si="2321"/>
        <v>9.6147221190599966E-14</v>
      </c>
      <c r="BL2264" s="36">
        <f t="shared" si="2322"/>
        <v>9.614032037797542E-14</v>
      </c>
      <c r="BM2264" s="36">
        <f t="shared" si="2354"/>
        <v>9.8215330149615211E-11</v>
      </c>
      <c r="BN2264" s="36">
        <f t="shared" ca="1" si="2323"/>
        <v>0.95150989587903101</v>
      </c>
      <c r="BO2264" s="36">
        <f t="shared" ca="1" si="2339"/>
        <v>1</v>
      </c>
      <c r="BP2264" s="36">
        <f t="shared" si="2355"/>
        <v>-9.8215323492193421E-11</v>
      </c>
      <c r="BQ2264" s="36">
        <f t="shared" si="2356"/>
        <v>0.99999993221606265</v>
      </c>
      <c r="BR2264" s="2">
        <f t="shared" si="2345"/>
        <v>-5</v>
      </c>
      <c r="BS2264">
        <v>0</v>
      </c>
      <c r="BT2264" s="37">
        <f t="shared" si="2340"/>
        <v>1.4274793710691629</v>
      </c>
      <c r="BU2264" s="34">
        <f t="shared" si="2324"/>
        <v>-5</v>
      </c>
      <c r="BV2264" s="34">
        <f t="shared" si="2325"/>
        <v>-5</v>
      </c>
      <c r="BW2264" s="34">
        <f t="shared" si="2326"/>
        <v>-5</v>
      </c>
      <c r="BX2264" s="34">
        <f t="shared" si="2327"/>
        <v>-5</v>
      </c>
      <c r="BY2264" s="34">
        <f t="shared" si="2328"/>
        <v>25.259796167406591</v>
      </c>
      <c r="BZ2264" s="36">
        <f t="shared" si="2341"/>
        <v>1.4239195721388158E-3</v>
      </c>
      <c r="CA2264" s="34">
        <f t="shared" si="2342"/>
        <v>0.26953980904888636</v>
      </c>
    </row>
    <row r="2265" spans="1:79" ht="13.2" x14ac:dyDescent="0.25">
      <c r="A2265" s="75">
        <f t="shared" si="2329"/>
        <v>6.1123287671234703</v>
      </c>
      <c r="B2265" s="34">
        <f t="shared" si="2346"/>
        <v>2231.0000000000668</v>
      </c>
      <c r="C2265">
        <v>30</v>
      </c>
      <c r="D2265" s="35">
        <f t="shared" si="2290"/>
        <v>3000</v>
      </c>
      <c r="E2265" s="27">
        <v>0</v>
      </c>
      <c r="F2265" s="64">
        <f t="shared" si="2330"/>
        <v>3.1263897495927093</v>
      </c>
      <c r="G2265" s="34">
        <v>0</v>
      </c>
      <c r="H2265" s="34">
        <f t="shared" si="2291"/>
        <v>1</v>
      </c>
      <c r="I2265" s="34">
        <f t="shared" si="2331"/>
        <v>41549.719772087105</v>
      </c>
      <c r="J2265" s="34">
        <f t="shared" si="2292"/>
        <v>94010.295998098372</v>
      </c>
      <c r="K2265" s="34">
        <f t="shared" si="2293"/>
        <v>82550.791791087322</v>
      </c>
      <c r="L2265" s="36">
        <f t="shared" si="2343"/>
        <v>1191.1844787370947</v>
      </c>
      <c r="M2265" s="34">
        <f t="shared" si="2294"/>
        <v>474.19527922407121</v>
      </c>
      <c r="N2265" s="34">
        <f t="shared" si="2332"/>
        <v>1072.9130979772324</v>
      </c>
      <c r="O2265" s="34">
        <f t="shared" si="2295"/>
        <v>146.59954174815172</v>
      </c>
      <c r="P2265">
        <f t="shared" si="2347"/>
        <v>498.93456777248304</v>
      </c>
      <c r="Q2265" s="36">
        <f t="shared" si="2296"/>
        <v>1072.9121349428583</v>
      </c>
      <c r="R2265" s="34">
        <f t="shared" si="2297"/>
        <v>631.79546686392177</v>
      </c>
      <c r="S2265" s="34">
        <f t="shared" si="2298"/>
        <v>1.7623399944568519E-3</v>
      </c>
      <c r="T2265" s="36">
        <f t="shared" si="2333"/>
        <v>-1.88949842659654E-13</v>
      </c>
      <c r="U2265" s="36">
        <f t="shared" si="2299"/>
        <v>4048.5542507276705</v>
      </c>
      <c r="V2265" s="36">
        <f t="shared" si="2300"/>
        <v>2.3787117944847426E-7</v>
      </c>
      <c r="W2265" s="68">
        <f t="shared" si="2301"/>
        <v>3.4033842249631276</v>
      </c>
      <c r="X2265">
        <f t="shared" si="2302"/>
        <v>6.8400406381055943</v>
      </c>
      <c r="Y2265">
        <f t="shared" si="2303"/>
        <v>0.11712706557874125</v>
      </c>
      <c r="Z2265" s="34">
        <f t="shared" si="2304"/>
        <v>1.9787218138990353E-2</v>
      </c>
      <c r="AA2265" s="36">
        <f t="shared" si="2305"/>
        <v>6.9892543340754114E-8</v>
      </c>
      <c r="AB2265" s="34">
        <f t="shared" si="2306"/>
        <v>1.9787218138990353E-2</v>
      </c>
      <c r="AC2265" s="36">
        <f t="shared" si="2307"/>
        <v>109.64432510517868</v>
      </c>
      <c r="AD2265" s="34">
        <f t="shared" si="2308"/>
        <v>0</v>
      </c>
      <c r="AE2265">
        <f t="shared" si="2334"/>
        <v>5541.1692707387974</v>
      </c>
      <c r="AF2265" s="36">
        <f t="shared" si="2348"/>
        <v>0</v>
      </c>
      <c r="AG2265" s="34">
        <f t="shared" si="2309"/>
        <v>464.3314797252022</v>
      </c>
      <c r="AH2265">
        <f t="shared" si="2344"/>
        <v>6.5832509102392578E-4</v>
      </c>
      <c r="AI2265" s="29">
        <f t="shared" si="2335"/>
        <v>464.3314797252022</v>
      </c>
      <c r="AJ2265">
        <f t="shared" si="2336"/>
        <v>16251.583103214585</v>
      </c>
      <c r="AK2265" s="36">
        <f t="shared" si="2349"/>
        <v>-1.1009174717498198E-2</v>
      </c>
      <c r="AL2265" s="36">
        <f t="shared" si="2337"/>
        <v>9.1669124071442551E-3</v>
      </c>
      <c r="AM2265" s="36">
        <f t="shared" si="2338"/>
        <v>6.0187045437007699E-3</v>
      </c>
      <c r="AN2265" s="37">
        <f t="shared" si="2350"/>
        <v>4.2434085387783489E-3</v>
      </c>
      <c r="AO2265" s="36">
        <f t="shared" si="2351"/>
        <v>0.11186773810490755</v>
      </c>
      <c r="AP2265" s="36">
        <f t="shared" si="2352"/>
        <v>-1.7860996300853461E-3</v>
      </c>
      <c r="AQ2265" s="74">
        <f t="shared" si="2310"/>
        <v>0.35502385695471339</v>
      </c>
      <c r="AR2265" s="73">
        <f t="shared" si="2311"/>
        <v>4.1522656823434357E-3</v>
      </c>
      <c r="AS2265" s="72">
        <f t="shared" si="2353"/>
        <v>1.399956595768384E-3</v>
      </c>
      <c r="AT2265" s="37">
        <f t="shared" si="2312"/>
        <v>1437.3333451837366</v>
      </c>
      <c r="AU2265" s="37">
        <f t="shared" si="2313"/>
        <v>-0.84696001281033095</v>
      </c>
      <c r="AV2265" s="34">
        <f t="shared" si="2314"/>
        <v>2.2322577695448174</v>
      </c>
      <c r="AW2265" s="34">
        <f t="shared" si="2315"/>
        <v>0.32006152326868587</v>
      </c>
      <c r="AX2265" s="37">
        <f t="shared" si="2316"/>
        <v>1.8926033191547813</v>
      </c>
      <c r="AY2265" s="7">
        <f t="shared" si="2317"/>
        <v>7.8483068369314122</v>
      </c>
      <c r="AZ2265" s="37">
        <f t="shared" si="2318"/>
        <v>5.2959875441179092</v>
      </c>
      <c r="BA2265" s="2">
        <f>BE2265*'mass balance'!$B$17+BF2265*'mass balance'!$C$17+BG2265*'mass balance'!$D$17+BH2265*'mass balance'!$E$17</f>
        <v>1.1218760885829751E-3</v>
      </c>
      <c r="BB2265" s="2">
        <f>BE2265*'mass balance'!$B$18+BF2265*'mass balance'!$C$18+BG2265*'mass balance'!$D$18+BH2265*'mass balance'!$E$18</f>
        <v>1.1391357207150208E-3</v>
      </c>
      <c r="BC2265" s="2">
        <f>BE2265*'mass balance'!$B$19+BF2265*'mass balance'!$C$19+BG2265*'mass balance'!$D$19+BH2265*'mass balance'!$E$19</f>
        <v>-1.423919650893776E-3</v>
      </c>
      <c r="BD2265" s="2">
        <f>BE2265*'mass balance'!$B$20+BF2265*'mass balance'!$C$20+BG2265*'mass balance'!$D$20+BH2265*'mass balance'!$E$20</f>
        <v>5.1778896396137315E-5</v>
      </c>
      <c r="BE2265" s="2">
        <f>N2265*'mass balance'!$H$11+R2265*'mass balance'!$I$11+S2265*'mass balance'!$J$11</f>
        <v>-2.4042870542907171E-3</v>
      </c>
      <c r="BF2265" s="2">
        <f>N2265*'mass balance'!$H$12+R2265*'mass balance'!$I$12+S2265*'mass balance'!$J$12</f>
        <v>2.985830704643531E-9</v>
      </c>
      <c r="BG2265" s="2">
        <f>N2265*'mass balance'!$H$13+R2265*'mass balance'!$I$13+S2265*'mass balance'!$J$13</f>
        <v>7.6054460133330372E-4</v>
      </c>
      <c r="BH2265" s="2">
        <f>N2265*'mass balance'!$H$14+R2265*'mass balance'!$I$14+S2265*'mass balance'!$J$14</f>
        <v>2.6296889656304715E-4</v>
      </c>
      <c r="BI2265" s="36">
        <f t="shared" si="2319"/>
        <v>6.038243608117373E-16</v>
      </c>
      <c r="BJ2265" s="36">
        <f t="shared" si="2320"/>
        <v>4.7760274368860867E-17</v>
      </c>
      <c r="BK2265" s="36">
        <f t="shared" si="2321"/>
        <v>9.6194981061730497E-14</v>
      </c>
      <c r="BL2265" s="36">
        <f t="shared" si="2322"/>
        <v>9.6188109823019779E-14</v>
      </c>
      <c r="BM2265" s="36">
        <f t="shared" si="2354"/>
        <v>9.8311470469993183E-11</v>
      </c>
      <c r="BN2265" s="36">
        <f t="shared" ca="1" si="2323"/>
        <v>0.38452000101962647</v>
      </c>
      <c r="BO2265" s="36">
        <f t="shared" ca="1" si="2339"/>
        <v>1</v>
      </c>
      <c r="BP2265" s="36">
        <f t="shared" si="2355"/>
        <v>-9.831146379639894E-11</v>
      </c>
      <c r="BQ2265" s="36">
        <f t="shared" si="2356"/>
        <v>0.99999993211784732</v>
      </c>
      <c r="BR2265" s="2">
        <f t="shared" si="2345"/>
        <v>-5</v>
      </c>
      <c r="BS2265">
        <v>0</v>
      </c>
      <c r="BT2265" s="37">
        <f t="shared" si="2340"/>
        <v>1.4274794500210104</v>
      </c>
      <c r="BU2265" s="34">
        <f t="shared" si="2324"/>
        <v>-5</v>
      </c>
      <c r="BV2265" s="34">
        <f t="shared" si="2325"/>
        <v>-5</v>
      </c>
      <c r="BW2265" s="34">
        <f t="shared" si="2326"/>
        <v>-5</v>
      </c>
      <c r="BX2265" s="34">
        <f t="shared" si="2327"/>
        <v>-5</v>
      </c>
      <c r="BY2265" s="34">
        <f t="shared" si="2328"/>
        <v>25.259797350610327</v>
      </c>
      <c r="BZ2265" s="36">
        <f t="shared" si="2341"/>
        <v>1.423919650893776E-3</v>
      </c>
      <c r="CA2265" s="34">
        <f t="shared" si="2342"/>
        <v>0.26953980501832336</v>
      </c>
    </row>
    <row r="2266" spans="1:79" ht="13.2" x14ac:dyDescent="0.25">
      <c r="A2266" s="75">
        <f t="shared" si="2329"/>
        <v>6.1150684931508676</v>
      </c>
      <c r="B2266" s="34">
        <f t="shared" si="2346"/>
        <v>2232.0000000000668</v>
      </c>
      <c r="C2266">
        <v>30</v>
      </c>
      <c r="D2266" s="35">
        <f t="shared" si="2290"/>
        <v>3000</v>
      </c>
      <c r="E2266" s="27">
        <v>0</v>
      </c>
      <c r="F2266" s="64">
        <f t="shared" si="2330"/>
        <v>3.1263897495927093</v>
      </c>
      <c r="G2266" s="34">
        <v>0</v>
      </c>
      <c r="H2266" s="34">
        <f t="shared" si="2291"/>
        <v>1</v>
      </c>
      <c r="I2266" s="34">
        <f t="shared" si="2331"/>
        <v>41549.719772087105</v>
      </c>
      <c r="J2266" s="34">
        <f t="shared" si="2292"/>
        <v>94010.300378510787</v>
      </c>
      <c r="K2266" s="34">
        <f t="shared" si="2293"/>
        <v>82550.795637543808</v>
      </c>
      <c r="L2266" s="36">
        <f t="shared" si="2343"/>
        <v>1191.1845619920075</v>
      </c>
      <c r="M2266" s="34">
        <f t="shared" si="2294"/>
        <v>474.19527922407121</v>
      </c>
      <c r="N2266" s="34">
        <f t="shared" si="2332"/>
        <v>1072.9131479696487</v>
      </c>
      <c r="O2266" s="34">
        <f t="shared" si="2295"/>
        <v>146.59954174815172</v>
      </c>
      <c r="P2266">
        <f t="shared" si="2347"/>
        <v>498.93460264428893</v>
      </c>
      <c r="Q2266" s="36">
        <f t="shared" si="2296"/>
        <v>1072.9121900000891</v>
      </c>
      <c r="R2266" s="34">
        <f t="shared" si="2297"/>
        <v>631.79550320842611</v>
      </c>
      <c r="S2266" s="34">
        <f t="shared" si="2298"/>
        <v>1.7530714525264557E-3</v>
      </c>
      <c r="T2266" s="36">
        <f t="shared" si="2333"/>
        <v>-1.8894983825759253E-13</v>
      </c>
      <c r="U2266" s="36">
        <f t="shared" si="2299"/>
        <v>4048.5542507276705</v>
      </c>
      <c r="V2266" s="36">
        <f t="shared" si="2300"/>
        <v>2.3662016147273281E-7</v>
      </c>
      <c r="W2266" s="68">
        <f t="shared" si="2301"/>
        <v>3.4033844628343073</v>
      </c>
      <c r="X2266">
        <f t="shared" si="2302"/>
        <v>6.8400407974615351</v>
      </c>
      <c r="Y2266">
        <f t="shared" si="2303"/>
        <v>0.11712706557874125</v>
      </c>
      <c r="Z2266" s="34">
        <f t="shared" si="2304"/>
        <v>1.9787218138990353E-2</v>
      </c>
      <c r="AA2266" s="36">
        <f t="shared" si="2305"/>
        <v>6.9524957893143143E-8</v>
      </c>
      <c r="AB2266" s="34">
        <f t="shared" si="2306"/>
        <v>1.9787218138990353E-2</v>
      </c>
      <c r="AC2266" s="36">
        <f t="shared" si="2307"/>
        <v>109.64432510517868</v>
      </c>
      <c r="AD2266" s="34">
        <f t="shared" si="2308"/>
        <v>0</v>
      </c>
      <c r="AE2266">
        <f t="shared" si="2334"/>
        <v>5541.1692707387974</v>
      </c>
      <c r="AF2266" s="36">
        <f t="shared" si="2348"/>
        <v>0</v>
      </c>
      <c r="AG2266" s="34">
        <f t="shared" si="2309"/>
        <v>464.33150917916902</v>
      </c>
      <c r="AH2266">
        <f t="shared" si="2344"/>
        <v>6.5486280328741486E-4</v>
      </c>
      <c r="AI2266" s="29">
        <f t="shared" si="2335"/>
        <v>464.33150917916902</v>
      </c>
      <c r="AJ2266">
        <f t="shared" si="2336"/>
        <v>16715.914612393753</v>
      </c>
      <c r="AK2266" s="36">
        <f t="shared" si="2349"/>
        <v>-4.1522656823434357E-3</v>
      </c>
      <c r="AL2266" s="36">
        <f t="shared" si="2337"/>
        <v>2.5540333128716433E-3</v>
      </c>
      <c r="AM2266" s="36">
        <f t="shared" si="2338"/>
        <v>2.2566795150817361E-3</v>
      </c>
      <c r="AN2266" s="37">
        <f t="shared" si="2350"/>
        <v>-6.7657661787198491E-3</v>
      </c>
      <c r="AO2266" s="36">
        <f t="shared" si="2351"/>
        <v>0.12103465051205181</v>
      </c>
      <c r="AP2266" s="36">
        <f t="shared" si="2352"/>
        <v>4.2326049136154238E-3</v>
      </c>
      <c r="AQ2266" s="74">
        <f t="shared" si="2310"/>
        <v>-0.44693574099848016</v>
      </c>
      <c r="AR2266" s="73">
        <f t="shared" si="2311"/>
        <v>-7.5372435317372973E-3</v>
      </c>
      <c r="AS2266" s="72">
        <f t="shared" si="2353"/>
        <v>1.7730833903213039E-3</v>
      </c>
      <c r="AT2266" s="37">
        <f t="shared" si="2312"/>
        <v>-1809.4435940215169</v>
      </c>
      <c r="AU2266" s="37">
        <f t="shared" si="2313"/>
        <v>2.0070812688570419</v>
      </c>
      <c r="AV2266" s="34">
        <f t="shared" si="2314"/>
        <v>2.2960366372840904</v>
      </c>
      <c r="AW2266" s="34">
        <f t="shared" si="2315"/>
        <v>0.32006154563859973</v>
      </c>
      <c r="AX2266" s="37">
        <f t="shared" si="2316"/>
        <v>1.8926034514336407</v>
      </c>
      <c r="AY2266" s="7">
        <f t="shared" si="2317"/>
        <v>7.9120860971906382</v>
      </c>
      <c r="AZ2266" s="37">
        <f t="shared" si="2318"/>
        <v>5.2959879142679478</v>
      </c>
      <c r="BA2266" s="2">
        <f>BE2266*'mass balance'!$B$17+BF2266*'mass balance'!$C$17+BG2266*'mass balance'!$D$17+BH2266*'mass balance'!$E$17</f>
        <v>1.1218761503060061E-3</v>
      </c>
      <c r="BB2266" s="2">
        <f>BE2266*'mass balance'!$B$18+BF2266*'mass balance'!$C$18+BG2266*'mass balance'!$D$18+BH2266*'mass balance'!$E$18</f>
        <v>1.1391357833876372E-3</v>
      </c>
      <c r="BC2266" s="2">
        <f>BE2266*'mass balance'!$B$19+BF2266*'mass balance'!$C$19+BG2266*'mass balance'!$D$19+BH2266*'mass balance'!$E$19</f>
        <v>-1.4239197292345467E-3</v>
      </c>
      <c r="BD2266" s="2">
        <f>BE2266*'mass balance'!$B$20+BF2266*'mass balance'!$C$20+BG2266*'mass balance'!$D$20+BH2266*'mass balance'!$E$20</f>
        <v>5.1778899244892597E-5</v>
      </c>
      <c r="BE2266" s="2">
        <f>N2266*'mass balance'!$H$11+R2266*'mass balance'!$I$11+S2266*'mass balance'!$J$11</f>
        <v>-2.4042871663185407E-3</v>
      </c>
      <c r="BF2266" s="2">
        <f>N2266*'mass balance'!$H$12+R2266*'mass balance'!$I$12+S2266*'mass balance'!$J$12</f>
        <v>2.9701275502181093E-9</v>
      </c>
      <c r="BG2266" s="2">
        <f>N2266*'mass balance'!$H$13+R2266*'mass balance'!$I$13+S2266*'mass balance'!$J$13</f>
        <v>7.6054464084443095E-4</v>
      </c>
      <c r="BH2266" s="2">
        <f>N2266*'mass balance'!$H$14+R2266*'mass balance'!$I$14+S2266*'mass balance'!$J$14</f>
        <v>2.6296890881609034E-4</v>
      </c>
      <c r="BI2266" s="36">
        <f t="shared" si="2319"/>
        <v>6.038243608117373E-16</v>
      </c>
      <c r="BJ2266" s="36">
        <f t="shared" si="2320"/>
        <v>4.7760677463004506E-17</v>
      </c>
      <c r="BK2266" s="36">
        <f t="shared" si="2321"/>
        <v>9.6242741336099358E-14</v>
      </c>
      <c r="BL2266" s="36">
        <f t="shared" si="2322"/>
        <v>9.6235899547780231E-14</v>
      </c>
      <c r="BM2266" s="36">
        <f t="shared" si="2354"/>
        <v>9.8407658579816197E-11</v>
      </c>
      <c r="BN2266" s="36">
        <f t="shared" ca="1" si="2323"/>
        <v>0.63511946447932677</v>
      </c>
      <c r="BO2266" s="36">
        <f t="shared" ca="1" si="2339"/>
        <v>1</v>
      </c>
      <c r="BP2266" s="36">
        <f t="shared" si="2355"/>
        <v>-9.8407651890017886E-11</v>
      </c>
      <c r="BQ2266" s="36">
        <f t="shared" si="2356"/>
        <v>0.99999993201953585</v>
      </c>
      <c r="BR2266" s="2">
        <f t="shared" si="2345"/>
        <v>-5</v>
      </c>
      <c r="BS2266">
        <v>0</v>
      </c>
      <c r="BT2266" s="37">
        <f t="shared" si="2340"/>
        <v>1.4274795285576332</v>
      </c>
      <c r="BU2266" s="34">
        <f t="shared" si="2324"/>
        <v>-5</v>
      </c>
      <c r="BV2266" s="34">
        <f t="shared" si="2325"/>
        <v>-5</v>
      </c>
      <c r="BW2266" s="34">
        <f t="shared" si="2326"/>
        <v>-5</v>
      </c>
      <c r="BX2266" s="34">
        <f t="shared" si="2327"/>
        <v>-5</v>
      </c>
      <c r="BY2266" s="34">
        <f t="shared" si="2328"/>
        <v>25.259798527591304</v>
      </c>
      <c r="BZ2266" s="36">
        <f t="shared" si="2341"/>
        <v>1.4239197292345467E-3</v>
      </c>
      <c r="CA2266" s="34">
        <f t="shared" si="2342"/>
        <v>0.26953980100895875</v>
      </c>
    </row>
    <row r="2267" spans="1:79" ht="13.2" x14ac:dyDescent="0.25">
      <c r="A2267" s="75">
        <f t="shared" si="2329"/>
        <v>6.117808219178265</v>
      </c>
      <c r="B2267" s="34">
        <f t="shared" si="2346"/>
        <v>2233.0000000000668</v>
      </c>
      <c r="C2267">
        <v>30</v>
      </c>
      <c r="D2267" s="35">
        <f t="shared" si="2290"/>
        <v>3000</v>
      </c>
      <c r="E2267" s="27">
        <v>0</v>
      </c>
      <c r="F2267" s="64">
        <f t="shared" si="2330"/>
        <v>3.1263897495927093</v>
      </c>
      <c r="G2267" s="34">
        <v>0</v>
      </c>
      <c r="H2267" s="34">
        <f t="shared" si="2291"/>
        <v>1</v>
      </c>
      <c r="I2267" s="34">
        <f t="shared" si="2331"/>
        <v>41549.719772087105</v>
      </c>
      <c r="J2267" s="34">
        <f t="shared" si="2292"/>
        <v>94010.304735885526</v>
      </c>
      <c r="K2267" s="34">
        <f t="shared" si="2293"/>
        <v>82550.799463770818</v>
      </c>
      <c r="L2267" s="36">
        <f t="shared" si="2343"/>
        <v>1191.1846448090641</v>
      </c>
      <c r="M2267" s="34">
        <f t="shared" si="2294"/>
        <v>474.19527922407121</v>
      </c>
      <c r="N2267" s="34">
        <f t="shared" si="2332"/>
        <v>1072.9131976991425</v>
      </c>
      <c r="O2267" s="34">
        <f t="shared" si="2295"/>
        <v>146.59954174815172</v>
      </c>
      <c r="P2267">
        <f t="shared" si="2347"/>
        <v>498.93463733269624</v>
      </c>
      <c r="Q2267" s="36">
        <f t="shared" si="2296"/>
        <v>1072.9122447677603</v>
      </c>
      <c r="R2267" s="34">
        <f t="shared" si="2297"/>
        <v>631.79553936178638</v>
      </c>
      <c r="S2267" s="34">
        <f t="shared" si="2298"/>
        <v>1.7438516554193484E-3</v>
      </c>
      <c r="T2267" s="36">
        <f t="shared" si="2333"/>
        <v>-1.8894983387868287E-13</v>
      </c>
      <c r="U2267" s="36">
        <f t="shared" si="2299"/>
        <v>4048.5542507276705</v>
      </c>
      <c r="V2267" s="36">
        <f t="shared" si="2300"/>
        <v>2.3537572280575806E-7</v>
      </c>
      <c r="W2267" s="68">
        <f t="shared" si="2301"/>
        <v>3.403384699454469</v>
      </c>
      <c r="X2267">
        <f t="shared" si="2302"/>
        <v>6.840040955979382</v>
      </c>
      <c r="Y2267">
        <f t="shared" si="2303"/>
        <v>0.11712706557874125</v>
      </c>
      <c r="Z2267" s="34">
        <f t="shared" si="2304"/>
        <v>1.9787218138990353E-2</v>
      </c>
      <c r="AA2267" s="36">
        <f t="shared" si="2305"/>
        <v>6.9159305688682982E-8</v>
      </c>
      <c r="AB2267" s="34">
        <f t="shared" si="2306"/>
        <v>1.9787218138990353E-2</v>
      </c>
      <c r="AC2267" s="36">
        <f t="shared" si="2307"/>
        <v>109.64432510517868</v>
      </c>
      <c r="AD2267" s="34">
        <f t="shared" si="2308"/>
        <v>0</v>
      </c>
      <c r="AE2267">
        <f t="shared" si="2334"/>
        <v>5541.1692707387974</v>
      </c>
      <c r="AF2267" s="36">
        <f t="shared" si="2348"/>
        <v>0</v>
      </c>
      <c r="AG2267" s="34">
        <f t="shared" si="2309"/>
        <v>464.33153847823002</v>
      </c>
      <c r="AH2267">
        <f t="shared" si="2344"/>
        <v>6.5141872414642421E-4</v>
      </c>
      <c r="AI2267" s="29">
        <f t="shared" si="2335"/>
        <v>464.33153847823002</v>
      </c>
      <c r="AJ2267">
        <f t="shared" si="2336"/>
        <v>17180.246150871983</v>
      </c>
      <c r="AK2267" s="36">
        <f t="shared" si="2349"/>
        <v>7.5372435317372973E-3</v>
      </c>
      <c r="AL2267" s="36">
        <f t="shared" si="2337"/>
        <v>-5.9029184385917437E-3</v>
      </c>
      <c r="AM2267" s="36">
        <f t="shared" si="2338"/>
        <v>-4.1159506488953725E-3</v>
      </c>
      <c r="AN2267" s="37">
        <f t="shared" si="2350"/>
        <v>-1.0918031861063285E-2</v>
      </c>
      <c r="AO2267" s="36">
        <f t="shared" si="2351"/>
        <v>0.12358868382492345</v>
      </c>
      <c r="AP2267" s="36">
        <f t="shared" si="2352"/>
        <v>6.4892844286971599E-3</v>
      </c>
      <c r="AQ2267" s="74">
        <f t="shared" si="2310"/>
        <v>-0.67743167405279681</v>
      </c>
      <c r="AR2267" s="73">
        <f t="shared" si="2311"/>
        <v>-1.2759795031396281E-2</v>
      </c>
      <c r="AS2267" s="72">
        <f t="shared" si="2353"/>
        <v>1.8877136732196561E-3</v>
      </c>
      <c r="AT2267" s="37">
        <f t="shared" si="2312"/>
        <v>-2742.61888356401</v>
      </c>
      <c r="AU2267" s="37">
        <f t="shared" si="2313"/>
        <v>3.0771880416304671</v>
      </c>
      <c r="AV2267" s="34">
        <f t="shared" si="2314"/>
        <v>2.359815509050275</v>
      </c>
      <c r="AW2267" s="34">
        <f t="shared" si="2315"/>
        <v>0.32006156789086526</v>
      </c>
      <c r="AX2267" s="37">
        <f t="shared" si="2316"/>
        <v>1.8926035830168157</v>
      </c>
      <c r="AY2267" s="7">
        <f t="shared" si="2317"/>
        <v>7.9758653594124249</v>
      </c>
      <c r="AZ2267" s="37">
        <f t="shared" si="2318"/>
        <v>5.2959882824712849</v>
      </c>
      <c r="BA2267" s="2">
        <f>BE2267*'mass balance'!$B$17+BF2267*'mass balance'!$C$17+BG2267*'mass balance'!$D$17+BH2267*'mass balance'!$E$17</f>
        <v>1.1218762117044213E-3</v>
      </c>
      <c r="BB2267" s="2">
        <f>BE2267*'mass balance'!$B$18+BF2267*'mass balance'!$C$18+BG2267*'mass balance'!$D$18+BH2267*'mass balance'!$E$18</f>
        <v>1.1391358457306434E-3</v>
      </c>
      <c r="BC2267" s="2">
        <f>BE2267*'mass balance'!$B$19+BF2267*'mass balance'!$C$19+BG2267*'mass balance'!$D$19+BH2267*'mass balance'!$E$19</f>
        <v>-1.4239198071633041E-3</v>
      </c>
      <c r="BD2267" s="2">
        <f>BE2267*'mass balance'!$B$20+BF2267*'mass balance'!$C$20+BG2267*'mass balance'!$D$20+BH2267*'mass balance'!$E$20</f>
        <v>5.1778902078665609E-5</v>
      </c>
      <c r="BE2267" s="2">
        <f>N2267*'mass balance'!$H$11+R2267*'mass balance'!$I$11+S2267*'mass balance'!$J$11</f>
        <v>-2.4042872777571824E-3</v>
      </c>
      <c r="BF2267" s="2">
        <f>N2267*'mass balance'!$H$12+R2267*'mass balance'!$I$12+S2267*'mass balance'!$J$12</f>
        <v>2.9545069813269918E-9</v>
      </c>
      <c r="BG2267" s="2">
        <f>N2267*'mass balance'!$H$13+R2267*'mass balance'!$I$13+S2267*'mass balance'!$J$13</f>
        <v>7.6054468014775977E-4</v>
      </c>
      <c r="BH2267" s="2">
        <f>N2267*'mass balance'!$H$14+R2267*'mass balance'!$I$14+S2267*'mass balance'!$J$14</f>
        <v>2.6296892100469182E-4</v>
      </c>
      <c r="BI2267" s="36">
        <f t="shared" si="2319"/>
        <v>6.038243608117373E-16</v>
      </c>
      <c r="BJ2267" s="36">
        <f t="shared" si="2320"/>
        <v>4.7761080413647543E-17</v>
      </c>
      <c r="BK2267" s="36">
        <f t="shared" si="2321"/>
        <v>9.6290502013562359E-14</v>
      </c>
      <c r="BL2267" s="36">
        <f t="shared" si="2322"/>
        <v>9.6283689552612532E-14</v>
      </c>
      <c r="BM2267" s="36">
        <f t="shared" si="2354"/>
        <v>9.8503894479363981E-11</v>
      </c>
      <c r="BN2267" s="36">
        <f t="shared" ca="1" si="2323"/>
        <v>0.57721838986863316</v>
      </c>
      <c r="BO2267" s="36">
        <f t="shared" ca="1" si="2339"/>
        <v>1</v>
      </c>
      <c r="BP2267" s="36">
        <f t="shared" si="2355"/>
        <v>-9.8503887773329976E-11</v>
      </c>
      <c r="BQ2267" s="36">
        <f t="shared" si="2356"/>
        <v>0.99999993192112824</v>
      </c>
      <c r="BR2267" s="2">
        <f t="shared" si="2345"/>
        <v>-5</v>
      </c>
      <c r="BS2267">
        <v>0</v>
      </c>
      <c r="BT2267" s="37">
        <f t="shared" si="2340"/>
        <v>1.4274796066812121</v>
      </c>
      <c r="BU2267" s="34">
        <f t="shared" si="2324"/>
        <v>-5</v>
      </c>
      <c r="BV2267" s="34">
        <f t="shared" si="2325"/>
        <v>-5</v>
      </c>
      <c r="BW2267" s="34">
        <f t="shared" si="2326"/>
        <v>-5</v>
      </c>
      <c r="BX2267" s="34">
        <f t="shared" si="2327"/>
        <v>-5</v>
      </c>
      <c r="BY2267" s="34">
        <f t="shared" si="2328"/>
        <v>25.259799698382245</v>
      </c>
      <c r="BZ2267" s="36">
        <f t="shared" si="2341"/>
        <v>1.4239198071633041E-3</v>
      </c>
      <c r="CA2267" s="34">
        <f t="shared" si="2342"/>
        <v>0.26953979702068043</v>
      </c>
    </row>
    <row r="2268" spans="1:79" ht="13.2" x14ac:dyDescent="0.25">
      <c r="A2268" s="75">
        <f t="shared" si="2329"/>
        <v>6.1205479452056624</v>
      </c>
      <c r="B2268" s="34">
        <f t="shared" si="2346"/>
        <v>2234.0000000000668</v>
      </c>
      <c r="C2268">
        <v>30</v>
      </c>
      <c r="D2268" s="35">
        <f t="shared" si="2290"/>
        <v>3000</v>
      </c>
      <c r="E2268" s="27">
        <v>0</v>
      </c>
      <c r="F2268" s="64">
        <f t="shared" si="2330"/>
        <v>3.1263897495927093</v>
      </c>
      <c r="G2268" s="34">
        <v>0</v>
      </c>
      <c r="H2268" s="34">
        <f t="shared" si="2291"/>
        <v>1</v>
      </c>
      <c r="I2268" s="34">
        <f t="shared" si="2331"/>
        <v>41549.719772087105</v>
      </c>
      <c r="J2268" s="34">
        <f t="shared" si="2292"/>
        <v>94010.309070343734</v>
      </c>
      <c r="K2268" s="34">
        <f t="shared" si="2293"/>
        <v>82550.803269874756</v>
      </c>
      <c r="L2268" s="36">
        <f t="shared" si="2343"/>
        <v>1191.1847271905672</v>
      </c>
      <c r="M2268" s="34">
        <f t="shared" si="2294"/>
        <v>474.19527922407121</v>
      </c>
      <c r="N2268" s="34">
        <f t="shared" si="2332"/>
        <v>1072.9132471670964</v>
      </c>
      <c r="O2268" s="34">
        <f t="shared" si="2295"/>
        <v>146.59954174815172</v>
      </c>
      <c r="P2268">
        <f t="shared" si="2347"/>
        <v>498.93467183866932</v>
      </c>
      <c r="Q2268" s="36">
        <f t="shared" si="2296"/>
        <v>1072.9122992473949</v>
      </c>
      <c r="R2268" s="34">
        <f t="shared" si="2297"/>
        <v>631.79557532500803</v>
      </c>
      <c r="S2268" s="34">
        <f t="shared" si="2298"/>
        <v>1.7346803467717109E-3</v>
      </c>
      <c r="T2268" s="36">
        <f t="shared" si="2333"/>
        <v>-1.8894982952280331E-13</v>
      </c>
      <c r="U2268" s="36">
        <f t="shared" si="2299"/>
        <v>4048.5542507276705</v>
      </c>
      <c r="V2268" s="36">
        <f t="shared" si="2300"/>
        <v>2.3413782888085001E-7</v>
      </c>
      <c r="W2268" s="68">
        <f t="shared" si="2301"/>
        <v>3.4033849348301919</v>
      </c>
      <c r="X2268">
        <f t="shared" si="2302"/>
        <v>6.8400411136635384</v>
      </c>
      <c r="Y2268">
        <f t="shared" si="2303"/>
        <v>0.11712706557874125</v>
      </c>
      <c r="Z2268" s="34">
        <f t="shared" si="2304"/>
        <v>1.9787218138990353E-2</v>
      </c>
      <c r="AA2268" s="36">
        <f t="shared" si="2305"/>
        <v>6.8795576569869275E-8</v>
      </c>
      <c r="AB2268" s="34">
        <f t="shared" si="2306"/>
        <v>1.9787218138990353E-2</v>
      </c>
      <c r="AC2268" s="36">
        <f t="shared" si="2307"/>
        <v>109.64432510517868</v>
      </c>
      <c r="AD2268" s="34">
        <f t="shared" si="2308"/>
        <v>0</v>
      </c>
      <c r="AE2268">
        <f t="shared" si="2334"/>
        <v>5541.1692707387974</v>
      </c>
      <c r="AF2268" s="36">
        <f t="shared" si="2348"/>
        <v>0</v>
      </c>
      <c r="AG2268" s="34">
        <f t="shared" si="2309"/>
        <v>464.3315676232001</v>
      </c>
      <c r="AH2268">
        <f t="shared" si="2344"/>
        <v>6.4799275804716672E-4</v>
      </c>
      <c r="AI2268" s="29">
        <f t="shared" si="2335"/>
        <v>464.3315676232001</v>
      </c>
      <c r="AJ2268">
        <f t="shared" si="2336"/>
        <v>17644.577718495184</v>
      </c>
      <c r="AK2268" s="36">
        <f t="shared" si="2349"/>
        <v>1.2759795031396281E-2</v>
      </c>
      <c r="AL2268" s="36">
        <f t="shared" si="2337"/>
        <v>-9.1032658577678924E-3</v>
      </c>
      <c r="AM2268" s="36">
        <f t="shared" si="2338"/>
        <v>-6.9545124345026512E-3</v>
      </c>
      <c r="AN2268" s="37">
        <f t="shared" si="2350"/>
        <v>-3.3807883293259875E-3</v>
      </c>
      <c r="AO2268" s="36">
        <f t="shared" si="2351"/>
        <v>0.11768576538633171</v>
      </c>
      <c r="AP2268" s="36">
        <f t="shared" si="2352"/>
        <v>2.3733337798017874E-3</v>
      </c>
      <c r="AQ2268" s="74">
        <f t="shared" si="2310"/>
        <v>-0.24294246564069918</v>
      </c>
      <c r="AR2268" s="73">
        <f t="shared" si="2311"/>
        <v>-3.6574288073334079E-3</v>
      </c>
      <c r="AS2268" s="72">
        <f t="shared" si="2353"/>
        <v>1.6299407158501759E-3</v>
      </c>
      <c r="AT2268" s="37">
        <f t="shared" si="2312"/>
        <v>-983.56575195191328</v>
      </c>
      <c r="AU2268" s="37">
        <f t="shared" si="2313"/>
        <v>1.125423674405029</v>
      </c>
      <c r="AV2268" s="34">
        <f t="shared" si="2314"/>
        <v>2.4235943848221941</v>
      </c>
      <c r="AW2268" s="34">
        <f t="shared" si="2315"/>
        <v>0.32006159002610107</v>
      </c>
      <c r="AX2268" s="37">
        <f t="shared" si="2316"/>
        <v>1.8926037139079659</v>
      </c>
      <c r="AY2268" s="7">
        <f t="shared" si="2317"/>
        <v>8.0396446235864527</v>
      </c>
      <c r="AZ2268" s="37">
        <f t="shared" si="2318"/>
        <v>5.2959886487381578</v>
      </c>
      <c r="BA2268" s="2">
        <f>BE2268*'mass balance'!$B$17+BF2268*'mass balance'!$C$17+BG2268*'mass balance'!$D$17+BH2268*'mass balance'!$E$17</f>
        <v>1.1218762727799284E-3</v>
      </c>
      <c r="BB2268" s="2">
        <f>BE2268*'mass balance'!$B$18+BF2268*'mass balance'!$C$18+BG2268*'mass balance'!$D$18+BH2268*'mass balance'!$E$18</f>
        <v>1.1391359077457736E-3</v>
      </c>
      <c r="BC2268" s="2">
        <f>BE2268*'mass balance'!$B$19+BF2268*'mass balance'!$C$19+BG2268*'mass balance'!$D$19+BH2268*'mass balance'!$E$19</f>
        <v>-1.4239198846822171E-3</v>
      </c>
      <c r="BD2268" s="2">
        <f>BE2268*'mass balance'!$B$20+BF2268*'mass balance'!$C$20+BG2268*'mass balance'!$D$20+BH2268*'mass balance'!$E$20</f>
        <v>5.177890489753515E-5</v>
      </c>
      <c r="BE2268" s="2">
        <f>N2268*'mass balance'!$H$11+R2268*'mass balance'!$I$11+S2268*'mass balance'!$J$11</f>
        <v>-2.4042873886097401E-3</v>
      </c>
      <c r="BF2268" s="2">
        <f>N2268*'mass balance'!$H$12+R2268*'mass balance'!$I$12+S2268*'mass balance'!$J$12</f>
        <v>2.9389685636277904E-9</v>
      </c>
      <c r="BG2268" s="2">
        <f>N2268*'mass balance'!$H$13+R2268*'mass balance'!$I$13+S2268*'mass balance'!$J$13</f>
        <v>7.6054471924438209E-4</v>
      </c>
      <c r="BH2268" s="2">
        <f>N2268*'mass balance'!$H$14+R2268*'mass balance'!$I$14+S2268*'mass balance'!$J$14</f>
        <v>2.6296893312919027E-4</v>
      </c>
      <c r="BI2268" s="36">
        <f t="shared" si="2319"/>
        <v>6.038243608117373E-16</v>
      </c>
      <c r="BJ2268" s="36">
        <f t="shared" si="2320"/>
        <v>4.7761483221467473E-17</v>
      </c>
      <c r="BK2268" s="36">
        <f t="shared" si="2321"/>
        <v>9.6338263093976002E-14</v>
      </c>
      <c r="BL2268" s="36">
        <f t="shared" si="2322"/>
        <v>9.6331479837868981E-14</v>
      </c>
      <c r="BM2268" s="36">
        <f t="shared" si="2354"/>
        <v>9.8600178168916588E-11</v>
      </c>
      <c r="BN2268" s="36">
        <f t="shared" ca="1" si="2323"/>
        <v>0.95724966926881638</v>
      </c>
      <c r="BO2268" s="36">
        <f t="shared" ca="1" si="2339"/>
        <v>1</v>
      </c>
      <c r="BP2268" s="36">
        <f t="shared" si="2355"/>
        <v>-9.8600171446615197E-11</v>
      </c>
      <c r="BQ2268" s="36">
        <f t="shared" si="2356"/>
        <v>0.99999993182262437</v>
      </c>
      <c r="BR2268" s="2">
        <f t="shared" si="2345"/>
        <v>-5</v>
      </c>
      <c r="BS2268">
        <v>0</v>
      </c>
      <c r="BT2268" s="37">
        <f t="shared" si="2340"/>
        <v>1.4274796843939226</v>
      </c>
      <c r="BU2268" s="34">
        <f t="shared" si="2324"/>
        <v>-5</v>
      </c>
      <c r="BV2268" s="34">
        <f t="shared" si="2325"/>
        <v>-5</v>
      </c>
      <c r="BW2268" s="34">
        <f t="shared" si="2326"/>
        <v>-5</v>
      </c>
      <c r="BX2268" s="34">
        <f t="shared" si="2327"/>
        <v>-5</v>
      </c>
      <c r="BY2268" s="34">
        <f t="shared" si="2328"/>
        <v>25.259800863015702</v>
      </c>
      <c r="BZ2268" s="36">
        <f t="shared" si="2341"/>
        <v>1.4239198846822171E-3</v>
      </c>
      <c r="CA2268" s="34">
        <f t="shared" si="2342"/>
        <v>0.26953979305337811</v>
      </c>
    </row>
    <row r="2269" spans="1:79" ht="13.2" x14ac:dyDescent="0.25">
      <c r="A2269" s="75">
        <f t="shared" si="2329"/>
        <v>6.1232876712330597</v>
      </c>
      <c r="B2269" s="34">
        <f t="shared" si="2346"/>
        <v>2235.0000000000668</v>
      </c>
      <c r="C2269">
        <v>30</v>
      </c>
      <c r="D2269" s="35">
        <f t="shared" si="2290"/>
        <v>3000</v>
      </c>
      <c r="E2269" s="27">
        <v>0</v>
      </c>
      <c r="F2269" s="64">
        <f t="shared" si="2330"/>
        <v>3.1263897495927093</v>
      </c>
      <c r="G2269" s="34">
        <v>0</v>
      </c>
      <c r="H2269" s="34">
        <f t="shared" si="2291"/>
        <v>1</v>
      </c>
      <c r="I2269" s="34">
        <f t="shared" si="2331"/>
        <v>41549.719772087105</v>
      </c>
      <c r="J2269" s="34">
        <f t="shared" si="2292"/>
        <v>94010.313382005974</v>
      </c>
      <c r="K2269" s="34">
        <f t="shared" si="2293"/>
        <v>82550.807055961457</v>
      </c>
      <c r="L2269" s="36">
        <f t="shared" si="2343"/>
        <v>1191.1848091388072</v>
      </c>
      <c r="M2269" s="34">
        <f t="shared" si="2294"/>
        <v>474.19527922407121</v>
      </c>
      <c r="N2269" s="34">
        <f t="shared" si="2332"/>
        <v>1072.9132963748862</v>
      </c>
      <c r="O2269" s="34">
        <f t="shared" si="2295"/>
        <v>146.59954174815172</v>
      </c>
      <c r="P2269">
        <f t="shared" si="2347"/>
        <v>498.93470616316773</v>
      </c>
      <c r="Q2269" s="36">
        <f t="shared" si="2296"/>
        <v>1072.9123534405078</v>
      </c>
      <c r="R2269" s="34">
        <f t="shared" si="2297"/>
        <v>631.79561109909093</v>
      </c>
      <c r="S2269" s="34">
        <f t="shared" si="2298"/>
        <v>1.7255572716976531E-3</v>
      </c>
      <c r="T2269" s="36">
        <f t="shared" si="2333"/>
        <v>-1.8894982518983267E-13</v>
      </c>
      <c r="U2269" s="36">
        <f t="shared" si="2299"/>
        <v>4048.5542507276705</v>
      </c>
      <c r="V2269" s="36">
        <f t="shared" si="2300"/>
        <v>2.3290644524785095E-7</v>
      </c>
      <c r="W2269" s="68">
        <f t="shared" si="2301"/>
        <v>3.4033851689680206</v>
      </c>
      <c r="X2269">
        <f t="shared" si="2302"/>
        <v>6.8400412705183928</v>
      </c>
      <c r="Y2269">
        <f t="shared" si="2303"/>
        <v>0.11712706557874125</v>
      </c>
      <c r="Z2269" s="34">
        <f t="shared" si="2304"/>
        <v>1.9787218138990353E-2</v>
      </c>
      <c r="AA2269" s="36">
        <f t="shared" si="2305"/>
        <v>6.8433760413451292E-8</v>
      </c>
      <c r="AB2269" s="34">
        <f t="shared" si="2306"/>
        <v>1.9787218138990353E-2</v>
      </c>
      <c r="AC2269" s="36">
        <f t="shared" si="2307"/>
        <v>109.64432510517868</v>
      </c>
      <c r="AD2269" s="34">
        <f t="shared" si="2308"/>
        <v>0</v>
      </c>
      <c r="AE2269">
        <f t="shared" si="2334"/>
        <v>5541.1692707387974</v>
      </c>
      <c r="AF2269" s="36">
        <f t="shared" si="2348"/>
        <v>0</v>
      </c>
      <c r="AG2269" s="34">
        <f t="shared" si="2309"/>
        <v>464.33159661488975</v>
      </c>
      <c r="AH2269">
        <f t="shared" si="2344"/>
        <v>6.4458480977691579E-4</v>
      </c>
      <c r="AI2269" s="29">
        <f t="shared" si="2335"/>
        <v>464.33159661488975</v>
      </c>
      <c r="AJ2269">
        <f t="shared" si="2336"/>
        <v>0</v>
      </c>
      <c r="AK2269" s="36">
        <f t="shared" si="2349"/>
        <v>3.6574288073334079E-3</v>
      </c>
      <c r="AL2269" s="36">
        <f t="shared" si="2337"/>
        <v>-3.3961992317444382E-3</v>
      </c>
      <c r="AM2269" s="36">
        <f t="shared" si="2338"/>
        <v>-2.0035763622767255E-3</v>
      </c>
      <c r="AN2269" s="37">
        <f t="shared" si="2350"/>
        <v>9.379006702070293E-3</v>
      </c>
      <c r="AO2269" s="36">
        <f t="shared" si="2351"/>
        <v>0.10858249952856382</v>
      </c>
      <c r="AP2269" s="36">
        <f t="shared" si="2352"/>
        <v>-4.5811786547008638E-3</v>
      </c>
      <c r="AQ2269" s="74">
        <f t="shared" si="2310"/>
        <v>0.85809348553145459</v>
      </c>
      <c r="AR2269" s="73">
        <f t="shared" si="2311"/>
        <v>8.4582686205779117E-3</v>
      </c>
      <c r="AS2269" s="72">
        <f t="shared" si="2353"/>
        <v>1.2802049561959675E-3</v>
      </c>
      <c r="AT2269" s="37">
        <f t="shared" si="2312"/>
        <v>3474.0380283700915</v>
      </c>
      <c r="AU2269" s="37">
        <f t="shared" si="2313"/>
        <v>-2.172373291341231</v>
      </c>
      <c r="AV2269" s="34">
        <f t="shared" si="2314"/>
        <v>8.8537798584300496E-8</v>
      </c>
      <c r="AW2269" s="34">
        <f t="shared" si="2315"/>
        <v>0.32006161204492267</v>
      </c>
      <c r="AX2269" s="37">
        <f t="shared" si="2316"/>
        <v>1.8926038441107296</v>
      </c>
      <c r="AY2269" s="7">
        <f t="shared" si="2317"/>
        <v>5.6160507136614708</v>
      </c>
      <c r="AZ2269" s="37">
        <f t="shared" si="2318"/>
        <v>5.2959890130787501</v>
      </c>
      <c r="BA2269" s="2">
        <f>BE2269*'mass balance'!$B$17+BF2269*'mass balance'!$C$17+BG2269*'mass balance'!$D$17+BH2269*'mass balance'!$E$17</f>
        <v>1.1218763335342251E-3</v>
      </c>
      <c r="BB2269" s="2">
        <f>BE2269*'mass balance'!$B$18+BF2269*'mass balance'!$C$18+BG2269*'mass balance'!$D$18+BH2269*'mass balance'!$E$18</f>
        <v>1.1391359694347518E-3</v>
      </c>
      <c r="BC2269" s="2">
        <f>BE2269*'mass balance'!$B$19+BF2269*'mass balance'!$C$19+BG2269*'mass balance'!$D$19+BH2269*'mass balance'!$E$19</f>
        <v>-1.4239199617934396E-3</v>
      </c>
      <c r="BD2269" s="2">
        <f>BE2269*'mass balance'!$B$20+BF2269*'mass balance'!$C$20+BG2269*'mass balance'!$D$20+BH2269*'mass balance'!$E$20</f>
        <v>5.1778907701579622E-5</v>
      </c>
      <c r="BE2269" s="2">
        <f>N2269*'mass balance'!$H$11+R2269*'mass balance'!$I$11+S2269*'mass balance'!$J$11</f>
        <v>-2.404287498879297E-3</v>
      </c>
      <c r="BF2269" s="2">
        <f>N2269*'mass balance'!$H$12+R2269*'mass balance'!$I$12+S2269*'mass balance'!$J$12</f>
        <v>2.9235118652820859E-9</v>
      </c>
      <c r="BG2269" s="2">
        <f>N2269*'mass balance'!$H$13+R2269*'mass balance'!$I$13+S2269*'mass balance'!$J$13</f>
        <v>7.6054475813538546E-4</v>
      </c>
      <c r="BH2269" s="2">
        <f>N2269*'mass balance'!$H$14+R2269*'mass balance'!$I$14+S2269*'mass balance'!$J$14</f>
        <v>2.6296894518992305E-4</v>
      </c>
      <c r="BI2269" s="36">
        <f t="shared" si="2319"/>
        <v>6.038243608117373E-16</v>
      </c>
      <c r="BJ2269" s="36">
        <f t="shared" si="2320"/>
        <v>4.7761885887140585E-17</v>
      </c>
      <c r="BK2269" s="36">
        <f t="shared" si="2321"/>
        <v>9.6386024577197473E-14</v>
      </c>
      <c r="BL2269" s="36">
        <f t="shared" si="2322"/>
        <v>9.6379270403902521E-14</v>
      </c>
      <c r="BM2269" s="36">
        <f t="shared" si="2354"/>
        <v>9.8696509648754459E-11</v>
      </c>
      <c r="BN2269" s="36">
        <f t="shared" ca="1" si="2323"/>
        <v>0.11949110442093414</v>
      </c>
      <c r="BO2269" s="36">
        <f t="shared" ca="1" si="2339"/>
        <v>1</v>
      </c>
      <c r="BP2269" s="36">
        <f t="shared" si="2355"/>
        <v>-9.8696502910153952E-11</v>
      </c>
      <c r="BQ2269" s="36">
        <f t="shared" si="2356"/>
        <v>0.99999993172402424</v>
      </c>
      <c r="BR2269" s="2">
        <f t="shared" si="2345"/>
        <v>9.0032984723492007</v>
      </c>
      <c r="BS2269">
        <v>0</v>
      </c>
      <c r="BT2269" s="37">
        <f t="shared" si="2340"/>
        <v>1.4274797616979233</v>
      </c>
      <c r="BU2269" s="34">
        <f t="shared" si="2324"/>
        <v>-5</v>
      </c>
      <c r="BV2269" s="34">
        <f t="shared" si="2325"/>
        <v>-5</v>
      </c>
      <c r="BW2269" s="34">
        <f t="shared" si="2326"/>
        <v>-5</v>
      </c>
      <c r="BX2269" s="34">
        <f t="shared" si="2327"/>
        <v>-5</v>
      </c>
      <c r="BY2269" s="34">
        <f t="shared" si="2328"/>
        <v>25.259802021524067</v>
      </c>
      <c r="BZ2269" s="36">
        <f t="shared" si="2341"/>
        <v>1.4239199617934396E-3</v>
      </c>
      <c r="CA2269" s="34">
        <f t="shared" si="2342"/>
        <v>0.2695397891069411</v>
      </c>
    </row>
    <row r="2270" spans="1:79" ht="13.2" x14ac:dyDescent="0.25">
      <c r="A2270" s="75">
        <f t="shared" si="2329"/>
        <v>6.1260273972604571</v>
      </c>
      <c r="B2270" s="34">
        <f t="shared" si="2346"/>
        <v>2236.0000000000668</v>
      </c>
      <c r="C2270">
        <v>30</v>
      </c>
      <c r="D2270" s="35">
        <f t="shared" si="2290"/>
        <v>3000</v>
      </c>
      <c r="E2270" s="27">
        <v>0</v>
      </c>
      <c r="F2270" s="64">
        <f t="shared" si="2330"/>
        <v>3.1263897495927093</v>
      </c>
      <c r="G2270" s="34">
        <v>0</v>
      </c>
      <c r="H2270" s="34">
        <f t="shared" si="2291"/>
        <v>1</v>
      </c>
      <c r="I2270" s="34">
        <f t="shared" si="2331"/>
        <v>41549.719772087105</v>
      </c>
      <c r="J2270" s="34">
        <f t="shared" si="2292"/>
        <v>94010.317670992095</v>
      </c>
      <c r="K2270" s="34">
        <f t="shared" si="2293"/>
        <v>82550.810822136176</v>
      </c>
      <c r="L2270" s="36">
        <f t="shared" si="2343"/>
        <v>1191.1848906560631</v>
      </c>
      <c r="M2270" s="34">
        <f t="shared" si="2294"/>
        <v>474.19527922407121</v>
      </c>
      <c r="N2270" s="34">
        <f t="shared" si="2332"/>
        <v>1072.9133453238799</v>
      </c>
      <c r="O2270" s="34">
        <f t="shared" si="2295"/>
        <v>146.59954174815172</v>
      </c>
      <c r="P2270">
        <f t="shared" si="2347"/>
        <v>498.93474030714589</v>
      </c>
      <c r="Q2270" s="36">
        <f t="shared" si="2296"/>
        <v>1072.9124073486064</v>
      </c>
      <c r="R2270" s="34">
        <f t="shared" si="2297"/>
        <v>631.79564668502985</v>
      </c>
      <c r="S2270" s="34">
        <f t="shared" si="2298"/>
        <v>1.7164821766755267E-3</v>
      </c>
      <c r="T2270" s="36">
        <f t="shared" si="2333"/>
        <v>-1.8894982087965052E-13</v>
      </c>
      <c r="U2270" s="36">
        <f t="shared" si="2299"/>
        <v>4048.5542507276705</v>
      </c>
      <c r="V2270" s="36">
        <f t="shared" si="2300"/>
        <v>2.3168153768972385E-7</v>
      </c>
      <c r="W2270" s="68">
        <f t="shared" si="2301"/>
        <v>3.4033854018744658</v>
      </c>
      <c r="X2270">
        <f t="shared" si="2302"/>
        <v>6.8400414265483045</v>
      </c>
      <c r="Y2270">
        <f t="shared" si="2303"/>
        <v>0.11712706557874125</v>
      </c>
      <c r="Z2270" s="34">
        <f t="shared" si="2304"/>
        <v>1.9787218138990353E-2</v>
      </c>
      <c r="AA2270" s="36">
        <f t="shared" si="2305"/>
        <v>6.8073847164685419E-8</v>
      </c>
      <c r="AB2270" s="34">
        <f t="shared" si="2306"/>
        <v>1.9787218138990353E-2</v>
      </c>
      <c r="AC2270" s="36">
        <f t="shared" si="2307"/>
        <v>109.64432510517868</v>
      </c>
      <c r="AD2270" s="34">
        <f t="shared" si="2308"/>
        <v>0</v>
      </c>
      <c r="AE2270">
        <f t="shared" si="2334"/>
        <v>5541.1692707387974</v>
      </c>
      <c r="AF2270" s="36">
        <f t="shared" si="2348"/>
        <v>0</v>
      </c>
      <c r="AG2270" s="34">
        <f t="shared" si="2309"/>
        <v>464.33162545410522</v>
      </c>
      <c r="AH2270">
        <f t="shared" si="2344"/>
        <v>6.4119478474822245E-4</v>
      </c>
      <c r="AI2270" s="29">
        <f t="shared" si="2335"/>
        <v>464.33162545410522</v>
      </c>
      <c r="AJ2270">
        <f t="shared" si="2336"/>
        <v>464.33162545410522</v>
      </c>
      <c r="AK2270" s="36">
        <f t="shared" si="2349"/>
        <v>-8.4582686205779117E-3</v>
      </c>
      <c r="AL2270" s="36">
        <f t="shared" si="2337"/>
        <v>6.4013738438035758E-3</v>
      </c>
      <c r="AM2270" s="36">
        <f t="shared" si="2338"/>
        <v>4.6155687453248171E-3</v>
      </c>
      <c r="AN2270" s="37">
        <f t="shared" si="2350"/>
        <v>1.3036435509403701E-2</v>
      </c>
      <c r="AO2270" s="36">
        <f t="shared" si="2351"/>
        <v>0.10518630029681938</v>
      </c>
      <c r="AP2270" s="36">
        <f t="shared" si="2352"/>
        <v>-6.5847550169775889E-3</v>
      </c>
      <c r="AQ2270" s="74">
        <f t="shared" si="2310"/>
        <v>1.3120143450168309</v>
      </c>
      <c r="AR2270" s="73">
        <f t="shared" si="2311"/>
        <v>1.1080123768692248E-2</v>
      </c>
      <c r="AS2270" s="72">
        <f t="shared" si="2353"/>
        <v>1.1637978217405621E-3</v>
      </c>
      <c r="AT2270" s="37">
        <f t="shared" si="2312"/>
        <v>5311.7612535335684</v>
      </c>
      <c r="AU2270" s="37">
        <f t="shared" si="2313"/>
        <v>-3.1224597438977915</v>
      </c>
      <c r="AV2270" s="34">
        <f t="shared" si="2314"/>
        <v>6.377897225809466E-2</v>
      </c>
      <c r="AW2270" s="34">
        <f t="shared" si="2315"/>
        <v>0.32006163394794235</v>
      </c>
      <c r="AX2270" s="37">
        <f t="shared" si="2316"/>
        <v>1.8926039736287275</v>
      </c>
      <c r="AY2270" s="7">
        <f t="shared" si="2317"/>
        <v>5.6798299817092301</v>
      </c>
      <c r="AZ2270" s="37">
        <f t="shared" si="2318"/>
        <v>5.2959893755031935</v>
      </c>
      <c r="BA2270" s="2">
        <f>BE2270*'mass balance'!$B$17+BF2270*'mass balance'!$C$17+BG2270*'mass balance'!$D$17+BH2270*'mass balance'!$E$17</f>
        <v>1.121876393969001E-3</v>
      </c>
      <c r="BB2270" s="2">
        <f>BE2270*'mass balance'!$B$18+BF2270*'mass balance'!$C$18+BG2270*'mass balance'!$D$18+BH2270*'mass balance'!$E$18</f>
        <v>1.1391360307992932E-3</v>
      </c>
      <c r="BC2270" s="2">
        <f>BE2270*'mass balance'!$B$19+BF2270*'mass balance'!$C$19+BG2270*'mass balance'!$D$19+BH2270*'mass balance'!$E$19</f>
        <v>-1.4239200384991164E-3</v>
      </c>
      <c r="BD2270" s="2">
        <f>BE2270*'mass balance'!$B$20+BF2270*'mass balance'!$C$20+BG2270*'mass balance'!$D$20+BH2270*'mass balance'!$E$20</f>
        <v>5.1778910490876966E-5</v>
      </c>
      <c r="BE2270" s="2">
        <f>N2270*'mass balance'!$H$11+R2270*'mass balance'!$I$11+S2270*'mass balance'!$J$11</f>
        <v>-2.4042876085689185E-3</v>
      </c>
      <c r="BF2270" s="2">
        <f>N2270*'mass balance'!$H$12+R2270*'mass balance'!$I$12+S2270*'mass balance'!$J$12</f>
        <v>2.9081364567628156E-9</v>
      </c>
      <c r="BG2270" s="2">
        <f>N2270*'mass balance'!$H$13+R2270*'mass balance'!$I$13+S2270*'mass balance'!$J$13</f>
        <v>7.6054479682185062E-4</v>
      </c>
      <c r="BH2270" s="2">
        <f>N2270*'mass balance'!$H$14+R2270*'mass balance'!$I$14+S2270*'mass balance'!$J$14</f>
        <v>2.6296895718722546E-4</v>
      </c>
      <c r="BI2270" s="36">
        <f t="shared" si="2319"/>
        <v>6.038243608117373E-16</v>
      </c>
      <c r="BJ2270" s="36">
        <f t="shared" si="2320"/>
        <v>4.7762288411338549E-17</v>
      </c>
      <c r="BK2270" s="36">
        <f t="shared" si="2321"/>
        <v>9.6433786463084612E-14</v>
      </c>
      <c r="BL2270" s="36">
        <f t="shared" si="2322"/>
        <v>9.6427061251063368E-14</v>
      </c>
      <c r="BM2270" s="36">
        <f t="shared" si="2354"/>
        <v>9.8792888919158355E-11</v>
      </c>
      <c r="BN2270" s="36">
        <f t="shared" ca="1" si="2323"/>
        <v>0.35357287249234004</v>
      </c>
      <c r="BO2270" s="36">
        <f t="shared" ca="1" si="2339"/>
        <v>1</v>
      </c>
      <c r="BP2270" s="36">
        <f t="shared" si="2355"/>
        <v>-9.8792882164226951E-11</v>
      </c>
      <c r="BQ2270" s="36">
        <f t="shared" si="2356"/>
        <v>0.99999993162532774</v>
      </c>
      <c r="BR2270" s="2">
        <f t="shared" si="2345"/>
        <v>-5</v>
      </c>
      <c r="BS2270">
        <v>0</v>
      </c>
      <c r="BT2270" s="37">
        <f t="shared" si="2340"/>
        <v>1.4274798385953644</v>
      </c>
      <c r="BU2270" s="34">
        <f t="shared" si="2324"/>
        <v>-5</v>
      </c>
      <c r="BV2270" s="34">
        <f t="shared" si="2325"/>
        <v>-5</v>
      </c>
      <c r="BW2270" s="34">
        <f t="shared" si="2326"/>
        <v>-5</v>
      </c>
      <c r="BX2270" s="34">
        <f t="shared" si="2327"/>
        <v>-5</v>
      </c>
      <c r="BY2270" s="34">
        <f t="shared" si="2328"/>
        <v>25.259803173939545</v>
      </c>
      <c r="BZ2270" s="36">
        <f t="shared" si="2341"/>
        <v>1.4239200384991164E-3</v>
      </c>
      <c r="CA2270" s="34">
        <f t="shared" si="2342"/>
        <v>0.26953978518125971</v>
      </c>
    </row>
    <row r="2271" spans="1:79" ht="13.2" x14ac:dyDescent="0.25">
      <c r="A2271" s="75">
        <f t="shared" si="2329"/>
        <v>6.1287671232878544</v>
      </c>
      <c r="B2271" s="34">
        <f t="shared" si="2346"/>
        <v>2237.0000000000668</v>
      </c>
      <c r="C2271">
        <v>30</v>
      </c>
      <c r="D2271" s="35">
        <f t="shared" si="2290"/>
        <v>3000</v>
      </c>
      <c r="E2271" s="27">
        <v>0</v>
      </c>
      <c r="F2271" s="64">
        <f t="shared" si="2330"/>
        <v>3.1263897495927093</v>
      </c>
      <c r="G2271" s="34">
        <v>0</v>
      </c>
      <c r="H2271" s="34">
        <f t="shared" si="2291"/>
        <v>1</v>
      </c>
      <c r="I2271" s="34">
        <f t="shared" si="2331"/>
        <v>41549.719772087105</v>
      </c>
      <c r="J2271" s="34">
        <f t="shared" si="2292"/>
        <v>94010.321937421366</v>
      </c>
      <c r="K2271" s="34">
        <f t="shared" si="2293"/>
        <v>82550.814568503658</v>
      </c>
      <c r="L2271" s="36">
        <f t="shared" si="2343"/>
        <v>1191.1849717446012</v>
      </c>
      <c r="M2271" s="34">
        <f t="shared" si="2294"/>
        <v>474.19527922407121</v>
      </c>
      <c r="N2271" s="34">
        <f t="shared" si="2332"/>
        <v>1072.9133940154386</v>
      </c>
      <c r="O2271" s="34">
        <f t="shared" si="2295"/>
        <v>146.59954174815172</v>
      </c>
      <c r="P2271">
        <f t="shared" si="2347"/>
        <v>498.93477427155312</v>
      </c>
      <c r="Q2271" s="36">
        <f t="shared" si="2296"/>
        <v>1072.9124609731889</v>
      </c>
      <c r="R2271" s="34">
        <f t="shared" si="2297"/>
        <v>631.79568208381431</v>
      </c>
      <c r="S2271" s="34">
        <f t="shared" si="2298"/>
        <v>1.7074548089794916E-3</v>
      </c>
      <c r="T2271" s="36">
        <f t="shared" si="2333"/>
        <v>-1.8894981659213699E-13</v>
      </c>
      <c r="U2271" s="36">
        <f t="shared" si="2299"/>
        <v>4048.5542507276705</v>
      </c>
      <c r="V2271" s="36">
        <f t="shared" si="2300"/>
        <v>2.3046307215081248E-7</v>
      </c>
      <c r="W2271" s="68">
        <f t="shared" si="2301"/>
        <v>3.4033856335560033</v>
      </c>
      <c r="X2271">
        <f t="shared" si="2302"/>
        <v>6.8400415817576121</v>
      </c>
      <c r="Y2271">
        <f t="shared" si="2303"/>
        <v>0.11712706557874125</v>
      </c>
      <c r="Z2271" s="34">
        <f t="shared" si="2304"/>
        <v>1.9787218138990353E-2</v>
      </c>
      <c r="AA2271" s="36">
        <f t="shared" si="2305"/>
        <v>6.7715826816256137E-8</v>
      </c>
      <c r="AB2271" s="34">
        <f t="shared" si="2306"/>
        <v>1.9787218138990353E-2</v>
      </c>
      <c r="AC2271" s="36">
        <f t="shared" si="2307"/>
        <v>109.64432510517868</v>
      </c>
      <c r="AD2271" s="34">
        <f t="shared" si="2308"/>
        <v>0</v>
      </c>
      <c r="AE2271">
        <f t="shared" si="2334"/>
        <v>5541.1692707387974</v>
      </c>
      <c r="AF2271" s="36">
        <f t="shared" si="2348"/>
        <v>0</v>
      </c>
      <c r="AG2271" s="34">
        <f t="shared" si="2309"/>
        <v>464.33165414164813</v>
      </c>
      <c r="AH2271">
        <f t="shared" si="2344"/>
        <v>6.3782258843048112E-4</v>
      </c>
      <c r="AI2271" s="29">
        <f t="shared" si="2335"/>
        <v>464.33165414164813</v>
      </c>
      <c r="AJ2271">
        <f t="shared" si="2336"/>
        <v>928.66327959575335</v>
      </c>
      <c r="AK2271" s="36">
        <f t="shared" si="2349"/>
        <v>-1.1080123768692248E-2</v>
      </c>
      <c r="AL2271" s="36">
        <f t="shared" si="2337"/>
        <v>9.2418465794745462E-3</v>
      </c>
      <c r="AM2271" s="36">
        <f t="shared" si="2338"/>
        <v>6.0578277964500379E-3</v>
      </c>
      <c r="AN2271" s="37">
        <f t="shared" si="2350"/>
        <v>4.5781668888257888E-3</v>
      </c>
      <c r="AO2271" s="36">
        <f t="shared" si="2351"/>
        <v>0.11158767414062296</v>
      </c>
      <c r="AP2271" s="36">
        <f t="shared" si="2352"/>
        <v>-1.9691862716527718E-3</v>
      </c>
      <c r="AQ2271" s="74">
        <f t="shared" si="2310"/>
        <v>0.38592259497442849</v>
      </c>
      <c r="AR2271" s="73">
        <f t="shared" si="2311"/>
        <v>4.4587563287510424E-3</v>
      </c>
      <c r="AS2271" s="72">
        <f t="shared" si="2353"/>
        <v>1.3894684073977343E-3</v>
      </c>
      <c r="AT2271" s="37">
        <f t="shared" si="2312"/>
        <v>1562.4285623355747</v>
      </c>
      <c r="AU2271" s="37">
        <f t="shared" si="2313"/>
        <v>-0.93377883393059391</v>
      </c>
      <c r="AV2271" s="34">
        <f t="shared" si="2314"/>
        <v>0.12755785992125498</v>
      </c>
      <c r="AW2271" s="34">
        <f t="shared" si="2315"/>
        <v>0.32006165573576911</v>
      </c>
      <c r="AX2271" s="37">
        <f t="shared" si="2316"/>
        <v>1.8926041024655613</v>
      </c>
      <c r="AY2271" s="7">
        <f t="shared" si="2317"/>
        <v>5.7436092516785875</v>
      </c>
      <c r="AZ2271" s="37">
        <f t="shared" si="2318"/>
        <v>5.2959897360215642</v>
      </c>
      <c r="BA2271" s="2">
        <f>BE2271*'mass balance'!$B$17+BF2271*'mass balance'!$C$17+BG2271*'mass balance'!$D$17+BH2271*'mass balance'!$E$17</f>
        <v>1.1218764540859366E-3</v>
      </c>
      <c r="BB2271" s="2">
        <f>BE2271*'mass balance'!$B$18+BF2271*'mass balance'!$C$18+BG2271*'mass balance'!$D$18+BH2271*'mass balance'!$E$18</f>
        <v>1.139136091841105E-3</v>
      </c>
      <c r="BC2271" s="2">
        <f>BE2271*'mass balance'!$B$19+BF2271*'mass balance'!$C$19+BG2271*'mass balance'!$D$19+BH2271*'mass balance'!$E$19</f>
        <v>-1.4239201148013806E-3</v>
      </c>
      <c r="BD2271" s="2">
        <f>BE2271*'mass balance'!$B$20+BF2271*'mass balance'!$C$20+BG2271*'mass balance'!$D$20+BH2271*'mass balance'!$E$20</f>
        <v>5.1778913265504756E-5</v>
      </c>
      <c r="BE2271" s="2">
        <f>N2271*'mass balance'!$H$11+R2271*'mass balance'!$I$11+S2271*'mass balance'!$J$11</f>
        <v>-2.4042877176816552E-3</v>
      </c>
      <c r="BF2271" s="2">
        <f>N2271*'mass balance'!$H$12+R2271*'mass balance'!$I$12+S2271*'mass balance'!$J$12</f>
        <v>2.8928419098912085E-9</v>
      </c>
      <c r="BG2271" s="2">
        <f>N2271*'mass balance'!$H$13+R2271*'mass balance'!$I$13+S2271*'mass balance'!$J$13</f>
        <v>7.6054483530485397E-4</v>
      </c>
      <c r="BH2271" s="2">
        <f>N2271*'mass balance'!$H$14+R2271*'mass balance'!$I$14+S2271*'mass balance'!$J$14</f>
        <v>2.6296896912143103E-4</v>
      </c>
      <c r="BI2271" s="36">
        <f t="shared" si="2319"/>
        <v>6.038243608117373E-16</v>
      </c>
      <c r="BJ2271" s="36">
        <f t="shared" si="2320"/>
        <v>4.776269079473058E-17</v>
      </c>
      <c r="BK2271" s="36">
        <f t="shared" si="2321"/>
        <v>9.6481548751495955E-14</v>
      </c>
      <c r="BL2271" s="36">
        <f t="shared" si="2322"/>
        <v>9.6474852379701046E-14</v>
      </c>
      <c r="BM2271" s="36">
        <f t="shared" si="2354"/>
        <v>9.8889315980409416E-11</v>
      </c>
      <c r="BN2271" s="36">
        <f t="shared" ca="1" si="2323"/>
        <v>0.36905460401149415</v>
      </c>
      <c r="BO2271" s="36">
        <f t="shared" ca="1" si="2339"/>
        <v>1</v>
      </c>
      <c r="BP2271" s="36">
        <f t="shared" si="2355"/>
        <v>-9.8889309209115294E-11</v>
      </c>
      <c r="BQ2271" s="36">
        <f t="shared" si="2356"/>
        <v>0.99999993152653488</v>
      </c>
      <c r="BR2271" s="2">
        <f t="shared" si="2345"/>
        <v>-5</v>
      </c>
      <c r="BS2271">
        <v>0</v>
      </c>
      <c r="BT2271" s="37">
        <f t="shared" si="2340"/>
        <v>1.4274799150883839</v>
      </c>
      <c r="BU2271" s="34">
        <f t="shared" si="2324"/>
        <v>-5</v>
      </c>
      <c r="BV2271" s="34">
        <f t="shared" si="2325"/>
        <v>-5</v>
      </c>
      <c r="BW2271" s="34">
        <f t="shared" si="2326"/>
        <v>-5</v>
      </c>
      <c r="BX2271" s="34">
        <f t="shared" si="2327"/>
        <v>-5</v>
      </c>
      <c r="BY2271" s="34">
        <f t="shared" si="2328"/>
        <v>25.259804320294183</v>
      </c>
      <c r="BZ2271" s="36">
        <f t="shared" si="2341"/>
        <v>1.4239201148013806E-3</v>
      </c>
      <c r="CA2271" s="34">
        <f t="shared" si="2342"/>
        <v>0.2695397812762248</v>
      </c>
    </row>
    <row r="2272" spans="1:79" ht="13.2" x14ac:dyDescent="0.25">
      <c r="A2272" s="75">
        <f t="shared" si="2329"/>
        <v>6.1315068493152518</v>
      </c>
      <c r="B2272" s="34">
        <f t="shared" si="2346"/>
        <v>2238.0000000000668</v>
      </c>
      <c r="C2272">
        <v>30</v>
      </c>
      <c r="D2272" s="35">
        <f t="shared" si="2290"/>
        <v>3000</v>
      </c>
      <c r="E2272" s="27">
        <v>0</v>
      </c>
      <c r="F2272" s="64">
        <f t="shared" si="2330"/>
        <v>3.1263897495927093</v>
      </c>
      <c r="G2272" s="34">
        <v>0</v>
      </c>
      <c r="H2272" s="34">
        <f t="shared" si="2291"/>
        <v>1</v>
      </c>
      <c r="I2272" s="34">
        <f t="shared" si="2331"/>
        <v>41549.719772087105</v>
      </c>
      <c r="J2272" s="34">
        <f t="shared" si="2292"/>
        <v>94010.326181412442</v>
      </c>
      <c r="K2272" s="34">
        <f t="shared" si="2293"/>
        <v>82550.81829516805</v>
      </c>
      <c r="L2272" s="36">
        <f t="shared" si="2343"/>
        <v>1191.1850524066765</v>
      </c>
      <c r="M2272" s="34">
        <f t="shared" si="2294"/>
        <v>474.19527922407121</v>
      </c>
      <c r="N2272" s="34">
        <f t="shared" si="2332"/>
        <v>1072.9134424509166</v>
      </c>
      <c r="O2272" s="34">
        <f t="shared" si="2295"/>
        <v>146.59954174815172</v>
      </c>
      <c r="P2272">
        <f t="shared" si="2347"/>
        <v>498.9348080573339</v>
      </c>
      <c r="Q2272" s="36">
        <f t="shared" si="2296"/>
        <v>1072.9125143157471</v>
      </c>
      <c r="R2272" s="34">
        <f t="shared" si="2297"/>
        <v>631.79571729642839</v>
      </c>
      <c r="S2272" s="34">
        <f t="shared" si="2298"/>
        <v>1.6984749180437575E-3</v>
      </c>
      <c r="T2272" s="36">
        <f t="shared" si="2333"/>
        <v>-1.889498123271728E-13</v>
      </c>
      <c r="U2272" s="36">
        <f t="shared" si="2299"/>
        <v>4048.5542507276705</v>
      </c>
      <c r="V2272" s="36">
        <f t="shared" si="2300"/>
        <v>2.2925101472787414E-7</v>
      </c>
      <c r="W2272" s="68">
        <f t="shared" si="2301"/>
        <v>3.4033858640190755</v>
      </c>
      <c r="X2272">
        <f t="shared" si="2302"/>
        <v>6.8400417361506323</v>
      </c>
      <c r="Y2272">
        <f t="shared" si="2303"/>
        <v>0.11712706557874125</v>
      </c>
      <c r="Z2272" s="34">
        <f t="shared" si="2304"/>
        <v>1.9787218138990353E-2</v>
      </c>
      <c r="AA2272" s="36">
        <f t="shared" si="2305"/>
        <v>6.735968940564102E-8</v>
      </c>
      <c r="AB2272" s="34">
        <f t="shared" si="2306"/>
        <v>1.9787218138990353E-2</v>
      </c>
      <c r="AC2272" s="36">
        <f t="shared" si="2307"/>
        <v>109.64432510517868</v>
      </c>
      <c r="AD2272" s="34">
        <f t="shared" si="2308"/>
        <v>0</v>
      </c>
      <c r="AE2272">
        <f t="shared" si="2334"/>
        <v>5541.1692707387974</v>
      </c>
      <c r="AF2272" s="36">
        <f t="shared" si="2348"/>
        <v>0</v>
      </c>
      <c r="AG2272" s="34">
        <f t="shared" si="2309"/>
        <v>464.33168267831655</v>
      </c>
      <c r="AH2272">
        <f t="shared" si="2344"/>
        <v>6.3446812742995462E-4</v>
      </c>
      <c r="AI2272" s="29">
        <f t="shared" si="2335"/>
        <v>464.33168267831655</v>
      </c>
      <c r="AJ2272">
        <f t="shared" si="2336"/>
        <v>1392.9949622740698</v>
      </c>
      <c r="AK2272" s="36">
        <f t="shared" si="2349"/>
        <v>-4.4587563287510424E-3</v>
      </c>
      <c r="AL2272" s="36">
        <f t="shared" si="2337"/>
        <v>2.816629892285E-3</v>
      </c>
      <c r="AM2272" s="36">
        <f t="shared" si="2338"/>
        <v>2.4242655915054433E-3</v>
      </c>
      <c r="AN2272" s="37">
        <f t="shared" si="2350"/>
        <v>-6.5019568798664589E-3</v>
      </c>
      <c r="AO2272" s="36">
        <f t="shared" si="2351"/>
        <v>0.12082952072009751</v>
      </c>
      <c r="AP2272" s="36">
        <f t="shared" si="2352"/>
        <v>4.088641524797266E-3</v>
      </c>
      <c r="AQ2272" s="74">
        <f t="shared" si="2310"/>
        <v>-0.43170013992022727</v>
      </c>
      <c r="AR2272" s="73">
        <f t="shared" si="2311"/>
        <v>-7.2238520244236526E-3</v>
      </c>
      <c r="AS2272" s="72">
        <f t="shared" si="2353"/>
        <v>1.764083583570282E-3</v>
      </c>
      <c r="AT2272" s="37">
        <f t="shared" si="2312"/>
        <v>-1747.7614365137649</v>
      </c>
      <c r="AU2272" s="37">
        <f t="shared" si="2313"/>
        <v>1.9388145094983718</v>
      </c>
      <c r="AV2272" s="34">
        <f t="shared" si="2314"/>
        <v>0.19133675150654317</v>
      </c>
      <c r="AW2272" s="34">
        <f t="shared" si="2315"/>
        <v>0.32006167740900882</v>
      </c>
      <c r="AX2272" s="37">
        <f t="shared" si="2316"/>
        <v>1.8926042306248125</v>
      </c>
      <c r="AY2272" s="7">
        <f t="shared" si="2317"/>
        <v>5.8073885235594398</v>
      </c>
      <c r="AZ2272" s="37">
        <f t="shared" si="2318"/>
        <v>5.295990094643888</v>
      </c>
      <c r="BA2272" s="2">
        <f>BE2272*'mass balance'!$B$17+BF2272*'mass balance'!$C$17+BG2272*'mass balance'!$D$17+BH2272*'mass balance'!$E$17</f>
        <v>1.1218765138867031E-3</v>
      </c>
      <c r="BB2272" s="2">
        <f>BE2272*'mass balance'!$B$18+BF2272*'mass balance'!$C$18+BG2272*'mass balance'!$D$18+BH2272*'mass balance'!$E$18</f>
        <v>1.1391361525618831E-3</v>
      </c>
      <c r="BC2272" s="2">
        <f>BE2272*'mass balance'!$B$19+BF2272*'mass balance'!$C$19+BG2272*'mass balance'!$D$19+BH2272*'mass balance'!$E$19</f>
        <v>-1.4239201907023538E-3</v>
      </c>
      <c r="BD2272" s="2">
        <f>BE2272*'mass balance'!$B$20+BF2272*'mass balance'!$C$20+BG2272*'mass balance'!$D$20+BH2272*'mass balance'!$E$20</f>
        <v>5.1778916025540154E-5</v>
      </c>
      <c r="BE2272" s="2">
        <f>N2272*'mass balance'!$H$11+R2272*'mass balance'!$I$11+S2272*'mass balance'!$J$11</f>
        <v>-2.4042878262205414E-3</v>
      </c>
      <c r="BF2272" s="2">
        <f>N2272*'mass balance'!$H$12+R2272*'mass balance'!$I$12+S2272*'mass balance'!$J$12</f>
        <v>2.87762780014814E-9</v>
      </c>
      <c r="BG2272" s="2">
        <f>N2272*'mass balance'!$H$13+R2272*'mass balance'!$I$13+S2272*'mass balance'!$J$13</f>
        <v>7.6054487358546573E-4</v>
      </c>
      <c r="BH2272" s="2">
        <f>N2272*'mass balance'!$H$14+R2272*'mass balance'!$I$14+S2272*'mass balance'!$J$14</f>
        <v>2.6296898099287171E-4</v>
      </c>
      <c r="BI2272" s="36">
        <f t="shared" si="2319"/>
        <v>6.038243608117373E-16</v>
      </c>
      <c r="BJ2272" s="36">
        <f t="shared" si="2320"/>
        <v>4.7763093037983554E-17</v>
      </c>
      <c r="BK2272" s="36">
        <f t="shared" si="2321"/>
        <v>9.6529311442290679E-14</v>
      </c>
      <c r="BL2272" s="36">
        <f t="shared" si="2322"/>
        <v>9.6522643790164607E-14</v>
      </c>
      <c r="BM2272" s="36">
        <f t="shared" si="2354"/>
        <v>9.8985790832789115E-11</v>
      </c>
      <c r="BN2272" s="36">
        <f t="shared" ca="1" si="2323"/>
        <v>0.5022508422020886</v>
      </c>
      <c r="BO2272" s="36">
        <f t="shared" ca="1" si="2339"/>
        <v>1</v>
      </c>
      <c r="BP2272" s="36">
        <f t="shared" si="2355"/>
        <v>-9.8985784045100376E-11</v>
      </c>
      <c r="BQ2272" s="36">
        <f t="shared" si="2356"/>
        <v>0.99999993142764554</v>
      </c>
      <c r="BR2272" s="2">
        <f t="shared" si="2345"/>
        <v>-5</v>
      </c>
      <c r="BS2272">
        <v>0</v>
      </c>
      <c r="BT2272" s="37">
        <f t="shared" si="2340"/>
        <v>1.4274799911791096</v>
      </c>
      <c r="BU2272" s="34">
        <f t="shared" si="2324"/>
        <v>-5</v>
      </c>
      <c r="BV2272" s="34">
        <f t="shared" si="2325"/>
        <v>-5</v>
      </c>
      <c r="BW2272" s="34">
        <f t="shared" si="2326"/>
        <v>-5</v>
      </c>
      <c r="BX2272" s="34">
        <f t="shared" si="2327"/>
        <v>-5</v>
      </c>
      <c r="BY2272" s="34">
        <f t="shared" si="2328"/>
        <v>25.259805460619859</v>
      </c>
      <c r="BZ2272" s="36">
        <f t="shared" si="2341"/>
        <v>1.4239201907023538E-3</v>
      </c>
      <c r="CA2272" s="34">
        <f t="shared" si="2342"/>
        <v>0.26953977739172791</v>
      </c>
    </row>
    <row r="2273" spans="1:79" ht="13.2" x14ac:dyDescent="0.25">
      <c r="A2273" s="75">
        <f t="shared" si="2329"/>
        <v>6.1342465753426492</v>
      </c>
      <c r="B2273" s="34">
        <f t="shared" si="2346"/>
        <v>2239.0000000000668</v>
      </c>
      <c r="C2273">
        <v>30</v>
      </c>
      <c r="D2273" s="35">
        <f t="shared" si="2290"/>
        <v>3000</v>
      </c>
      <c r="E2273" s="27">
        <v>0</v>
      </c>
      <c r="F2273" s="64">
        <f t="shared" si="2330"/>
        <v>3.1263897495927093</v>
      </c>
      <c r="G2273" s="34">
        <v>0</v>
      </c>
      <c r="H2273" s="34">
        <f t="shared" si="2291"/>
        <v>1</v>
      </c>
      <c r="I2273" s="34">
        <f t="shared" si="2331"/>
        <v>41549.719772087105</v>
      </c>
      <c r="J2273" s="34">
        <f t="shared" si="2292"/>
        <v>94010.33040308331</v>
      </c>
      <c r="K2273" s="34">
        <f t="shared" si="2293"/>
        <v>82550.822002233006</v>
      </c>
      <c r="L2273" s="36">
        <f t="shared" si="2343"/>
        <v>1191.1851326445314</v>
      </c>
      <c r="M2273" s="34">
        <f t="shared" si="2294"/>
        <v>474.19527922407121</v>
      </c>
      <c r="N2273" s="34">
        <f t="shared" si="2332"/>
        <v>1072.9134906316601</v>
      </c>
      <c r="O2273" s="34">
        <f t="shared" si="2295"/>
        <v>146.59954174815172</v>
      </c>
      <c r="P2273">
        <f t="shared" si="2347"/>
        <v>498.93484166542754</v>
      </c>
      <c r="Q2273" s="36">
        <f t="shared" si="2296"/>
        <v>1072.9125673777637</v>
      </c>
      <c r="R2273" s="34">
        <f t="shared" si="2297"/>
        <v>631.79575232385139</v>
      </c>
      <c r="S2273" s="34">
        <f t="shared" si="2298"/>
        <v>1.689542253984655E-3</v>
      </c>
      <c r="T2273" s="36">
        <f t="shared" si="2333"/>
        <v>-1.8894980808463945E-13</v>
      </c>
      <c r="U2273" s="36">
        <f t="shared" si="2299"/>
        <v>4048.5542507276705</v>
      </c>
      <c r="V2273" s="36">
        <f t="shared" si="2300"/>
        <v>2.2804533173285273E-7</v>
      </c>
      <c r="W2273" s="68">
        <f t="shared" si="2301"/>
        <v>3.4033860932700901</v>
      </c>
      <c r="X2273">
        <f t="shared" si="2302"/>
        <v>6.8400418897316584</v>
      </c>
      <c r="Y2273">
        <f t="shared" si="2303"/>
        <v>0.11712706557874125</v>
      </c>
      <c r="Z2273" s="34">
        <f t="shared" si="2304"/>
        <v>1.9787218138990353E-2</v>
      </c>
      <c r="AA2273" s="36">
        <f t="shared" si="2305"/>
        <v>6.7005425033555028E-8</v>
      </c>
      <c r="AB2273" s="34">
        <f t="shared" si="2306"/>
        <v>1.9787218138990353E-2</v>
      </c>
      <c r="AC2273" s="36">
        <f t="shared" si="2307"/>
        <v>109.64432510517868</v>
      </c>
      <c r="AD2273" s="34">
        <f t="shared" si="2308"/>
        <v>0</v>
      </c>
      <c r="AE2273">
        <f t="shared" si="2334"/>
        <v>5541.1692707387974</v>
      </c>
      <c r="AF2273" s="36">
        <f t="shared" si="2348"/>
        <v>0</v>
      </c>
      <c r="AG2273" s="34">
        <f t="shared" si="2309"/>
        <v>464.33171106490357</v>
      </c>
      <c r="AH2273">
        <f t="shared" si="2344"/>
        <v>6.3113130806868867E-4</v>
      </c>
      <c r="AI2273" s="29">
        <f t="shared" si="2335"/>
        <v>464.33171106490357</v>
      </c>
      <c r="AJ2273">
        <f t="shared" si="2336"/>
        <v>1857.3266733389735</v>
      </c>
      <c r="AK2273" s="36">
        <f t="shared" si="2349"/>
        <v>7.2238520244236526E-3</v>
      </c>
      <c r="AL2273" s="36">
        <f t="shared" si="2337"/>
        <v>-5.7059461770343923E-3</v>
      </c>
      <c r="AM2273" s="36">
        <f t="shared" si="2338"/>
        <v>-3.9454469592492183E-3</v>
      </c>
      <c r="AN2273" s="37">
        <f t="shared" si="2350"/>
        <v>-1.0960713208617502E-2</v>
      </c>
      <c r="AO2273" s="36">
        <f t="shared" si="2351"/>
        <v>0.1236461506123825</v>
      </c>
      <c r="AP2273" s="36">
        <f t="shared" si="2352"/>
        <v>6.5129071163027089E-3</v>
      </c>
      <c r="AQ2273" s="74">
        <f t="shared" si="2310"/>
        <v>-0.67913212804102829</v>
      </c>
      <c r="AR2273" s="73">
        <f t="shared" si="2311"/>
        <v>-1.2810531225895356E-2</v>
      </c>
      <c r="AS2273" s="72">
        <f t="shared" si="2353"/>
        <v>1.8903481690354662E-3</v>
      </c>
      <c r="AT2273" s="37">
        <f t="shared" si="2312"/>
        <v>-2749.5032637862319</v>
      </c>
      <c r="AU2273" s="37">
        <f t="shared" si="2313"/>
        <v>3.0883898085756036</v>
      </c>
      <c r="AV2273" s="34">
        <f t="shared" si="2314"/>
        <v>0.25511564699333178</v>
      </c>
      <c r="AW2273" s="34">
        <f t="shared" si="2315"/>
        <v>0.32006169896826386</v>
      </c>
      <c r="AX2273" s="37">
        <f t="shared" si="2316"/>
        <v>1.8926043581100458</v>
      </c>
      <c r="AY2273" s="7">
        <f t="shared" si="2317"/>
        <v>5.8711677973417311</v>
      </c>
      <c r="AZ2273" s="37">
        <f t="shared" si="2318"/>
        <v>5.2959904513801357</v>
      </c>
      <c r="BA2273" s="2">
        <f>BE2273*'mass balance'!$B$17+BF2273*'mass balance'!$C$17+BG2273*'mass balance'!$D$17+BH2273*'mass balance'!$E$17</f>
        <v>1.1218765733729636E-3</v>
      </c>
      <c r="BB2273" s="2">
        <f>BE2273*'mass balance'!$B$18+BF2273*'mass balance'!$C$18+BG2273*'mass balance'!$D$18+BH2273*'mass balance'!$E$18</f>
        <v>1.1391362129633169E-3</v>
      </c>
      <c r="BC2273" s="2">
        <f>BE2273*'mass balance'!$B$19+BF2273*'mass balance'!$C$19+BG2273*'mass balance'!$D$19+BH2273*'mass balance'!$E$19</f>
        <v>-1.4239202662041461E-3</v>
      </c>
      <c r="BD2273" s="2">
        <f>BE2273*'mass balance'!$B$20+BF2273*'mass balance'!$C$20+BG2273*'mass balance'!$D$20+BH2273*'mass balance'!$E$20</f>
        <v>5.1778918771059868E-5</v>
      </c>
      <c r="BE2273" s="2">
        <f>N2273*'mass balance'!$H$11+R2273*'mass balance'!$I$11+S2273*'mass balance'!$J$11</f>
        <v>-2.4042879341885943E-3</v>
      </c>
      <c r="BF2273" s="2">
        <f>N2273*'mass balance'!$H$12+R2273*'mass balance'!$I$12+S2273*'mass balance'!$J$12</f>
        <v>2.8624937041701649E-9</v>
      </c>
      <c r="BG2273" s="2">
        <f>N2273*'mass balance'!$H$13+R2273*'mass balance'!$I$13+S2273*'mass balance'!$J$13</f>
        <v>7.6054491166474959E-4</v>
      </c>
      <c r="BH2273" s="2">
        <f>N2273*'mass balance'!$H$14+R2273*'mass balance'!$I$14+S2273*'mass balance'!$J$14</f>
        <v>2.6296899280187747E-4</v>
      </c>
      <c r="BI2273" s="36">
        <f t="shared" si="2319"/>
        <v>6.038243608117373E-16</v>
      </c>
      <c r="BJ2273" s="36">
        <f t="shared" si="2320"/>
        <v>4.7763495141760256E-17</v>
      </c>
      <c r="BK2273" s="36">
        <f t="shared" si="2321"/>
        <v>9.6577074535328659E-14</v>
      </c>
      <c r="BL2273" s="36">
        <f t="shared" si="2322"/>
        <v>9.657043548280085E-14</v>
      </c>
      <c r="BM2273" s="36">
        <f t="shared" si="2354"/>
        <v>9.9082313476579276E-11</v>
      </c>
      <c r="BN2273" s="36">
        <f t="shared" ca="1" si="2323"/>
        <v>0.72640812898735707</v>
      </c>
      <c r="BO2273" s="36">
        <f t="shared" ca="1" si="2339"/>
        <v>1</v>
      </c>
      <c r="BP2273" s="36">
        <f t="shared" si="2355"/>
        <v>-9.9082306672464009E-11</v>
      </c>
      <c r="BQ2273" s="36">
        <f t="shared" si="2356"/>
        <v>0.99999993132865972</v>
      </c>
      <c r="BR2273" s="2">
        <f t="shared" si="2345"/>
        <v>-5</v>
      </c>
      <c r="BS2273">
        <v>0</v>
      </c>
      <c r="BT2273" s="37">
        <f t="shared" si="2340"/>
        <v>1.4274800668696563</v>
      </c>
      <c r="BU2273" s="34">
        <f t="shared" si="2324"/>
        <v>-5</v>
      </c>
      <c r="BV2273" s="34">
        <f t="shared" si="2325"/>
        <v>-5</v>
      </c>
      <c r="BW2273" s="34">
        <f t="shared" si="2326"/>
        <v>-5</v>
      </c>
      <c r="BX2273" s="34">
        <f t="shared" si="2327"/>
        <v>-5</v>
      </c>
      <c r="BY2273" s="34">
        <f t="shared" si="2328"/>
        <v>25.259806594948284</v>
      </c>
      <c r="BZ2273" s="36">
        <f t="shared" si="2341"/>
        <v>1.4239202662041461E-3</v>
      </c>
      <c r="CA2273" s="34">
        <f t="shared" si="2342"/>
        <v>0.2695397735276609</v>
      </c>
    </row>
    <row r="2274" spans="1:79" ht="13.2" x14ac:dyDescent="0.25">
      <c r="A2274" s="75">
        <f t="shared" si="2329"/>
        <v>6.1369863013700465</v>
      </c>
      <c r="B2274" s="34">
        <f t="shared" si="2346"/>
        <v>2240.0000000000668</v>
      </c>
      <c r="C2274">
        <v>30</v>
      </c>
      <c r="D2274" s="35">
        <f t="shared" ref="D2274:D2337" si="2357">IF($B$31=1,$B$28,IF(E2274=0,$B$28,0))</f>
        <v>3000</v>
      </c>
      <c r="E2274" s="27">
        <v>0</v>
      </c>
      <c r="F2274" s="64">
        <f t="shared" si="2330"/>
        <v>3.1263897495927093</v>
      </c>
      <c r="G2274" s="34">
        <v>0</v>
      </c>
      <c r="H2274" s="34">
        <f t="shared" ref="H2274:H2337" si="2358">IF(AE2274&gt;$F$24,IF(L2274&gt;0,1,0),1)</f>
        <v>1</v>
      </c>
      <c r="I2274" s="34">
        <f t="shared" si="2331"/>
        <v>41549.719772087105</v>
      </c>
      <c r="J2274" s="34">
        <f t="shared" ref="J2274:J2337" si="2359">IF(AE2274&lt;$F$24,0,I2274*W2274^(2/3))</f>
        <v>94010.334602551346</v>
      </c>
      <c r="K2274" s="34">
        <f t="shared" ref="K2274:K2337" si="2360">IF(AE2274&lt;$F$24,0,IF(E2274&gt;=0,I2274*(D2274/($F$29+D2274))*W2274^(2/3)-1*(M2274/$D$25)*W2274^(2/3),-1*(M2274/$D$25)*W2274^(2/3)))</f>
        <v>82550.825689801553</v>
      </c>
      <c r="L2274" s="36">
        <f t="shared" si="2343"/>
        <v>1191.1852124603977</v>
      </c>
      <c r="M2274" s="34">
        <f t="shared" ref="M2274:M2337" si="2361">$H$24*F2274</f>
        <v>474.19527922407121</v>
      </c>
      <c r="N2274" s="34">
        <f t="shared" si="2332"/>
        <v>1072.9135385590091</v>
      </c>
      <c r="O2274" s="34">
        <f t="shared" ref="O2274:O2337" si="2362">$D$29*F2274</f>
        <v>146.59954174815172</v>
      </c>
      <c r="P2274">
        <f t="shared" si="2347"/>
        <v>498.93487509676874</v>
      </c>
      <c r="Q2274" s="36">
        <f t="shared" ref="Q2274:Q2337" si="2363">W2274*U2274*($D$30*(Y2274/W2274^(1/3))+O2274)/($D$27*U2274+$D$30)</f>
        <v>1072.9126201607146</v>
      </c>
      <c r="R2274" s="34">
        <f t="shared" ref="R2274:R2337" si="2364">IF(AE2274&gt;=$F$25,P2274+AC2274+(1-$D$28)*AG2274,P2274+AC2274+AF2274)</f>
        <v>631.79578716705737</v>
      </c>
      <c r="S2274" s="34">
        <f t="shared" ref="S2274:S2337" si="2365">Q2274-P2274-AC2274-AG2274-AF2274</f>
        <v>1.6806565683964436E-3</v>
      </c>
      <c r="T2274" s="36">
        <f t="shared" si="2333"/>
        <v>-1.889498038644189E-13</v>
      </c>
      <c r="U2274" s="36">
        <f t="shared" ref="U2274:U2337" si="2366">IF(AE2274&lt;$F$24,AT2274,U2273+T2273)</f>
        <v>4048.5542507276705</v>
      </c>
      <c r="V2274" s="36">
        <f t="shared" ref="V2274:V2337" si="2367">W2274*AA2274</f>
        <v>2.268459896570095E-7</v>
      </c>
      <c r="W2274" s="68">
        <f t="shared" ref="W2274:W2337" si="2368">IF(AE2274&lt;$F$24,AS2274,W2273+V2273)</f>
        <v>3.4033863213154221</v>
      </c>
      <c r="X2274">
        <f t="shared" ref="X2274:X2337" si="2369">W2274^(1/3)/$L$24</f>
        <v>6.8400420425049591</v>
      </c>
      <c r="Y2274">
        <f t="shared" ref="Y2274:Y2337" si="2370">M2274/$H$30</f>
        <v>0.11712706557874125</v>
      </c>
      <c r="Z2274" s="34">
        <f t="shared" ref="Z2274:Z2337" si="2371">$H$28*F2274</f>
        <v>1.9787218138990353E-2</v>
      </c>
      <c r="AA2274" s="36">
        <f t="shared" ref="AA2274:AA2337" si="2372">Y2274*(((U2274/$H$30)/W2274^(1/3)-(1+G2274/W2274^(1/3))/$H$29^(1/3))/(U2274/$H$30+$H$27))</f>
        <v>6.6653023853410985E-8</v>
      </c>
      <c r="AB2274" s="34">
        <f t="shared" ref="AB2274:AB2337" si="2373">$D$31*F2274</f>
        <v>1.9787218138990353E-2</v>
      </c>
      <c r="AC2274" s="36">
        <f t="shared" ref="AC2274:AC2337" si="2374">AB2274*AE2274</f>
        <v>109.64432510517868</v>
      </c>
      <c r="AD2274" s="34">
        <f t="shared" ref="AD2274:AD2337" si="2375">IF(AE2274&lt;$F$24,AM2274*M2274,IF(AE2274&lt;$F$25,(1-$D$27)*Q2274-AC2274,0))</f>
        <v>0</v>
      </c>
      <c r="AE2274">
        <f t="shared" si="2334"/>
        <v>5541.1692707387974</v>
      </c>
      <c r="AF2274" s="36">
        <f t="shared" si="2348"/>
        <v>0</v>
      </c>
      <c r="AG2274" s="34">
        <f t="shared" ref="AG2274:AG2337" si="2376">IF(AE2274&gt;=$F$25,(1-$D$27)*Q2274-AC2274,0)</f>
        <v>464.33173930219874</v>
      </c>
      <c r="AH2274">
        <f t="shared" si="2344"/>
        <v>6.2781203786244077E-4</v>
      </c>
      <c r="AI2274" s="29">
        <f t="shared" si="2335"/>
        <v>464.33173930219874</v>
      </c>
      <c r="AJ2274">
        <f t="shared" si="2336"/>
        <v>2321.6584126411722</v>
      </c>
      <c r="AK2274" s="36">
        <f t="shared" si="2349"/>
        <v>1.2810531225895356E-2</v>
      </c>
      <c r="AL2274" s="36">
        <f t="shared" si="2337"/>
        <v>-9.1288675865290898E-3</v>
      </c>
      <c r="AM2274" s="36">
        <f t="shared" si="2338"/>
        <v>-6.9821222037465018E-3</v>
      </c>
      <c r="AN2274" s="37">
        <f t="shared" si="2350"/>
        <v>-3.7368611841938496E-3</v>
      </c>
      <c r="AO2274" s="36">
        <f t="shared" si="2351"/>
        <v>0.11794020443534811</v>
      </c>
      <c r="AP2274" s="36">
        <f t="shared" si="2352"/>
        <v>2.5674601570534906E-3</v>
      </c>
      <c r="AQ2274" s="74">
        <f t="shared" ref="AQ2274:AQ2337" si="2377">(AN2274*Y2274)/AO2274^3</f>
        <v>-0.26679556091957968</v>
      </c>
      <c r="AR2274" s="73">
        <f t="shared" ref="AR2274:AR2337" si="2378">AO2274^2*(($H$27*AQ2274)/($H$27+AQ2274))*(1+((Z2274*AO2274)/Y2274))</f>
        <v>-4.0603175808633504E-3</v>
      </c>
      <c r="AS2274" s="72">
        <f t="shared" si="2353"/>
        <v>1.6405354851899432E-3</v>
      </c>
      <c r="AT2274" s="37">
        <f t="shared" ref="AT2274:AT2337" si="2379">AN2274*M2274/AS2274</f>
        <v>-1080.1363022362368</v>
      </c>
      <c r="AU2274" s="37">
        <f t="shared" ref="AU2274:AU2337" si="2380">AP2274*M2274</f>
        <v>1.2174774860706576</v>
      </c>
      <c r="AV2274" s="34">
        <f t="shared" ref="AV2274:AV2337" si="2381">(((AH2274+AJ2274)/$X$27)*$L$29)/(1-$J$24)</f>
        <v>0.31889454636110182</v>
      </c>
      <c r="AW2274" s="34">
        <f t="shared" ref="AW2274:AW2337" si="2382">L2274/$L$25/(1-$L$26)</f>
        <v>0.32006172041413411</v>
      </c>
      <c r="AX2274" s="37">
        <f t="shared" ref="AX2274:AX2337" si="2383">(((U2274*W2274)/$X$27)*$L$29)/$X$24</f>
        <v>1.8926044849248052</v>
      </c>
      <c r="AY2274" s="7">
        <f t="shared" ref="AY2274:AY2337" si="2384">AX2274+W2274+AV2274+AW2274</f>
        <v>5.9349470730154632</v>
      </c>
      <c r="AZ2274" s="37">
        <f t="shared" ref="AZ2274:AZ2337" si="2385">AX2274+W2274</f>
        <v>5.2959908062402272</v>
      </c>
      <c r="BA2274" s="2">
        <f>BE2274*'mass balance'!$B$17+BF2274*'mass balance'!$C$17+BG2274*'mass balance'!$D$17+BH2274*'mass balance'!$E$17</f>
        <v>1.1218766325463729E-3</v>
      </c>
      <c r="BB2274" s="2">
        <f>BE2274*'mass balance'!$B$18+BF2274*'mass balance'!$C$18+BG2274*'mass balance'!$D$18+BH2274*'mass balance'!$E$18</f>
        <v>1.1391362730470865E-3</v>
      </c>
      <c r="BC2274" s="2">
        <f>BE2274*'mass balance'!$B$19+BF2274*'mass balance'!$C$19+BG2274*'mass balance'!$D$19+BH2274*'mass balance'!$E$19</f>
        <v>-1.4239203413088579E-3</v>
      </c>
      <c r="BD2274" s="2">
        <f>BE2274*'mass balance'!$B$20+BF2274*'mass balance'!$C$20+BG2274*'mass balance'!$D$20+BH2274*'mass balance'!$E$20</f>
        <v>5.1778921502140278E-5</v>
      </c>
      <c r="BE2274" s="2">
        <f>N2274*'mass balance'!$H$11+R2274*'mass balance'!$I$11+S2274*'mass balance'!$J$11</f>
        <v>-2.4042880415888162E-3</v>
      </c>
      <c r="BF2274" s="2">
        <f>N2274*'mass balance'!$H$12+R2274*'mass balance'!$I$12+S2274*'mass balance'!$J$12</f>
        <v>2.8474392010978068E-9</v>
      </c>
      <c r="BG2274" s="2">
        <f>N2274*'mass balance'!$H$13+R2274*'mass balance'!$I$13+S2274*'mass balance'!$J$13</f>
        <v>7.605449495437643E-4</v>
      </c>
      <c r="BH2274" s="2">
        <f>N2274*'mass balance'!$H$14+R2274*'mass balance'!$I$14+S2274*'mass balance'!$J$14</f>
        <v>2.6296900454877672E-4</v>
      </c>
      <c r="BI2274" s="36">
        <f t="shared" ref="BI2274:BI2337" si="2386">$F$26*EXP($P$24*(1/(273+$P$29)-1/(273+C2274)))/(1+EXP($P$25*(1/(273+C2274)-1/$P$27))+EXP($P$26*(1/$P$28-1/(273+C2274))))</f>
        <v>6.038243608117373E-16</v>
      </c>
      <c r="BJ2274" s="36">
        <f t="shared" ref="BJ2274:BJ2337" si="2387">($F$27*(W2274/$H$29)*BK2274+BI2274)*(U2274/$H$30)*((Y2274/W2274^(1/3))-AA2274)-AA2274*BK2274</f>
        <v>4.7763897106720439E-17</v>
      </c>
      <c r="BK2274" s="36">
        <f t="shared" ref="BK2274:BK2337" si="2388">IF(AE2274&gt;$F$24,BK2273+BJ2273,0)</f>
        <v>9.6624838030470424E-14</v>
      </c>
      <c r="BL2274" s="36">
        <f t="shared" ref="BL2274:BL2337" si="2389">BK2274-AA2274*BM2274</f>
        <v>9.6618227457955282E-14</v>
      </c>
      <c r="BM2274" s="36">
        <f t="shared" si="2354"/>
        <v>9.9178883912062082E-11</v>
      </c>
      <c r="BN2274" s="36">
        <f t="shared" ref="BN2274:BN2337" ca="1" si="2390">RAND()</f>
        <v>0.56434180199967177</v>
      </c>
      <c r="BO2274" s="36">
        <f t="shared" ca="1" si="2339"/>
        <v>1</v>
      </c>
      <c r="BP2274" s="36">
        <f t="shared" si="2355"/>
        <v>-9.9178877091488326E-11</v>
      </c>
      <c r="BQ2274" s="36">
        <f t="shared" si="2356"/>
        <v>0.99999993122957742</v>
      </c>
      <c r="BR2274" s="2">
        <f t="shared" si="2345"/>
        <v>-5</v>
      </c>
      <c r="BS2274">
        <v>0</v>
      </c>
      <c r="BT2274" s="37">
        <f t="shared" si="2340"/>
        <v>1.4274801421621299</v>
      </c>
      <c r="BU2274" s="34">
        <f t="shared" ref="BU2274:BU2337" si="2391">IF(AE2274&lt;=$F$25,X2274,-5)</f>
        <v>-5</v>
      </c>
      <c r="BV2274" s="34">
        <f t="shared" ref="BV2274:BV2337" si="2392">IF(AE2274&lt;=$F$25,AY2274,-5)</f>
        <v>-5</v>
      </c>
      <c r="BW2274" s="34">
        <f t="shared" ref="BW2274:BW2337" si="2393">IF(AE2274&lt;=$F$24,X2274,-5)</f>
        <v>-5</v>
      </c>
      <c r="BX2274" s="34">
        <f t="shared" ref="BX2274:BX2337" si="2394">IF(AE2274&lt;=$F$24,AY2274,-5)</f>
        <v>-5</v>
      </c>
      <c r="BY2274" s="34">
        <f t="shared" ref="BY2274:BY2337" si="2395">J2274/$L$25/(1-$L$26)</f>
        <v>25.259807723310981</v>
      </c>
      <c r="BZ2274" s="36">
        <f t="shared" si="2341"/>
        <v>1.4239203413088579E-3</v>
      </c>
      <c r="CA2274" s="34">
        <f t="shared" si="2342"/>
        <v>0.26953976968391646</v>
      </c>
    </row>
    <row r="2275" spans="1:79" ht="13.2" x14ac:dyDescent="0.25">
      <c r="A2275" s="75">
        <f t="shared" ref="A2275:A2338" si="2396">IF($B$31=24,A2274+1/(365*24),A2274+1/365)</f>
        <v>6.1397260273974439</v>
      </c>
      <c r="B2275" s="34">
        <f t="shared" si="2346"/>
        <v>2241.0000000000668</v>
      </c>
      <c r="C2275">
        <v>30</v>
      </c>
      <c r="D2275" s="35">
        <f t="shared" si="2357"/>
        <v>3000</v>
      </c>
      <c r="E2275" s="27">
        <v>0</v>
      </c>
      <c r="F2275" s="64">
        <f t="shared" ref="F2275:F2338" si="2397">EXP($P$24*(1/($P$29)-1/(273+C2275)))/(1+EXP($P$25*(1/(273+C2275)-1/$P$27))+EXP($P$26*(1/$P$28-1/(273+C2275))))</f>
        <v>3.1263897495927093</v>
      </c>
      <c r="G2275" s="34">
        <v>0</v>
      </c>
      <c r="H2275" s="34">
        <f t="shared" si="2358"/>
        <v>1</v>
      </c>
      <c r="I2275" s="34">
        <f t="shared" ref="I2275:I2338" si="2398">$H$25*F2275</f>
        <v>41549.719772087105</v>
      </c>
      <c r="J2275" s="34">
        <f t="shared" si="2359"/>
        <v>94010.338779933358</v>
      </c>
      <c r="K2275" s="34">
        <f t="shared" si="2360"/>
        <v>82550.829357976298</v>
      </c>
      <c r="L2275" s="36">
        <f t="shared" si="2343"/>
        <v>1191.1852918564941</v>
      </c>
      <c r="M2275" s="34">
        <f t="shared" si="2361"/>
        <v>474.19527922407121</v>
      </c>
      <c r="N2275" s="34">
        <f t="shared" ref="N2275:N2338" si="2399">IF(AE2275&lt;$F$24,0,IF(L2275&gt;0.0000001*$F$28*W2275,H2275*M2275*W2275^(2/3),0))</f>
        <v>1072.9135862342964</v>
      </c>
      <c r="O2275" s="34">
        <f t="shared" si="2362"/>
        <v>146.59954174815172</v>
      </c>
      <c r="P2275">
        <f t="shared" si="2347"/>
        <v>498.93490835228687</v>
      </c>
      <c r="Q2275" s="36">
        <f t="shared" si="2363"/>
        <v>1072.9126726660666</v>
      </c>
      <c r="R2275" s="34">
        <f t="shared" si="2364"/>
        <v>631.79582182701495</v>
      </c>
      <c r="S2275" s="34">
        <f t="shared" si="2365"/>
        <v>1.6718176141239383E-3</v>
      </c>
      <c r="T2275" s="36">
        <f t="shared" ref="T2275:T2338" si="2400">IF(AE2275&lt;$F$24,(M2275*0-U2275*Y2275)/W2275^(1/3),IF(L2275/$F$28&lt;0.0000001,(M2275*0-U2275*Y2275)/W2275^(1/3),(M2275*H2275-U2275*Y2275)/W2275^(1/3)))</f>
        <v>-1.8894979966639386E-13</v>
      </c>
      <c r="U2275" s="36">
        <f t="shared" si="2366"/>
        <v>4048.5542507276705</v>
      </c>
      <c r="V2275" s="36">
        <f t="shared" si="2367"/>
        <v>2.2565295513505235E-7</v>
      </c>
      <c r="W2275" s="68">
        <f t="shared" si="2368"/>
        <v>3.4033865481614116</v>
      </c>
      <c r="X2275">
        <f t="shared" si="2369"/>
        <v>6.8400421944747842</v>
      </c>
      <c r="Y2275">
        <f t="shared" si="2370"/>
        <v>0.11712706557874125</v>
      </c>
      <c r="Z2275" s="34">
        <f t="shared" si="2371"/>
        <v>1.9787218138990353E-2</v>
      </c>
      <c r="AA2275" s="36">
        <f t="shared" si="2372"/>
        <v>6.6302476060779908E-8</v>
      </c>
      <c r="AB2275" s="34">
        <f t="shared" si="2373"/>
        <v>1.9787218138990353E-2</v>
      </c>
      <c r="AC2275" s="36">
        <f t="shared" si="2374"/>
        <v>109.64432510517868</v>
      </c>
      <c r="AD2275" s="34">
        <f t="shared" si="2375"/>
        <v>0</v>
      </c>
      <c r="AE2275">
        <f t="shared" ref="AE2275:AE2338" si="2401">IF(AE2274&lt;$F$24,AU2275,AE2274+AD2274)</f>
        <v>5541.1692707387974</v>
      </c>
      <c r="AF2275" s="36">
        <f t="shared" si="2348"/>
        <v>0</v>
      </c>
      <c r="AG2275" s="34">
        <f t="shared" si="2376"/>
        <v>464.33176739098695</v>
      </c>
      <c r="AH2275">
        <f t="shared" si="2344"/>
        <v>6.245102241564382E-4</v>
      </c>
      <c r="AI2275" s="29">
        <f t="shared" ref="AI2275:AI2338" si="2402">IF(AE2274&gt;=$F$25,IF(B2274&gt;=$J$29,IF(AH2274&gt;($D$28/$J$30)*((1-$D$27)*($H$30*(Y2275*W2275^(2/3)+Z2275*W2275)/(1+(1/$H$27)))-AC2275),($D$28/$J$30)*((1-$D$27)*($H$30*(Y2275*W2275^(2/3)+Z2275*W2275)/(1+(1/$H$27)))-AC2275),AG2275),0),0)</f>
        <v>464.33176739098695</v>
      </c>
      <c r="AJ2275">
        <f t="shared" ref="AJ2275:AJ2338" si="2403">IF(AJ2274&gt;$J$27*$J$28,0,AI2275+AJ2274)</f>
        <v>2785.9901800321591</v>
      </c>
      <c r="AK2275" s="36">
        <f t="shared" si="2349"/>
        <v>4.0603175808633504E-3</v>
      </c>
      <c r="AL2275" s="36">
        <f t="shared" ref="AL2275:AL2338" si="2404">(Y2274*AQ2274-Z2274*$H$27*AO2274)/(3*(AQ2274+$H$27))</f>
        <v>-3.6739479605637135E-3</v>
      </c>
      <c r="AM2275" s="36">
        <f t="shared" ref="AM2275:AM2338" si="2405">(1-$D$27)*AR2274-AB2274*AP2274</f>
        <v>-2.2229509904252501E-3</v>
      </c>
      <c r="AN2275" s="37">
        <f t="shared" si="2350"/>
        <v>9.0736700417015058E-3</v>
      </c>
      <c r="AO2275" s="36">
        <f t="shared" si="2351"/>
        <v>0.10881133684881902</v>
      </c>
      <c r="AP2275" s="36">
        <f t="shared" si="2352"/>
        <v>-4.4146620466930112E-3</v>
      </c>
      <c r="AQ2275" s="74">
        <f t="shared" si="2377"/>
        <v>0.82493134745218022</v>
      </c>
      <c r="AR2275" s="73">
        <f t="shared" si="2378"/>
        <v>8.2228973515406454E-3</v>
      </c>
      <c r="AS2275" s="72">
        <f t="shared" si="2353"/>
        <v>1.2883161117547895E-3</v>
      </c>
      <c r="AT2275" s="37">
        <f t="shared" si="2379"/>
        <v>3339.779313286027</v>
      </c>
      <c r="AU2275" s="37">
        <f t="shared" si="2380"/>
        <v>-2.0934119019115021</v>
      </c>
      <c r="AV2275" s="34">
        <f t="shared" si="2381"/>
        <v>0.38267344958944222</v>
      </c>
      <c r="AW2275" s="34">
        <f t="shared" si="2382"/>
        <v>0.32006174174721563</v>
      </c>
      <c r="AX2275" s="37">
        <f t="shared" si="2383"/>
        <v>1.8926046110726169</v>
      </c>
      <c r="AY2275" s="7">
        <f t="shared" si="2384"/>
        <v>5.9987263505706867</v>
      </c>
      <c r="AZ2275" s="37">
        <f t="shared" si="2385"/>
        <v>5.2959911592340285</v>
      </c>
      <c r="BA2275" s="2">
        <f>BE2275*'mass balance'!$B$17+BF2275*'mass balance'!$C$17+BG2275*'mass balance'!$D$17+BH2275*'mass balance'!$E$17</f>
        <v>1.1218766914085742E-3</v>
      </c>
      <c r="BB2275" s="2">
        <f>BE2275*'mass balance'!$B$18+BF2275*'mass balance'!$C$18+BG2275*'mass balance'!$D$18+BH2275*'mass balance'!$E$18</f>
        <v>1.1391363328148601E-3</v>
      </c>
      <c r="BC2275" s="2">
        <f>BE2275*'mass balance'!$B$19+BF2275*'mass balance'!$C$19+BG2275*'mass balance'!$D$19+BH2275*'mass balance'!$E$19</f>
        <v>-1.4239204160185755E-3</v>
      </c>
      <c r="BD2275" s="2">
        <f>BE2275*'mass balance'!$B$20+BF2275*'mass balance'!$C$20+BG2275*'mass balance'!$D$20+BH2275*'mass balance'!$E$20</f>
        <v>5.177892421885728E-5</v>
      </c>
      <c r="BE2275" s="2">
        <f>N2275*'mass balance'!$H$11+R2275*'mass balance'!$I$11+S2275*'mass balance'!$J$11</f>
        <v>-2.4042881484241936E-3</v>
      </c>
      <c r="BF2275" s="2">
        <f>N2275*'mass balance'!$H$12+R2275*'mass balance'!$I$12+S2275*'mass balance'!$J$12</f>
        <v>2.8324638721903333E-9</v>
      </c>
      <c r="BG2275" s="2">
        <f>N2275*'mass balance'!$H$13+R2275*'mass balance'!$I$13+S2275*'mass balance'!$J$13</f>
        <v>7.6054498722356433E-4</v>
      </c>
      <c r="BH2275" s="2">
        <f>N2275*'mass balance'!$H$14+R2275*'mass balance'!$I$14+S2275*'mass balance'!$J$14</f>
        <v>2.6296901623389617E-4</v>
      </c>
      <c r="BI2275" s="36">
        <f t="shared" si="2386"/>
        <v>6.038243608117373E-16</v>
      </c>
      <c r="BJ2275" s="36">
        <f t="shared" si="2387"/>
        <v>4.7764298933521736E-17</v>
      </c>
      <c r="BK2275" s="36">
        <f t="shared" si="2388"/>
        <v>9.6672601927577146E-14</v>
      </c>
      <c r="BL2275" s="36">
        <f t="shared" si="2389"/>
        <v>9.6666019715973121E-14</v>
      </c>
      <c r="BM2275" s="36">
        <f t="shared" si="2354"/>
        <v>9.9275502139520043E-11</v>
      </c>
      <c r="BN2275" s="36">
        <f t="shared" ca="1" si="2390"/>
        <v>0.14835646034457761</v>
      </c>
      <c r="BO2275" s="36">
        <f t="shared" ref="BO2275:BO2338" ca="1" si="2406">IF(BO2274=1,IF(BN2275&lt;BM2275,0,1),0)</f>
        <v>1</v>
      </c>
      <c r="BP2275" s="36">
        <f t="shared" si="2355"/>
        <v>-9.9275495302455769E-11</v>
      </c>
      <c r="BQ2275" s="36">
        <f t="shared" si="2356"/>
        <v>0.99999993113039853</v>
      </c>
      <c r="BR2275" s="2">
        <f t="shared" si="2345"/>
        <v>-5</v>
      </c>
      <c r="BS2275">
        <v>0</v>
      </c>
      <c r="BT2275" s="37">
        <f t="shared" ref="BT2275:BT2338" si="2407">IF($B$31=24,(-1*BC2275*(0.082058*(20+273.15))/(0.082058*293.15))*24.06*1000,(-1*BC2275*(0.082058*(20+273.15))/(0.082058*293.15))*24.06*1000/24)</f>
        <v>1.4274802170586218</v>
      </c>
      <c r="BU2275" s="34">
        <f t="shared" si="2391"/>
        <v>-5</v>
      </c>
      <c r="BV2275" s="34">
        <f t="shared" si="2392"/>
        <v>-5</v>
      </c>
      <c r="BW2275" s="34">
        <f t="shared" si="2393"/>
        <v>-5</v>
      </c>
      <c r="BX2275" s="34">
        <f t="shared" si="2394"/>
        <v>-5</v>
      </c>
      <c r="BY2275" s="34">
        <f t="shared" si="2395"/>
        <v>25.25980884573935</v>
      </c>
      <c r="BZ2275" s="36">
        <f t="shared" ref="BZ2275:BZ2338" si="2408">BC2275*-1</f>
        <v>1.4239204160185755E-3</v>
      </c>
      <c r="CA2275" s="34">
        <f t="shared" ref="CA2275:CA2338" si="2409">BT2275/AZ2275</f>
        <v>0.26953976586038741</v>
      </c>
    </row>
    <row r="2276" spans="1:79" ht="13.2" x14ac:dyDescent="0.25">
      <c r="A2276" s="75">
        <f t="shared" si="2396"/>
        <v>6.1424657534248412</v>
      </c>
      <c r="B2276" s="34">
        <f t="shared" si="2346"/>
        <v>2242.0000000000668</v>
      </c>
      <c r="C2276">
        <v>30</v>
      </c>
      <c r="D2276" s="35">
        <f t="shared" si="2357"/>
        <v>3000</v>
      </c>
      <c r="E2276" s="27">
        <v>0</v>
      </c>
      <c r="F2276" s="64">
        <f t="shared" si="2397"/>
        <v>3.1263897495927093</v>
      </c>
      <c r="G2276" s="34">
        <v>0</v>
      </c>
      <c r="H2276" s="34">
        <f t="shared" si="2358"/>
        <v>1</v>
      </c>
      <c r="I2276" s="34">
        <f t="shared" si="2398"/>
        <v>41549.719772087105</v>
      </c>
      <c r="J2276" s="34">
        <f t="shared" si="2359"/>
        <v>94010.342935345456</v>
      </c>
      <c r="K2276" s="34">
        <f t="shared" si="2360"/>
        <v>82550.83300685916</v>
      </c>
      <c r="L2276" s="36">
        <f t="shared" ref="L2276:L2339" si="2410">IF(L2275+K2276&gt;$F$28*W2276,$F$28*W2276,L2275+K2276)</f>
        <v>1191.1853708350284</v>
      </c>
      <c r="M2276" s="34">
        <f t="shared" si="2361"/>
        <v>474.19527922407121</v>
      </c>
      <c r="N2276" s="34">
        <f t="shared" si="2399"/>
        <v>1072.9136336588474</v>
      </c>
      <c r="O2276" s="34">
        <f t="shared" si="2362"/>
        <v>146.59954174815172</v>
      </c>
      <c r="P2276">
        <f t="shared" si="2347"/>
        <v>498.93494143290661</v>
      </c>
      <c r="Q2276" s="36">
        <f t="shared" si="2363"/>
        <v>1072.9127248952802</v>
      </c>
      <c r="R2276" s="34">
        <f t="shared" si="2364"/>
        <v>631.79585630468785</v>
      </c>
      <c r="S2276" s="34">
        <f t="shared" si="2365"/>
        <v>1.6630251456035694E-3</v>
      </c>
      <c r="T2276" s="36">
        <f t="shared" si="2400"/>
        <v>-1.8894979549044748E-13</v>
      </c>
      <c r="U2276" s="36">
        <f t="shared" si="2366"/>
        <v>4048.5542507276705</v>
      </c>
      <c r="V2276" s="36">
        <f t="shared" si="2367"/>
        <v>2.2446619499894239E-7</v>
      </c>
      <c r="W2276" s="68">
        <f t="shared" si="2368"/>
        <v>3.4033867738143666</v>
      </c>
      <c r="X2276">
        <f t="shared" si="2369"/>
        <v>6.840042345645359</v>
      </c>
      <c r="Y2276">
        <f t="shared" si="2370"/>
        <v>0.11712706557874125</v>
      </c>
      <c r="Z2276" s="34">
        <f t="shared" si="2371"/>
        <v>1.9787218138990353E-2</v>
      </c>
      <c r="AA2276" s="36">
        <f t="shared" si="2372"/>
        <v>6.5953771909200467E-8</v>
      </c>
      <c r="AB2276" s="34">
        <f t="shared" si="2373"/>
        <v>1.9787218138990353E-2</v>
      </c>
      <c r="AC2276" s="36">
        <f t="shared" si="2374"/>
        <v>109.64432510517868</v>
      </c>
      <c r="AD2276" s="34">
        <f t="shared" si="2375"/>
        <v>0</v>
      </c>
      <c r="AE2276">
        <f t="shared" si="2401"/>
        <v>5541.1692707387974</v>
      </c>
      <c r="AF2276" s="36">
        <f t="shared" si="2348"/>
        <v>0</v>
      </c>
      <c r="AG2276" s="34">
        <f t="shared" si="2376"/>
        <v>464.33179533204935</v>
      </c>
      <c r="AH2276">
        <f t="shared" ref="AH2276:AH2339" si="2411">IF(AH2275&lt;0,0,AH2275*$D$28+AG2276-AI2275)</f>
        <v>6.2122577531908973E-4</v>
      </c>
      <c r="AI2276" s="29">
        <f t="shared" si="2402"/>
        <v>464.33179533204935</v>
      </c>
      <c r="AJ2276">
        <f t="shared" si="2403"/>
        <v>3250.3219753642084</v>
      </c>
      <c r="AK2276" s="36">
        <f t="shared" si="2349"/>
        <v>-8.2228973515406454E-3</v>
      </c>
      <c r="AL2276" s="36">
        <f t="shared" si="2404"/>
        <v>6.1727280380208154E-3</v>
      </c>
      <c r="AM2276" s="36">
        <f t="shared" si="2405"/>
        <v>4.4863572770815346E-3</v>
      </c>
      <c r="AN2276" s="37">
        <f t="shared" si="2350"/>
        <v>1.3133987622564857E-2</v>
      </c>
      <c r="AO2276" s="36">
        <f t="shared" si="2351"/>
        <v>0.10513738888825531</v>
      </c>
      <c r="AP2276" s="36">
        <f t="shared" si="2352"/>
        <v>-6.6376130371182613E-3</v>
      </c>
      <c r="AQ2276" s="74">
        <f t="shared" si="2377"/>
        <v>1.3236778590558276</v>
      </c>
      <c r="AR2276" s="73">
        <f t="shared" si="2378"/>
        <v>1.1143369773144042E-2</v>
      </c>
      <c r="AS2276" s="72">
        <f t="shared" si="2353"/>
        <v>1.162175085919941E-3</v>
      </c>
      <c r="AT2276" s="37">
        <f t="shared" si="2379"/>
        <v>5358.9816228745694</v>
      </c>
      <c r="AU2276" s="37">
        <f t="shared" si="2380"/>
        <v>-3.1475247675176292</v>
      </c>
      <c r="AV2276" s="34">
        <f t="shared" si="2381"/>
        <v>0.44645235665804944</v>
      </c>
      <c r="AW2276" s="34">
        <f t="shared" si="2382"/>
        <v>0.32006176296810157</v>
      </c>
      <c r="AX2276" s="37">
        <f t="shared" si="2383"/>
        <v>1.8926047365569887</v>
      </c>
      <c r="AY2276" s="7">
        <f t="shared" si="2384"/>
        <v>6.0625056299975064</v>
      </c>
      <c r="AZ2276" s="37">
        <f t="shared" si="2385"/>
        <v>5.2959915103713548</v>
      </c>
      <c r="BA2276" s="2">
        <f>BE2276*'mass balance'!$B$17+BF2276*'mass balance'!$C$17+BG2276*'mass balance'!$D$17+BH2276*'mass balance'!$E$17</f>
        <v>1.1218767499612066E-3</v>
      </c>
      <c r="BB2276" s="2">
        <f>BE2276*'mass balance'!$B$18+BF2276*'mass balance'!$C$18+BG2276*'mass balance'!$D$18+BH2276*'mass balance'!$E$18</f>
        <v>1.1391363922683021E-3</v>
      </c>
      <c r="BC2276" s="2">
        <f>BE2276*'mass balance'!$B$19+BF2276*'mass balance'!$C$19+BG2276*'mass balance'!$D$19+BH2276*'mass balance'!$E$19</f>
        <v>-1.4239204903353773E-3</v>
      </c>
      <c r="BD2276" s="2">
        <f>BE2276*'mass balance'!$B$20+BF2276*'mass balance'!$C$20+BG2276*'mass balance'!$D$20+BH2276*'mass balance'!$E$20</f>
        <v>5.1778926921286448E-5</v>
      </c>
      <c r="BE2276" s="2">
        <f>N2276*'mass balance'!$H$11+R2276*'mass balance'!$I$11+S2276*'mass balance'!$J$11</f>
        <v>-2.4042882546976975E-3</v>
      </c>
      <c r="BF2276" s="2">
        <f>N2276*'mass balance'!$H$12+R2276*'mass balance'!$I$12+S2276*'mass balance'!$J$12</f>
        <v>2.8175673014035938E-9</v>
      </c>
      <c r="BG2276" s="2">
        <f>N2276*'mass balance'!$H$13+R2276*'mass balance'!$I$13+S2276*'mass balance'!$J$13</f>
        <v>7.6054502470519661E-4</v>
      </c>
      <c r="BH2276" s="2">
        <f>N2276*'mass balance'!$H$14+R2276*'mass balance'!$I$14+S2276*'mass balance'!$J$14</f>
        <v>2.6296902785756066E-4</v>
      </c>
      <c r="BI2276" s="36">
        <f t="shared" si="2386"/>
        <v>6.038243608117373E-16</v>
      </c>
      <c r="BJ2276" s="36">
        <f t="shared" si="2387"/>
        <v>4.776470062281818E-17</v>
      </c>
      <c r="BK2276" s="36">
        <f t="shared" si="2388"/>
        <v>9.6720366226510668E-14</v>
      </c>
      <c r="BL2276" s="36">
        <f t="shared" si="2389"/>
        <v>9.6713812257197768E-14</v>
      </c>
      <c r="BM2276" s="36">
        <f t="shared" si="2354"/>
        <v>9.9372168159236016E-11</v>
      </c>
      <c r="BN2276" s="36">
        <f t="shared" ca="1" si="2390"/>
        <v>0.1930031006455265</v>
      </c>
      <c r="BO2276" s="36">
        <f t="shared" ca="1" si="2406"/>
        <v>1</v>
      </c>
      <c r="BP2276" s="36">
        <f t="shared" si="2355"/>
        <v>-9.9372161305649184E-11</v>
      </c>
      <c r="BQ2276" s="36">
        <f t="shared" si="2356"/>
        <v>0.99999993103112306</v>
      </c>
      <c r="BR2276" s="2">
        <f t="shared" ref="BR2276:BR2339" si="2412">IF(AJ2276-AJ2275&lt;-10000,$N$28*1.7,-5)</f>
        <v>-5</v>
      </c>
      <c r="BS2276">
        <v>0</v>
      </c>
      <c r="BT2276" s="37">
        <f t="shared" si="2407"/>
        <v>1.4274802915612155</v>
      </c>
      <c r="BU2276" s="34">
        <f t="shared" si="2391"/>
        <v>-5</v>
      </c>
      <c r="BV2276" s="34">
        <f t="shared" si="2392"/>
        <v>-5</v>
      </c>
      <c r="BW2276" s="34">
        <f t="shared" si="2393"/>
        <v>-5</v>
      </c>
      <c r="BX2276" s="34">
        <f t="shared" si="2394"/>
        <v>-5</v>
      </c>
      <c r="BY2276" s="34">
        <f t="shared" si="2395"/>
        <v>25.25980996226458</v>
      </c>
      <c r="BZ2276" s="36">
        <f t="shared" si="2408"/>
        <v>1.4239204903353773E-3</v>
      </c>
      <c r="CA2276" s="34">
        <f t="shared" si="2409"/>
        <v>0.26953976205696761</v>
      </c>
    </row>
    <row r="2277" spans="1:79" ht="13.2" x14ac:dyDescent="0.25">
      <c r="A2277" s="75">
        <f t="shared" si="2396"/>
        <v>6.1452054794522386</v>
      </c>
      <c r="B2277" s="34">
        <f t="shared" si="2346"/>
        <v>2243.0000000000673</v>
      </c>
      <c r="C2277">
        <v>30</v>
      </c>
      <c r="D2277" s="35">
        <f t="shared" si="2357"/>
        <v>3000</v>
      </c>
      <c r="E2277" s="27">
        <v>0</v>
      </c>
      <c r="F2277" s="64">
        <f t="shared" si="2397"/>
        <v>3.1263897495927093</v>
      </c>
      <c r="G2277" s="34">
        <v>0</v>
      </c>
      <c r="H2277" s="34">
        <f t="shared" si="2358"/>
        <v>1</v>
      </c>
      <c r="I2277" s="34">
        <f t="shared" si="2398"/>
        <v>41549.719772087105</v>
      </c>
      <c r="J2277" s="34">
        <f t="shared" si="2359"/>
        <v>94010.34706890324</v>
      </c>
      <c r="K2277" s="34">
        <f t="shared" si="2360"/>
        <v>82550.836636551685</v>
      </c>
      <c r="L2277" s="36">
        <f t="shared" si="2410"/>
        <v>1191.1854493981966</v>
      </c>
      <c r="M2277" s="34">
        <f t="shared" si="2361"/>
        <v>474.19527922407121</v>
      </c>
      <c r="N2277" s="34">
        <f t="shared" si="2399"/>
        <v>1072.9136808339811</v>
      </c>
      <c r="O2277" s="34">
        <f t="shared" si="2362"/>
        <v>146.59954174815172</v>
      </c>
      <c r="P2277">
        <f t="shared" si="2347"/>
        <v>498.93497433954798</v>
      </c>
      <c r="Q2277" s="36">
        <f t="shared" si="2363"/>
        <v>1072.9127768498081</v>
      </c>
      <c r="R2277" s="34">
        <f t="shared" si="2364"/>
        <v>631.79589060103478</v>
      </c>
      <c r="S2277" s="34">
        <f t="shared" si="2365"/>
        <v>1.6542789182949491E-3</v>
      </c>
      <c r="T2277" s="36">
        <f t="shared" si="2400"/>
        <v>-1.8894979133646375E-13</v>
      </c>
      <c r="U2277" s="36">
        <f t="shared" si="2366"/>
        <v>4048.5542507276705</v>
      </c>
      <c r="V2277" s="36">
        <f t="shared" si="2367"/>
        <v>2.2328567625099089E-7</v>
      </c>
      <c r="W2277" s="68">
        <f t="shared" si="2368"/>
        <v>3.4033869982805616</v>
      </c>
      <c r="X2277">
        <f t="shared" si="2369"/>
        <v>6.840042496020887</v>
      </c>
      <c r="Y2277">
        <f t="shared" si="2370"/>
        <v>0.11712706557874125</v>
      </c>
      <c r="Z2277" s="34">
        <f t="shared" si="2371"/>
        <v>1.9787218138990353E-2</v>
      </c>
      <c r="AA2277" s="36">
        <f t="shared" si="2372"/>
        <v>6.5606901702274207E-8</v>
      </c>
      <c r="AB2277" s="34">
        <f t="shared" si="2373"/>
        <v>1.9787218138990353E-2</v>
      </c>
      <c r="AC2277" s="36">
        <f t="shared" si="2374"/>
        <v>109.64432510517868</v>
      </c>
      <c r="AD2277" s="34">
        <f t="shared" si="2375"/>
        <v>0</v>
      </c>
      <c r="AE2277">
        <f t="shared" si="2401"/>
        <v>5541.1692707387974</v>
      </c>
      <c r="AF2277" s="36">
        <f t="shared" si="2348"/>
        <v>0</v>
      </c>
      <c r="AG2277" s="34">
        <f t="shared" si="2376"/>
        <v>464.3318231261631</v>
      </c>
      <c r="AH2277">
        <f t="shared" si="2411"/>
        <v>6.1795860028723837E-4</v>
      </c>
      <c r="AI2277" s="29">
        <f t="shared" si="2402"/>
        <v>464.3318231261631</v>
      </c>
      <c r="AJ2277">
        <f t="shared" si="2403"/>
        <v>3714.6537984903716</v>
      </c>
      <c r="AK2277" s="36">
        <f t="shared" si="2349"/>
        <v>-1.1143369773144042E-2</v>
      </c>
      <c r="AL2277" s="36">
        <f t="shared" si="2404"/>
        <v>9.3081816620501478E-3</v>
      </c>
      <c r="AM2277" s="36">
        <f t="shared" si="2405"/>
        <v>6.0927084246265332E-3</v>
      </c>
      <c r="AN2277" s="37">
        <f t="shared" si="2350"/>
        <v>4.9110902710242117E-3</v>
      </c>
      <c r="AO2277" s="36">
        <f t="shared" si="2351"/>
        <v>0.11131011692627613</v>
      </c>
      <c r="AP2277" s="36">
        <f t="shared" si="2352"/>
        <v>-2.1512557600367266E-3</v>
      </c>
      <c r="AQ2277" s="74">
        <f t="shared" si="2377"/>
        <v>0.41709142669839999</v>
      </c>
      <c r="AR2277" s="73">
        <f t="shared" si="2378"/>
        <v>4.7603650231690846E-3</v>
      </c>
      <c r="AS2277" s="72">
        <f t="shared" si="2353"/>
        <v>1.3791259072158187E-3</v>
      </c>
      <c r="AT2277" s="37">
        <f t="shared" si="2379"/>
        <v>1688.6172685018748</v>
      </c>
      <c r="AU2277" s="37">
        <f t="shared" si="2380"/>
        <v>-1.0201153258130071</v>
      </c>
      <c r="AV2277" s="34">
        <f t="shared" si="2381"/>
        <v>0.51023126754672654</v>
      </c>
      <c r="AW2277" s="34">
        <f t="shared" si="2382"/>
        <v>0.32006178407738206</v>
      </c>
      <c r="AX2277" s="37">
        <f t="shared" si="2383"/>
        <v>1.8926048613814099</v>
      </c>
      <c r="AY2277" s="7">
        <f t="shared" si="2384"/>
        <v>6.1262849112860795</v>
      </c>
      <c r="AZ2277" s="37">
        <f t="shared" si="2385"/>
        <v>5.2959918596619717</v>
      </c>
      <c r="BA2277" s="2">
        <f>BE2277*'mass balance'!$B$17+BF2277*'mass balance'!$C$17+BG2277*'mass balance'!$D$17+BH2277*'mass balance'!$E$17</f>
        <v>1.1218768082058965E-3</v>
      </c>
      <c r="BB2277" s="2">
        <f>BE2277*'mass balance'!$B$18+BF2277*'mass balance'!$C$18+BG2277*'mass balance'!$D$18+BH2277*'mass balance'!$E$18</f>
        <v>1.1391364514090644E-3</v>
      </c>
      <c r="BC2277" s="2">
        <f>BE2277*'mass balance'!$B$19+BF2277*'mass balance'!$C$19+BG2277*'mass balance'!$D$19+BH2277*'mass balance'!$E$19</f>
        <v>-1.4239205642613305E-3</v>
      </c>
      <c r="BD2277" s="2">
        <f>BE2277*'mass balance'!$B$20+BF2277*'mass balance'!$C$20+BG2277*'mass balance'!$D$20+BH2277*'mass balance'!$E$20</f>
        <v>5.1778929609502919E-5</v>
      </c>
      <c r="BE2277" s="2">
        <f>N2277*'mass balance'!$H$11+R2277*'mass balance'!$I$11+S2277*'mass balance'!$J$11</f>
        <v>-2.4042883604122826E-3</v>
      </c>
      <c r="BF2277" s="2">
        <f>N2277*'mass balance'!$H$12+R2277*'mass balance'!$I$12+S2277*'mass balance'!$J$12</f>
        <v>2.8027490744269547E-9</v>
      </c>
      <c r="BG2277" s="2">
        <f>N2277*'mass balance'!$H$13+R2277*'mass balance'!$I$13+S2277*'mass balance'!$J$13</f>
        <v>7.6054506198970347E-4</v>
      </c>
      <c r="BH2277" s="2">
        <f>N2277*'mass balance'!$H$14+R2277*'mass balance'!$I$14+S2277*'mass balance'!$J$14</f>
        <v>2.6296903942009338E-4</v>
      </c>
      <c r="BI2277" s="36">
        <f t="shared" si="2386"/>
        <v>6.038243608117373E-16</v>
      </c>
      <c r="BJ2277" s="36">
        <f t="shared" si="2387"/>
        <v>4.7765102175260957E-17</v>
      </c>
      <c r="BK2277" s="36">
        <f t="shared" si="2388"/>
        <v>9.6768130927133489E-14</v>
      </c>
      <c r="BL2277" s="36">
        <f t="shared" si="2389"/>
        <v>9.676160508197155E-14</v>
      </c>
      <c r="BM2277" s="36">
        <f t="shared" si="2354"/>
        <v>9.9468881971493218E-11</v>
      </c>
      <c r="BN2277" s="36">
        <f t="shared" ca="1" si="2390"/>
        <v>0.21443366732972946</v>
      </c>
      <c r="BO2277" s="36">
        <f t="shared" ca="1" si="2406"/>
        <v>1</v>
      </c>
      <c r="BP2277" s="36">
        <f t="shared" si="2355"/>
        <v>-9.9468875101351697E-11</v>
      </c>
      <c r="BQ2277" s="36">
        <f t="shared" si="2356"/>
        <v>0.99999993093175088</v>
      </c>
      <c r="BR2277" s="2">
        <f t="shared" si="2412"/>
        <v>-5</v>
      </c>
      <c r="BS2277">
        <v>0</v>
      </c>
      <c r="BT2277" s="37">
        <f t="shared" si="2407"/>
        <v>1.4274803656719837</v>
      </c>
      <c r="BU2277" s="34">
        <f t="shared" si="2391"/>
        <v>-5</v>
      </c>
      <c r="BV2277" s="34">
        <f t="shared" si="2392"/>
        <v>-5</v>
      </c>
      <c r="BW2277" s="34">
        <f t="shared" si="2393"/>
        <v>-5</v>
      </c>
      <c r="BX2277" s="34">
        <f t="shared" si="2394"/>
        <v>-5</v>
      </c>
      <c r="BY2277" s="34">
        <f t="shared" si="2395"/>
        <v>25.259811072917735</v>
      </c>
      <c r="BZ2277" s="36">
        <f t="shared" si="2408"/>
        <v>1.4239205642613305E-3</v>
      </c>
      <c r="CA2277" s="34">
        <f t="shared" si="2409"/>
        <v>0.26953975827355137</v>
      </c>
    </row>
    <row r="2278" spans="1:79" ht="13.2" x14ac:dyDescent="0.25">
      <c r="A2278" s="75">
        <f t="shared" si="2396"/>
        <v>6.147945205479636</v>
      </c>
      <c r="B2278" s="34">
        <f t="shared" si="2346"/>
        <v>2244.0000000000673</v>
      </c>
      <c r="C2278">
        <v>30</v>
      </c>
      <c r="D2278" s="35">
        <f t="shared" si="2357"/>
        <v>3000</v>
      </c>
      <c r="E2278" s="27">
        <v>0</v>
      </c>
      <c r="F2278" s="64">
        <f t="shared" si="2397"/>
        <v>3.1263897495927093</v>
      </c>
      <c r="G2278" s="34">
        <v>0</v>
      </c>
      <c r="H2278" s="34">
        <f t="shared" si="2358"/>
        <v>1</v>
      </c>
      <c r="I2278" s="34">
        <f t="shared" si="2398"/>
        <v>41549.719772087105</v>
      </c>
      <c r="J2278" s="34">
        <f t="shared" si="2359"/>
        <v>94010.351180721598</v>
      </c>
      <c r="K2278" s="34">
        <f t="shared" si="2360"/>
        <v>82550.840247154716</v>
      </c>
      <c r="L2278" s="36">
        <f t="shared" si="2410"/>
        <v>1191.1855275481832</v>
      </c>
      <c r="M2278" s="34">
        <f t="shared" si="2361"/>
        <v>474.19527922407121</v>
      </c>
      <c r="N2278" s="34">
        <f t="shared" si="2399"/>
        <v>1072.9137277610089</v>
      </c>
      <c r="O2278" s="34">
        <f t="shared" si="2362"/>
        <v>146.59954174815172</v>
      </c>
      <c r="P2278">
        <f t="shared" si="2347"/>
        <v>498.93500707312575</v>
      </c>
      <c r="Q2278" s="36">
        <f t="shared" si="2363"/>
        <v>1072.9128285310942</v>
      </c>
      <c r="R2278" s="34">
        <f t="shared" si="2364"/>
        <v>631.79592471700948</v>
      </c>
      <c r="S2278" s="34">
        <f t="shared" si="2365"/>
        <v>1.6455786891356183E-3</v>
      </c>
      <c r="T2278" s="36">
        <f t="shared" si="2400"/>
        <v>-1.8894978720432715E-13</v>
      </c>
      <c r="U2278" s="36">
        <f t="shared" si="2366"/>
        <v>4048.5542507276705</v>
      </c>
      <c r="V2278" s="36">
        <f t="shared" si="2367"/>
        <v>2.2211136606386014E-7</v>
      </c>
      <c r="W2278" s="68">
        <f t="shared" si="2368"/>
        <v>3.4033872215662377</v>
      </c>
      <c r="X2278">
        <f t="shared" si="2369"/>
        <v>6.840042645605549</v>
      </c>
      <c r="Y2278">
        <f t="shared" si="2370"/>
        <v>0.11712706557874125</v>
      </c>
      <c r="Z2278" s="34">
        <f t="shared" si="2371"/>
        <v>1.9787218138990353E-2</v>
      </c>
      <c r="AA2278" s="36">
        <f t="shared" si="2372"/>
        <v>6.5261855793665632E-8</v>
      </c>
      <c r="AB2278" s="34">
        <f t="shared" si="2373"/>
        <v>1.9787218138990353E-2</v>
      </c>
      <c r="AC2278" s="36">
        <f t="shared" si="2374"/>
        <v>109.64432510517868</v>
      </c>
      <c r="AD2278" s="34">
        <f t="shared" si="2375"/>
        <v>0</v>
      </c>
      <c r="AE2278">
        <f t="shared" si="2401"/>
        <v>5541.1692707387974</v>
      </c>
      <c r="AF2278" s="36">
        <f t="shared" si="2348"/>
        <v>0</v>
      </c>
      <c r="AG2278" s="34">
        <f t="shared" si="2376"/>
        <v>464.3318507741007</v>
      </c>
      <c r="AH2278">
        <f t="shared" si="2411"/>
        <v>6.1470860788404025E-4</v>
      </c>
      <c r="AI2278" s="29">
        <f t="shared" si="2402"/>
        <v>464.3318507741007</v>
      </c>
      <c r="AJ2278">
        <f t="shared" si="2403"/>
        <v>4178.9856492644722</v>
      </c>
      <c r="AK2278" s="36">
        <f t="shared" si="2349"/>
        <v>-4.7603650231690846E-3</v>
      </c>
      <c r="AL2278" s="36">
        <f t="shared" si="2404"/>
        <v>3.0777147499678899E-3</v>
      </c>
      <c r="AM2278" s="36">
        <f t="shared" si="2405"/>
        <v>2.5892198434413712E-3</v>
      </c>
      <c r="AN2278" s="37">
        <f t="shared" si="2350"/>
        <v>-6.2322795021198304E-3</v>
      </c>
      <c r="AO2278" s="36">
        <f t="shared" si="2351"/>
        <v>0.12061829858832628</v>
      </c>
      <c r="AP2278" s="36">
        <f t="shared" si="2352"/>
        <v>3.9414526645898066E-3</v>
      </c>
      <c r="AQ2278" s="74">
        <f t="shared" si="2377"/>
        <v>-0.41597247158584716</v>
      </c>
      <c r="AR2278" s="73">
        <f t="shared" si="2378"/>
        <v>-6.9051180008395073E-3</v>
      </c>
      <c r="AS2278" s="72">
        <f t="shared" si="2353"/>
        <v>1.754848360918964E-3</v>
      </c>
      <c r="AT2278" s="37">
        <f t="shared" si="2379"/>
        <v>-1684.0871180245756</v>
      </c>
      <c r="AU2278" s="37">
        <f t="shared" si="2380"/>
        <v>1.8690182468336229</v>
      </c>
      <c r="AV2278" s="34">
        <f t="shared" si="2381"/>
        <v>0.5740101822353828</v>
      </c>
      <c r="AW2278" s="34">
        <f t="shared" si="2382"/>
        <v>0.32006180507564402</v>
      </c>
      <c r="AX2278" s="37">
        <f t="shared" si="2383"/>
        <v>1.892604985549351</v>
      </c>
      <c r="AY2278" s="7">
        <f t="shared" si="2384"/>
        <v>6.1900641944266157</v>
      </c>
      <c r="AZ2278" s="37">
        <f t="shared" si="2385"/>
        <v>5.2959922071155887</v>
      </c>
      <c r="BA2278" s="2">
        <f>BE2278*'mass balance'!$B$17+BF2278*'mass balance'!$C$17+BG2278*'mass balance'!$D$17+BH2278*'mass balance'!$E$17</f>
        <v>1.121876866144265E-3</v>
      </c>
      <c r="BB2278" s="2">
        <f>BE2278*'mass balance'!$B$18+BF2278*'mass balance'!$C$18+BG2278*'mass balance'!$D$18+BH2278*'mass balance'!$E$18</f>
        <v>1.139136510238792E-3</v>
      </c>
      <c r="BC2278" s="2">
        <f>BE2278*'mass balance'!$B$19+BF2278*'mass balance'!$C$19+BG2278*'mass balance'!$D$19+BH2278*'mass balance'!$E$19</f>
        <v>-1.4239206377984895E-3</v>
      </c>
      <c r="BD2278" s="2">
        <f>BE2278*'mass balance'!$B$20+BF2278*'mass balance'!$C$20+BG2278*'mass balance'!$D$20+BH2278*'mass balance'!$E$20</f>
        <v>5.1778932283581448E-5</v>
      </c>
      <c r="BE2278" s="2">
        <f>N2278*'mass balance'!$H$11+R2278*'mass balance'!$I$11+S2278*'mass balance'!$J$11</f>
        <v>-2.4042884655708884E-3</v>
      </c>
      <c r="BF2278" s="2">
        <f>N2278*'mass balance'!$H$12+R2278*'mass balance'!$I$12+S2278*'mass balance'!$J$12</f>
        <v>2.7880087794537528E-9</v>
      </c>
      <c r="BG2278" s="2">
        <f>N2278*'mass balance'!$H$13+R2278*'mass balance'!$I$13+S2278*'mass balance'!$J$13</f>
        <v>7.6054509907812109E-4</v>
      </c>
      <c r="BH2278" s="2">
        <f>N2278*'mass balance'!$H$14+R2278*'mass balance'!$I$14+S2278*'mass balance'!$J$14</f>
        <v>2.6296905092181591E-4</v>
      </c>
      <c r="BI2278" s="36">
        <f t="shared" si="2386"/>
        <v>6.038243608117373E-16</v>
      </c>
      <c r="BJ2278" s="36">
        <f t="shared" si="2387"/>
        <v>4.7765503591498357E-17</v>
      </c>
      <c r="BK2278" s="36">
        <f t="shared" si="2388"/>
        <v>9.681589602930875E-14</v>
      </c>
      <c r="BL2278" s="36">
        <f t="shared" si="2389"/>
        <v>9.6809398190635648E-14</v>
      </c>
      <c r="BM2278" s="36">
        <f t="shared" si="2354"/>
        <v>9.9565643576575192E-11</v>
      </c>
      <c r="BN2278" s="36">
        <f t="shared" ca="1" si="2390"/>
        <v>0.72014005535065839</v>
      </c>
      <c r="BO2278" s="36">
        <f t="shared" ca="1" si="2406"/>
        <v>1</v>
      </c>
      <c r="BP2278" s="36">
        <f t="shared" si="2355"/>
        <v>-9.9565636689846839E-11</v>
      </c>
      <c r="BQ2278" s="36">
        <f t="shared" si="2356"/>
        <v>0.999999930832282</v>
      </c>
      <c r="BR2278" s="2">
        <f t="shared" si="2412"/>
        <v>-5</v>
      </c>
      <c r="BS2278">
        <v>0</v>
      </c>
      <c r="BT2278" s="37">
        <f t="shared" si="2407"/>
        <v>1.4274804393929854</v>
      </c>
      <c r="BU2278" s="34">
        <f t="shared" si="2391"/>
        <v>-5</v>
      </c>
      <c r="BV2278" s="34">
        <f t="shared" si="2392"/>
        <v>-5</v>
      </c>
      <c r="BW2278" s="34">
        <f t="shared" si="2393"/>
        <v>-5</v>
      </c>
      <c r="BX2278" s="34">
        <f t="shared" si="2394"/>
        <v>-5</v>
      </c>
      <c r="BY2278" s="34">
        <f t="shared" si="2395"/>
        <v>25.259812177729689</v>
      </c>
      <c r="BZ2278" s="36">
        <f t="shared" si="2408"/>
        <v>1.4239206377984895E-3</v>
      </c>
      <c r="CA2278" s="34">
        <f t="shared" si="2409"/>
        <v>0.26953975451003331</v>
      </c>
    </row>
    <row r="2279" spans="1:79" ht="13.2" x14ac:dyDescent="0.25">
      <c r="A2279" s="75">
        <f t="shared" si="2396"/>
        <v>6.1506849315070333</v>
      </c>
      <c r="B2279" s="34">
        <f t="shared" si="2346"/>
        <v>2245.0000000000673</v>
      </c>
      <c r="C2279">
        <v>30</v>
      </c>
      <c r="D2279" s="35">
        <f t="shared" si="2357"/>
        <v>3000</v>
      </c>
      <c r="E2279" s="27">
        <v>0</v>
      </c>
      <c r="F2279" s="64">
        <f t="shared" si="2397"/>
        <v>3.1263897495927093</v>
      </c>
      <c r="G2279" s="34">
        <v>0</v>
      </c>
      <c r="H2279" s="34">
        <f t="shared" si="2358"/>
        <v>1</v>
      </c>
      <c r="I2279" s="34">
        <f t="shared" si="2398"/>
        <v>41549.719772087105</v>
      </c>
      <c r="J2279" s="34">
        <f t="shared" si="2359"/>
        <v>94010.355270914864</v>
      </c>
      <c r="K2279" s="34">
        <f t="shared" si="2360"/>
        <v>82550.843838768691</v>
      </c>
      <c r="L2279" s="36">
        <f t="shared" si="2410"/>
        <v>1191.1856052871615</v>
      </c>
      <c r="M2279" s="34">
        <f t="shared" si="2361"/>
        <v>474.19527922407121</v>
      </c>
      <c r="N2279" s="34">
        <f t="shared" si="2399"/>
        <v>1072.9137744412355</v>
      </c>
      <c r="O2279" s="34">
        <f t="shared" si="2362"/>
        <v>146.59954174815172</v>
      </c>
      <c r="P2279">
        <f t="shared" si="2347"/>
        <v>498.93503963455026</v>
      </c>
      <c r="Q2279" s="36">
        <f t="shared" si="2363"/>
        <v>1072.912879940576</v>
      </c>
      <c r="R2279" s="34">
        <f t="shared" si="2364"/>
        <v>631.79595865356055</v>
      </c>
      <c r="S2279" s="34">
        <f t="shared" si="2365"/>
        <v>1.6369242157452391E-3</v>
      </c>
      <c r="T2279" s="36">
        <f t="shared" si="2400"/>
        <v>-1.8894978309392275E-13</v>
      </c>
      <c r="U2279" s="36">
        <f t="shared" si="2366"/>
        <v>4048.5542507276705</v>
      </c>
      <c r="V2279" s="36">
        <f t="shared" si="2367"/>
        <v>2.2094323179849879E-7</v>
      </c>
      <c r="W2279" s="68">
        <f t="shared" si="2368"/>
        <v>3.4033874436776039</v>
      </c>
      <c r="X2279">
        <f t="shared" si="2369"/>
        <v>6.8400427944035043</v>
      </c>
      <c r="Y2279">
        <f t="shared" si="2370"/>
        <v>0.11712706557874125</v>
      </c>
      <c r="Z2279" s="34">
        <f t="shared" si="2371"/>
        <v>1.9787218138990353E-2</v>
      </c>
      <c r="AA2279" s="36">
        <f t="shared" si="2372"/>
        <v>6.4918624592371949E-8</v>
      </c>
      <c r="AB2279" s="34">
        <f t="shared" si="2373"/>
        <v>1.9787218138990353E-2</v>
      </c>
      <c r="AC2279" s="36">
        <f t="shared" si="2374"/>
        <v>109.64432510517868</v>
      </c>
      <c r="AD2279" s="34">
        <f t="shared" si="2375"/>
        <v>0</v>
      </c>
      <c r="AE2279">
        <f t="shared" si="2401"/>
        <v>5541.1692707387974</v>
      </c>
      <c r="AF2279" s="36">
        <f t="shared" si="2348"/>
        <v>0</v>
      </c>
      <c r="AG2279" s="34">
        <f t="shared" si="2376"/>
        <v>464.33187827663124</v>
      </c>
      <c r="AH2279">
        <f t="shared" si="2411"/>
        <v>6.1147570801267648E-4</v>
      </c>
      <c r="AI2279" s="29">
        <f t="shared" si="2402"/>
        <v>464.33187827663124</v>
      </c>
      <c r="AJ2279">
        <f t="shared" si="2403"/>
        <v>4643.3175275411031</v>
      </c>
      <c r="AK2279" s="36">
        <f t="shared" si="2349"/>
        <v>6.9051180008395073E-3</v>
      </c>
      <c r="AL2279" s="36">
        <f t="shared" si="2404"/>
        <v>-5.504405187435669E-3</v>
      </c>
      <c r="AM2279" s="36">
        <f t="shared" si="2405"/>
        <v>-3.7720213605678542E-3</v>
      </c>
      <c r="AN2279" s="37">
        <f t="shared" si="2350"/>
        <v>-1.0992644525288916E-2</v>
      </c>
      <c r="AO2279" s="36">
        <f t="shared" si="2351"/>
        <v>0.12369601333829416</v>
      </c>
      <c r="AP2279" s="36">
        <f t="shared" si="2352"/>
        <v>6.5306725080311774E-3</v>
      </c>
      <c r="AQ2279" s="74">
        <f t="shared" si="2377"/>
        <v>-0.68028726155563735</v>
      </c>
      <c r="AR2279" s="73">
        <f t="shared" si="2378"/>
        <v>-1.2847336201229881E-2</v>
      </c>
      <c r="AS2279" s="72">
        <f t="shared" si="2353"/>
        <v>1.8926360509133311E-3</v>
      </c>
      <c r="AT2279" s="37">
        <f t="shared" si="2379"/>
        <v>-2754.1798844869604</v>
      </c>
      <c r="AU2279" s="37">
        <f t="shared" si="2380"/>
        <v>3.0968140734668097</v>
      </c>
      <c r="AV2279" s="34">
        <f t="shared" si="2381"/>
        <v>0.63778910070403316</v>
      </c>
      <c r="AW2279" s="34">
        <f t="shared" si="2382"/>
        <v>0.32006182596347144</v>
      </c>
      <c r="AX2279" s="37">
        <f t="shared" si="2383"/>
        <v>1.8926051090642648</v>
      </c>
      <c r="AY2279" s="7">
        <f t="shared" si="2384"/>
        <v>6.2538434794093734</v>
      </c>
      <c r="AZ2279" s="37">
        <f t="shared" si="2385"/>
        <v>5.2959925527418683</v>
      </c>
      <c r="BA2279" s="2">
        <f>BE2279*'mass balance'!$B$17+BF2279*'mass balance'!$C$17+BG2279*'mass balance'!$D$17+BH2279*'mass balance'!$E$17</f>
        <v>1.1218769237779213E-3</v>
      </c>
      <c r="BB2279" s="2">
        <f>BE2279*'mass balance'!$B$18+BF2279*'mass balance'!$C$18+BG2279*'mass balance'!$D$18+BH2279*'mass balance'!$E$18</f>
        <v>1.1391365687591203E-3</v>
      </c>
      <c r="BC2279" s="2">
        <f>BE2279*'mass balance'!$B$19+BF2279*'mass balance'!$C$19+BG2279*'mass balance'!$D$19+BH2279*'mass balance'!$E$19</f>
        <v>-1.4239207109489002E-3</v>
      </c>
      <c r="BD2279" s="2">
        <f>BE2279*'mass balance'!$B$20+BF2279*'mass balance'!$C$20+BG2279*'mass balance'!$D$20+BH2279*'mass balance'!$E$20</f>
        <v>5.1778934943596343E-5</v>
      </c>
      <c r="BE2279" s="2">
        <f>N2279*'mass balance'!$H$11+R2279*'mass balance'!$I$11+S2279*'mass balance'!$J$11</f>
        <v>-2.4042885701764383E-3</v>
      </c>
      <c r="BF2279" s="2">
        <f>N2279*'mass balance'!$H$12+R2279*'mass balance'!$I$12+S2279*'mass balance'!$J$12</f>
        <v>2.7733460058330028E-9</v>
      </c>
      <c r="BG2279" s="2">
        <f>N2279*'mass balance'!$H$13+R2279*'mass balance'!$I$13+S2279*'mass balance'!$J$13</f>
        <v>7.6054513597148142E-4</v>
      </c>
      <c r="BH2279" s="2">
        <f>N2279*'mass balance'!$H$14+R2279*'mass balance'!$I$14+S2279*'mass balance'!$J$14</f>
        <v>2.6296906236304794E-4</v>
      </c>
      <c r="BI2279" s="36">
        <f t="shared" si="2386"/>
        <v>6.038243608117373E-16</v>
      </c>
      <c r="BJ2279" s="36">
        <f t="shared" si="2387"/>
        <v>4.7765904872175298E-17</v>
      </c>
      <c r="BK2279" s="36">
        <f t="shared" si="2388"/>
        <v>9.6863661532900249E-14</v>
      </c>
      <c r="BL2279" s="36">
        <f t="shared" si="2389"/>
        <v>9.6857191583529623E-14</v>
      </c>
      <c r="BM2279" s="36">
        <f t="shared" si="2354"/>
        <v>9.966245297476583E-11</v>
      </c>
      <c r="BN2279" s="36">
        <f t="shared" ca="1" si="2390"/>
        <v>0.58141857982817213</v>
      </c>
      <c r="BO2279" s="36">
        <f t="shared" ca="1" si="2406"/>
        <v>1</v>
      </c>
      <c r="BP2279" s="36">
        <f t="shared" si="2355"/>
        <v>-9.9662446071418423E-11</v>
      </c>
      <c r="BQ2279" s="36">
        <f t="shared" si="2356"/>
        <v>0.99999993073271631</v>
      </c>
      <c r="BR2279" s="2">
        <f t="shared" si="2412"/>
        <v>-5</v>
      </c>
      <c r="BS2279">
        <v>0</v>
      </c>
      <c r="BT2279" s="37">
        <f t="shared" si="2407"/>
        <v>1.4274805127262724</v>
      </c>
      <c r="BU2279" s="34">
        <f t="shared" si="2391"/>
        <v>-5</v>
      </c>
      <c r="BV2279" s="34">
        <f t="shared" si="2392"/>
        <v>-5</v>
      </c>
      <c r="BW2279" s="34">
        <f t="shared" si="2393"/>
        <v>-5</v>
      </c>
      <c r="BX2279" s="34">
        <f t="shared" si="2394"/>
        <v>-5</v>
      </c>
      <c r="BY2279" s="34">
        <f t="shared" si="2395"/>
        <v>25.259813276731151</v>
      </c>
      <c r="BZ2279" s="36">
        <f t="shared" si="2408"/>
        <v>1.4239207109489002E-3</v>
      </c>
      <c r="CA2279" s="34">
        <f t="shared" si="2409"/>
        <v>0.26953975076630915</v>
      </c>
    </row>
    <row r="2280" spans="1:79" ht="13.2" x14ac:dyDescent="0.25">
      <c r="A2280" s="75">
        <f t="shared" si="2396"/>
        <v>6.1534246575344307</v>
      </c>
      <c r="B2280" s="34">
        <f t="shared" si="2346"/>
        <v>2246.0000000000673</v>
      </c>
      <c r="C2280">
        <v>30</v>
      </c>
      <c r="D2280" s="35">
        <f t="shared" si="2357"/>
        <v>3000</v>
      </c>
      <c r="E2280" s="27">
        <v>0</v>
      </c>
      <c r="F2280" s="64">
        <f t="shared" si="2397"/>
        <v>3.1263897495927093</v>
      </c>
      <c r="G2280" s="34">
        <v>0</v>
      </c>
      <c r="H2280" s="34">
        <f t="shared" si="2358"/>
        <v>1</v>
      </c>
      <c r="I2280" s="34">
        <f t="shared" si="2398"/>
        <v>41549.719772087105</v>
      </c>
      <c r="J2280" s="34">
        <f t="shared" si="2359"/>
        <v>94010.359339596791</v>
      </c>
      <c r="K2280" s="34">
        <f t="shared" si="2360"/>
        <v>82550.847411493494</v>
      </c>
      <c r="L2280" s="36">
        <f t="shared" si="2410"/>
        <v>1191.1856826172925</v>
      </c>
      <c r="M2280" s="34">
        <f t="shared" si="2361"/>
        <v>474.19527922407121</v>
      </c>
      <c r="N2280" s="34">
        <f t="shared" si="2399"/>
        <v>1072.9138208759593</v>
      </c>
      <c r="O2280" s="34">
        <f t="shared" si="2362"/>
        <v>146.59954174815172</v>
      </c>
      <c r="P2280">
        <f t="shared" si="2347"/>
        <v>498.93507202472676</v>
      </c>
      <c r="Q2280" s="36">
        <f t="shared" si="2363"/>
        <v>1072.9129310796827</v>
      </c>
      <c r="R2280" s="34">
        <f t="shared" si="2364"/>
        <v>631.79599241163146</v>
      </c>
      <c r="S2280" s="34">
        <f t="shared" si="2365"/>
        <v>1.6283152581308968E-3</v>
      </c>
      <c r="T2280" s="36">
        <f t="shared" si="2400"/>
        <v>-1.8894977900513624E-13</v>
      </c>
      <c r="U2280" s="36">
        <f t="shared" si="2366"/>
        <v>4048.5542507276705</v>
      </c>
      <c r="V2280" s="36">
        <f t="shared" si="2367"/>
        <v>2.1978124095930436E-7</v>
      </c>
      <c r="W2280" s="68">
        <f t="shared" si="2368"/>
        <v>3.4033876646208356</v>
      </c>
      <c r="X2280">
        <f t="shared" si="2369"/>
        <v>6.8400429424188909</v>
      </c>
      <c r="Y2280">
        <f t="shared" si="2370"/>
        <v>0.11712706557874125</v>
      </c>
      <c r="Z2280" s="34">
        <f t="shared" si="2371"/>
        <v>1.9787218138990353E-2</v>
      </c>
      <c r="AA2280" s="36">
        <f t="shared" si="2372"/>
        <v>6.4577198549548637E-8</v>
      </c>
      <c r="AB2280" s="34">
        <f t="shared" si="2373"/>
        <v>1.9787218138990353E-2</v>
      </c>
      <c r="AC2280" s="36">
        <f t="shared" si="2374"/>
        <v>109.64432510517868</v>
      </c>
      <c r="AD2280" s="34">
        <f t="shared" si="2375"/>
        <v>0</v>
      </c>
      <c r="AE2280">
        <f t="shared" si="2401"/>
        <v>5541.1692707387974</v>
      </c>
      <c r="AF2280" s="36">
        <f t="shared" si="2348"/>
        <v>0</v>
      </c>
      <c r="AG2280" s="34">
        <f t="shared" si="2376"/>
        <v>464.33190563451916</v>
      </c>
      <c r="AH2280">
        <f t="shared" si="2411"/>
        <v>6.0825981051948474E-4</v>
      </c>
      <c r="AI2280" s="29">
        <f t="shared" si="2402"/>
        <v>464.33190563451916</v>
      </c>
      <c r="AJ2280">
        <f t="shared" si="2403"/>
        <v>5107.6494331756221</v>
      </c>
      <c r="AK2280" s="36">
        <f t="shared" si="2349"/>
        <v>1.2847336201229881E-2</v>
      </c>
      <c r="AL2280" s="36">
        <f t="shared" si="2404"/>
        <v>-9.1463606480275735E-3</v>
      </c>
      <c r="AM2280" s="36">
        <f t="shared" si="2405"/>
        <v>-7.0021632890826689E-3</v>
      </c>
      <c r="AN2280" s="37">
        <f t="shared" si="2350"/>
        <v>-4.0875265244494086E-3</v>
      </c>
      <c r="AO2280" s="36">
        <f t="shared" si="2351"/>
        <v>0.1181916081508585</v>
      </c>
      <c r="AP2280" s="36">
        <f t="shared" si="2352"/>
        <v>2.7586511474633232E-3</v>
      </c>
      <c r="AQ2280" s="74">
        <f t="shared" si="2377"/>
        <v>-0.28997324008370035</v>
      </c>
      <c r="AR2280" s="73">
        <f t="shared" si="2378"/>
        <v>-4.4602540976383899E-3</v>
      </c>
      <c r="AS2280" s="72">
        <f t="shared" si="2353"/>
        <v>1.6510488593562524E-3</v>
      </c>
      <c r="AT2280" s="37">
        <f t="shared" si="2379"/>
        <v>-1173.9723937381395</v>
      </c>
      <c r="AU2280" s="37">
        <f t="shared" si="2380"/>
        <v>1.3081393511531749</v>
      </c>
      <c r="AV2280" s="34">
        <f t="shared" si="2381"/>
        <v>0.70156802293279774</v>
      </c>
      <c r="AW2280" s="34">
        <f t="shared" si="2382"/>
        <v>0.320061846741445</v>
      </c>
      <c r="AX2280" s="37">
        <f t="shared" si="2383"/>
        <v>1.8926052319295854</v>
      </c>
      <c r="AY2280" s="7">
        <f t="shared" si="2384"/>
        <v>6.3176227662246642</v>
      </c>
      <c r="AZ2280" s="37">
        <f t="shared" si="2385"/>
        <v>5.2959928965504215</v>
      </c>
      <c r="BA2280" s="2">
        <f>BE2280*'mass balance'!$B$17+BF2280*'mass balance'!$C$17+BG2280*'mass balance'!$D$17+BH2280*'mass balance'!$E$17</f>
        <v>1.1218769811084694E-3</v>
      </c>
      <c r="BB2280" s="2">
        <f>BE2280*'mass balance'!$B$18+BF2280*'mass balance'!$C$18+BG2280*'mass balance'!$D$18+BH2280*'mass balance'!$E$18</f>
        <v>1.1391366269716766E-3</v>
      </c>
      <c r="BC2280" s="2">
        <f>BE2280*'mass balance'!$B$19+BF2280*'mass balance'!$C$19+BG2280*'mass balance'!$D$19+BH2280*'mass balance'!$E$19</f>
        <v>-1.4239207837145956E-3</v>
      </c>
      <c r="BD2280" s="2">
        <f>BE2280*'mass balance'!$B$20+BF2280*'mass balance'!$C$20+BG2280*'mass balance'!$D$20+BH2280*'mass balance'!$E$20</f>
        <v>5.1778937589621655E-5</v>
      </c>
      <c r="BE2280" s="2">
        <f>N2280*'mass balance'!$H$11+R2280*'mass balance'!$I$11+S2280*'mass balance'!$J$11</f>
        <v>-2.4042886742318419E-3</v>
      </c>
      <c r="BF2280" s="2">
        <f>N2280*'mass balance'!$H$12+R2280*'mass balance'!$I$12+S2280*'mass balance'!$J$12</f>
        <v>2.7587603469585923E-9</v>
      </c>
      <c r="BG2280" s="2">
        <f>N2280*'mass balance'!$H$13+R2280*'mass balance'!$I$13+S2280*'mass balance'!$J$13</f>
        <v>7.6054517267080978E-4</v>
      </c>
      <c r="BH2280" s="2">
        <f>N2280*'mass balance'!$H$14+R2280*'mass balance'!$I$14+S2280*'mass balance'!$J$14</f>
        <v>2.6296907374410766E-4</v>
      </c>
      <c r="BI2280" s="36">
        <f t="shared" si="2386"/>
        <v>6.038243608117373E-16</v>
      </c>
      <c r="BJ2280" s="36">
        <f t="shared" si="2387"/>
        <v>4.7766306017934511E-17</v>
      </c>
      <c r="BK2280" s="36">
        <f t="shared" si="2388"/>
        <v>9.6911427437772429E-14</v>
      </c>
      <c r="BL2280" s="36">
        <f t="shared" si="2389"/>
        <v>9.690498526099265E-14</v>
      </c>
      <c r="BM2280" s="36">
        <f t="shared" si="2354"/>
        <v>9.9759310166349358E-11</v>
      </c>
      <c r="BN2280" s="36">
        <f t="shared" ca="1" si="2390"/>
        <v>0.49695386185551071</v>
      </c>
      <c r="BO2280" s="36">
        <f t="shared" ca="1" si="2406"/>
        <v>1</v>
      </c>
      <c r="BP2280" s="36">
        <f t="shared" si="2355"/>
        <v>-9.9759303246350663E-11</v>
      </c>
      <c r="BQ2280" s="36">
        <f t="shared" si="2356"/>
        <v>0.99999993063305381</v>
      </c>
      <c r="BR2280" s="2">
        <f t="shared" si="2412"/>
        <v>-5</v>
      </c>
      <c r="BS2280">
        <v>0</v>
      </c>
      <c r="BT2280" s="37">
        <f t="shared" si="2407"/>
        <v>1.4274805856738819</v>
      </c>
      <c r="BU2280" s="34">
        <f t="shared" si="2391"/>
        <v>-5</v>
      </c>
      <c r="BV2280" s="34">
        <f t="shared" si="2392"/>
        <v>-5</v>
      </c>
      <c r="BW2280" s="34">
        <f t="shared" si="2393"/>
        <v>-5</v>
      </c>
      <c r="BX2280" s="34">
        <f t="shared" si="2394"/>
        <v>-5</v>
      </c>
      <c r="BY2280" s="34">
        <f t="shared" si="2395"/>
        <v>25.259814369952696</v>
      </c>
      <c r="BZ2280" s="36">
        <f t="shared" si="2408"/>
        <v>1.4239207837145956E-3</v>
      </c>
      <c r="CA2280" s="34">
        <f t="shared" si="2409"/>
        <v>0.26953974704227424</v>
      </c>
    </row>
    <row r="2281" spans="1:79" ht="13.2" x14ac:dyDescent="0.25">
      <c r="A2281" s="75">
        <f t="shared" si="2396"/>
        <v>6.156164383561828</v>
      </c>
      <c r="B2281" s="34">
        <f t="shared" si="2346"/>
        <v>2247.0000000000673</v>
      </c>
      <c r="C2281">
        <v>30</v>
      </c>
      <c r="D2281" s="35">
        <f t="shared" si="2357"/>
        <v>3000</v>
      </c>
      <c r="E2281" s="27">
        <v>0</v>
      </c>
      <c r="F2281" s="64">
        <f t="shared" si="2397"/>
        <v>3.1263897495927093</v>
      </c>
      <c r="G2281" s="34">
        <v>0</v>
      </c>
      <c r="H2281" s="34">
        <f t="shared" si="2358"/>
        <v>1</v>
      </c>
      <c r="I2281" s="34">
        <f t="shared" si="2398"/>
        <v>41549.719772087105</v>
      </c>
      <c r="J2281" s="34">
        <f t="shared" si="2359"/>
        <v>94010.36338688049</v>
      </c>
      <c r="K2281" s="34">
        <f t="shared" si="2360"/>
        <v>82550.850965428399</v>
      </c>
      <c r="L2281" s="36">
        <f t="shared" si="2410"/>
        <v>1191.1857595407268</v>
      </c>
      <c r="M2281" s="34">
        <f t="shared" si="2361"/>
        <v>474.19527922407121</v>
      </c>
      <c r="N2281" s="34">
        <f t="shared" si="2399"/>
        <v>1072.9138670664713</v>
      </c>
      <c r="O2281" s="34">
        <f t="shared" si="2362"/>
        <v>146.59954174815172</v>
      </c>
      <c r="P2281">
        <f t="shared" si="2347"/>
        <v>498.93510424455599</v>
      </c>
      <c r="Q2281" s="36">
        <f t="shared" si="2363"/>
        <v>1072.9129819498369</v>
      </c>
      <c r="R2281" s="34">
        <f t="shared" si="2364"/>
        <v>631.79602599216105</v>
      </c>
      <c r="S2281" s="34">
        <f t="shared" si="2365"/>
        <v>1.6197515767544246E-3</v>
      </c>
      <c r="T2281" s="36">
        <f t="shared" si="2400"/>
        <v>-1.8894977493785396E-13</v>
      </c>
      <c r="U2281" s="36">
        <f t="shared" si="2366"/>
        <v>4048.5542507276705</v>
      </c>
      <c r="V2281" s="36">
        <f t="shared" si="2367"/>
        <v>2.1862536125689628E-7</v>
      </c>
      <c r="W2281" s="68">
        <f t="shared" si="2368"/>
        <v>3.4033878844020764</v>
      </c>
      <c r="X2281">
        <f t="shared" si="2369"/>
        <v>6.8400430896558246</v>
      </c>
      <c r="Y2281">
        <f t="shared" si="2370"/>
        <v>0.11712706557874125</v>
      </c>
      <c r="Z2281" s="34">
        <f t="shared" si="2371"/>
        <v>1.9787218138990353E-2</v>
      </c>
      <c r="AA2281" s="36">
        <f t="shared" si="2372"/>
        <v>6.4237568176953604E-8</v>
      </c>
      <c r="AB2281" s="34">
        <f t="shared" si="2373"/>
        <v>1.9787218138990353E-2</v>
      </c>
      <c r="AC2281" s="36">
        <f t="shared" si="2374"/>
        <v>109.64432510517868</v>
      </c>
      <c r="AD2281" s="34">
        <f t="shared" si="2375"/>
        <v>0</v>
      </c>
      <c r="AE2281">
        <f t="shared" si="2401"/>
        <v>5541.1692707387974</v>
      </c>
      <c r="AF2281" s="36">
        <f t="shared" si="2348"/>
        <v>0</v>
      </c>
      <c r="AG2281" s="34">
        <f t="shared" si="2376"/>
        <v>464.33193284852547</v>
      </c>
      <c r="AH2281">
        <f t="shared" si="2411"/>
        <v>6.0506082633082769E-4</v>
      </c>
      <c r="AI2281" s="29">
        <f t="shared" si="2402"/>
        <v>464.33193284852547</v>
      </c>
      <c r="AJ2281">
        <f t="shared" si="2403"/>
        <v>5571.981366024148</v>
      </c>
      <c r="AK2281" s="36">
        <f t="shared" si="2349"/>
        <v>4.4602540976383899E-3</v>
      </c>
      <c r="AL2281" s="36">
        <f t="shared" si="2404"/>
        <v>-3.9473437858467426E-3</v>
      </c>
      <c r="AM2281" s="36">
        <f t="shared" si="2405"/>
        <v>-2.4406881666378419E-3</v>
      </c>
      <c r="AN2281" s="37">
        <f t="shared" si="2350"/>
        <v>8.7598096767804723E-3</v>
      </c>
      <c r="AO2281" s="36">
        <f t="shared" si="2351"/>
        <v>0.10904524750283093</v>
      </c>
      <c r="AP2281" s="36">
        <f t="shared" si="2352"/>
        <v>-4.2435121416193461E-3</v>
      </c>
      <c r="AQ2281" s="74">
        <f t="shared" si="2377"/>
        <v>0.79128276357991234</v>
      </c>
      <c r="AR2281" s="73">
        <f t="shared" si="2378"/>
        <v>7.9781402998047937E-3</v>
      </c>
      <c r="AS2281" s="72">
        <f t="shared" si="2353"/>
        <v>1.2966424263150791E-3</v>
      </c>
      <c r="AT2281" s="37">
        <f t="shared" si="2379"/>
        <v>3203.5511960189906</v>
      </c>
      <c r="AU2281" s="37">
        <f t="shared" si="2380"/>
        <v>-2.0122534248859223</v>
      </c>
      <c r="AV2281" s="34">
        <f t="shared" si="2381"/>
        <v>0.76534694890190158</v>
      </c>
      <c r="AW2281" s="34">
        <f t="shared" si="2382"/>
        <v>0.32006186741014242</v>
      </c>
      <c r="AX2281" s="37">
        <f t="shared" si="2383"/>
        <v>1.8926053541487291</v>
      </c>
      <c r="AY2281" s="7">
        <f t="shared" si="2384"/>
        <v>6.3814020548628498</v>
      </c>
      <c r="AZ2281" s="37">
        <f t="shared" si="2385"/>
        <v>5.2959932385508051</v>
      </c>
      <c r="BA2281" s="2">
        <f>BE2281*'mass balance'!$B$17+BF2281*'mass balance'!$C$17+BG2281*'mass balance'!$D$17+BH2281*'mass balance'!$E$17</f>
        <v>1.1218770381375019E-3</v>
      </c>
      <c r="BB2281" s="2">
        <f>BE2281*'mass balance'!$B$18+BF2281*'mass balance'!$C$18+BG2281*'mass balance'!$D$18+BH2281*'mass balance'!$E$18</f>
        <v>1.139136684878079E-3</v>
      </c>
      <c r="BC2281" s="2">
        <f>BE2281*'mass balance'!$B$19+BF2281*'mass balance'!$C$19+BG2281*'mass balance'!$D$19+BH2281*'mass balance'!$E$19</f>
        <v>-1.423920856097599E-3</v>
      </c>
      <c r="BD2281" s="2">
        <f>BE2281*'mass balance'!$B$20+BF2281*'mass balance'!$C$20+BG2281*'mass balance'!$D$20+BH2281*'mass balance'!$E$20</f>
        <v>5.1778940221730867E-5</v>
      </c>
      <c r="BE2281" s="2">
        <f>N2281*'mass balance'!$H$11+R2281*'mass balance'!$I$11+S2281*'mass balance'!$J$11</f>
        <v>-2.4042887777399919E-3</v>
      </c>
      <c r="BF2281" s="2">
        <f>N2281*'mass balance'!$H$12+R2281*'mass balance'!$I$12+S2281*'mass balance'!$J$12</f>
        <v>2.7442513969948623E-9</v>
      </c>
      <c r="BG2281" s="2">
        <f>N2281*'mass balance'!$H$13+R2281*'mass balance'!$I$13+S2281*'mass balance'!$J$13</f>
        <v>7.6054520917712663E-4</v>
      </c>
      <c r="BH2281" s="2">
        <f>N2281*'mass balance'!$H$14+R2281*'mass balance'!$I$14+S2281*'mass balance'!$J$14</f>
        <v>2.6296908506531162E-4</v>
      </c>
      <c r="BI2281" s="36">
        <f t="shared" si="2386"/>
        <v>6.038243608117373E-16</v>
      </c>
      <c r="BJ2281" s="36">
        <f t="shared" si="2387"/>
        <v>4.7766707029414843E-17</v>
      </c>
      <c r="BK2281" s="36">
        <f t="shared" si="2388"/>
        <v>9.6959193743790364E-14</v>
      </c>
      <c r="BL2281" s="36">
        <f t="shared" si="2389"/>
        <v>9.6952779223361665E-14</v>
      </c>
      <c r="BM2281" s="36">
        <f t="shared" si="2354"/>
        <v>9.9856215151610352E-11</v>
      </c>
      <c r="BN2281" s="36">
        <f t="shared" ca="1" si="2390"/>
        <v>0.72590177240670906</v>
      </c>
      <c r="BO2281" s="36">
        <f t="shared" ca="1" si="2406"/>
        <v>1</v>
      </c>
      <c r="BP2281" s="36">
        <f t="shared" si="2355"/>
        <v>-9.9856208214928057E-11</v>
      </c>
      <c r="BQ2281" s="36">
        <f t="shared" si="2356"/>
        <v>0.9999999305332945</v>
      </c>
      <c r="BR2281" s="2">
        <f t="shared" si="2412"/>
        <v>-5</v>
      </c>
      <c r="BS2281">
        <v>0</v>
      </c>
      <c r="BT2281" s="37">
        <f t="shared" si="2407"/>
        <v>1.427480658237843</v>
      </c>
      <c r="BU2281" s="34">
        <f t="shared" si="2391"/>
        <v>-5</v>
      </c>
      <c r="BV2281" s="34">
        <f t="shared" si="2392"/>
        <v>-5</v>
      </c>
      <c r="BW2281" s="34">
        <f t="shared" si="2393"/>
        <v>-5</v>
      </c>
      <c r="BX2281" s="34">
        <f t="shared" si="2394"/>
        <v>-5</v>
      </c>
      <c r="BY2281" s="34">
        <f t="shared" si="2395"/>
        <v>25.259815457424715</v>
      </c>
      <c r="BZ2281" s="36">
        <f t="shared" si="2408"/>
        <v>1.423920856097599E-3</v>
      </c>
      <c r="CA2281" s="34">
        <f t="shared" si="2409"/>
        <v>0.26953974333782543</v>
      </c>
    </row>
    <row r="2282" spans="1:79" ht="13.2" x14ac:dyDescent="0.25">
      <c r="A2282" s="75">
        <f t="shared" si="2396"/>
        <v>6.1589041095892254</v>
      </c>
      <c r="B2282" s="34">
        <f t="shared" ref="B2282:B2345" si="2413">A2282*365</f>
        <v>2248.0000000000673</v>
      </c>
      <c r="C2282">
        <v>30</v>
      </c>
      <c r="D2282" s="35">
        <f t="shared" si="2357"/>
        <v>3000</v>
      </c>
      <c r="E2282" s="27">
        <v>0</v>
      </c>
      <c r="F2282" s="64">
        <f t="shared" si="2397"/>
        <v>3.1263897495927093</v>
      </c>
      <c r="G2282" s="34">
        <v>0</v>
      </c>
      <c r="H2282" s="34">
        <f t="shared" si="2358"/>
        <v>1</v>
      </c>
      <c r="I2282" s="34">
        <f t="shared" si="2398"/>
        <v>41549.719772087105</v>
      </c>
      <c r="J2282" s="34">
        <f t="shared" si="2359"/>
        <v>94010.36741287855</v>
      </c>
      <c r="K2282" s="34">
        <f t="shared" si="2360"/>
        <v>82550.854500672314</v>
      </c>
      <c r="L2282" s="36">
        <f t="shared" si="2410"/>
        <v>1191.1858360596032</v>
      </c>
      <c r="M2282" s="34">
        <f t="shared" si="2361"/>
        <v>474.19527922407121</v>
      </c>
      <c r="N2282" s="34">
        <f t="shared" si="2399"/>
        <v>1072.9139130140561</v>
      </c>
      <c r="O2282" s="34">
        <f t="shared" si="2362"/>
        <v>146.59954174815172</v>
      </c>
      <c r="P2282">
        <f t="shared" ref="P2282:P2345" si="2414">O2282*W2282</f>
        <v>498.93513629493378</v>
      </c>
      <c r="Q2282" s="36">
        <f t="shared" si="2363"/>
        <v>1072.9130325524518</v>
      </c>
      <c r="R2282" s="34">
        <f t="shared" si="2364"/>
        <v>631.7960593960828</v>
      </c>
      <c r="S2282" s="34">
        <f t="shared" si="2365"/>
        <v>1.61123293298715E-3</v>
      </c>
      <c r="T2282" s="36">
        <f t="shared" si="2400"/>
        <v>-1.8894977089196277E-13</v>
      </c>
      <c r="U2282" s="36">
        <f t="shared" si="2366"/>
        <v>4048.5542507276705</v>
      </c>
      <c r="V2282" s="36">
        <f t="shared" si="2367"/>
        <v>2.1747556052740885E-7</v>
      </c>
      <c r="W2282" s="68">
        <f t="shared" si="2368"/>
        <v>3.4033881030274378</v>
      </c>
      <c r="X2282">
        <f t="shared" si="2369"/>
        <v>6.8400432361184</v>
      </c>
      <c r="Y2282">
        <f t="shared" si="2370"/>
        <v>0.11712706557874125</v>
      </c>
      <c r="Z2282" s="34">
        <f t="shared" si="2371"/>
        <v>1.9787218138990353E-2</v>
      </c>
      <c r="AA2282" s="36">
        <f t="shared" si="2372"/>
        <v>6.3899724023233321E-8</v>
      </c>
      <c r="AB2282" s="34">
        <f t="shared" si="2373"/>
        <v>1.9787218138990353E-2</v>
      </c>
      <c r="AC2282" s="36">
        <f t="shared" si="2374"/>
        <v>109.64432510517868</v>
      </c>
      <c r="AD2282" s="34">
        <f t="shared" si="2375"/>
        <v>0</v>
      </c>
      <c r="AE2282">
        <f t="shared" si="2401"/>
        <v>5541.1692707387974</v>
      </c>
      <c r="AF2282" s="36">
        <f t="shared" ref="AF2282:AF2345" si="2415">AD2282</f>
        <v>0</v>
      </c>
      <c r="AG2282" s="34">
        <f t="shared" si="2376"/>
        <v>464.33195991940642</v>
      </c>
      <c r="AH2282">
        <f t="shared" si="2411"/>
        <v>6.0187866597516404E-4</v>
      </c>
      <c r="AI2282" s="29">
        <f t="shared" si="2402"/>
        <v>464.33195991940642</v>
      </c>
      <c r="AJ2282">
        <f t="shared" si="2403"/>
        <v>6036.3133259435544</v>
      </c>
      <c r="AK2282" s="36">
        <f t="shared" ref="AK2282:AK2345" si="2416">-1*AR2281</f>
        <v>-7.9781402998047937E-3</v>
      </c>
      <c r="AL2282" s="36">
        <f t="shared" si="2404"/>
        <v>5.9374394582502061E-3</v>
      </c>
      <c r="AM2282" s="36">
        <f t="shared" si="2405"/>
        <v>4.352033016608246E-3</v>
      </c>
      <c r="AN2282" s="37">
        <f t="shared" ref="AN2282:AN2345" si="2417">AN2281+AK2281</f>
        <v>1.3220063774418863E-2</v>
      </c>
      <c r="AO2282" s="36">
        <f t="shared" ref="AO2282:AO2345" si="2418">AO2281+AL2281</f>
        <v>0.10509790371698419</v>
      </c>
      <c r="AP2282" s="36">
        <f t="shared" ref="AP2282:AP2345" si="2419">AP2281+AM2281</f>
        <v>-6.6842003082571884E-3</v>
      </c>
      <c r="AQ2282" s="74">
        <f t="shared" si="2377"/>
        <v>1.3338550952218757</v>
      </c>
      <c r="AR2282" s="73">
        <f t="shared" si="2378"/>
        <v>1.1198867881571126E-2</v>
      </c>
      <c r="AS2282" s="72">
        <f t="shared" ref="AS2282:AS2345" si="2420">AO2282^3</f>
        <v>1.1608661856960794E-3</v>
      </c>
      <c r="AT2282" s="37">
        <f t="shared" si="2379"/>
        <v>5400.1847156152835</v>
      </c>
      <c r="AU2282" s="37">
        <f t="shared" si="2380"/>
        <v>-3.1696162315636403</v>
      </c>
      <c r="AV2282" s="34">
        <f t="shared" si="2381"/>
        <v>0.82912587859167286</v>
      </c>
      <c r="AW2282" s="34">
        <f t="shared" si="2382"/>
        <v>0.32006188797013835</v>
      </c>
      <c r="AX2282" s="37">
        <f t="shared" si="2383"/>
        <v>1.8926054757250943</v>
      </c>
      <c r="AY2282" s="7">
        <f t="shared" si="2384"/>
        <v>6.4451813453143432</v>
      </c>
      <c r="AZ2282" s="37">
        <f t="shared" si="2385"/>
        <v>5.2959935787525323</v>
      </c>
      <c r="BA2282" s="2">
        <f>BE2282*'mass balance'!$B$17+BF2282*'mass balance'!$C$17+BG2282*'mass balance'!$D$17+BH2282*'mass balance'!$E$17</f>
        <v>1.1218770948666066E-3</v>
      </c>
      <c r="BB2282" s="2">
        <f>BE2282*'mass balance'!$B$18+BF2282*'mass balance'!$C$18+BG2282*'mass balance'!$D$18+BH2282*'mass balance'!$E$18</f>
        <v>1.1391367424799391E-3</v>
      </c>
      <c r="BC2282" s="2">
        <f>BE2282*'mass balance'!$B$19+BF2282*'mass balance'!$C$19+BG2282*'mass balance'!$D$19+BH2282*'mass balance'!$E$19</f>
        <v>-1.4239209280999235E-3</v>
      </c>
      <c r="BD2282" s="2">
        <f>BE2282*'mass balance'!$B$20+BF2282*'mass balance'!$C$20+BG2282*'mass balance'!$D$20+BH2282*'mass balance'!$E$20</f>
        <v>5.1778942839997215E-5</v>
      </c>
      <c r="BE2282" s="2">
        <f>N2282*'mass balance'!$H$11+R2282*'mass balance'!$I$11+S2282*'mass balance'!$J$11</f>
        <v>-2.4042888807037674E-3</v>
      </c>
      <c r="BF2282" s="2">
        <f>N2282*'mass balance'!$H$12+R2282*'mass balance'!$I$12+S2282*'mass balance'!$J$12</f>
        <v>2.7298187516470572E-9</v>
      </c>
      <c r="BG2282" s="2">
        <f>N2282*'mass balance'!$H$13+R2282*'mass balance'!$I$13+S2282*'mass balance'!$J$13</f>
        <v>7.6054524549144884E-4</v>
      </c>
      <c r="BH2282" s="2">
        <f>N2282*'mass balance'!$H$14+R2282*'mass balance'!$I$14+S2282*'mass balance'!$J$14</f>
        <v>2.6296909632697455E-4</v>
      </c>
      <c r="BI2282" s="36">
        <f t="shared" si="2386"/>
        <v>6.038243608117373E-16</v>
      </c>
      <c r="BJ2282" s="36">
        <f t="shared" si="2387"/>
        <v>4.7767107907253461E-17</v>
      </c>
      <c r="BK2282" s="36">
        <f t="shared" si="2388"/>
        <v>9.7006960450819782E-14</v>
      </c>
      <c r="BL2282" s="36">
        <f t="shared" si="2389"/>
        <v>9.700057347097376E-14</v>
      </c>
      <c r="BM2282" s="36">
        <f t="shared" ref="BM2282:BM2345" si="2421">BM2281+BL2281</f>
        <v>9.9953167930833711E-11</v>
      </c>
      <c r="BN2282" s="36">
        <f t="shared" ca="1" si="2390"/>
        <v>0.24247362417320617</v>
      </c>
      <c r="BO2282" s="36">
        <f t="shared" ca="1" si="2406"/>
        <v>1</v>
      </c>
      <c r="BP2282" s="36">
        <f t="shared" ref="BP2282:BP2345" si="2422">-1*BQ2282*BM2282</f>
        <v>-9.9953160977435479E-11</v>
      </c>
      <c r="BQ2282" s="36">
        <f t="shared" ref="BQ2282:BQ2345" si="2423">BQ2281+BP2281</f>
        <v>0.99999993043343827</v>
      </c>
      <c r="BR2282" s="2">
        <f t="shared" si="2412"/>
        <v>-5</v>
      </c>
      <c r="BS2282">
        <v>0</v>
      </c>
      <c r="BT2282" s="37">
        <f t="shared" si="2407"/>
        <v>1.4274807304201735</v>
      </c>
      <c r="BU2282" s="34">
        <f t="shared" si="2391"/>
        <v>-5</v>
      </c>
      <c r="BV2282" s="34">
        <f t="shared" si="2392"/>
        <v>-5</v>
      </c>
      <c r="BW2282" s="34">
        <f t="shared" si="2393"/>
        <v>-5</v>
      </c>
      <c r="BX2282" s="34">
        <f t="shared" si="2394"/>
        <v>-5</v>
      </c>
      <c r="BY2282" s="34">
        <f t="shared" si="2395"/>
        <v>25.25981653917745</v>
      </c>
      <c r="BZ2282" s="36">
        <f t="shared" si="2408"/>
        <v>1.4239209280999235E-3</v>
      </c>
      <c r="CA2282" s="34">
        <f t="shared" si="2409"/>
        <v>0.26953973965285954</v>
      </c>
    </row>
    <row r="2283" spans="1:79" ht="13.2" x14ac:dyDescent="0.25">
      <c r="A2283" s="75">
        <f t="shared" si="2396"/>
        <v>6.1616438356166228</v>
      </c>
      <c r="B2283" s="34">
        <f t="shared" si="2413"/>
        <v>2249.0000000000673</v>
      </c>
      <c r="C2283">
        <v>30</v>
      </c>
      <c r="D2283" s="35">
        <f t="shared" si="2357"/>
        <v>3000</v>
      </c>
      <c r="E2283" s="27">
        <v>0</v>
      </c>
      <c r="F2283" s="64">
        <f t="shared" si="2397"/>
        <v>3.1263897495927093</v>
      </c>
      <c r="G2283" s="34">
        <v>0</v>
      </c>
      <c r="H2283" s="34">
        <f t="shared" si="2358"/>
        <v>1</v>
      </c>
      <c r="I2283" s="34">
        <f t="shared" si="2398"/>
        <v>41549.719772087105</v>
      </c>
      <c r="J2283" s="34">
        <f t="shared" si="2359"/>
        <v>94010.37141770286</v>
      </c>
      <c r="K2283" s="34">
        <f t="shared" si="2360"/>
        <v>82550.85801732351</v>
      </c>
      <c r="L2283" s="36">
        <f t="shared" si="2410"/>
        <v>1191.1859121760494</v>
      </c>
      <c r="M2283" s="34">
        <f t="shared" si="2361"/>
        <v>474.19527922407121</v>
      </c>
      <c r="N2283" s="34">
        <f t="shared" si="2399"/>
        <v>1072.9139587199909</v>
      </c>
      <c r="O2283" s="34">
        <f t="shared" si="2362"/>
        <v>146.59954174815172</v>
      </c>
      <c r="P2283">
        <f t="shared" si="2414"/>
        <v>498.93516817675129</v>
      </c>
      <c r="Q2283" s="36">
        <f t="shared" si="2363"/>
        <v>1072.9130828889358</v>
      </c>
      <c r="R2283" s="34">
        <f t="shared" si="2364"/>
        <v>631.79609262432575</v>
      </c>
      <c r="S2283" s="34">
        <f t="shared" si="2365"/>
        <v>1.6027590905878242E-3</v>
      </c>
      <c r="T2283" s="36">
        <f t="shared" si="2400"/>
        <v>-1.8894976686735021E-13</v>
      </c>
      <c r="U2283" s="36">
        <f t="shared" si="2366"/>
        <v>4048.5542507276705</v>
      </c>
      <c r="V2283" s="36">
        <f t="shared" si="2367"/>
        <v>2.163318068131989E-7</v>
      </c>
      <c r="W2283" s="68">
        <f t="shared" si="2368"/>
        <v>3.4033883205029984</v>
      </c>
      <c r="X2283">
        <f t="shared" si="2369"/>
        <v>6.8400433818106885</v>
      </c>
      <c r="Y2283">
        <f t="shared" si="2370"/>
        <v>0.11712706557874125</v>
      </c>
      <c r="Z2283" s="34">
        <f t="shared" si="2371"/>
        <v>1.9787218138990353E-2</v>
      </c>
      <c r="AA2283" s="36">
        <f t="shared" si="2372"/>
        <v>6.3563656697636686E-8</v>
      </c>
      <c r="AB2283" s="34">
        <f t="shared" si="2373"/>
        <v>1.9787218138990353E-2</v>
      </c>
      <c r="AC2283" s="36">
        <f t="shared" si="2374"/>
        <v>109.64432510517868</v>
      </c>
      <c r="AD2283" s="34">
        <f t="shared" si="2375"/>
        <v>0</v>
      </c>
      <c r="AE2283">
        <f t="shared" si="2401"/>
        <v>5541.1692707387974</v>
      </c>
      <c r="AF2283" s="36">
        <f t="shared" si="2415"/>
        <v>0</v>
      </c>
      <c r="AG2283" s="34">
        <f t="shared" si="2376"/>
        <v>464.33198684791529</v>
      </c>
      <c r="AH2283">
        <f t="shared" si="2411"/>
        <v>5.9871324157256822E-4</v>
      </c>
      <c r="AI2283" s="29">
        <f t="shared" si="2402"/>
        <v>464.33198684791529</v>
      </c>
      <c r="AJ2283">
        <f t="shared" si="2403"/>
        <v>6500.6453127914701</v>
      </c>
      <c r="AK2283" s="36">
        <f t="shared" si="2416"/>
        <v>-1.1198867881571126E-2</v>
      </c>
      <c r="AL2283" s="36">
        <f t="shared" si="2404"/>
        <v>9.3658080284422102E-3</v>
      </c>
      <c r="AM2283" s="36">
        <f t="shared" si="2405"/>
        <v>6.1233200801882968E-3</v>
      </c>
      <c r="AN2283" s="37">
        <f t="shared" si="2417"/>
        <v>5.2419234746140693E-3</v>
      </c>
      <c r="AO2283" s="36">
        <f t="shared" si="2418"/>
        <v>0.11103534317523439</v>
      </c>
      <c r="AP2283" s="36">
        <f t="shared" si="2419"/>
        <v>-2.3321672916489424E-3</v>
      </c>
      <c r="AQ2283" s="74">
        <f t="shared" si="2377"/>
        <v>0.44850183256774662</v>
      </c>
      <c r="AR2283" s="73">
        <f t="shared" si="2378"/>
        <v>5.0568909494111943E-3</v>
      </c>
      <c r="AS2283" s="72">
        <f t="shared" si="2420"/>
        <v>1.3689378057939693E-3</v>
      </c>
      <c r="AT2283" s="37">
        <f t="shared" si="2379"/>
        <v>1815.7840007012994</v>
      </c>
      <c r="AU2283" s="37">
        <f t="shared" si="2380"/>
        <v>-1.1059027200607161</v>
      </c>
      <c r="AV2283" s="34">
        <f t="shared" si="2381"/>
        <v>0.89290481198254379</v>
      </c>
      <c r="AW2283" s="34">
        <f t="shared" si="2382"/>
        <v>0.32006190842200477</v>
      </c>
      <c r="AX2283" s="37">
        <f t="shared" si="2383"/>
        <v>1.8926055966620623</v>
      </c>
      <c r="AY2283" s="7">
        <f t="shared" si="2384"/>
        <v>6.5089606375696096</v>
      </c>
      <c r="AZ2283" s="37">
        <f t="shared" si="2385"/>
        <v>5.2959939171650605</v>
      </c>
      <c r="BA2283" s="2">
        <f>BE2283*'mass balance'!$B$17+BF2283*'mass balance'!$C$17+BG2283*'mass balance'!$D$17+BH2283*'mass balance'!$E$17</f>
        <v>1.121877151297359E-3</v>
      </c>
      <c r="BB2283" s="2">
        <f>BE2283*'mass balance'!$B$18+BF2283*'mass balance'!$C$18+BG2283*'mass balance'!$D$18+BH2283*'mass balance'!$E$18</f>
        <v>1.1391367997788564E-3</v>
      </c>
      <c r="BC2283" s="2">
        <f>BE2283*'mass balance'!$B$19+BF2283*'mass balance'!$C$19+BG2283*'mass balance'!$D$19+BH2283*'mass balance'!$E$19</f>
        <v>-1.423920999723571E-3</v>
      </c>
      <c r="BD2283" s="2">
        <f>BE2283*'mass balance'!$B$20+BF2283*'mass balance'!$C$20+BG2283*'mass balance'!$D$20+BH2283*'mass balance'!$E$20</f>
        <v>5.1778945444493478E-5</v>
      </c>
      <c r="BE2283" s="2">
        <f>N2283*'mass balance'!$H$11+R2283*'mass balance'!$I$11+S2283*'mass balance'!$J$11</f>
        <v>-2.4042889831260303E-3</v>
      </c>
      <c r="BF2283" s="2">
        <f>N2283*'mass balance'!$H$12+R2283*'mass balance'!$I$12+S2283*'mass balance'!$J$12</f>
        <v>2.7154620106652949E-9</v>
      </c>
      <c r="BG2283" s="2">
        <f>N2283*'mass balance'!$H$13+R2283*'mass balance'!$I$13+S2283*'mass balance'!$J$13</f>
        <v>7.6054528161478385E-4</v>
      </c>
      <c r="BH2283" s="2">
        <f>N2283*'mass balance'!$H$14+R2283*'mass balance'!$I$14+S2283*'mass balance'!$J$14</f>
        <v>2.6296910752940953E-4</v>
      </c>
      <c r="BI2283" s="36">
        <f t="shared" si="2386"/>
        <v>6.038243608117373E-16</v>
      </c>
      <c r="BJ2283" s="36">
        <f t="shared" si="2387"/>
        <v>4.7767508652083592E-17</v>
      </c>
      <c r="BK2283" s="36">
        <f t="shared" si="2388"/>
        <v>9.7054727558727032E-14</v>
      </c>
      <c r="BL2283" s="36">
        <f t="shared" si="2389"/>
        <v>9.7048368004163688E-14</v>
      </c>
      <c r="BM2283" s="36">
        <f t="shared" si="2421"/>
        <v>1.0005016850430468E-10</v>
      </c>
      <c r="BN2283" s="36">
        <f t="shared" ca="1" si="2390"/>
        <v>0.94954501609323272</v>
      </c>
      <c r="BO2283" s="36">
        <f t="shared" ca="1" si="2406"/>
        <v>1</v>
      </c>
      <c r="BP2283" s="36">
        <f t="shared" si="2422"/>
        <v>-1.0005016153415813E-10</v>
      </c>
      <c r="BQ2283" s="36">
        <f t="shared" si="2423"/>
        <v>0.99999993033348511</v>
      </c>
      <c r="BR2283" s="2">
        <f t="shared" si="2412"/>
        <v>-5</v>
      </c>
      <c r="BS2283">
        <v>0</v>
      </c>
      <c r="BT2283" s="37">
        <f t="shared" si="2407"/>
        <v>1.4274808022228802</v>
      </c>
      <c r="BU2283" s="34">
        <f t="shared" si="2391"/>
        <v>-5</v>
      </c>
      <c r="BV2283" s="34">
        <f t="shared" si="2392"/>
        <v>-5</v>
      </c>
      <c r="BW2283" s="34">
        <f t="shared" si="2393"/>
        <v>-5</v>
      </c>
      <c r="BX2283" s="34">
        <f t="shared" si="2394"/>
        <v>-5</v>
      </c>
      <c r="BY2283" s="34">
        <f t="shared" si="2395"/>
        <v>25.259817615240976</v>
      </c>
      <c r="BZ2283" s="36">
        <f t="shared" si="2408"/>
        <v>1.423920999723571E-3</v>
      </c>
      <c r="CA2283" s="34">
        <f t="shared" si="2409"/>
        <v>0.26953973598727415</v>
      </c>
    </row>
    <row r="2284" spans="1:79" ht="13.2" x14ac:dyDescent="0.25">
      <c r="A2284" s="75">
        <f t="shared" si="2396"/>
        <v>6.1643835616440201</v>
      </c>
      <c r="B2284" s="34">
        <f t="shared" si="2413"/>
        <v>2250.0000000000673</v>
      </c>
      <c r="C2284">
        <v>30</v>
      </c>
      <c r="D2284" s="35">
        <f t="shared" si="2357"/>
        <v>3000</v>
      </c>
      <c r="E2284" s="27">
        <v>0</v>
      </c>
      <c r="F2284" s="64">
        <f t="shared" si="2397"/>
        <v>3.1263897495927093</v>
      </c>
      <c r="G2284" s="34">
        <v>0</v>
      </c>
      <c r="H2284" s="34">
        <f t="shared" si="2358"/>
        <v>1</v>
      </c>
      <c r="I2284" s="34">
        <f t="shared" si="2398"/>
        <v>41549.719772087105</v>
      </c>
      <c r="J2284" s="34">
        <f t="shared" si="2359"/>
        <v>94010.3754014648</v>
      </c>
      <c r="K2284" s="34">
        <f t="shared" si="2360"/>
        <v>82550.861515479744</v>
      </c>
      <c r="L2284" s="36">
        <f t="shared" si="2410"/>
        <v>1191.1859878921819</v>
      </c>
      <c r="M2284" s="34">
        <f t="shared" si="2361"/>
        <v>474.19527922407121</v>
      </c>
      <c r="N2284" s="34">
        <f t="shared" si="2399"/>
        <v>1072.9140041855469</v>
      </c>
      <c r="O2284" s="34">
        <f t="shared" si="2362"/>
        <v>146.59954174815172</v>
      </c>
      <c r="P2284">
        <f t="shared" si="2414"/>
        <v>498.93519989089503</v>
      </c>
      <c r="Q2284" s="36">
        <f t="shared" si="2363"/>
        <v>1072.9131329606876</v>
      </c>
      <c r="R2284" s="34">
        <f t="shared" si="2364"/>
        <v>631.79612567781373</v>
      </c>
      <c r="S2284" s="34">
        <f t="shared" si="2365"/>
        <v>1.5943298135425721E-3</v>
      </c>
      <c r="T2284" s="36">
        <f t="shared" si="2400"/>
        <v>-1.8894976286390434E-13</v>
      </c>
      <c r="U2284" s="36">
        <f t="shared" si="2366"/>
        <v>4048.5542507276705</v>
      </c>
      <c r="V2284" s="36">
        <f t="shared" si="2367"/>
        <v>2.1519406832697613E-7</v>
      </c>
      <c r="W2284" s="68">
        <f t="shared" si="2368"/>
        <v>3.4033885368348051</v>
      </c>
      <c r="X2284">
        <f t="shared" si="2369"/>
        <v>6.8400435267367419</v>
      </c>
      <c r="Y2284">
        <f t="shared" si="2370"/>
        <v>0.11712706557874125</v>
      </c>
      <c r="Z2284" s="34">
        <f t="shared" si="2371"/>
        <v>1.9787218138990353E-2</v>
      </c>
      <c r="AA2284" s="36">
        <f t="shared" si="2372"/>
        <v>6.3229356859475515E-8</v>
      </c>
      <c r="AB2284" s="34">
        <f t="shared" si="2373"/>
        <v>1.9787218138990353E-2</v>
      </c>
      <c r="AC2284" s="36">
        <f t="shared" si="2374"/>
        <v>109.64432510517868</v>
      </c>
      <c r="AD2284" s="34">
        <f t="shared" si="2375"/>
        <v>0</v>
      </c>
      <c r="AE2284">
        <f t="shared" si="2401"/>
        <v>5541.1692707387974</v>
      </c>
      <c r="AF2284" s="36">
        <f t="shared" si="2415"/>
        <v>0</v>
      </c>
      <c r="AG2284" s="34">
        <f t="shared" si="2376"/>
        <v>464.33201363480026</v>
      </c>
      <c r="AH2284">
        <f t="shared" si="2411"/>
        <v>5.9556446444730682E-4</v>
      </c>
      <c r="AI2284" s="29">
        <f t="shared" si="2402"/>
        <v>464.33201363480026</v>
      </c>
      <c r="AJ2284">
        <f t="shared" si="2403"/>
        <v>6964.9773264262703</v>
      </c>
      <c r="AK2284" s="36">
        <f t="shared" si="2416"/>
        <v>-5.0568909494111943E-3</v>
      </c>
      <c r="AL2284" s="36">
        <f t="shared" si="2404"/>
        <v>3.3370379439530695E-3</v>
      </c>
      <c r="AM2284" s="36">
        <f t="shared" si="2405"/>
        <v>2.7514320541429825E-3</v>
      </c>
      <c r="AN2284" s="37">
        <f t="shared" si="2417"/>
        <v>-5.9569444069570571E-3</v>
      </c>
      <c r="AO2284" s="36">
        <f t="shared" si="2418"/>
        <v>0.1204011512036766</v>
      </c>
      <c r="AP2284" s="36">
        <f t="shared" si="2419"/>
        <v>3.7911527885393544E-3</v>
      </c>
      <c r="AQ2284" s="74">
        <f t="shared" si="2377"/>
        <v>-0.39975038599103591</v>
      </c>
      <c r="AR2284" s="73">
        <f t="shared" si="2378"/>
        <v>-6.5813860888335124E-3</v>
      </c>
      <c r="AS2284" s="72">
        <f t="shared" si="2420"/>
        <v>1.7453877285767549E-3</v>
      </c>
      <c r="AT2284" s="37">
        <f t="shared" si="2379"/>
        <v>-1618.4111244340345</v>
      </c>
      <c r="AU2284" s="37">
        <f t="shared" si="2380"/>
        <v>1.7977467551425355</v>
      </c>
      <c r="AV2284" s="34">
        <f t="shared" si="2381"/>
        <v>0.95668374905504916</v>
      </c>
      <c r="AW2284" s="34">
        <f t="shared" si="2382"/>
        <v>0.32006192876631001</v>
      </c>
      <c r="AX2284" s="37">
        <f t="shared" si="2383"/>
        <v>1.8926057169629948</v>
      </c>
      <c r="AY2284" s="7">
        <f t="shared" si="2384"/>
        <v>6.572739931619159</v>
      </c>
      <c r="AZ2284" s="37">
        <f t="shared" si="2385"/>
        <v>5.2959942537978</v>
      </c>
      <c r="BA2284" s="2">
        <f>BE2284*'mass balance'!$B$17+BF2284*'mass balance'!$C$17+BG2284*'mass balance'!$D$17+BH2284*'mass balance'!$E$17</f>
        <v>1.1218772074313291E-3</v>
      </c>
      <c r="BB2284" s="2">
        <f>BE2284*'mass balance'!$B$18+BF2284*'mass balance'!$C$18+BG2284*'mass balance'!$D$18+BH2284*'mass balance'!$E$18</f>
        <v>1.1391368567764263E-3</v>
      </c>
      <c r="BC2284" s="2">
        <f>BE2284*'mass balance'!$B$19+BF2284*'mass balance'!$C$19+BG2284*'mass balance'!$D$19+BH2284*'mass balance'!$E$19</f>
        <v>-1.4239210709705331E-3</v>
      </c>
      <c r="BD2284" s="2">
        <f>BE2284*'mass balance'!$B$20+BF2284*'mass balance'!$C$20+BG2284*'mass balance'!$D$20+BH2284*'mass balance'!$E$20</f>
        <v>5.1778948035292093E-5</v>
      </c>
      <c r="BE2284" s="2">
        <f>N2284*'mass balance'!$H$11+R2284*'mass balance'!$I$11+S2284*'mass balance'!$J$11</f>
        <v>-2.4042890850096291E-3</v>
      </c>
      <c r="BF2284" s="2">
        <f>N2284*'mass balance'!$H$12+R2284*'mass balance'!$I$12+S2284*'mass balance'!$J$12</f>
        <v>2.7011807741849204E-9</v>
      </c>
      <c r="BG2284" s="2">
        <f>N2284*'mass balance'!$H$13+R2284*'mass balance'!$I$13+S2284*'mass balance'!$J$13</f>
        <v>7.6054531754813726E-4</v>
      </c>
      <c r="BH2284" s="2">
        <f>N2284*'mass balance'!$H$14+R2284*'mass balance'!$I$14+S2284*'mass balance'!$J$14</f>
        <v>2.6296911867292814E-4</v>
      </c>
      <c r="BI2284" s="36">
        <f t="shared" si="2386"/>
        <v>6.038243608117373E-16</v>
      </c>
      <c r="BJ2284" s="36">
        <f t="shared" si="2387"/>
        <v>4.7767909264535485E-17</v>
      </c>
      <c r="BK2284" s="36">
        <f t="shared" si="2388"/>
        <v>9.7102495067379118E-14</v>
      </c>
      <c r="BL2284" s="36">
        <f t="shared" si="2389"/>
        <v>9.7096162823265017E-14</v>
      </c>
      <c r="BM2284" s="36">
        <f t="shared" si="2421"/>
        <v>1.0014721687230885E-10</v>
      </c>
      <c r="BN2284" s="36">
        <f t="shared" ca="1" si="2390"/>
        <v>0.25558176899682494</v>
      </c>
      <c r="BO2284" s="36">
        <f t="shared" ca="1" si="2406"/>
        <v>1</v>
      </c>
      <c r="BP2284" s="36">
        <f t="shared" si="2422"/>
        <v>-1.0014720988538153E-10</v>
      </c>
      <c r="BQ2284" s="36">
        <f t="shared" si="2423"/>
        <v>0.99999993023343492</v>
      </c>
      <c r="BR2284" s="2">
        <f t="shared" si="2412"/>
        <v>-5</v>
      </c>
      <c r="BS2284">
        <v>0</v>
      </c>
      <c r="BT2284" s="37">
        <f t="shared" si="2407"/>
        <v>1.4274808736479594</v>
      </c>
      <c r="BU2284" s="34">
        <f t="shared" si="2391"/>
        <v>-5</v>
      </c>
      <c r="BV2284" s="34">
        <f t="shared" si="2392"/>
        <v>-5</v>
      </c>
      <c r="BW2284" s="34">
        <f t="shared" si="2393"/>
        <v>-5</v>
      </c>
      <c r="BX2284" s="34">
        <f t="shared" si="2394"/>
        <v>-5</v>
      </c>
      <c r="BY2284" s="34">
        <f t="shared" si="2395"/>
        <v>25.259818685645211</v>
      </c>
      <c r="BZ2284" s="36">
        <f t="shared" si="2408"/>
        <v>1.4239210709705331E-3</v>
      </c>
      <c r="CA2284" s="34">
        <f t="shared" si="2409"/>
        <v>0.26953973234096723</v>
      </c>
    </row>
    <row r="2285" spans="1:79" ht="13.2" x14ac:dyDescent="0.25">
      <c r="A2285" s="75">
        <f t="shared" si="2396"/>
        <v>6.1671232876714175</v>
      </c>
      <c r="B2285" s="34">
        <f t="shared" si="2413"/>
        <v>2251.0000000000673</v>
      </c>
      <c r="C2285">
        <v>30</v>
      </c>
      <c r="D2285" s="35">
        <f t="shared" si="2357"/>
        <v>3000</v>
      </c>
      <c r="E2285" s="27">
        <v>0</v>
      </c>
      <c r="F2285" s="64">
        <f t="shared" si="2397"/>
        <v>3.1263897495927093</v>
      </c>
      <c r="G2285" s="34">
        <v>0</v>
      </c>
      <c r="H2285" s="34">
        <f t="shared" si="2358"/>
        <v>1</v>
      </c>
      <c r="I2285" s="34">
        <f t="shared" si="2398"/>
        <v>41549.719772087105</v>
      </c>
      <c r="J2285" s="34">
        <f t="shared" si="2359"/>
        <v>94010.379364275155</v>
      </c>
      <c r="K2285" s="34">
        <f t="shared" si="2360"/>
        <v>82550.864995238298</v>
      </c>
      <c r="L2285" s="36">
        <f t="shared" si="2410"/>
        <v>1191.1860632101057</v>
      </c>
      <c r="M2285" s="34">
        <f t="shared" si="2361"/>
        <v>474.19527922407121</v>
      </c>
      <c r="N2285" s="34">
        <f t="shared" si="2399"/>
        <v>1072.9140494119881</v>
      </c>
      <c r="O2285" s="34">
        <f t="shared" si="2362"/>
        <v>146.59954174815172</v>
      </c>
      <c r="P2285">
        <f t="shared" si="2414"/>
        <v>498.93523143824683</v>
      </c>
      <c r="Q2285" s="36">
        <f t="shared" si="2363"/>
        <v>1072.9131827691001</v>
      </c>
      <c r="R2285" s="34">
        <f t="shared" si="2364"/>
        <v>631.7961585574659</v>
      </c>
      <c r="S2285" s="34">
        <f t="shared" si="2365"/>
        <v>1.5859448678838817E-3</v>
      </c>
      <c r="T2285" s="36">
        <f t="shared" si="2400"/>
        <v>-1.8894975888151387E-13</v>
      </c>
      <c r="U2285" s="36">
        <f t="shared" si="2366"/>
        <v>4048.5542507276705</v>
      </c>
      <c r="V2285" s="36">
        <f t="shared" si="2367"/>
        <v>2.1406231341593346E-7</v>
      </c>
      <c r="W2285" s="68">
        <f t="shared" si="2368"/>
        <v>3.4033887520288735</v>
      </c>
      <c r="X2285">
        <f t="shared" si="2369"/>
        <v>6.8400436709005898</v>
      </c>
      <c r="Y2285">
        <f t="shared" si="2370"/>
        <v>0.11712706557874125</v>
      </c>
      <c r="Z2285" s="34">
        <f t="shared" si="2371"/>
        <v>1.9787218138990353E-2</v>
      </c>
      <c r="AA2285" s="36">
        <f t="shared" si="2372"/>
        <v>6.2896815207585026E-8</v>
      </c>
      <c r="AB2285" s="34">
        <f t="shared" si="2373"/>
        <v>1.9787218138990353E-2</v>
      </c>
      <c r="AC2285" s="36">
        <f t="shared" si="2374"/>
        <v>109.64432510517868</v>
      </c>
      <c r="AD2285" s="34">
        <f t="shared" si="2375"/>
        <v>0</v>
      </c>
      <c r="AE2285">
        <f t="shared" si="2401"/>
        <v>5541.1692707387974</v>
      </c>
      <c r="AF2285" s="36">
        <f t="shared" si="2415"/>
        <v>0</v>
      </c>
      <c r="AG2285" s="34">
        <f t="shared" si="2376"/>
        <v>464.33204028080678</v>
      </c>
      <c r="AH2285">
        <f t="shared" si="2411"/>
        <v>5.9243224774263581E-4</v>
      </c>
      <c r="AI2285" s="29">
        <f t="shared" si="2402"/>
        <v>464.33204028080678</v>
      </c>
      <c r="AJ2285">
        <f t="shared" si="2403"/>
        <v>7429.3093667070771</v>
      </c>
      <c r="AK2285" s="36">
        <f t="shared" si="2416"/>
        <v>6.5813860888335124E-3</v>
      </c>
      <c r="AL2285" s="36">
        <f t="shared" si="2404"/>
        <v>-5.2984123481303793E-3</v>
      </c>
      <c r="AM2285" s="36">
        <f t="shared" si="2405"/>
        <v>-3.5958604831683332E-3</v>
      </c>
      <c r="AN2285" s="37">
        <f t="shared" si="2417"/>
        <v>-1.101383535636825E-2</v>
      </c>
      <c r="AO2285" s="36">
        <f t="shared" si="2418"/>
        <v>0.12373818914762967</v>
      </c>
      <c r="AP2285" s="36">
        <f t="shared" si="2419"/>
        <v>6.5425848426823368E-3</v>
      </c>
      <c r="AQ2285" s="74">
        <f t="shared" si="2377"/>
        <v>-0.68090194514276359</v>
      </c>
      <c r="AR2285" s="73">
        <f t="shared" si="2378"/>
        <v>-1.2870235278054748E-2</v>
      </c>
      <c r="AS2285" s="72">
        <f t="shared" si="2420"/>
        <v>1.8945726697671967E-3</v>
      </c>
      <c r="AT2285" s="37">
        <f t="shared" si="2379"/>
        <v>-2756.6684643364733</v>
      </c>
      <c r="AU2285" s="37">
        <f t="shared" si="2380"/>
        <v>3.1024628463229269</v>
      </c>
      <c r="AV2285" s="34">
        <f t="shared" si="2381"/>
        <v>1.0204626897898268</v>
      </c>
      <c r="AW2285" s="34">
        <f t="shared" si="2382"/>
        <v>0.32006194900361989</v>
      </c>
      <c r="AX2285" s="37">
        <f t="shared" si="2383"/>
        <v>1.892605836631237</v>
      </c>
      <c r="AY2285" s="7">
        <f t="shared" si="2384"/>
        <v>6.6365192274535563</v>
      </c>
      <c r="AZ2285" s="37">
        <f t="shared" si="2385"/>
        <v>5.2959945886601103</v>
      </c>
      <c r="BA2285" s="2">
        <f>BE2285*'mass balance'!$B$17+BF2285*'mass balance'!$C$17+BG2285*'mass balance'!$D$17+BH2285*'mass balance'!$E$17</f>
        <v>1.1218772632700775E-3</v>
      </c>
      <c r="BB2285" s="2">
        <f>BE2285*'mass balance'!$B$18+BF2285*'mass balance'!$C$18+BG2285*'mass balance'!$D$18+BH2285*'mass balance'!$E$18</f>
        <v>1.1391369134742327E-3</v>
      </c>
      <c r="BC2285" s="2">
        <f>BE2285*'mass balance'!$B$19+BF2285*'mass balance'!$C$19+BG2285*'mass balance'!$D$19+BH2285*'mass balance'!$E$19</f>
        <v>-1.4239211418427904E-3</v>
      </c>
      <c r="BD2285" s="2">
        <f>BE2285*'mass balance'!$B$20+BF2285*'mass balance'!$C$20+BG2285*'mass balance'!$D$20+BH2285*'mass balance'!$E$20</f>
        <v>5.1778950612465099E-5</v>
      </c>
      <c r="BE2285" s="2">
        <f>N2285*'mass balance'!$H$11+R2285*'mass balance'!$I$11+S2285*'mass balance'!$J$11</f>
        <v>-2.4042891863573965E-3</v>
      </c>
      <c r="BF2285" s="2">
        <f>N2285*'mass balance'!$H$12+R2285*'mass balance'!$I$12+S2285*'mass balance'!$J$12</f>
        <v>2.686974645808312E-9</v>
      </c>
      <c r="BG2285" s="2">
        <f>N2285*'mass balance'!$H$13+R2285*'mass balance'!$I$13+S2285*'mass balance'!$J$13</f>
        <v>7.605453532925075E-4</v>
      </c>
      <c r="BH2285" s="2">
        <f>N2285*'mass balance'!$H$14+R2285*'mass balance'!$I$14+S2285*'mass balance'!$J$14</f>
        <v>2.6296912975784021E-4</v>
      </c>
      <c r="BI2285" s="36">
        <f t="shared" si="2386"/>
        <v>6.038243608117373E-16</v>
      </c>
      <c r="BJ2285" s="36">
        <f t="shared" si="2387"/>
        <v>4.7768309745237475E-17</v>
      </c>
      <c r="BK2285" s="36">
        <f t="shared" si="2388"/>
        <v>9.7150262976643651E-14</v>
      </c>
      <c r="BL2285" s="36">
        <f t="shared" si="2389"/>
        <v>9.7143957928611064E-14</v>
      </c>
      <c r="BM2285" s="36">
        <f t="shared" si="2421"/>
        <v>1.0024431303513211E-10</v>
      </c>
      <c r="BN2285" s="36">
        <f t="shared" ca="1" si="2390"/>
        <v>9.7479545793863309E-2</v>
      </c>
      <c r="BO2285" s="36">
        <f t="shared" ca="1" si="2406"/>
        <v>1</v>
      </c>
      <c r="BP2285" s="36">
        <f t="shared" si="2422"/>
        <v>-1.0024430603139154E-10</v>
      </c>
      <c r="BQ2285" s="36">
        <f t="shared" si="2423"/>
        <v>0.9999999301332877</v>
      </c>
      <c r="BR2285" s="2">
        <f t="shared" si="2412"/>
        <v>-5</v>
      </c>
      <c r="BS2285">
        <v>0</v>
      </c>
      <c r="BT2285" s="37">
        <f t="shared" si="2407"/>
        <v>1.4274809446973975</v>
      </c>
      <c r="BU2285" s="34">
        <f t="shared" si="2391"/>
        <v>-5</v>
      </c>
      <c r="BV2285" s="34">
        <f t="shared" si="2392"/>
        <v>-5</v>
      </c>
      <c r="BW2285" s="34">
        <f t="shared" si="2393"/>
        <v>-5</v>
      </c>
      <c r="BX2285" s="34">
        <f t="shared" si="2394"/>
        <v>-5</v>
      </c>
      <c r="BY2285" s="34">
        <f t="shared" si="2395"/>
        <v>25.259819750419929</v>
      </c>
      <c r="BZ2285" s="36">
        <f t="shared" si="2408"/>
        <v>1.4239211418427904E-3</v>
      </c>
      <c r="CA2285" s="34">
        <f t="shared" si="2409"/>
        <v>0.26953972871383747</v>
      </c>
    </row>
    <row r="2286" spans="1:79" ht="13.2" x14ac:dyDescent="0.25">
      <c r="A2286" s="75">
        <f t="shared" si="2396"/>
        <v>6.1698630136988148</v>
      </c>
      <c r="B2286" s="34">
        <f t="shared" si="2413"/>
        <v>2252.0000000000673</v>
      </c>
      <c r="C2286">
        <v>30</v>
      </c>
      <c r="D2286" s="35">
        <f t="shared" si="2357"/>
        <v>3000</v>
      </c>
      <c r="E2286" s="27">
        <v>0</v>
      </c>
      <c r="F2286" s="64">
        <f t="shared" si="2397"/>
        <v>3.1263897495927093</v>
      </c>
      <c r="G2286" s="34">
        <v>0</v>
      </c>
      <c r="H2286" s="34">
        <f t="shared" si="2358"/>
        <v>1</v>
      </c>
      <c r="I2286" s="34">
        <f t="shared" si="2398"/>
        <v>41549.719772087105</v>
      </c>
      <c r="J2286" s="34">
        <f t="shared" si="2359"/>
        <v>94010.383306244068</v>
      </c>
      <c r="K2286" s="34">
        <f t="shared" si="2360"/>
        <v>82550.868456695913</v>
      </c>
      <c r="L2286" s="36">
        <f t="shared" si="2410"/>
        <v>1191.1861381319154</v>
      </c>
      <c r="M2286" s="34">
        <f t="shared" si="2361"/>
        <v>474.19527922407121</v>
      </c>
      <c r="N2286" s="34">
        <f t="shared" si="2399"/>
        <v>1072.9140944005719</v>
      </c>
      <c r="O2286" s="34">
        <f t="shared" si="2362"/>
        <v>146.59954174815172</v>
      </c>
      <c r="P2286">
        <f t="shared" si="2414"/>
        <v>498.93526281968383</v>
      </c>
      <c r="Q2286" s="36">
        <f t="shared" si="2363"/>
        <v>1072.9132323155573</v>
      </c>
      <c r="R2286" s="34">
        <f t="shared" si="2364"/>
        <v>631.7961912641963</v>
      </c>
      <c r="S2286" s="34">
        <f t="shared" si="2365"/>
        <v>1.5776040197579277E-3</v>
      </c>
      <c r="T2286" s="36">
        <f t="shared" si="2400"/>
        <v>-1.8894975492006799E-13</v>
      </c>
      <c r="U2286" s="36">
        <f t="shared" si="2366"/>
        <v>4048.5542507276705</v>
      </c>
      <c r="V2286" s="36">
        <f t="shared" si="2367"/>
        <v>2.1293651060658493E-7</v>
      </c>
      <c r="W2286" s="68">
        <f t="shared" si="2368"/>
        <v>3.4033889660911867</v>
      </c>
      <c r="X2286">
        <f t="shared" si="2369"/>
        <v>6.8400438143062408</v>
      </c>
      <c r="Y2286">
        <f t="shared" si="2370"/>
        <v>0.11712706557874125</v>
      </c>
      <c r="Z2286" s="34">
        <f t="shared" si="2371"/>
        <v>1.9787218138990353E-2</v>
      </c>
      <c r="AA2286" s="36">
        <f t="shared" si="2372"/>
        <v>6.2566022493498249E-8</v>
      </c>
      <c r="AB2286" s="34">
        <f t="shared" si="2373"/>
        <v>1.9787218138990353E-2</v>
      </c>
      <c r="AC2286" s="36">
        <f t="shared" si="2374"/>
        <v>109.64432510517868</v>
      </c>
      <c r="AD2286" s="34">
        <f t="shared" si="2375"/>
        <v>0</v>
      </c>
      <c r="AE2286">
        <f t="shared" si="2401"/>
        <v>5541.1692707387974</v>
      </c>
      <c r="AF2286" s="36">
        <f t="shared" si="2415"/>
        <v>0</v>
      </c>
      <c r="AG2286" s="34">
        <f t="shared" si="2376"/>
        <v>464.33206678667494</v>
      </c>
      <c r="AH2286">
        <f t="shared" si="2411"/>
        <v>5.8931650352178622E-4</v>
      </c>
      <c r="AI2286" s="29">
        <f t="shared" si="2402"/>
        <v>464.33206678667494</v>
      </c>
      <c r="AJ2286">
        <f t="shared" si="2403"/>
        <v>7893.6414334937517</v>
      </c>
      <c r="AK2286" s="36">
        <f t="shared" si="2416"/>
        <v>1.2870235278054748E-2</v>
      </c>
      <c r="AL2286" s="36">
        <f t="shared" si="2404"/>
        <v>-9.1557990885440445E-3</v>
      </c>
      <c r="AM2286" s="36">
        <f t="shared" si="2405"/>
        <v>-7.0146493201759556E-3</v>
      </c>
      <c r="AN2286" s="37">
        <f t="shared" si="2417"/>
        <v>-4.4324492675347381E-3</v>
      </c>
      <c r="AO2286" s="36">
        <f t="shared" si="2418"/>
        <v>0.1184397767994993</v>
      </c>
      <c r="AP2286" s="36">
        <f t="shared" si="2419"/>
        <v>2.9467243595140036E-3</v>
      </c>
      <c r="AQ2286" s="74">
        <f t="shared" si="2377"/>
        <v>-0.31246997707288238</v>
      </c>
      <c r="AR2286" s="73">
        <f t="shared" si="2378"/>
        <v>-4.8566664959107568E-3</v>
      </c>
      <c r="AS2286" s="72">
        <f t="shared" si="2420"/>
        <v>1.6614709064093314E-3</v>
      </c>
      <c r="AT2286" s="37">
        <f t="shared" si="2379"/>
        <v>-1265.0516539031948</v>
      </c>
      <c r="AU2286" s="37">
        <f t="shared" si="2380"/>
        <v>1.3973227804561152</v>
      </c>
      <c r="AV2286" s="34">
        <f t="shared" si="2381"/>
        <v>1.0842416341676155</v>
      </c>
      <c r="AW2286" s="34">
        <f t="shared" si="2382"/>
        <v>0.32006196913449714</v>
      </c>
      <c r="AX2286" s="37">
        <f t="shared" si="2383"/>
        <v>1.8926059556701162</v>
      </c>
      <c r="AY2286" s="7">
        <f t="shared" si="2384"/>
        <v>6.7002985250634159</v>
      </c>
      <c r="AZ2286" s="37">
        <f t="shared" si="2385"/>
        <v>5.2959949217613032</v>
      </c>
      <c r="BA2286" s="2">
        <f>BE2286*'mass balance'!$B$17+BF2286*'mass balance'!$C$17+BG2286*'mass balance'!$D$17+BH2286*'mass balance'!$E$17</f>
        <v>1.1218773188151566E-3</v>
      </c>
      <c r="BB2286" s="2">
        <f>BE2286*'mass balance'!$B$18+BF2286*'mass balance'!$C$18+BG2286*'mass balance'!$D$18+BH2286*'mass balance'!$E$18</f>
        <v>1.1391369698738516E-3</v>
      </c>
      <c r="BC2286" s="2">
        <f>BE2286*'mass balance'!$B$19+BF2286*'mass balance'!$C$19+BG2286*'mass balance'!$D$19+BH2286*'mass balance'!$E$19</f>
        <v>-1.4239212123423148E-3</v>
      </c>
      <c r="BD2286" s="2">
        <f>BE2286*'mass balance'!$B$20+BF2286*'mass balance'!$C$20+BG2286*'mass balance'!$D$20+BH2286*'mass balance'!$E$20</f>
        <v>5.1778953176084162E-5</v>
      </c>
      <c r="BE2286" s="2">
        <f>N2286*'mass balance'!$H$11+R2286*'mass balance'!$I$11+S2286*'mass balance'!$J$11</f>
        <v>-2.4042892871721502E-3</v>
      </c>
      <c r="BF2286" s="2">
        <f>N2286*'mass balance'!$H$12+R2286*'mass balance'!$I$12+S2286*'mass balance'!$J$12</f>
        <v>2.672843229330462E-9</v>
      </c>
      <c r="BG2286" s="2">
        <f>N2286*'mass balance'!$H$13+R2286*'mass balance'!$I$13+S2286*'mass balance'!$J$13</f>
        <v>7.6054538884888934E-4</v>
      </c>
      <c r="BH2286" s="2">
        <f>N2286*'mass balance'!$H$14+R2286*'mass balance'!$I$14+S2286*'mass balance'!$J$14</f>
        <v>2.6296914078445391E-4</v>
      </c>
      <c r="BI2286" s="36">
        <f t="shared" si="2386"/>
        <v>6.038243608117373E-16</v>
      </c>
      <c r="BJ2286" s="36">
        <f t="shared" si="2387"/>
        <v>4.7768710094814661E-17</v>
      </c>
      <c r="BK2286" s="36">
        <f t="shared" si="2388"/>
        <v>9.7198031286388883E-14</v>
      </c>
      <c r="BL2286" s="36">
        <f t="shared" si="2389"/>
        <v>9.719175332053363E-14</v>
      </c>
      <c r="BM2286" s="36">
        <f t="shared" si="2421"/>
        <v>1.0034145699306072E-10</v>
      </c>
      <c r="BN2286" s="36">
        <f t="shared" ca="1" si="2390"/>
        <v>0.97990277706858997</v>
      </c>
      <c r="BO2286" s="36">
        <f t="shared" ca="1" si="2406"/>
        <v>1</v>
      </c>
      <c r="BP2286" s="36">
        <f t="shared" si="2422"/>
        <v>-1.0034144997247436E-10</v>
      </c>
      <c r="BQ2286" s="36">
        <f t="shared" si="2423"/>
        <v>0.99999993003304344</v>
      </c>
      <c r="BR2286" s="2">
        <f t="shared" si="2412"/>
        <v>-5</v>
      </c>
      <c r="BS2286">
        <v>0</v>
      </c>
      <c r="BT2286" s="37">
        <f t="shared" si="2407"/>
        <v>1.4274810153731705</v>
      </c>
      <c r="BU2286" s="34">
        <f t="shared" si="2391"/>
        <v>-5</v>
      </c>
      <c r="BV2286" s="34">
        <f t="shared" si="2392"/>
        <v>-5</v>
      </c>
      <c r="BW2286" s="34">
        <f t="shared" si="2393"/>
        <v>-5</v>
      </c>
      <c r="BX2286" s="34">
        <f t="shared" si="2394"/>
        <v>-5</v>
      </c>
      <c r="BY2286" s="34">
        <f t="shared" si="2395"/>
        <v>25.259820809594729</v>
      </c>
      <c r="BZ2286" s="36">
        <f t="shared" si="2408"/>
        <v>1.4239212123423148E-3</v>
      </c>
      <c r="CA2286" s="34">
        <f t="shared" si="2409"/>
        <v>0.26953972510578417</v>
      </c>
    </row>
    <row r="2287" spans="1:79" ht="13.2" x14ac:dyDescent="0.25">
      <c r="A2287" s="75">
        <f t="shared" si="2396"/>
        <v>6.1726027397262122</v>
      </c>
      <c r="B2287" s="34">
        <f t="shared" si="2413"/>
        <v>2253.0000000000673</v>
      </c>
      <c r="C2287">
        <v>30</v>
      </c>
      <c r="D2287" s="35">
        <f t="shared" si="2357"/>
        <v>3000</v>
      </c>
      <c r="E2287" s="27">
        <v>0</v>
      </c>
      <c r="F2287" s="64">
        <f t="shared" si="2397"/>
        <v>3.1263897495927093</v>
      </c>
      <c r="G2287" s="34">
        <v>0</v>
      </c>
      <c r="H2287" s="34">
        <f t="shared" si="2358"/>
        <v>1</v>
      </c>
      <c r="I2287" s="34">
        <f t="shared" si="2398"/>
        <v>41549.719772087105</v>
      </c>
      <c r="J2287" s="34">
        <f t="shared" si="2359"/>
        <v>94010.387227481202</v>
      </c>
      <c r="K2287" s="34">
        <f t="shared" si="2360"/>
        <v>82550.871899948877</v>
      </c>
      <c r="L2287" s="36">
        <f t="shared" si="2410"/>
        <v>1191.1862126596941</v>
      </c>
      <c r="M2287" s="34">
        <f t="shared" si="2361"/>
        <v>474.19527922407121</v>
      </c>
      <c r="N2287" s="34">
        <f t="shared" si="2399"/>
        <v>1072.9141391525498</v>
      </c>
      <c r="O2287" s="34">
        <f t="shared" si="2362"/>
        <v>146.59954174815172</v>
      </c>
      <c r="P2287">
        <f t="shared" si="2414"/>
        <v>498.93529403607874</v>
      </c>
      <c r="Q2287" s="36">
        <f t="shared" si="2363"/>
        <v>1072.9132816014383</v>
      </c>
      <c r="R2287" s="34">
        <f t="shared" si="2364"/>
        <v>631.79622379891464</v>
      </c>
      <c r="S2287" s="34">
        <f t="shared" si="2365"/>
        <v>1.5693070381530561E-3</v>
      </c>
      <c r="T2287" s="36">
        <f t="shared" si="2400"/>
        <v>-1.8894975097945664E-13</v>
      </c>
      <c r="U2287" s="36">
        <f t="shared" si="2366"/>
        <v>4048.5542507276705</v>
      </c>
      <c r="V2287" s="36">
        <f t="shared" si="2367"/>
        <v>2.118166286137335E-7</v>
      </c>
      <c r="W2287" s="68">
        <f t="shared" si="2368"/>
        <v>3.4033891790276973</v>
      </c>
      <c r="X2287">
        <f t="shared" si="2369"/>
        <v>6.8400439569576825</v>
      </c>
      <c r="Y2287">
        <f t="shared" si="2370"/>
        <v>0.11712706557874125</v>
      </c>
      <c r="Z2287" s="34">
        <f t="shared" si="2371"/>
        <v>1.9787218138990353E-2</v>
      </c>
      <c r="AA2287" s="36">
        <f t="shared" si="2372"/>
        <v>6.2236969524080894E-8</v>
      </c>
      <c r="AB2287" s="34">
        <f t="shared" si="2373"/>
        <v>1.9787218138990353E-2</v>
      </c>
      <c r="AC2287" s="36">
        <f t="shared" si="2374"/>
        <v>109.64432510517868</v>
      </c>
      <c r="AD2287" s="34">
        <f t="shared" si="2375"/>
        <v>0</v>
      </c>
      <c r="AE2287">
        <f t="shared" si="2401"/>
        <v>5541.1692707387974</v>
      </c>
      <c r="AF2287" s="36">
        <f t="shared" si="2415"/>
        <v>0</v>
      </c>
      <c r="AG2287" s="34">
        <f t="shared" si="2376"/>
        <v>464.33209315314269</v>
      </c>
      <c r="AH2287">
        <f t="shared" si="2411"/>
        <v>5.8621714612172582E-4</v>
      </c>
      <c r="AI2287" s="29">
        <f t="shared" si="2402"/>
        <v>464.33209315314269</v>
      </c>
      <c r="AJ2287">
        <f t="shared" si="2403"/>
        <v>8357.9735266468942</v>
      </c>
      <c r="AK2287" s="36">
        <f t="shared" si="2416"/>
        <v>4.8566664959107568E-3</v>
      </c>
      <c r="AL2287" s="36">
        <f t="shared" si="2404"/>
        <v>-4.2160828282848985E-3</v>
      </c>
      <c r="AM2287" s="36">
        <f t="shared" si="2405"/>
        <v>-2.6564783530145576E-3</v>
      </c>
      <c r="AN2287" s="37">
        <f t="shared" si="2417"/>
        <v>8.4377860105200111E-3</v>
      </c>
      <c r="AO2287" s="36">
        <f t="shared" si="2418"/>
        <v>0.10928397771095526</v>
      </c>
      <c r="AP2287" s="36">
        <f t="shared" si="2419"/>
        <v>-4.0679249606619516E-3</v>
      </c>
      <c r="AQ2287" s="74">
        <f t="shared" si="2377"/>
        <v>0.7572099077404485</v>
      </c>
      <c r="AR2287" s="73">
        <f t="shared" si="2378"/>
        <v>7.7240501936685461E-3</v>
      </c>
      <c r="AS2287" s="72">
        <f t="shared" si="2420"/>
        <v>1.3051772108247739E-3</v>
      </c>
      <c r="AT2287" s="37">
        <f t="shared" si="2379"/>
        <v>3065.6053906756979</v>
      </c>
      <c r="AU2287" s="37">
        <f t="shared" si="2380"/>
        <v>-1.928990812583663</v>
      </c>
      <c r="AV2287" s="34">
        <f t="shared" si="2381"/>
        <v>1.148020582169256</v>
      </c>
      <c r="AW2287" s="34">
        <f t="shared" si="2382"/>
        <v>0.32006198915950151</v>
      </c>
      <c r="AX2287" s="37">
        <f t="shared" si="2383"/>
        <v>1.8926060740829429</v>
      </c>
      <c r="AY2287" s="7">
        <f t="shared" si="2384"/>
        <v>6.764077824439398</v>
      </c>
      <c r="AZ2287" s="37">
        <f t="shared" si="2385"/>
        <v>5.2959952531106405</v>
      </c>
      <c r="BA2287" s="2">
        <f>BE2287*'mass balance'!$B$17+BF2287*'mass balance'!$C$17+BG2287*'mass balance'!$D$17+BH2287*'mass balance'!$E$17</f>
        <v>1.1218773740681121E-3</v>
      </c>
      <c r="BB2287" s="2">
        <f>BE2287*'mass balance'!$B$18+BF2287*'mass balance'!$C$18+BG2287*'mass balance'!$D$18+BH2287*'mass balance'!$E$18</f>
        <v>1.1391370259768523E-3</v>
      </c>
      <c r="BC2287" s="2">
        <f>BE2287*'mass balance'!$B$19+BF2287*'mass balance'!$C$19+BG2287*'mass balance'!$D$19+BH2287*'mass balance'!$E$19</f>
        <v>-1.4239212824710653E-3</v>
      </c>
      <c r="BD2287" s="2">
        <f>BE2287*'mass balance'!$B$20+BF2287*'mass balance'!$C$20+BG2287*'mass balance'!$D$20+BH2287*'mass balance'!$E$20</f>
        <v>5.177895572622054E-5</v>
      </c>
      <c r="BE2287" s="2">
        <f>N2287*'mass balance'!$H$11+R2287*'mass balance'!$I$11+S2287*'mass balance'!$J$11</f>
        <v>-2.4042893874566943E-3</v>
      </c>
      <c r="BF2287" s="2">
        <f>N2287*'mass balance'!$H$12+R2287*'mass balance'!$I$12+S2287*'mass balance'!$J$12</f>
        <v>2.6587861333616881E-9</v>
      </c>
      <c r="BG2287" s="2">
        <f>N2287*'mass balance'!$H$13+R2287*'mass balance'!$I$13+S2287*'mass balance'!$J$13</f>
        <v>7.6054542421827049E-4</v>
      </c>
      <c r="BH2287" s="2">
        <f>N2287*'mass balance'!$H$14+R2287*'mass balance'!$I$14+S2287*'mass balance'!$J$14</f>
        <v>2.6296915175307592E-4</v>
      </c>
      <c r="BI2287" s="36">
        <f t="shared" si="2386"/>
        <v>6.038243608117373E-16</v>
      </c>
      <c r="BJ2287" s="36">
        <f t="shared" si="2387"/>
        <v>4.7769110313888609E-17</v>
      </c>
      <c r="BK2287" s="36">
        <f t="shared" si="2388"/>
        <v>9.7245799996483701E-14</v>
      </c>
      <c r="BL2287" s="36">
        <f t="shared" si="2389"/>
        <v>9.7239548999362635E-14</v>
      </c>
      <c r="BM2287" s="36">
        <f t="shared" si="2421"/>
        <v>1.0043864874638126E-10</v>
      </c>
      <c r="BN2287" s="36">
        <f t="shared" ca="1" si="2390"/>
        <v>0.58214190829548207</v>
      </c>
      <c r="BO2287" s="36">
        <f t="shared" ca="1" si="2406"/>
        <v>1</v>
      </c>
      <c r="BP2287" s="36">
        <f t="shared" si="2422"/>
        <v>-1.0043864170891653E-10</v>
      </c>
      <c r="BQ2287" s="36">
        <f t="shared" si="2423"/>
        <v>0.99999992993270204</v>
      </c>
      <c r="BR2287" s="2">
        <f t="shared" si="2412"/>
        <v>-5</v>
      </c>
      <c r="BS2287">
        <v>0</v>
      </c>
      <c r="BT2287" s="37">
        <f t="shared" si="2407"/>
        <v>1.4274810856772431</v>
      </c>
      <c r="BU2287" s="34">
        <f t="shared" si="2391"/>
        <v>-5</v>
      </c>
      <c r="BV2287" s="34">
        <f t="shared" si="2392"/>
        <v>-5</v>
      </c>
      <c r="BW2287" s="34">
        <f t="shared" si="2393"/>
        <v>-5</v>
      </c>
      <c r="BX2287" s="34">
        <f t="shared" si="2394"/>
        <v>-5</v>
      </c>
      <c r="BY2287" s="34">
        <f t="shared" si="2395"/>
        <v>25.259821863199061</v>
      </c>
      <c r="BZ2287" s="36">
        <f t="shared" si="2408"/>
        <v>1.4239212824710653E-3</v>
      </c>
      <c r="CA2287" s="34">
        <f t="shared" si="2409"/>
        <v>0.2695397215167068</v>
      </c>
    </row>
    <row r="2288" spans="1:79" ht="13.2" x14ac:dyDescent="0.25">
      <c r="A2288" s="75">
        <f t="shared" si="2396"/>
        <v>6.1753424657536096</v>
      </c>
      <c r="B2288" s="34">
        <f t="shared" si="2413"/>
        <v>2254.0000000000673</v>
      </c>
      <c r="C2288">
        <v>30</v>
      </c>
      <c r="D2288" s="35">
        <f t="shared" si="2357"/>
        <v>3000</v>
      </c>
      <c r="E2288" s="27">
        <v>0</v>
      </c>
      <c r="F2288" s="64">
        <f t="shared" si="2397"/>
        <v>3.1263897495927093</v>
      </c>
      <c r="G2288" s="34">
        <v>0</v>
      </c>
      <c r="H2288" s="34">
        <f t="shared" si="2358"/>
        <v>1</v>
      </c>
      <c r="I2288" s="34">
        <f t="shared" si="2398"/>
        <v>41549.719772087105</v>
      </c>
      <c r="J2288" s="34">
        <f t="shared" si="2359"/>
        <v>94010.391128095565</v>
      </c>
      <c r="K2288" s="34">
        <f t="shared" si="2360"/>
        <v>82550.8753250929</v>
      </c>
      <c r="L2288" s="36">
        <f t="shared" si="2410"/>
        <v>1191.1862867955142</v>
      </c>
      <c r="M2288" s="34">
        <f t="shared" si="2361"/>
        <v>474.19527922407121</v>
      </c>
      <c r="N2288" s="34">
        <f t="shared" si="2399"/>
        <v>1072.9141836691656</v>
      </c>
      <c r="O2288" s="34">
        <f t="shared" si="2362"/>
        <v>146.59954174815172</v>
      </c>
      <c r="P2288">
        <f t="shared" si="2414"/>
        <v>498.93532508829941</v>
      </c>
      <c r="Q2288" s="36">
        <f t="shared" si="2363"/>
        <v>1072.9133306281126</v>
      </c>
      <c r="R2288" s="34">
        <f t="shared" si="2364"/>
        <v>631.7962561625252</v>
      </c>
      <c r="S2288" s="34">
        <f t="shared" si="2365"/>
        <v>1.5610536919439255E-3</v>
      </c>
      <c r="T2288" s="36">
        <f t="shared" si="2400"/>
        <v>-1.8894974705957018E-13</v>
      </c>
      <c r="U2288" s="36">
        <f t="shared" si="2366"/>
        <v>4048.5542507276705</v>
      </c>
      <c r="V2288" s="36">
        <f t="shared" si="2367"/>
        <v>2.1070263628666621E-7</v>
      </c>
      <c r="W2288" s="68">
        <f t="shared" si="2368"/>
        <v>3.403389390844326</v>
      </c>
      <c r="X2288">
        <f t="shared" si="2369"/>
        <v>6.8400440988588826</v>
      </c>
      <c r="Y2288">
        <f t="shared" si="2370"/>
        <v>0.11712706557874125</v>
      </c>
      <c r="Z2288" s="34">
        <f t="shared" si="2371"/>
        <v>1.9787218138990353E-2</v>
      </c>
      <c r="AA2288" s="36">
        <f t="shared" si="2372"/>
        <v>6.1909647145722072E-8</v>
      </c>
      <c r="AB2288" s="34">
        <f t="shared" si="2373"/>
        <v>1.9787218138990353E-2</v>
      </c>
      <c r="AC2288" s="36">
        <f t="shared" si="2374"/>
        <v>109.64432510517868</v>
      </c>
      <c r="AD2288" s="34">
        <f t="shared" si="2375"/>
        <v>0</v>
      </c>
      <c r="AE2288">
        <f t="shared" si="2401"/>
        <v>5541.1692707387974</v>
      </c>
      <c r="AF2288" s="36">
        <f t="shared" si="2415"/>
        <v>0</v>
      </c>
      <c r="AG2288" s="34">
        <f t="shared" si="2376"/>
        <v>464.33211938094263</v>
      </c>
      <c r="AH2288">
        <f t="shared" si="2411"/>
        <v>5.8313408874255401E-4</v>
      </c>
      <c r="AI2288" s="29">
        <f t="shared" si="2402"/>
        <v>464.33211938094263</v>
      </c>
      <c r="AJ2288">
        <f t="shared" si="2403"/>
        <v>8822.3056460278367</v>
      </c>
      <c r="AK2288" s="36">
        <f t="shared" si="2416"/>
        <v>-7.7240501936685461E-3</v>
      </c>
      <c r="AL2288" s="36">
        <f t="shared" si="2404"/>
        <v>5.6957352718921168E-3</v>
      </c>
      <c r="AM2288" s="36">
        <f t="shared" si="2405"/>
        <v>4.2126280506765233E-3</v>
      </c>
      <c r="AN2288" s="37">
        <f t="shared" si="2417"/>
        <v>1.3294452506430767E-2</v>
      </c>
      <c r="AO2288" s="36">
        <f t="shared" si="2418"/>
        <v>0.10506789488267036</v>
      </c>
      <c r="AP2288" s="36">
        <f t="shared" si="2419"/>
        <v>-6.7244033136765087E-3</v>
      </c>
      <c r="AQ2288" s="74">
        <f t="shared" si="2377"/>
        <v>1.3425103020305984</v>
      </c>
      <c r="AR2288" s="73">
        <f t="shared" si="2378"/>
        <v>1.1246569706247794E-2</v>
      </c>
      <c r="AS2288" s="72">
        <f t="shared" si="2420"/>
        <v>1.1598720756175525E-3</v>
      </c>
      <c r="AT2288" s="37">
        <f t="shared" si="2379"/>
        <v>5435.2257899316646</v>
      </c>
      <c r="AU2288" s="37">
        <f t="shared" si="2380"/>
        <v>-3.1886803069441019</v>
      </c>
      <c r="AV2288" s="34">
        <f t="shared" si="2381"/>
        <v>1.2117995337756899</v>
      </c>
      <c r="AW2288" s="34">
        <f t="shared" si="2382"/>
        <v>0.3200620090791898</v>
      </c>
      <c r="AX2288" s="37">
        <f t="shared" si="2383"/>
        <v>1.8926061918730097</v>
      </c>
      <c r="AY2288" s="7">
        <f t="shared" si="2384"/>
        <v>6.8278571255722147</v>
      </c>
      <c r="AZ2288" s="37">
        <f t="shared" si="2385"/>
        <v>5.2959955827173353</v>
      </c>
      <c r="BA2288" s="2">
        <f>BE2288*'mass balance'!$B$17+BF2288*'mass balance'!$C$17+BG2288*'mass balance'!$D$17+BH2288*'mass balance'!$E$17</f>
        <v>1.1218774290304781E-3</v>
      </c>
      <c r="BB2288" s="2">
        <f>BE2288*'mass balance'!$B$18+BF2288*'mass balance'!$C$18+BG2288*'mass balance'!$D$18+BH2288*'mass balance'!$E$18</f>
        <v>1.1391370817847935E-3</v>
      </c>
      <c r="BC2288" s="2">
        <f>BE2288*'mass balance'!$B$19+BF2288*'mass balance'!$C$19+BG2288*'mass balance'!$D$19+BH2288*'mass balance'!$E$19</f>
        <v>-1.4239213522309916E-3</v>
      </c>
      <c r="BD2288" s="2">
        <f>BE2288*'mass balance'!$B$20+BF2288*'mass balance'!$C$20+BG2288*'mass balance'!$D$20+BH2288*'mass balance'!$E$20</f>
        <v>5.1778958262945148E-5</v>
      </c>
      <c r="BE2288" s="2">
        <f>N2288*'mass balance'!$H$11+R2288*'mass balance'!$I$11+S2288*'mass balance'!$J$11</f>
        <v>-2.4042894872138166E-3</v>
      </c>
      <c r="BF2288" s="2">
        <f>N2288*'mass balance'!$H$12+R2288*'mass balance'!$I$12+S2288*'mass balance'!$J$12</f>
        <v>2.6448029663196948E-9</v>
      </c>
      <c r="BG2288" s="2">
        <f>N2288*'mass balance'!$H$13+R2288*'mass balance'!$I$13+S2288*'mass balance'!$J$13</f>
        <v>7.6054545940163517E-4</v>
      </c>
      <c r="BH2288" s="2">
        <f>N2288*'mass balance'!$H$14+R2288*'mass balance'!$I$14+S2288*'mass balance'!$J$14</f>
        <v>2.6296916266401116E-4</v>
      </c>
      <c r="BI2288" s="36">
        <f t="shared" si="2386"/>
        <v>6.038243608117373E-16</v>
      </c>
      <c r="BJ2288" s="36">
        <f t="shared" si="2387"/>
        <v>4.7769510403078944E-17</v>
      </c>
      <c r="BK2288" s="36">
        <f t="shared" si="2388"/>
        <v>9.7293569106797595E-14</v>
      </c>
      <c r="BL2288" s="36">
        <f t="shared" si="2389"/>
        <v>9.7287344965427748E-14</v>
      </c>
      <c r="BM2288" s="36">
        <f t="shared" si="2421"/>
        <v>1.0053588829538063E-10</v>
      </c>
      <c r="BN2288" s="36">
        <f t="shared" ca="1" si="2390"/>
        <v>0.35905434530034519</v>
      </c>
      <c r="BO2288" s="36">
        <f t="shared" ca="1" si="2406"/>
        <v>1</v>
      </c>
      <c r="BP2288" s="36">
        <f t="shared" si="2422"/>
        <v>-1.0053588124100489E-10</v>
      </c>
      <c r="BQ2288" s="36">
        <f t="shared" si="2423"/>
        <v>0.99999992983226338</v>
      </c>
      <c r="BR2288" s="2">
        <f t="shared" si="2412"/>
        <v>-5</v>
      </c>
      <c r="BS2288">
        <v>0</v>
      </c>
      <c r="BT2288" s="37">
        <f t="shared" si="2407"/>
        <v>1.4274811556115692</v>
      </c>
      <c r="BU2288" s="34">
        <f t="shared" si="2391"/>
        <v>-5</v>
      </c>
      <c r="BV2288" s="34">
        <f t="shared" si="2392"/>
        <v>-5</v>
      </c>
      <c r="BW2288" s="34">
        <f t="shared" si="2393"/>
        <v>-5</v>
      </c>
      <c r="BX2288" s="34">
        <f t="shared" si="2394"/>
        <v>-5</v>
      </c>
      <c r="BY2288" s="34">
        <f t="shared" si="2395"/>
        <v>25.259822911262226</v>
      </c>
      <c r="BZ2288" s="36">
        <f t="shared" si="2408"/>
        <v>1.4239213522309916E-3</v>
      </c>
      <c r="CA2288" s="34">
        <f t="shared" si="2409"/>
        <v>0.26953971794650544</v>
      </c>
    </row>
    <row r="2289" spans="1:79" ht="13.2" x14ac:dyDescent="0.25">
      <c r="A2289" s="75">
        <f t="shared" si="2396"/>
        <v>6.1780821917810069</v>
      </c>
      <c r="B2289" s="34">
        <f t="shared" si="2413"/>
        <v>2255.0000000000673</v>
      </c>
      <c r="C2289">
        <v>30</v>
      </c>
      <c r="D2289" s="35">
        <f t="shared" si="2357"/>
        <v>3000</v>
      </c>
      <c r="E2289" s="27">
        <v>0</v>
      </c>
      <c r="F2289" s="64">
        <f t="shared" si="2397"/>
        <v>3.1263897495927093</v>
      </c>
      <c r="G2289" s="34">
        <v>0</v>
      </c>
      <c r="H2289" s="34">
        <f t="shared" si="2358"/>
        <v>1</v>
      </c>
      <c r="I2289" s="34">
        <f t="shared" si="2398"/>
        <v>41549.719772087105</v>
      </c>
      <c r="J2289" s="34">
        <f t="shared" si="2359"/>
        <v>94010.395008195628</v>
      </c>
      <c r="K2289" s="34">
        <f t="shared" si="2360"/>
        <v>82550.878732223253</v>
      </c>
      <c r="L2289" s="36">
        <f t="shared" si="2410"/>
        <v>1191.1863605414369</v>
      </c>
      <c r="M2289" s="34">
        <f t="shared" si="2361"/>
        <v>474.19527922407121</v>
      </c>
      <c r="N2289" s="34">
        <f t="shared" si="2399"/>
        <v>1072.9142279516577</v>
      </c>
      <c r="O2289" s="34">
        <f t="shared" si="2362"/>
        <v>146.59954174815172</v>
      </c>
      <c r="P2289">
        <f t="shared" si="2414"/>
        <v>498.93535597720933</v>
      </c>
      <c r="Q2289" s="36">
        <f t="shared" si="2363"/>
        <v>1072.9133793969434</v>
      </c>
      <c r="R2289" s="34">
        <f t="shared" si="2364"/>
        <v>631.79628835592825</v>
      </c>
      <c r="S2289" s="34">
        <f t="shared" si="2365"/>
        <v>1.5528437512557502E-3</v>
      </c>
      <c r="T2289" s="36">
        <f t="shared" si="2400"/>
        <v>-1.8894974316029959E-13</v>
      </c>
      <c r="U2289" s="36">
        <f t="shared" si="2366"/>
        <v>4048.5542507276705</v>
      </c>
      <c r="V2289" s="36">
        <f t="shared" si="2367"/>
        <v>2.0959450265399217E-7</v>
      </c>
      <c r="W2289" s="68">
        <f t="shared" si="2368"/>
        <v>3.4033896015469622</v>
      </c>
      <c r="X2289">
        <f t="shared" si="2369"/>
        <v>6.8400442400137855</v>
      </c>
      <c r="Y2289">
        <f t="shared" si="2370"/>
        <v>0.11712706557874125</v>
      </c>
      <c r="Z2289" s="34">
        <f t="shared" si="2371"/>
        <v>1.9787218138990353E-2</v>
      </c>
      <c r="AA2289" s="36">
        <f t="shared" si="2372"/>
        <v>6.1584046257508682E-8</v>
      </c>
      <c r="AB2289" s="34">
        <f t="shared" si="2373"/>
        <v>1.9787218138990353E-2</v>
      </c>
      <c r="AC2289" s="36">
        <f t="shared" si="2374"/>
        <v>109.64432510517868</v>
      </c>
      <c r="AD2289" s="34">
        <f t="shared" si="2375"/>
        <v>0</v>
      </c>
      <c r="AE2289">
        <f t="shared" si="2401"/>
        <v>5541.1692707387974</v>
      </c>
      <c r="AF2289" s="36">
        <f t="shared" si="2415"/>
        <v>0</v>
      </c>
      <c r="AG2289" s="34">
        <f t="shared" si="2376"/>
        <v>464.33214547080405</v>
      </c>
      <c r="AH2289">
        <f t="shared" si="2411"/>
        <v>5.8006724572123858E-4</v>
      </c>
      <c r="AI2289" s="29">
        <f t="shared" si="2402"/>
        <v>464.33214547080405</v>
      </c>
      <c r="AJ2289">
        <f t="shared" si="2403"/>
        <v>9286.6377914986406</v>
      </c>
      <c r="AK2289" s="36">
        <f t="shared" si="2416"/>
        <v>-1.1246569706247794E-2</v>
      </c>
      <c r="AL2289" s="36">
        <f t="shared" si="2404"/>
        <v>9.4146237985575712E-3</v>
      </c>
      <c r="AM2289" s="36">
        <f t="shared" si="2405"/>
        <v>6.1496346309736485E-3</v>
      </c>
      <c r="AN2289" s="37">
        <f t="shared" si="2417"/>
        <v>5.570402312762221E-3</v>
      </c>
      <c r="AO2289" s="36">
        <f t="shared" si="2418"/>
        <v>0.11076363015456248</v>
      </c>
      <c r="AP2289" s="36">
        <f t="shared" si="2419"/>
        <v>-2.5117752629999855E-3</v>
      </c>
      <c r="AQ2289" s="74">
        <f t="shared" si="2377"/>
        <v>0.4801227477561959</v>
      </c>
      <c r="AR2289" s="73">
        <f t="shared" si="2378"/>
        <v>5.3481369155272988E-3</v>
      </c>
      <c r="AS2289" s="72">
        <f t="shared" si="2420"/>
        <v>1.3589126531413193E-3</v>
      </c>
      <c r="AT2289" s="37">
        <f t="shared" si="2379"/>
        <v>1943.8029912993948</v>
      </c>
      <c r="AU2289" s="37">
        <f t="shared" si="2380"/>
        <v>-1.1910719721863929</v>
      </c>
      <c r="AV2289" s="34">
        <f t="shared" si="2381"/>
        <v>1.275578488967958</v>
      </c>
      <c r="AW2289" s="34">
        <f t="shared" si="2382"/>
        <v>0.32006202889411584</v>
      </c>
      <c r="AX2289" s="37">
        <f t="shared" si="2383"/>
        <v>1.8926063090435912</v>
      </c>
      <c r="AY2289" s="7">
        <f t="shared" si="2384"/>
        <v>6.8916364284526272</v>
      </c>
      <c r="AZ2289" s="37">
        <f t="shared" si="2385"/>
        <v>5.2959959105905536</v>
      </c>
      <c r="BA2289" s="2">
        <f>BE2289*'mass balance'!$B$17+BF2289*'mass balance'!$C$17+BG2289*'mass balance'!$D$17+BH2289*'mass balance'!$E$17</f>
        <v>1.1218774837037852E-3</v>
      </c>
      <c r="BB2289" s="2">
        <f>BE2289*'mass balance'!$B$18+BF2289*'mass balance'!$C$18+BG2289*'mass balance'!$D$18+BH2289*'mass balance'!$E$18</f>
        <v>1.1391371372992281E-3</v>
      </c>
      <c r="BC2289" s="2">
        <f>BE2289*'mass balance'!$B$19+BF2289*'mass balance'!$C$19+BG2289*'mass balance'!$D$19+BH2289*'mass balance'!$E$19</f>
        <v>-1.423921421624035E-3</v>
      </c>
      <c r="BD2289" s="2">
        <f>BE2289*'mass balance'!$B$20+BF2289*'mass balance'!$C$20+BG2289*'mass balance'!$D$20+BH2289*'mass balance'!$E$20</f>
        <v>5.1778960786328539E-5</v>
      </c>
      <c r="BE2289" s="2">
        <f>N2289*'mass balance'!$H$11+R2289*'mass balance'!$I$11+S2289*'mass balance'!$J$11</f>
        <v>-2.4042895864462921E-3</v>
      </c>
      <c r="BF2289" s="2">
        <f>N2289*'mass balance'!$H$12+R2289*'mass balance'!$I$12+S2289*'mass balance'!$J$12</f>
        <v>2.6308933387409308E-9</v>
      </c>
      <c r="BG2289" s="2">
        <f>N2289*'mass balance'!$H$13+R2289*'mass balance'!$I$13+S2289*'mass balance'!$J$13</f>
        <v>7.6054549439996243E-4</v>
      </c>
      <c r="BH2289" s="2">
        <f>N2289*'mass balance'!$H$14+R2289*'mass balance'!$I$14+S2289*'mass balance'!$J$14</f>
        <v>2.6296917351756316E-4</v>
      </c>
      <c r="BI2289" s="36">
        <f t="shared" si="2386"/>
        <v>6.038243608117373E-16</v>
      </c>
      <c r="BJ2289" s="36">
        <f t="shared" si="2387"/>
        <v>4.7769910363002014E-17</v>
      </c>
      <c r="BK2289" s="36">
        <f t="shared" si="2388"/>
        <v>9.7341338617200674E-14</v>
      </c>
      <c r="BL2289" s="36">
        <f t="shared" si="2389"/>
        <v>9.7335141219056995E-14</v>
      </c>
      <c r="BM2289" s="36">
        <f t="shared" si="2421"/>
        <v>1.0063317564034605E-10</v>
      </c>
      <c r="BN2289" s="36">
        <f t="shared" ca="1" si="2390"/>
        <v>0.22064141239790658</v>
      </c>
      <c r="BO2289" s="36">
        <f t="shared" ca="1" si="2406"/>
        <v>1</v>
      </c>
      <c r="BP2289" s="36">
        <f t="shared" si="2422"/>
        <v>-1.0063316856902664E-10</v>
      </c>
      <c r="BQ2289" s="36">
        <f t="shared" si="2423"/>
        <v>0.99999992973172747</v>
      </c>
      <c r="BR2289" s="2">
        <f t="shared" si="2412"/>
        <v>-5</v>
      </c>
      <c r="BS2289">
        <v>0</v>
      </c>
      <c r="BT2289" s="37">
        <f t="shared" si="2407"/>
        <v>1.4274812251780951</v>
      </c>
      <c r="BU2289" s="34">
        <f t="shared" si="2391"/>
        <v>-5</v>
      </c>
      <c r="BV2289" s="34">
        <f t="shared" si="2392"/>
        <v>-5</v>
      </c>
      <c r="BW2289" s="34">
        <f t="shared" si="2393"/>
        <v>-5</v>
      </c>
      <c r="BX2289" s="34">
        <f t="shared" si="2394"/>
        <v>-5</v>
      </c>
      <c r="BY2289" s="34">
        <f t="shared" si="2395"/>
        <v>25.259823953813367</v>
      </c>
      <c r="BZ2289" s="36">
        <f t="shared" si="2408"/>
        <v>1.423921421624035E-3</v>
      </c>
      <c r="CA2289" s="34">
        <f t="shared" si="2409"/>
        <v>0.26953971439508106</v>
      </c>
    </row>
    <row r="2290" spans="1:79" ht="13.2" x14ac:dyDescent="0.25">
      <c r="A2290" s="75">
        <f t="shared" si="2396"/>
        <v>6.1808219178084043</v>
      </c>
      <c r="B2290" s="34">
        <f t="shared" si="2413"/>
        <v>2256.0000000000678</v>
      </c>
      <c r="C2290">
        <v>30</v>
      </c>
      <c r="D2290" s="35">
        <f t="shared" si="2357"/>
        <v>3000</v>
      </c>
      <c r="E2290" s="27">
        <v>0</v>
      </c>
      <c r="F2290" s="64">
        <f t="shared" si="2397"/>
        <v>3.1263897495927093</v>
      </c>
      <c r="G2290" s="34">
        <v>0</v>
      </c>
      <c r="H2290" s="34">
        <f t="shared" si="2358"/>
        <v>1</v>
      </c>
      <c r="I2290" s="34">
        <f t="shared" si="2398"/>
        <v>41549.719772087105</v>
      </c>
      <c r="J2290" s="34">
        <f t="shared" si="2359"/>
        <v>94010.398867889264</v>
      </c>
      <c r="K2290" s="34">
        <f t="shared" si="2360"/>
        <v>82550.882121434639</v>
      </c>
      <c r="L2290" s="36">
        <f t="shared" si="2410"/>
        <v>1191.1864338995126</v>
      </c>
      <c r="M2290" s="34">
        <f t="shared" si="2361"/>
        <v>474.19527922407121</v>
      </c>
      <c r="N2290" s="34">
        <f t="shared" si="2399"/>
        <v>1072.9142720012567</v>
      </c>
      <c r="O2290" s="34">
        <f t="shared" si="2362"/>
        <v>146.59954174815172</v>
      </c>
      <c r="P2290">
        <f t="shared" si="2414"/>
        <v>498.9353867036674</v>
      </c>
      <c r="Q2290" s="36">
        <f t="shared" si="2363"/>
        <v>1072.9134279092875</v>
      </c>
      <c r="R2290" s="34">
        <f t="shared" si="2364"/>
        <v>631.79632038001876</v>
      </c>
      <c r="S2290" s="34">
        <f t="shared" si="2365"/>
        <v>1.544676988601168E-3</v>
      </c>
      <c r="T2290" s="36">
        <f t="shared" si="2400"/>
        <v>-1.889497392815365E-13</v>
      </c>
      <c r="U2290" s="36">
        <f t="shared" si="2366"/>
        <v>4048.5542507276705</v>
      </c>
      <c r="V2290" s="36">
        <f t="shared" si="2367"/>
        <v>2.084921969057078E-7</v>
      </c>
      <c r="W2290" s="68">
        <f t="shared" si="2368"/>
        <v>3.4033898111414649</v>
      </c>
      <c r="X2290">
        <f t="shared" si="2369"/>
        <v>6.840044380426316</v>
      </c>
      <c r="Y2290">
        <f t="shared" si="2370"/>
        <v>0.11712706557874125</v>
      </c>
      <c r="Z2290" s="34">
        <f t="shared" si="2371"/>
        <v>1.9787218138990353E-2</v>
      </c>
      <c r="AA2290" s="36">
        <f t="shared" si="2372"/>
        <v>6.1260157805955669E-8</v>
      </c>
      <c r="AB2290" s="34">
        <f t="shared" si="2373"/>
        <v>1.9787218138990353E-2</v>
      </c>
      <c r="AC2290" s="36">
        <f t="shared" si="2374"/>
        <v>109.64432510517868</v>
      </c>
      <c r="AD2290" s="34">
        <f t="shared" si="2375"/>
        <v>0</v>
      </c>
      <c r="AE2290">
        <f t="shared" si="2401"/>
        <v>5541.1692707387974</v>
      </c>
      <c r="AF2290" s="36">
        <f t="shared" si="2415"/>
        <v>0</v>
      </c>
      <c r="AG2290" s="34">
        <f t="shared" si="2376"/>
        <v>464.33217142345285</v>
      </c>
      <c r="AH2290">
        <f t="shared" si="2411"/>
        <v>5.7701653224739857E-4</v>
      </c>
      <c r="AI2290" s="29">
        <f t="shared" si="2402"/>
        <v>464.33217142345285</v>
      </c>
      <c r="AJ2290">
        <f t="shared" si="2403"/>
        <v>9750.9699629220941</v>
      </c>
      <c r="AK2290" s="36">
        <f t="shared" si="2416"/>
        <v>-5.3481369155272988E-3</v>
      </c>
      <c r="AL2290" s="36">
        <f t="shared" si="2404"/>
        <v>3.5943434774797114E-3</v>
      </c>
      <c r="AM2290" s="36">
        <f t="shared" si="2405"/>
        <v>2.9107938507447395E-3</v>
      </c>
      <c r="AN2290" s="37">
        <f t="shared" si="2417"/>
        <v>-5.6761673934855733E-3</v>
      </c>
      <c r="AO2290" s="36">
        <f t="shared" si="2418"/>
        <v>0.12017825395312004</v>
      </c>
      <c r="AP2290" s="36">
        <f t="shared" si="2419"/>
        <v>3.6378593679736631E-3</v>
      </c>
      <c r="AQ2290" s="74">
        <f t="shared" si="2377"/>
        <v>-0.38303176142817175</v>
      </c>
      <c r="AR2290" s="73">
        <f t="shared" si="2378"/>
        <v>-6.2530062675261915E-3</v>
      </c>
      <c r="AS2290" s="72">
        <f t="shared" si="2420"/>
        <v>1.7357120152485599E-3</v>
      </c>
      <c r="AT2290" s="37">
        <f t="shared" si="2379"/>
        <v>-1550.7248658937306</v>
      </c>
      <c r="AU2290" s="37">
        <f t="shared" si="2380"/>
        <v>1.7250557387741743</v>
      </c>
      <c r="AV2290" s="34">
        <f t="shared" si="2381"/>
        <v>1.3393574477272019</v>
      </c>
      <c r="AW2290" s="34">
        <f t="shared" si="2382"/>
        <v>0.32006204860483056</v>
      </c>
      <c r="AX2290" s="37">
        <f t="shared" si="2383"/>
        <v>1.8926064255979458</v>
      </c>
      <c r="AY2290" s="7">
        <f t="shared" si="2384"/>
        <v>6.955415733071443</v>
      </c>
      <c r="AZ2290" s="37">
        <f t="shared" si="2385"/>
        <v>5.2959962367394109</v>
      </c>
      <c r="BA2290" s="2">
        <f>BE2290*'mass balance'!$B$17+BF2290*'mass balance'!$C$17+BG2290*'mass balance'!$D$17+BH2290*'mass balance'!$E$17</f>
        <v>1.1218775380895522E-3</v>
      </c>
      <c r="BB2290" s="2">
        <f>BE2290*'mass balance'!$B$18+BF2290*'mass balance'!$C$18+BG2290*'mass balance'!$D$18+BH2290*'mass balance'!$E$18</f>
        <v>1.1391371925216988E-3</v>
      </c>
      <c r="BC2290" s="2">
        <f>BE2290*'mass balance'!$B$19+BF2290*'mass balance'!$C$19+BG2290*'mass balance'!$D$19+BH2290*'mass balance'!$E$19</f>
        <v>-1.4239214906521234E-3</v>
      </c>
      <c r="BD2290" s="2">
        <f>BE2290*'mass balance'!$B$20+BF2290*'mass balance'!$C$20+BG2290*'mass balance'!$D$20+BH2290*'mass balance'!$E$20</f>
        <v>5.1778963296440856E-5</v>
      </c>
      <c r="BE2290" s="2">
        <f>N2290*'mass balance'!$H$11+R2290*'mass balance'!$I$11+S2290*'mass balance'!$J$11</f>
        <v>-2.4042896851568778E-3</v>
      </c>
      <c r="BF2290" s="2">
        <f>N2290*'mass balance'!$H$12+R2290*'mass balance'!$I$12+S2290*'mass balance'!$J$12</f>
        <v>2.6170568652067175E-9</v>
      </c>
      <c r="BG2290" s="2">
        <f>N2290*'mass balance'!$H$13+R2290*'mass balance'!$I$13+S2290*'mass balance'!$J$13</f>
        <v>7.6054552921422296E-4</v>
      </c>
      <c r="BH2290" s="2">
        <f>N2290*'mass balance'!$H$14+R2290*'mass balance'!$I$14+S2290*'mass balance'!$J$14</f>
        <v>2.6296918431403349E-4</v>
      </c>
      <c r="BI2290" s="36">
        <f t="shared" si="2386"/>
        <v>6.038243608117373E-16</v>
      </c>
      <c r="BJ2290" s="36">
        <f t="shared" si="2387"/>
        <v>4.7770310194271404E-17</v>
      </c>
      <c r="BK2290" s="36">
        <f t="shared" si="2388"/>
        <v>9.7389108527563679E-14</v>
      </c>
      <c r="BL2290" s="36">
        <f t="shared" si="2389"/>
        <v>9.7382937760577331E-14</v>
      </c>
      <c r="BM2290" s="36">
        <f t="shared" si="2421"/>
        <v>1.007305107815651E-10</v>
      </c>
      <c r="BN2290" s="36">
        <f t="shared" ca="1" si="2390"/>
        <v>0.23298982638256494</v>
      </c>
      <c r="BO2290" s="36">
        <f t="shared" ca="1" si="2406"/>
        <v>1</v>
      </c>
      <c r="BP2290" s="36">
        <f t="shared" si="2422"/>
        <v>-1.0073050369326928E-10</v>
      </c>
      <c r="BQ2290" s="36">
        <f t="shared" si="2423"/>
        <v>0.9999999296310943</v>
      </c>
      <c r="BR2290" s="2">
        <f t="shared" si="2412"/>
        <v>-5</v>
      </c>
      <c r="BS2290">
        <v>0</v>
      </c>
      <c r="BT2290" s="37">
        <f t="shared" si="2407"/>
        <v>1.4274812943787536</v>
      </c>
      <c r="BU2290" s="34">
        <f t="shared" si="2391"/>
        <v>-5</v>
      </c>
      <c r="BV2290" s="34">
        <f t="shared" si="2392"/>
        <v>-5</v>
      </c>
      <c r="BW2290" s="34">
        <f t="shared" si="2393"/>
        <v>-5</v>
      </c>
      <c r="BX2290" s="34">
        <f t="shared" si="2394"/>
        <v>-5</v>
      </c>
      <c r="BY2290" s="34">
        <f t="shared" si="2395"/>
        <v>25.259824990881466</v>
      </c>
      <c r="BZ2290" s="36">
        <f t="shared" si="2408"/>
        <v>1.4239214906521234E-3</v>
      </c>
      <c r="CA2290" s="34">
        <f t="shared" si="2409"/>
        <v>0.26953971086233475</v>
      </c>
    </row>
    <row r="2291" spans="1:79" ht="13.2" x14ac:dyDescent="0.25">
      <c r="A2291" s="75">
        <f t="shared" si="2396"/>
        <v>6.1835616438358016</v>
      </c>
      <c r="B2291" s="34">
        <f t="shared" si="2413"/>
        <v>2257.0000000000678</v>
      </c>
      <c r="C2291">
        <v>30</v>
      </c>
      <c r="D2291" s="35">
        <f t="shared" si="2357"/>
        <v>3000</v>
      </c>
      <c r="E2291" s="27">
        <v>0</v>
      </c>
      <c r="F2291" s="64">
        <f t="shared" si="2397"/>
        <v>3.1263897495927093</v>
      </c>
      <c r="G2291" s="34">
        <v>0</v>
      </c>
      <c r="H2291" s="34">
        <f t="shared" si="2358"/>
        <v>1</v>
      </c>
      <c r="I2291" s="34">
        <f t="shared" si="2398"/>
        <v>41549.719772087105</v>
      </c>
      <c r="J2291" s="34">
        <f t="shared" si="2359"/>
        <v>94010.402707283807</v>
      </c>
      <c r="K2291" s="34">
        <f t="shared" si="2360"/>
        <v>82550.885492821311</v>
      </c>
      <c r="L2291" s="36">
        <f t="shared" si="2410"/>
        <v>1191.1865068717816</v>
      </c>
      <c r="M2291" s="34">
        <f t="shared" si="2361"/>
        <v>474.19527922407121</v>
      </c>
      <c r="N2291" s="34">
        <f t="shared" si="2399"/>
        <v>1072.914315819188</v>
      </c>
      <c r="O2291" s="34">
        <f t="shared" si="2362"/>
        <v>146.59954174815172</v>
      </c>
      <c r="P2291">
        <f t="shared" si="2414"/>
        <v>498.93541726852789</v>
      </c>
      <c r="Q2291" s="36">
        <f t="shared" si="2363"/>
        <v>1072.9134761664927</v>
      </c>
      <c r="R2291" s="34">
        <f t="shared" si="2364"/>
        <v>631.7963522356871</v>
      </c>
      <c r="S2291" s="34">
        <f t="shared" si="2365"/>
        <v>1.5365531762654427E-3</v>
      </c>
      <c r="T2291" s="36">
        <f t="shared" si="2400"/>
        <v>-1.8894973542317306E-13</v>
      </c>
      <c r="U2291" s="36">
        <f t="shared" si="2366"/>
        <v>4048.5542507276705</v>
      </c>
      <c r="V2291" s="36">
        <f t="shared" si="2367"/>
        <v>2.0739568840216472E-7</v>
      </c>
      <c r="W2291" s="68">
        <f t="shared" si="2368"/>
        <v>3.4033900196336617</v>
      </c>
      <c r="X2291">
        <f t="shared" si="2369"/>
        <v>6.8400445201003786</v>
      </c>
      <c r="Y2291">
        <f t="shared" si="2370"/>
        <v>0.11712706557874125</v>
      </c>
      <c r="Z2291" s="34">
        <f t="shared" si="2371"/>
        <v>1.9787218138990353E-2</v>
      </c>
      <c r="AA2291" s="36">
        <f t="shared" si="2372"/>
        <v>6.0937972787640907E-8</v>
      </c>
      <c r="AB2291" s="34">
        <f t="shared" si="2373"/>
        <v>1.9787218138990353E-2</v>
      </c>
      <c r="AC2291" s="36">
        <f t="shared" si="2374"/>
        <v>109.64432510517868</v>
      </c>
      <c r="AD2291" s="34">
        <f t="shared" si="2375"/>
        <v>0</v>
      </c>
      <c r="AE2291">
        <f t="shared" si="2401"/>
        <v>5541.1692707387974</v>
      </c>
      <c r="AF2291" s="36">
        <f t="shared" si="2415"/>
        <v>0</v>
      </c>
      <c r="AG2291" s="34">
        <f t="shared" si="2376"/>
        <v>464.33219723960991</v>
      </c>
      <c r="AH2291">
        <f t="shared" si="2411"/>
        <v>5.7398186271484519E-4</v>
      </c>
      <c r="AI2291" s="29">
        <f t="shared" si="2402"/>
        <v>464.33219723960991</v>
      </c>
      <c r="AJ2291">
        <f t="shared" si="2403"/>
        <v>10215.302160161704</v>
      </c>
      <c r="AK2291" s="36">
        <f t="shared" si="2416"/>
        <v>6.2530062675261915E-3</v>
      </c>
      <c r="AL2291" s="36">
        <f t="shared" si="2404"/>
        <v>-5.0880895887575085E-3</v>
      </c>
      <c r="AM2291" s="36">
        <f t="shared" si="2405"/>
        <v>-3.4171538798115509E-3</v>
      </c>
      <c r="AN2291" s="37">
        <f t="shared" si="2417"/>
        <v>-1.1024304309012873E-2</v>
      </c>
      <c r="AO2291" s="36">
        <f t="shared" si="2418"/>
        <v>0.12377259743059975</v>
      </c>
      <c r="AP2291" s="36">
        <f t="shared" si="2419"/>
        <v>6.5486532187184025E-3</v>
      </c>
      <c r="AQ2291" s="74">
        <f t="shared" si="2377"/>
        <v>-0.68098091536456762</v>
      </c>
      <c r="AR2291" s="73">
        <f t="shared" si="2378"/>
        <v>-1.2879273379725253E-2</v>
      </c>
      <c r="AS2291" s="72">
        <f t="shared" si="2420"/>
        <v>1.8961535993567077E-3</v>
      </c>
      <c r="AT2291" s="37">
        <f t="shared" si="2379"/>
        <v>-2756.9881795636384</v>
      </c>
      <c r="AU2291" s="37">
        <f t="shared" si="2380"/>
        <v>3.1053404415917858</v>
      </c>
      <c r="AV2291" s="34">
        <f t="shared" si="2381"/>
        <v>1.4031364100346624</v>
      </c>
      <c r="AW2291" s="34">
        <f t="shared" si="2382"/>
        <v>0.32006206821188221</v>
      </c>
      <c r="AX2291" s="37">
        <f t="shared" si="2383"/>
        <v>1.8926065415393138</v>
      </c>
      <c r="AY2291" s="7">
        <f t="shared" si="2384"/>
        <v>7.0191950394195199</v>
      </c>
      <c r="AZ2291" s="37">
        <f t="shared" si="2385"/>
        <v>5.2959965611729753</v>
      </c>
      <c r="BA2291" s="2">
        <f>BE2291*'mass balance'!$B$17+BF2291*'mass balance'!$C$17+BG2291*'mass balance'!$D$17+BH2291*'mass balance'!$E$17</f>
        <v>1.1218775921892912E-3</v>
      </c>
      <c r="BB2291" s="2">
        <f>BE2291*'mass balance'!$B$18+BF2291*'mass balance'!$C$18+BG2291*'mass balance'!$D$18+BH2291*'mass balance'!$E$18</f>
        <v>1.1391372474537423E-3</v>
      </c>
      <c r="BC2291" s="2">
        <f>BE2291*'mass balance'!$B$19+BF2291*'mass balance'!$C$19+BG2291*'mass balance'!$D$19+BH2291*'mass balance'!$E$19</f>
        <v>-1.4239215593171777E-3</v>
      </c>
      <c r="BD2291" s="2">
        <f>BE2291*'mass balance'!$B$20+BF2291*'mass balance'!$C$20+BG2291*'mass balance'!$D$20+BH2291*'mass balance'!$E$20</f>
        <v>5.1778965793351913E-5</v>
      </c>
      <c r="BE2291" s="2">
        <f>N2291*'mass balance'!$H$11+R2291*'mass balance'!$I$11+S2291*'mass balance'!$J$11</f>
        <v>-2.4042897833483207E-3</v>
      </c>
      <c r="BF2291" s="2">
        <f>N2291*'mass balance'!$H$12+R2291*'mass balance'!$I$12+S2291*'mass balance'!$J$12</f>
        <v>2.6032931599131506E-9</v>
      </c>
      <c r="BG2291" s="2">
        <f>N2291*'mass balance'!$H$13+R2291*'mass balance'!$I$13+S2291*'mass balance'!$J$13</f>
        <v>7.6054556384538721E-4</v>
      </c>
      <c r="BH2291" s="2">
        <f>N2291*'mass balance'!$H$14+R2291*'mass balance'!$I$14+S2291*'mass balance'!$J$14</f>
        <v>2.6296919505372257E-4</v>
      </c>
      <c r="BI2291" s="36">
        <f t="shared" si="2386"/>
        <v>6.038243608117373E-16</v>
      </c>
      <c r="BJ2291" s="36">
        <f t="shared" si="2387"/>
        <v>4.7770709897497632E-17</v>
      </c>
      <c r="BK2291" s="36">
        <f t="shared" si="2388"/>
        <v>9.7436878837757956E-14</v>
      </c>
      <c r="BL2291" s="36">
        <f t="shared" si="2389"/>
        <v>9.7430734590314247E-14</v>
      </c>
      <c r="BM2291" s="36">
        <f t="shared" si="2421"/>
        <v>1.0082789371932568E-10</v>
      </c>
      <c r="BN2291" s="36">
        <f t="shared" ca="1" si="2390"/>
        <v>0.97586443409029522</v>
      </c>
      <c r="BO2291" s="36">
        <f t="shared" ca="1" si="2406"/>
        <v>1</v>
      </c>
      <c r="BP2291" s="36">
        <f t="shared" si="2422"/>
        <v>-1.0082788661402069E-10</v>
      </c>
      <c r="BQ2291" s="36">
        <f t="shared" si="2423"/>
        <v>0.99999992953036376</v>
      </c>
      <c r="BR2291" s="2">
        <f t="shared" si="2412"/>
        <v>-5</v>
      </c>
      <c r="BS2291">
        <v>0</v>
      </c>
      <c r="BT2291" s="37">
        <f t="shared" si="2407"/>
        <v>1.4274813632154706</v>
      </c>
      <c r="BU2291" s="34">
        <f t="shared" si="2391"/>
        <v>-5</v>
      </c>
      <c r="BV2291" s="34">
        <f t="shared" si="2392"/>
        <v>-5</v>
      </c>
      <c r="BW2291" s="34">
        <f t="shared" si="2393"/>
        <v>-5</v>
      </c>
      <c r="BX2291" s="34">
        <f t="shared" si="2394"/>
        <v>-5</v>
      </c>
      <c r="BY2291" s="34">
        <f t="shared" si="2395"/>
        <v>25.259826022495368</v>
      </c>
      <c r="BZ2291" s="36">
        <f t="shared" si="2408"/>
        <v>1.4239215593171777E-3</v>
      </c>
      <c r="CA2291" s="34">
        <f t="shared" si="2409"/>
        <v>0.26953970734816851</v>
      </c>
    </row>
    <row r="2292" spans="1:79" ht="13.2" x14ac:dyDescent="0.25">
      <c r="A2292" s="75">
        <f t="shared" si="2396"/>
        <v>6.186301369863199</v>
      </c>
      <c r="B2292" s="34">
        <f t="shared" si="2413"/>
        <v>2258.0000000000678</v>
      </c>
      <c r="C2292">
        <v>30</v>
      </c>
      <c r="D2292" s="35">
        <f t="shared" si="2357"/>
        <v>3000</v>
      </c>
      <c r="E2292" s="27">
        <v>0</v>
      </c>
      <c r="F2292" s="64">
        <f t="shared" si="2397"/>
        <v>3.1263897495927093</v>
      </c>
      <c r="G2292" s="34">
        <v>0</v>
      </c>
      <c r="H2292" s="34">
        <f t="shared" si="2358"/>
        <v>1</v>
      </c>
      <c r="I2292" s="34">
        <f t="shared" si="2398"/>
        <v>41549.719772087105</v>
      </c>
      <c r="J2292" s="34">
        <f t="shared" si="2359"/>
        <v>94010.406526486011</v>
      </c>
      <c r="K2292" s="34">
        <f t="shared" si="2360"/>
        <v>82550.888846477028</v>
      </c>
      <c r="L2292" s="36">
        <f t="shared" si="2410"/>
        <v>1191.1865794602727</v>
      </c>
      <c r="M2292" s="34">
        <f t="shared" si="2361"/>
        <v>474.19527922407121</v>
      </c>
      <c r="N2292" s="34">
        <f t="shared" si="2399"/>
        <v>1072.91435940667</v>
      </c>
      <c r="O2292" s="34">
        <f t="shared" si="2362"/>
        <v>146.59954174815172</v>
      </c>
      <c r="P2292">
        <f t="shared" si="2414"/>
        <v>498.93544767264081</v>
      </c>
      <c r="Q2292" s="36">
        <f t="shared" si="2363"/>
        <v>1072.9135241699018</v>
      </c>
      <c r="R2292" s="34">
        <f t="shared" si="2364"/>
        <v>631.79638392381912</v>
      </c>
      <c r="S2292" s="34">
        <f t="shared" si="2365"/>
        <v>1.5284720888075753E-3</v>
      </c>
      <c r="T2292" s="36">
        <f t="shared" si="2400"/>
        <v>-1.8894973158510192E-13</v>
      </c>
      <c r="U2292" s="36">
        <f t="shared" si="2366"/>
        <v>4048.5542507276705</v>
      </c>
      <c r="V2292" s="36">
        <f t="shared" si="2367"/>
        <v>2.0630494662923228E-7</v>
      </c>
      <c r="W2292" s="68">
        <f t="shared" si="2368"/>
        <v>3.4033902270293503</v>
      </c>
      <c r="X2292">
        <f t="shared" si="2369"/>
        <v>6.8400446590398589</v>
      </c>
      <c r="Y2292">
        <f t="shared" si="2370"/>
        <v>0.11712706557874125</v>
      </c>
      <c r="Z2292" s="34">
        <f t="shared" si="2371"/>
        <v>1.9787218138990353E-2</v>
      </c>
      <c r="AA2292" s="36">
        <f t="shared" si="2372"/>
        <v>6.0617482236030741E-8</v>
      </c>
      <c r="AB2292" s="34">
        <f t="shared" si="2373"/>
        <v>1.9787218138990353E-2</v>
      </c>
      <c r="AC2292" s="36">
        <f t="shared" si="2374"/>
        <v>109.64432510517868</v>
      </c>
      <c r="AD2292" s="34">
        <f t="shared" si="2375"/>
        <v>0</v>
      </c>
      <c r="AE2292">
        <f t="shared" si="2401"/>
        <v>5541.1692707387974</v>
      </c>
      <c r="AF2292" s="36">
        <f t="shared" si="2415"/>
        <v>0</v>
      </c>
      <c r="AG2292" s="34">
        <f t="shared" si="2376"/>
        <v>464.33222291999363</v>
      </c>
      <c r="AH2292">
        <f t="shared" si="2411"/>
        <v>5.7096315327953562E-4</v>
      </c>
      <c r="AI2292" s="29">
        <f t="shared" si="2402"/>
        <v>464.33222291999363</v>
      </c>
      <c r="AJ2292">
        <f t="shared" si="2403"/>
        <v>10679.634383081697</v>
      </c>
      <c r="AK2292" s="36">
        <f t="shared" si="2416"/>
        <v>1.2879273379725253E-2</v>
      </c>
      <c r="AL2292" s="36">
        <f t="shared" si="2404"/>
        <v>-9.1572431534454914E-3</v>
      </c>
      <c r="AM2292" s="36">
        <f t="shared" si="2405"/>
        <v>-7.019604509707001E-3</v>
      </c>
      <c r="AN2292" s="37">
        <f t="shared" si="2417"/>
        <v>-4.7712980414866815E-3</v>
      </c>
      <c r="AO2292" s="36">
        <f t="shared" si="2418"/>
        <v>0.11868450784184224</v>
      </c>
      <c r="AP2292" s="36">
        <f t="shared" si="2419"/>
        <v>3.1314993389068516E-3</v>
      </c>
      <c r="AQ2292" s="74">
        <f t="shared" si="2377"/>
        <v>-0.33428101263458271</v>
      </c>
      <c r="AR2292" s="73">
        <f t="shared" si="2378"/>
        <v>-5.2489788500055534E-3</v>
      </c>
      <c r="AS2292" s="72">
        <f t="shared" si="2420"/>
        <v>1.6717914493451405E-3</v>
      </c>
      <c r="AT2292" s="37">
        <f t="shared" si="2379"/>
        <v>-1353.3548146392891</v>
      </c>
      <c r="AU2292" s="37">
        <f t="shared" si="2380"/>
        <v>1.4849422034029289</v>
      </c>
      <c r="AV2292" s="34">
        <f t="shared" si="2381"/>
        <v>1.4669153758716775</v>
      </c>
      <c r="AW2292" s="34">
        <f t="shared" si="2382"/>
        <v>0.32006208771581585</v>
      </c>
      <c r="AX2292" s="37">
        <f t="shared" si="2383"/>
        <v>1.8926066568709199</v>
      </c>
      <c r="AY2292" s="7">
        <f t="shared" si="2384"/>
        <v>7.082974347487764</v>
      </c>
      <c r="AZ2292" s="37">
        <f t="shared" si="2385"/>
        <v>5.29599688390027</v>
      </c>
      <c r="BA2292" s="2">
        <f>BE2292*'mass balance'!$B$17+BF2292*'mass balance'!$C$17+BG2292*'mass balance'!$D$17+BH2292*'mass balance'!$E$17</f>
        <v>1.1218776460045073E-3</v>
      </c>
      <c r="BB2292" s="2">
        <f>BE2292*'mass balance'!$B$18+BF2292*'mass balance'!$C$18+BG2292*'mass balance'!$D$18+BH2292*'mass balance'!$E$18</f>
        <v>1.1391373020968843E-3</v>
      </c>
      <c r="BC2292" s="2">
        <f>BE2292*'mass balance'!$B$19+BF2292*'mass balance'!$C$19+BG2292*'mass balance'!$D$19+BH2292*'mass balance'!$E$19</f>
        <v>-1.4239216276211056E-3</v>
      </c>
      <c r="BD2292" s="2">
        <f>BE2292*'mass balance'!$B$20+BF2292*'mass balance'!$C$20+BG2292*'mass balance'!$D$20+BH2292*'mass balance'!$E$20</f>
        <v>5.1778968277131114E-5</v>
      </c>
      <c r="BE2292" s="2">
        <f>N2292*'mass balance'!$H$11+R2292*'mass balance'!$I$11+S2292*'mass balance'!$J$11</f>
        <v>-2.4042898810233502E-3</v>
      </c>
      <c r="BF2292" s="2">
        <f>N2292*'mass balance'!$H$12+R2292*'mass balance'!$I$12+S2292*'mass balance'!$J$12</f>
        <v>2.5896018409085869E-9</v>
      </c>
      <c r="BG2292" s="2">
        <f>N2292*'mass balance'!$H$13+R2292*'mass balance'!$I$13+S2292*'mass balance'!$J$13</f>
        <v>7.6054559829441732E-4</v>
      </c>
      <c r="BH2292" s="2">
        <f>N2292*'mass balance'!$H$14+R2292*'mass balance'!$I$14+S2292*'mass balance'!$J$14</f>
        <v>2.629692057369289E-4</v>
      </c>
      <c r="BI2292" s="36">
        <f t="shared" si="2386"/>
        <v>6.038243608117373E-16</v>
      </c>
      <c r="BJ2292" s="36">
        <f t="shared" si="2387"/>
        <v>4.7771109473289476E-17</v>
      </c>
      <c r="BK2292" s="36">
        <f t="shared" si="2388"/>
        <v>9.7484649547655457E-14</v>
      </c>
      <c r="BL2292" s="36">
        <f t="shared" si="2389"/>
        <v>9.7478531708593208E-14</v>
      </c>
      <c r="BM2292" s="36">
        <f t="shared" si="2421"/>
        <v>1.0092532445391599E-10</v>
      </c>
      <c r="BN2292" s="36">
        <f t="shared" ca="1" si="2390"/>
        <v>0.24162787112030482</v>
      </c>
      <c r="BO2292" s="36">
        <f t="shared" ca="1" si="2406"/>
        <v>1</v>
      </c>
      <c r="BP2292" s="36">
        <f t="shared" si="2422"/>
        <v>-1.00925317331569E-10</v>
      </c>
      <c r="BQ2292" s="36">
        <f t="shared" si="2423"/>
        <v>0.99999992942953586</v>
      </c>
      <c r="BR2292" s="2">
        <f t="shared" si="2412"/>
        <v>-5</v>
      </c>
      <c r="BS2292">
        <v>0</v>
      </c>
      <c r="BT2292" s="37">
        <f t="shared" si="2407"/>
        <v>1.4274814316901583</v>
      </c>
      <c r="BU2292" s="34">
        <f t="shared" si="2391"/>
        <v>-5</v>
      </c>
      <c r="BV2292" s="34">
        <f t="shared" si="2392"/>
        <v>-5</v>
      </c>
      <c r="BW2292" s="34">
        <f t="shared" si="2393"/>
        <v>-5</v>
      </c>
      <c r="BX2292" s="34">
        <f t="shared" si="2394"/>
        <v>-5</v>
      </c>
      <c r="BY2292" s="34">
        <f t="shared" si="2395"/>
        <v>25.259827048683754</v>
      </c>
      <c r="BZ2292" s="36">
        <f t="shared" si="2408"/>
        <v>1.4239216276211056E-3</v>
      </c>
      <c r="CA2292" s="34">
        <f t="shared" si="2409"/>
        <v>0.26953970385248427</v>
      </c>
    </row>
    <row r="2293" spans="1:79" ht="13.2" x14ac:dyDescent="0.25">
      <c r="A2293" s="75">
        <f t="shared" si="2396"/>
        <v>6.1890410958905964</v>
      </c>
      <c r="B2293" s="34">
        <f t="shared" si="2413"/>
        <v>2259.0000000000678</v>
      </c>
      <c r="C2293">
        <v>30</v>
      </c>
      <c r="D2293" s="35">
        <f t="shared" si="2357"/>
        <v>3000</v>
      </c>
      <c r="E2293" s="27">
        <v>0</v>
      </c>
      <c r="F2293" s="64">
        <f t="shared" si="2397"/>
        <v>3.1263897495927093</v>
      </c>
      <c r="G2293" s="34">
        <v>0</v>
      </c>
      <c r="H2293" s="34">
        <f t="shared" si="2358"/>
        <v>1</v>
      </c>
      <c r="I2293" s="34">
        <f t="shared" si="2398"/>
        <v>41549.719772087105</v>
      </c>
      <c r="J2293" s="34">
        <f t="shared" si="2359"/>
        <v>94010.410325602046</v>
      </c>
      <c r="K2293" s="34">
        <f t="shared" si="2360"/>
        <v>82550.892182494994</v>
      </c>
      <c r="L2293" s="36">
        <f t="shared" si="2410"/>
        <v>1191.1866516670038</v>
      </c>
      <c r="M2293" s="34">
        <f t="shared" si="2361"/>
        <v>474.19527922407121</v>
      </c>
      <c r="N2293" s="34">
        <f t="shared" si="2399"/>
        <v>1072.9144027649138</v>
      </c>
      <c r="O2293" s="34">
        <f t="shared" si="2362"/>
        <v>146.59954174815172</v>
      </c>
      <c r="P2293">
        <f t="shared" si="2414"/>
        <v>498.93547791685143</v>
      </c>
      <c r="Q2293" s="36">
        <f t="shared" si="2363"/>
        <v>1072.9135719208491</v>
      </c>
      <c r="R2293" s="34">
        <f t="shared" si="2364"/>
        <v>631.79641544529602</v>
      </c>
      <c r="S2293" s="34">
        <f t="shared" si="2365"/>
        <v>1.5204335011276271E-3</v>
      </c>
      <c r="T2293" s="36">
        <f t="shared" si="2400"/>
        <v>-1.8894972776721643E-13</v>
      </c>
      <c r="U2293" s="36">
        <f t="shared" si="2366"/>
        <v>4048.5542507276705</v>
      </c>
      <c r="V2293" s="36">
        <f t="shared" si="2367"/>
        <v>2.0521994128797323E-7</v>
      </c>
      <c r="W2293" s="68">
        <f t="shared" si="2368"/>
        <v>3.4033904333342968</v>
      </c>
      <c r="X2293">
        <f t="shared" si="2369"/>
        <v>6.8400447972486171</v>
      </c>
      <c r="Y2293">
        <f t="shared" si="2370"/>
        <v>0.11712706557874125</v>
      </c>
      <c r="Z2293" s="34">
        <f t="shared" si="2371"/>
        <v>1.9787218138990353E-2</v>
      </c>
      <c r="AA2293" s="36">
        <f t="shared" si="2372"/>
        <v>6.0298677247828879E-8</v>
      </c>
      <c r="AB2293" s="34">
        <f t="shared" si="2373"/>
        <v>1.9787218138990353E-2</v>
      </c>
      <c r="AC2293" s="36">
        <f t="shared" si="2374"/>
        <v>109.64432510517868</v>
      </c>
      <c r="AD2293" s="34">
        <f t="shared" si="2375"/>
        <v>0</v>
      </c>
      <c r="AE2293">
        <f t="shared" si="2401"/>
        <v>5541.1692707387974</v>
      </c>
      <c r="AF2293" s="36">
        <f t="shared" si="2415"/>
        <v>0</v>
      </c>
      <c r="AG2293" s="34">
        <f t="shared" si="2376"/>
        <v>464.33224846531795</v>
      </c>
      <c r="AH2293">
        <f t="shared" si="2411"/>
        <v>5.6796031992689677E-4</v>
      </c>
      <c r="AI2293" s="29">
        <f t="shared" si="2402"/>
        <v>464.33224846531795</v>
      </c>
      <c r="AJ2293">
        <f t="shared" si="2403"/>
        <v>11143.966631547015</v>
      </c>
      <c r="AK2293" s="36">
        <f t="shared" si="2416"/>
        <v>5.2489788500055534E-3</v>
      </c>
      <c r="AL2293" s="36">
        <f t="shared" si="2404"/>
        <v>-4.4798663680654218E-3</v>
      </c>
      <c r="AM2293" s="36">
        <f t="shared" si="2405"/>
        <v>-2.8700098759085247E-3</v>
      </c>
      <c r="AN2293" s="37">
        <f t="shared" si="2417"/>
        <v>8.1079753382385725E-3</v>
      </c>
      <c r="AO2293" s="36">
        <f t="shared" si="2418"/>
        <v>0.10952726468839676</v>
      </c>
      <c r="AP2293" s="36">
        <f t="shared" si="2419"/>
        <v>-3.8881051708001494E-3</v>
      </c>
      <c r="AQ2293" s="74">
        <f t="shared" si="2377"/>
        <v>0.72277472390969566</v>
      </c>
      <c r="AR2293" s="73">
        <f t="shared" si="2378"/>
        <v>7.4607002570429423E-3</v>
      </c>
      <c r="AS2293" s="72">
        <f t="shared" si="2420"/>
        <v>1.3139133505052374E-3</v>
      </c>
      <c r="AT2293" s="37">
        <f t="shared" si="2379"/>
        <v>2926.1926808031149</v>
      </c>
      <c r="AU2293" s="37">
        <f t="shared" si="2380"/>
        <v>-1.843721117120132</v>
      </c>
      <c r="AV2293" s="34">
        <f t="shared" si="2381"/>
        <v>1.5306943452196855</v>
      </c>
      <c r="AW2293" s="34">
        <f t="shared" si="2382"/>
        <v>0.32006210711717376</v>
      </c>
      <c r="AX2293" s="37">
        <f t="shared" si="2383"/>
        <v>1.8926067715959705</v>
      </c>
      <c r="AY2293" s="7">
        <f t="shared" si="2384"/>
        <v>7.1467536572671264</v>
      </c>
      <c r="AZ2293" s="37">
        <f t="shared" si="2385"/>
        <v>5.2959972049302673</v>
      </c>
      <c r="BA2293" s="2">
        <f>BE2293*'mass balance'!$B$17+BF2293*'mass balance'!$C$17+BG2293*'mass balance'!$D$17+BH2293*'mass balance'!$E$17</f>
        <v>1.1218776995366969E-3</v>
      </c>
      <c r="BB2293" s="2">
        <f>BE2293*'mass balance'!$B$18+BF2293*'mass balance'!$C$18+BG2293*'mass balance'!$D$18+BH2293*'mass balance'!$E$18</f>
        <v>1.1391373564526455E-3</v>
      </c>
      <c r="BC2293" s="2">
        <f>BE2293*'mass balance'!$B$19+BF2293*'mass balance'!$C$19+BG2293*'mass balance'!$D$19+BH2293*'mass balance'!$E$19</f>
        <v>-1.4239216955658073E-3</v>
      </c>
      <c r="BD2293" s="2">
        <f>BE2293*'mass balance'!$B$20+BF2293*'mass balance'!$C$20+BG2293*'mass balance'!$D$20+BH2293*'mass balance'!$E$20</f>
        <v>5.1778970747847528E-5</v>
      </c>
      <c r="BE2293" s="2">
        <f>N2293*'mass balance'!$H$11+R2293*'mass balance'!$I$11+S2293*'mass balance'!$J$11</f>
        <v>-2.4042899781846808E-3</v>
      </c>
      <c r="BF2293" s="2">
        <f>N2293*'mass balance'!$H$12+R2293*'mass balance'!$I$12+S2293*'mass balance'!$J$12</f>
        <v>2.5759825268192212E-9</v>
      </c>
      <c r="BG2293" s="2">
        <f>N2293*'mass balance'!$H$13+R2293*'mass balance'!$I$13+S2293*'mass balance'!$J$13</f>
        <v>7.605456325622702E-4</v>
      </c>
      <c r="BH2293" s="2">
        <f>N2293*'mass balance'!$H$14+R2293*'mass balance'!$I$14+S2293*'mass balance'!$J$14</f>
        <v>2.6296921636394943E-4</v>
      </c>
      <c r="BI2293" s="36">
        <f t="shared" si="2386"/>
        <v>6.038243608117373E-16</v>
      </c>
      <c r="BJ2293" s="36">
        <f t="shared" si="2387"/>
        <v>4.7771508922251387E-17</v>
      </c>
      <c r="BK2293" s="36">
        <f t="shared" si="2388"/>
        <v>9.753242065712874E-14</v>
      </c>
      <c r="BL2293" s="36">
        <f t="shared" si="2389"/>
        <v>9.7526329115736838E-14</v>
      </c>
      <c r="BM2293" s="36">
        <f t="shared" si="2421"/>
        <v>1.0102280298562458E-10</v>
      </c>
      <c r="BN2293" s="36">
        <f t="shared" ca="1" si="2390"/>
        <v>0.57772644391316141</v>
      </c>
      <c r="BO2293" s="36">
        <f t="shared" ca="1" si="2406"/>
        <v>1</v>
      </c>
      <c r="BP2293" s="36">
        <f t="shared" si="2422"/>
        <v>-1.0102279584620274E-10</v>
      </c>
      <c r="BQ2293" s="36">
        <f t="shared" si="2423"/>
        <v>0.99999992932861059</v>
      </c>
      <c r="BR2293" s="2">
        <f t="shared" si="2412"/>
        <v>-5</v>
      </c>
      <c r="BS2293">
        <v>0</v>
      </c>
      <c r="BT2293" s="37">
        <f t="shared" si="2407"/>
        <v>1.4274814998047216</v>
      </c>
      <c r="BU2293" s="34">
        <f t="shared" si="2391"/>
        <v>-5</v>
      </c>
      <c r="BV2293" s="34">
        <f t="shared" si="2392"/>
        <v>-5</v>
      </c>
      <c r="BW2293" s="34">
        <f t="shared" si="2393"/>
        <v>-5</v>
      </c>
      <c r="BX2293" s="34">
        <f t="shared" si="2394"/>
        <v>-5</v>
      </c>
      <c r="BY2293" s="34">
        <f t="shared" si="2395"/>
        <v>25.259828069475148</v>
      </c>
      <c r="BZ2293" s="36">
        <f t="shared" si="2408"/>
        <v>1.4239216955658073E-3</v>
      </c>
      <c r="CA2293" s="34">
        <f t="shared" si="2409"/>
        <v>0.26953970037518504</v>
      </c>
    </row>
    <row r="2294" spans="1:79" ht="13.2" x14ac:dyDescent="0.25">
      <c r="A2294" s="75">
        <f t="shared" si="2396"/>
        <v>6.1917808219179937</v>
      </c>
      <c r="B2294" s="34">
        <f t="shared" si="2413"/>
        <v>2260.0000000000678</v>
      </c>
      <c r="C2294">
        <v>30</v>
      </c>
      <c r="D2294" s="35">
        <f t="shared" si="2357"/>
        <v>3000</v>
      </c>
      <c r="E2294" s="27">
        <v>0</v>
      </c>
      <c r="F2294" s="64">
        <f t="shared" si="2397"/>
        <v>3.1263897495927093</v>
      </c>
      <c r="G2294" s="34">
        <v>0</v>
      </c>
      <c r="H2294" s="34">
        <f t="shared" si="2358"/>
        <v>1</v>
      </c>
      <c r="I2294" s="34">
        <f t="shared" si="2398"/>
        <v>41549.719772087105</v>
      </c>
      <c r="J2294" s="34">
        <f t="shared" si="2359"/>
        <v>94010.414104737632</v>
      </c>
      <c r="K2294" s="34">
        <f t="shared" si="2360"/>
        <v>82550.895500968065</v>
      </c>
      <c r="L2294" s="36">
        <f t="shared" si="2410"/>
        <v>1191.1867234939834</v>
      </c>
      <c r="M2294" s="34">
        <f t="shared" si="2361"/>
        <v>474.19527922407121</v>
      </c>
      <c r="N2294" s="34">
        <f t="shared" si="2399"/>
        <v>1072.9144458951266</v>
      </c>
      <c r="O2294" s="34">
        <f t="shared" si="2362"/>
        <v>146.59954174815172</v>
      </c>
      <c r="P2294">
        <f t="shared" si="2414"/>
        <v>498.9355080020008</v>
      </c>
      <c r="Q2294" s="36">
        <f t="shared" si="2363"/>
        <v>1072.9136194206626</v>
      </c>
      <c r="R2294" s="34">
        <f t="shared" si="2364"/>
        <v>631.7964468009942</v>
      </c>
      <c r="S2294" s="34">
        <f t="shared" si="2365"/>
        <v>1.5124371899446487E-3</v>
      </c>
      <c r="T2294" s="36">
        <f t="shared" si="2400"/>
        <v>-1.8894972396941036E-13</v>
      </c>
      <c r="U2294" s="36">
        <f t="shared" si="2366"/>
        <v>4048.5542507276705</v>
      </c>
      <c r="V2294" s="36">
        <f t="shared" si="2367"/>
        <v>2.0414064219600141E-7</v>
      </c>
      <c r="W2294" s="68">
        <f t="shared" si="2368"/>
        <v>3.4033906385542383</v>
      </c>
      <c r="X2294">
        <f t="shared" si="2369"/>
        <v>6.840044934730499</v>
      </c>
      <c r="Y2294">
        <f t="shared" si="2370"/>
        <v>0.11712706557874125</v>
      </c>
      <c r="Z2294" s="34">
        <f t="shared" si="2371"/>
        <v>1.9787218138990353E-2</v>
      </c>
      <c r="AA2294" s="36">
        <f t="shared" si="2372"/>
        <v>5.998154895399267E-8</v>
      </c>
      <c r="AB2294" s="34">
        <f t="shared" si="2373"/>
        <v>1.9787218138990353E-2</v>
      </c>
      <c r="AC2294" s="36">
        <f t="shared" si="2374"/>
        <v>109.64432510517868</v>
      </c>
      <c r="AD2294" s="34">
        <f t="shared" si="2375"/>
        <v>0</v>
      </c>
      <c r="AE2294">
        <f t="shared" si="2401"/>
        <v>5541.1692707387974</v>
      </c>
      <c r="AF2294" s="36">
        <f t="shared" si="2415"/>
        <v>0</v>
      </c>
      <c r="AG2294" s="34">
        <f t="shared" si="2376"/>
        <v>464.33227387629319</v>
      </c>
      <c r="AH2294">
        <f t="shared" si="2411"/>
        <v>5.6497327915394635E-4</v>
      </c>
      <c r="AI2294" s="29">
        <f t="shared" si="2402"/>
        <v>464.33227387629319</v>
      </c>
      <c r="AJ2294">
        <f t="shared" si="2403"/>
        <v>11608.298905423308</v>
      </c>
      <c r="AK2294" s="36">
        <f t="shared" si="2416"/>
        <v>-7.4607002570429423E-3</v>
      </c>
      <c r="AL2294" s="36">
        <f t="shared" si="2404"/>
        <v>5.4478568656468104E-3</v>
      </c>
      <c r="AM2294" s="36">
        <f t="shared" si="2405"/>
        <v>4.0681856016722209E-3</v>
      </c>
      <c r="AN2294" s="37">
        <f t="shared" si="2417"/>
        <v>1.3356954188244126E-2</v>
      </c>
      <c r="AO2294" s="36">
        <f t="shared" si="2418"/>
        <v>0.10504739832033133</v>
      </c>
      <c r="AP2294" s="36">
        <f t="shared" si="2419"/>
        <v>-6.7581150467086737E-3</v>
      </c>
      <c r="AQ2294" s="74">
        <f t="shared" si="2377"/>
        <v>1.3496115828300042</v>
      </c>
      <c r="AR2294" s="73">
        <f t="shared" si="2378"/>
        <v>1.1286423729617624E-2</v>
      </c>
      <c r="AS2294" s="72">
        <f t="shared" si="2420"/>
        <v>1.1591934072306864E-3</v>
      </c>
      <c r="AT2294" s="37">
        <f t="shared" si="2379"/>
        <v>5463.9757104977098</v>
      </c>
      <c r="AU2294" s="37">
        <f t="shared" si="2380"/>
        <v>-3.2046662516024167</v>
      </c>
      <c r="AV2294" s="34">
        <f t="shared" si="2381"/>
        <v>1.5944733180602206</v>
      </c>
      <c r="AW2294" s="34">
        <f t="shared" si="2382"/>
        <v>0.32006212641649545</v>
      </c>
      <c r="AX2294" s="37">
        <f t="shared" si="2383"/>
        <v>1.8926068857176552</v>
      </c>
      <c r="AY2294" s="7">
        <f t="shared" si="2384"/>
        <v>7.2105329687486091</v>
      </c>
      <c r="AZ2294" s="37">
        <f t="shared" si="2385"/>
        <v>5.2959975242718933</v>
      </c>
      <c r="BA2294" s="2">
        <f>BE2294*'mass balance'!$B$17+BF2294*'mass balance'!$C$17+BG2294*'mass balance'!$D$17+BH2294*'mass balance'!$E$17</f>
        <v>1.1218777527873479E-3</v>
      </c>
      <c r="BB2294" s="2">
        <f>BE2294*'mass balance'!$B$18+BF2294*'mass balance'!$C$18+BG2294*'mass balance'!$D$18+BH2294*'mass balance'!$E$18</f>
        <v>1.1391374105225382E-3</v>
      </c>
      <c r="BC2294" s="2">
        <f>BE2294*'mass balance'!$B$19+BF2294*'mass balance'!$C$19+BG2294*'mass balance'!$D$19+BH2294*'mass balance'!$E$19</f>
        <v>-1.4239217631531727E-3</v>
      </c>
      <c r="BD2294" s="2">
        <f>BE2294*'mass balance'!$B$20+BF2294*'mass balance'!$C$20+BG2294*'mass balance'!$D$20+BH2294*'mass balance'!$E$20</f>
        <v>5.1778973205569909E-5</v>
      </c>
      <c r="BE2294" s="2">
        <f>N2294*'mass balance'!$H$11+R2294*'mass balance'!$I$11+S2294*'mass balance'!$J$11</f>
        <v>-2.4042900748350179E-3</v>
      </c>
      <c r="BF2294" s="2">
        <f>N2294*'mass balance'!$H$12+R2294*'mass balance'!$I$12+S2294*'mass balance'!$J$12</f>
        <v>2.5624348393530578E-9</v>
      </c>
      <c r="BG2294" s="2">
        <f>N2294*'mass balance'!$H$13+R2294*'mass balance'!$I$13+S2294*'mass balance'!$J$13</f>
        <v>7.6054566664990092E-4</v>
      </c>
      <c r="BH2294" s="2">
        <f>N2294*'mass balance'!$H$14+R2294*'mass balance'!$I$14+S2294*'mass balance'!$J$14</f>
        <v>2.6296922693508004E-4</v>
      </c>
      <c r="BI2294" s="36">
        <f t="shared" si="2386"/>
        <v>6.038243608117373E-16</v>
      </c>
      <c r="BJ2294" s="36">
        <f t="shared" si="2387"/>
        <v>4.7771908244986236E-17</v>
      </c>
      <c r="BK2294" s="36">
        <f t="shared" si="2388"/>
        <v>9.7580192166050995E-14</v>
      </c>
      <c r="BL2294" s="36">
        <f t="shared" si="2389"/>
        <v>9.7574126812067953E-14</v>
      </c>
      <c r="BM2294" s="36">
        <f t="shared" si="2421"/>
        <v>1.0112032931474032E-10</v>
      </c>
      <c r="BN2294" s="36">
        <f t="shared" ca="1" si="2390"/>
        <v>0.2332098928878642</v>
      </c>
      <c r="BO2294" s="36">
        <f t="shared" ca="1" si="2406"/>
        <v>1</v>
      </c>
      <c r="BP2294" s="36">
        <f t="shared" si="2422"/>
        <v>-1.011203221582107E-10</v>
      </c>
      <c r="BQ2294" s="36">
        <f t="shared" si="2423"/>
        <v>0.99999992922758785</v>
      </c>
      <c r="BR2294" s="2">
        <f t="shared" si="2412"/>
        <v>-5</v>
      </c>
      <c r="BS2294">
        <v>0</v>
      </c>
      <c r="BT2294" s="37">
        <f t="shared" si="2407"/>
        <v>1.4274815675610555</v>
      </c>
      <c r="BU2294" s="34">
        <f t="shared" si="2391"/>
        <v>-5</v>
      </c>
      <c r="BV2294" s="34">
        <f t="shared" si="2392"/>
        <v>-5</v>
      </c>
      <c r="BW2294" s="34">
        <f t="shared" si="2393"/>
        <v>-5</v>
      </c>
      <c r="BX2294" s="34">
        <f t="shared" si="2394"/>
        <v>-5</v>
      </c>
      <c r="BY2294" s="34">
        <f t="shared" si="2395"/>
        <v>25.259829084897959</v>
      </c>
      <c r="BZ2294" s="36">
        <f t="shared" si="2408"/>
        <v>1.4239217631531727E-3</v>
      </c>
      <c r="CA2294" s="34">
        <f t="shared" si="2409"/>
        <v>0.2695396969161743</v>
      </c>
    </row>
    <row r="2295" spans="1:79" ht="13.2" x14ac:dyDescent="0.25">
      <c r="A2295" s="75">
        <f t="shared" si="2396"/>
        <v>6.1945205479453911</v>
      </c>
      <c r="B2295" s="34">
        <f t="shared" si="2413"/>
        <v>2261.0000000000678</v>
      </c>
      <c r="C2295">
        <v>30</v>
      </c>
      <c r="D2295" s="35">
        <f t="shared" si="2357"/>
        <v>3000</v>
      </c>
      <c r="E2295" s="27">
        <v>0</v>
      </c>
      <c r="F2295" s="64">
        <f t="shared" si="2397"/>
        <v>3.1263897495927093</v>
      </c>
      <c r="G2295" s="34">
        <v>0</v>
      </c>
      <c r="H2295" s="34">
        <f t="shared" si="2358"/>
        <v>1</v>
      </c>
      <c r="I2295" s="34">
        <f t="shared" si="2398"/>
        <v>41549.719772087105</v>
      </c>
      <c r="J2295" s="34">
        <f t="shared" si="2359"/>
        <v>94010.417863997762</v>
      </c>
      <c r="K2295" s="34">
        <f t="shared" si="2360"/>
        <v>82550.898801988398</v>
      </c>
      <c r="L2295" s="36">
        <f t="shared" si="2410"/>
        <v>1191.1867949432083</v>
      </c>
      <c r="M2295" s="34">
        <f t="shared" si="2361"/>
        <v>474.19527922407121</v>
      </c>
      <c r="N2295" s="34">
        <f t="shared" si="2399"/>
        <v>1072.9144887985065</v>
      </c>
      <c r="O2295" s="34">
        <f t="shared" si="2362"/>
        <v>146.59954174815172</v>
      </c>
      <c r="P2295">
        <f t="shared" si="2414"/>
        <v>498.93553792892538</v>
      </c>
      <c r="Q2295" s="36">
        <f t="shared" si="2363"/>
        <v>1072.9136666706627</v>
      </c>
      <c r="R2295" s="34">
        <f t="shared" si="2364"/>
        <v>631.79647799178531</v>
      </c>
      <c r="S2295" s="34">
        <f t="shared" si="2365"/>
        <v>1.5044829328871856E-3</v>
      </c>
      <c r="T2295" s="36">
        <f t="shared" si="2400"/>
        <v>-1.8894972019157813E-13</v>
      </c>
      <c r="U2295" s="36">
        <f t="shared" si="2366"/>
        <v>4048.5542507276705</v>
      </c>
      <c r="V2295" s="36">
        <f t="shared" si="2367"/>
        <v>2.0306701934128666E-7</v>
      </c>
      <c r="W2295" s="68">
        <f t="shared" si="2368"/>
        <v>3.4033908426948805</v>
      </c>
      <c r="X2295">
        <f t="shared" si="2369"/>
        <v>6.8400450714893264</v>
      </c>
      <c r="Y2295">
        <f t="shared" si="2370"/>
        <v>0.11712706557874125</v>
      </c>
      <c r="Z2295" s="34">
        <f t="shared" si="2371"/>
        <v>1.9787218138990353E-2</v>
      </c>
      <c r="AA2295" s="36">
        <f t="shared" si="2372"/>
        <v>5.96660885355423E-8</v>
      </c>
      <c r="AB2295" s="34">
        <f t="shared" si="2373"/>
        <v>1.9787218138990353E-2</v>
      </c>
      <c r="AC2295" s="36">
        <f t="shared" si="2374"/>
        <v>109.64432510517868</v>
      </c>
      <c r="AD2295" s="34">
        <f t="shared" si="2375"/>
        <v>0</v>
      </c>
      <c r="AE2295">
        <f t="shared" si="2401"/>
        <v>5541.1692707387974</v>
      </c>
      <c r="AF2295" s="36">
        <f t="shared" si="2415"/>
        <v>0</v>
      </c>
      <c r="AG2295" s="34">
        <f t="shared" si="2376"/>
        <v>464.33229915362568</v>
      </c>
      <c r="AH2295">
        <f t="shared" si="2411"/>
        <v>5.6200194768507572E-4</v>
      </c>
      <c r="AI2295" s="29">
        <f t="shared" si="2402"/>
        <v>464.33229915362568</v>
      </c>
      <c r="AJ2295">
        <f t="shared" si="2403"/>
        <v>12072.631204576934</v>
      </c>
      <c r="AK2295" s="36">
        <f t="shared" si="2416"/>
        <v>-1.1286423729617624E-2</v>
      </c>
      <c r="AL2295" s="36">
        <f t="shared" si="2404"/>
        <v>9.4545356838654539E-3</v>
      </c>
      <c r="AM2295" s="36">
        <f t="shared" si="2405"/>
        <v>6.1716223992711568E-3</v>
      </c>
      <c r="AN2295" s="37">
        <f t="shared" si="2417"/>
        <v>5.8962539312011836E-3</v>
      </c>
      <c r="AO2295" s="36">
        <f t="shared" si="2418"/>
        <v>0.11049525518597814</v>
      </c>
      <c r="AP2295" s="36">
        <f t="shared" si="2419"/>
        <v>-2.6899294450364528E-3</v>
      </c>
      <c r="AQ2295" s="74">
        <f t="shared" si="2377"/>
        <v>0.51192053850506858</v>
      </c>
      <c r="AR2295" s="73">
        <f t="shared" si="2378"/>
        <v>5.6339100682402388E-3</v>
      </c>
      <c r="AS2295" s="72">
        <f t="shared" si="2420"/>
        <v>1.3490588263668076E-3</v>
      </c>
      <c r="AT2295" s="37">
        <f t="shared" si="2379"/>
        <v>2072.538072199492</v>
      </c>
      <c r="AU2295" s="37">
        <f t="shared" si="2380"/>
        <v>-1.2755518442821117</v>
      </c>
      <c r="AV2295" s="34">
        <f t="shared" si="2381"/>
        <v>1.6582522943749152</v>
      </c>
      <c r="AW2295" s="34">
        <f t="shared" si="2382"/>
        <v>0.32006214561431756</v>
      </c>
      <c r="AX2295" s="37">
        <f t="shared" si="2383"/>
        <v>1.8926069992391479</v>
      </c>
      <c r="AY2295" s="7">
        <f t="shared" si="2384"/>
        <v>7.27431228192326</v>
      </c>
      <c r="AZ2295" s="37">
        <f t="shared" si="2385"/>
        <v>5.2959978419340281</v>
      </c>
      <c r="BA2295" s="2">
        <f>BE2295*'mass balance'!$B$17+BF2295*'mass balance'!$C$17+BG2295*'mass balance'!$D$17+BH2295*'mass balance'!$E$17</f>
        <v>1.1218778057579411E-3</v>
      </c>
      <c r="BB2295" s="2">
        <f>BE2295*'mass balance'!$B$18+BF2295*'mass balance'!$C$18+BG2295*'mass balance'!$D$18+BH2295*'mass balance'!$E$18</f>
        <v>1.1391374643080633E-3</v>
      </c>
      <c r="BC2295" s="2">
        <f>BE2295*'mass balance'!$B$19+BF2295*'mass balance'!$C$19+BG2295*'mass balance'!$D$19+BH2295*'mass balance'!$E$19</f>
        <v>-1.4239218303850791E-3</v>
      </c>
      <c r="BD2295" s="2">
        <f>BE2295*'mass balance'!$B$20+BF2295*'mass balance'!$C$20+BG2295*'mass balance'!$D$20+BH2295*'mass balance'!$E$20</f>
        <v>5.1778975650366505E-5</v>
      </c>
      <c r="BE2295" s="2">
        <f>N2295*'mass balance'!$H$11+R2295*'mass balance'!$I$11+S2295*'mass balance'!$J$11</f>
        <v>-2.4042901709770454E-3</v>
      </c>
      <c r="BF2295" s="2">
        <f>N2295*'mass balance'!$H$12+R2295*'mass balance'!$I$12+S2295*'mass balance'!$J$12</f>
        <v>2.5489584017590051E-9</v>
      </c>
      <c r="BG2295" s="2">
        <f>N2295*'mass balance'!$H$13+R2295*'mass balance'!$I$13+S2295*'mass balance'!$J$13</f>
        <v>7.6054570055825545E-4</v>
      </c>
      <c r="BH2295" s="2">
        <f>N2295*'mass balance'!$H$14+R2295*'mass balance'!$I$14+S2295*'mass balance'!$J$14</f>
        <v>2.6296923745061434E-4</v>
      </c>
      <c r="BI2295" s="36">
        <f t="shared" si="2386"/>
        <v>6.038243608117373E-16</v>
      </c>
      <c r="BJ2295" s="36">
        <f t="shared" si="2387"/>
        <v>4.7772307442093827E-17</v>
      </c>
      <c r="BK2295" s="36">
        <f t="shared" si="2388"/>
        <v>9.7627964074295977E-14</v>
      </c>
      <c r="BL2295" s="36">
        <f t="shared" si="2389"/>
        <v>9.7621924797907851E-14</v>
      </c>
      <c r="BM2295" s="36">
        <f t="shared" si="2421"/>
        <v>1.012179034415524E-10</v>
      </c>
      <c r="BN2295" s="36">
        <f t="shared" ca="1" si="2390"/>
        <v>0.74011161680978599</v>
      </c>
      <c r="BO2295" s="36">
        <f t="shared" ca="1" si="2406"/>
        <v>1</v>
      </c>
      <c r="BP2295" s="36">
        <f t="shared" si="2422"/>
        <v>-1.0121789626788203E-10</v>
      </c>
      <c r="BQ2295" s="36">
        <f t="shared" si="2423"/>
        <v>0.99999992912646751</v>
      </c>
      <c r="BR2295" s="2">
        <f t="shared" si="2412"/>
        <v>-5</v>
      </c>
      <c r="BS2295">
        <v>0</v>
      </c>
      <c r="BT2295" s="37">
        <f t="shared" si="2407"/>
        <v>1.4274816349610415</v>
      </c>
      <c r="BU2295" s="34">
        <f t="shared" si="2391"/>
        <v>-5</v>
      </c>
      <c r="BV2295" s="34">
        <f t="shared" si="2392"/>
        <v>-5</v>
      </c>
      <c r="BW2295" s="34">
        <f t="shared" si="2393"/>
        <v>-5</v>
      </c>
      <c r="BX2295" s="34">
        <f t="shared" si="2394"/>
        <v>-5</v>
      </c>
      <c r="BY2295" s="34">
        <f t="shared" si="2395"/>
        <v>25.259830094980398</v>
      </c>
      <c r="BZ2295" s="36">
        <f t="shared" si="2408"/>
        <v>1.4239218303850791E-3</v>
      </c>
      <c r="CA2295" s="34">
        <f t="shared" si="2409"/>
        <v>0.26953969347535539</v>
      </c>
    </row>
    <row r="2296" spans="1:79" ht="13.2" x14ac:dyDescent="0.25">
      <c r="A2296" s="75">
        <f t="shared" si="2396"/>
        <v>6.1972602739727884</v>
      </c>
      <c r="B2296" s="34">
        <f t="shared" si="2413"/>
        <v>2262.0000000000678</v>
      </c>
      <c r="C2296">
        <v>30</v>
      </c>
      <c r="D2296" s="35">
        <f t="shared" si="2357"/>
        <v>3000</v>
      </c>
      <c r="E2296" s="27">
        <v>0</v>
      </c>
      <c r="F2296" s="64">
        <f t="shared" si="2397"/>
        <v>3.1263897495927093</v>
      </c>
      <c r="G2296" s="34">
        <v>0</v>
      </c>
      <c r="H2296" s="34">
        <f t="shared" si="2358"/>
        <v>1</v>
      </c>
      <c r="I2296" s="34">
        <f t="shared" si="2398"/>
        <v>41549.719772087105</v>
      </c>
      <c r="J2296" s="34">
        <f t="shared" si="2359"/>
        <v>94010.421603487004</v>
      </c>
      <c r="K2296" s="34">
        <f t="shared" si="2360"/>
        <v>82550.90208564786</v>
      </c>
      <c r="L2296" s="36">
        <f t="shared" si="2410"/>
        <v>1191.1868660166649</v>
      </c>
      <c r="M2296" s="34">
        <f t="shared" si="2361"/>
        <v>474.19527922407121</v>
      </c>
      <c r="N2296" s="34">
        <f t="shared" si="2399"/>
        <v>1072.9145314762466</v>
      </c>
      <c r="O2296" s="34">
        <f t="shared" si="2362"/>
        <v>146.59954174815172</v>
      </c>
      <c r="P2296">
        <f t="shared" si="2414"/>
        <v>498.93556769845736</v>
      </c>
      <c r="Q2296" s="36">
        <f t="shared" si="2363"/>
        <v>1072.9137136721636</v>
      </c>
      <c r="R2296" s="34">
        <f t="shared" si="2364"/>
        <v>631.79650901853699</v>
      </c>
      <c r="S2296" s="34">
        <f t="shared" si="2365"/>
        <v>1.4965705089480252E-3</v>
      </c>
      <c r="T2296" s="36">
        <f t="shared" si="2400"/>
        <v>-1.8894971643361472E-13</v>
      </c>
      <c r="U2296" s="36">
        <f t="shared" si="2366"/>
        <v>4048.5542507276705</v>
      </c>
      <c r="V2296" s="36">
        <f t="shared" si="2367"/>
        <v>2.0199904287318819E-7</v>
      </c>
      <c r="W2296" s="68">
        <f t="shared" si="2368"/>
        <v>3.4033910457618997</v>
      </c>
      <c r="X2296">
        <f t="shared" si="2369"/>
        <v>6.8400452075289024</v>
      </c>
      <c r="Y2296">
        <f t="shared" si="2370"/>
        <v>0.11712706557874125</v>
      </c>
      <c r="Z2296" s="34">
        <f t="shared" si="2371"/>
        <v>1.9787218138990353E-2</v>
      </c>
      <c r="AA2296" s="36">
        <f t="shared" si="2372"/>
        <v>5.9352287220926061E-8</v>
      </c>
      <c r="AB2296" s="34">
        <f t="shared" si="2373"/>
        <v>1.9787218138990353E-2</v>
      </c>
      <c r="AC2296" s="36">
        <f t="shared" si="2374"/>
        <v>109.64432510517868</v>
      </c>
      <c r="AD2296" s="34">
        <f t="shared" si="2375"/>
        <v>0</v>
      </c>
      <c r="AE2296">
        <f t="shared" si="2401"/>
        <v>5541.1692707387974</v>
      </c>
      <c r="AF2296" s="36">
        <f t="shared" si="2415"/>
        <v>0</v>
      </c>
      <c r="AG2296" s="34">
        <f t="shared" si="2376"/>
        <v>464.33232429801859</v>
      </c>
      <c r="AH2296">
        <f t="shared" si="2411"/>
        <v>5.5904624321101437E-4</v>
      </c>
      <c r="AI2296" s="29">
        <f t="shared" si="2402"/>
        <v>464.33232429801859</v>
      </c>
      <c r="AJ2296">
        <f t="shared" si="2403"/>
        <v>12536.963528874952</v>
      </c>
      <c r="AK2296" s="36">
        <f t="shared" si="2416"/>
        <v>-5.6339100682402388E-3</v>
      </c>
      <c r="AL2296" s="36">
        <f t="shared" si="2404"/>
        <v>3.8493700677385743E-3</v>
      </c>
      <c r="AM2296" s="36">
        <f t="shared" si="2405"/>
        <v>3.0671990899139101E-3</v>
      </c>
      <c r="AN2296" s="37">
        <f t="shared" si="2417"/>
        <v>-5.3901697984164399E-3</v>
      </c>
      <c r="AO2296" s="36">
        <f t="shared" si="2418"/>
        <v>0.11994979086984359</v>
      </c>
      <c r="AP2296" s="36">
        <f t="shared" si="2419"/>
        <v>3.481692954234704E-3</v>
      </c>
      <c r="AQ2296" s="74">
        <f t="shared" si="2377"/>
        <v>-0.36581475944352659</v>
      </c>
      <c r="AR2296" s="73">
        <f t="shared" si="2378"/>
        <v>-5.9203336889916995E-3</v>
      </c>
      <c r="AS2296" s="72">
        <f t="shared" si="2420"/>
        <v>1.7258318729950982E-3</v>
      </c>
      <c r="AT2296" s="37">
        <f t="shared" si="2379"/>
        <v>-1481.0208993240092</v>
      </c>
      <c r="AU2296" s="37">
        <f t="shared" si="2380"/>
        <v>1.6510023626058068</v>
      </c>
      <c r="AV2296" s="34">
        <f t="shared" si="2381"/>
        <v>1.7220312741454973</v>
      </c>
      <c r="AW2296" s="34">
        <f t="shared" si="2382"/>
        <v>0.32006216471117388</v>
      </c>
      <c r="AX2296" s="37">
        <f t="shared" si="2383"/>
        <v>1.8926071121636046</v>
      </c>
      <c r="AY2296" s="7">
        <f t="shared" si="2384"/>
        <v>7.3380915967821752</v>
      </c>
      <c r="AZ2296" s="37">
        <f t="shared" si="2385"/>
        <v>5.2959981579255047</v>
      </c>
      <c r="BA2296" s="2">
        <f>BE2296*'mass balance'!$B$17+BF2296*'mass balance'!$C$17+BG2296*'mass balance'!$D$17+BH2296*'mass balance'!$E$17</f>
        <v>1.1218778584499494E-3</v>
      </c>
      <c r="BB2296" s="2">
        <f>BE2296*'mass balance'!$B$18+BF2296*'mass balance'!$C$18+BG2296*'mass balance'!$D$18+BH2296*'mass balance'!$E$18</f>
        <v>1.1391375178107187E-3</v>
      </c>
      <c r="BC2296" s="2">
        <f>BE2296*'mass balance'!$B$19+BF2296*'mass balance'!$C$19+BG2296*'mass balance'!$D$19+BH2296*'mass balance'!$E$19</f>
        <v>-1.423921897263398E-3</v>
      </c>
      <c r="BD2296" s="2">
        <f>BE2296*'mass balance'!$B$20+BF2296*'mass balance'!$C$20+BG2296*'mass balance'!$D$20+BH2296*'mass balance'!$E$20</f>
        <v>5.1778978082305365E-5</v>
      </c>
      <c r="BE2296" s="2">
        <f>N2296*'mass balance'!$H$11+R2296*'mass balance'!$I$11+S2296*'mass balance'!$J$11</f>
        <v>-2.4042902666134378E-3</v>
      </c>
      <c r="BF2296" s="2">
        <f>N2296*'mass balance'!$H$12+R2296*'mass balance'!$I$12+S2296*'mass balance'!$J$12</f>
        <v>2.5355528395973279E-9</v>
      </c>
      <c r="BG2296" s="2">
        <f>N2296*'mass balance'!$H$13+R2296*'mass balance'!$I$13+S2296*'mass balance'!$J$13</f>
        <v>7.6054573428827683E-4</v>
      </c>
      <c r="BH2296" s="2">
        <f>N2296*'mass balance'!$H$14+R2296*'mass balance'!$I$14+S2296*'mass balance'!$J$14</f>
        <v>2.6296924791084473E-4</v>
      </c>
      <c r="BI2296" s="36">
        <f t="shared" si="2386"/>
        <v>6.038243608117373E-16</v>
      </c>
      <c r="BJ2296" s="36">
        <f t="shared" si="2387"/>
        <v>4.7772706514171149E-17</v>
      </c>
      <c r="BK2296" s="36">
        <f t="shared" si="2388"/>
        <v>9.7675736381738076E-14</v>
      </c>
      <c r="BL2296" s="36">
        <f t="shared" si="2389"/>
        <v>9.7669723073576597E-14</v>
      </c>
      <c r="BM2296" s="36">
        <f t="shared" si="2421"/>
        <v>1.0131552536635031E-10</v>
      </c>
      <c r="BN2296" s="36">
        <f t="shared" ca="1" si="2390"/>
        <v>0.79576067194199385</v>
      </c>
      <c r="BO2296" s="36">
        <f t="shared" ca="1" si="2406"/>
        <v>1</v>
      </c>
      <c r="BP2296" s="36">
        <f t="shared" si="2422"/>
        <v>-1.0131551817550618E-10</v>
      </c>
      <c r="BQ2296" s="36">
        <f t="shared" si="2423"/>
        <v>0.99999992902524959</v>
      </c>
      <c r="BR2296" s="2">
        <f t="shared" si="2412"/>
        <v>-5</v>
      </c>
      <c r="BS2296">
        <v>0</v>
      </c>
      <c r="BT2296" s="37">
        <f t="shared" si="2407"/>
        <v>1.4274817020065562</v>
      </c>
      <c r="BU2296" s="34">
        <f t="shared" si="2391"/>
        <v>-5</v>
      </c>
      <c r="BV2296" s="34">
        <f t="shared" si="2392"/>
        <v>-5</v>
      </c>
      <c r="BW2296" s="34">
        <f t="shared" si="2393"/>
        <v>-5</v>
      </c>
      <c r="BX2296" s="34">
        <f t="shared" si="2394"/>
        <v>-5</v>
      </c>
      <c r="BY2296" s="34">
        <f t="shared" si="2395"/>
        <v>25.259831099750556</v>
      </c>
      <c r="BZ2296" s="36">
        <f t="shared" si="2408"/>
        <v>1.423921897263398E-3</v>
      </c>
      <c r="CA2296" s="34">
        <f t="shared" si="2409"/>
        <v>0.26953969005263306</v>
      </c>
    </row>
    <row r="2297" spans="1:79" ht="13.2" x14ac:dyDescent="0.25">
      <c r="A2297" s="75">
        <f t="shared" si="2396"/>
        <v>6.2000000000001858</v>
      </c>
      <c r="B2297" s="34">
        <f t="shared" si="2413"/>
        <v>2263.0000000000678</v>
      </c>
      <c r="C2297">
        <v>30</v>
      </c>
      <c r="D2297" s="35">
        <f t="shared" si="2357"/>
        <v>3000</v>
      </c>
      <c r="E2297" s="27">
        <v>0</v>
      </c>
      <c r="F2297" s="64">
        <f t="shared" si="2397"/>
        <v>3.1263897495927093</v>
      </c>
      <c r="G2297" s="34">
        <v>0</v>
      </c>
      <c r="H2297" s="34">
        <f t="shared" si="2358"/>
        <v>1</v>
      </c>
      <c r="I2297" s="34">
        <f t="shared" si="2398"/>
        <v>41549.719772087105</v>
      </c>
      <c r="J2297" s="34">
        <f t="shared" si="2359"/>
        <v>94010.425323309319</v>
      </c>
      <c r="K2297" s="34">
        <f t="shared" si="2360"/>
        <v>82550.905352037735</v>
      </c>
      <c r="L2297" s="36">
        <f t="shared" si="2410"/>
        <v>1191.1869367163299</v>
      </c>
      <c r="M2297" s="34">
        <f t="shared" si="2361"/>
        <v>474.19527922407121</v>
      </c>
      <c r="N2297" s="34">
        <f t="shared" si="2399"/>
        <v>1072.9145739295336</v>
      </c>
      <c r="O2297" s="34">
        <f t="shared" si="2362"/>
        <v>146.59954174815172</v>
      </c>
      <c r="P2297">
        <f t="shared" si="2414"/>
        <v>498.93559731142449</v>
      </c>
      <c r="Q2297" s="36">
        <f t="shared" si="2363"/>
        <v>1072.913760426472</v>
      </c>
      <c r="R2297" s="34">
        <f t="shared" si="2364"/>
        <v>631.79653988211169</v>
      </c>
      <c r="S2297" s="34">
        <f t="shared" si="2365"/>
        <v>1.4886996978020761E-3</v>
      </c>
      <c r="T2297" s="36">
        <f t="shared" si="2400"/>
        <v>-1.8894971269541557E-13</v>
      </c>
      <c r="U2297" s="36">
        <f t="shared" si="2366"/>
        <v>4048.5542507276705</v>
      </c>
      <c r="V2297" s="36">
        <f t="shared" si="2367"/>
        <v>2.0093668309348698E-7</v>
      </c>
      <c r="W2297" s="68">
        <f t="shared" si="2368"/>
        <v>3.4033912477609425</v>
      </c>
      <c r="X2297">
        <f t="shared" si="2369"/>
        <v>6.840045342853009</v>
      </c>
      <c r="Y2297">
        <f t="shared" si="2370"/>
        <v>0.11712706557874125</v>
      </c>
      <c r="Z2297" s="34">
        <f t="shared" si="2371"/>
        <v>1.9787218138990353E-2</v>
      </c>
      <c r="AA2297" s="36">
        <f t="shared" si="2372"/>
        <v>5.9040136283385356E-8</v>
      </c>
      <c r="AB2297" s="34">
        <f t="shared" si="2373"/>
        <v>1.9787218138990353E-2</v>
      </c>
      <c r="AC2297" s="36">
        <f t="shared" si="2374"/>
        <v>109.64432510517868</v>
      </c>
      <c r="AD2297" s="34">
        <f t="shared" si="2375"/>
        <v>0</v>
      </c>
      <c r="AE2297">
        <f t="shared" si="2401"/>
        <v>5541.1692707387974</v>
      </c>
      <c r="AF2297" s="36">
        <f t="shared" si="2415"/>
        <v>0</v>
      </c>
      <c r="AG2297" s="34">
        <f t="shared" si="2376"/>
        <v>464.33234931017097</v>
      </c>
      <c r="AH2297">
        <f t="shared" si="2411"/>
        <v>5.5610608342249179E-4</v>
      </c>
      <c r="AI2297" s="29">
        <f t="shared" si="2402"/>
        <v>464.33234931017097</v>
      </c>
      <c r="AJ2297">
        <f t="shared" si="2403"/>
        <v>13001.295878185123</v>
      </c>
      <c r="AK2297" s="36">
        <f t="shared" si="2416"/>
        <v>5.9203336889916995E-3</v>
      </c>
      <c r="AL2297" s="36">
        <f t="shared" si="2404"/>
        <v>-4.8735642451513623E-3</v>
      </c>
      <c r="AM2297" s="36">
        <f t="shared" si="2405"/>
        <v>-3.2360939315783169E-3</v>
      </c>
      <c r="AN2297" s="37">
        <f t="shared" si="2417"/>
        <v>-1.102407986665668E-2</v>
      </c>
      <c r="AO2297" s="36">
        <f t="shared" si="2418"/>
        <v>0.12379916093758216</v>
      </c>
      <c r="AP2297" s="36">
        <f t="shared" si="2419"/>
        <v>6.5488920441486142E-3</v>
      </c>
      <c r="AQ2297" s="74">
        <f t="shared" si="2377"/>
        <v>-0.68052880141514061</v>
      </c>
      <c r="AR2297" s="73">
        <f t="shared" si="2378"/>
        <v>-1.2874515654113315E-2</v>
      </c>
      <c r="AS2297" s="72">
        <f t="shared" si="2420"/>
        <v>1.8973746927420645E-3</v>
      </c>
      <c r="AT2297" s="37">
        <f t="shared" si="2379"/>
        <v>-2755.1577717118726</v>
      </c>
      <c r="AU2297" s="37">
        <f t="shared" si="2380"/>
        <v>3.1054536914833508</v>
      </c>
      <c r="AV2297" s="34">
        <f t="shared" si="2381"/>
        <v>1.785810257353792</v>
      </c>
      <c r="AW2297" s="34">
        <f t="shared" si="2382"/>
        <v>0.32006218370759537</v>
      </c>
      <c r="AX2297" s="37">
        <f t="shared" si="2383"/>
        <v>1.8926072244941654</v>
      </c>
      <c r="AY2297" s="7">
        <f t="shared" si="2384"/>
        <v>7.401870913316495</v>
      </c>
      <c r="AZ2297" s="37">
        <f t="shared" si="2385"/>
        <v>5.2959984722551079</v>
      </c>
      <c r="BA2297" s="2">
        <f>BE2297*'mass balance'!$B$17+BF2297*'mass balance'!$C$17+BG2297*'mass balance'!$D$17+BH2297*'mass balance'!$E$17</f>
        <v>1.1218779108648385E-3</v>
      </c>
      <c r="BB2297" s="2">
        <f>BE2297*'mass balance'!$B$18+BF2297*'mass balance'!$C$18+BG2297*'mass balance'!$D$18+BH2297*'mass balance'!$E$18</f>
        <v>1.1391375710319898E-3</v>
      </c>
      <c r="BC2297" s="2">
        <f>BE2297*'mass balance'!$B$19+BF2297*'mass balance'!$C$19+BG2297*'mass balance'!$D$19+BH2297*'mass balance'!$E$19</f>
        <v>-1.4239219637899874E-3</v>
      </c>
      <c r="BD2297" s="2">
        <f>BE2297*'mass balance'!$B$20+BF2297*'mass balance'!$C$20+BG2297*'mass balance'!$D$20+BH2297*'mass balance'!$E$20</f>
        <v>5.1778980501454074E-5</v>
      </c>
      <c r="BE2297" s="2">
        <f>N2297*'mass balance'!$H$11+R2297*'mass balance'!$I$11+S2297*'mass balance'!$J$11</f>
        <v>-2.4042903617468542E-3</v>
      </c>
      <c r="BF2297" s="2">
        <f>N2297*'mass balance'!$H$12+R2297*'mass balance'!$I$12+S2297*'mass balance'!$J$12</f>
        <v>2.5222177795839687E-9</v>
      </c>
      <c r="BG2297" s="2">
        <f>N2297*'mass balance'!$H$13+R2297*'mass balance'!$I$13+S2297*'mass balance'!$J$13</f>
        <v>7.6054576784090355E-4</v>
      </c>
      <c r="BH2297" s="2">
        <f>N2297*'mass balance'!$H$14+R2297*'mass balance'!$I$14+S2297*'mass balance'!$J$14</f>
        <v>2.6296925831606217E-4</v>
      </c>
      <c r="BI2297" s="36">
        <f t="shared" si="2386"/>
        <v>6.038243608117373E-16</v>
      </c>
      <c r="BJ2297" s="36">
        <f t="shared" si="2387"/>
        <v>4.7773105461812566E-17</v>
      </c>
      <c r="BK2297" s="36">
        <f t="shared" si="2388"/>
        <v>9.7723509088252247E-14</v>
      </c>
      <c r="BL2297" s="36">
        <f t="shared" si="2389"/>
        <v>9.7717521639393231E-14</v>
      </c>
      <c r="BM2297" s="36">
        <f t="shared" si="2421"/>
        <v>1.0141319508942388E-10</v>
      </c>
      <c r="BN2297" s="36">
        <f t="shared" ca="1" si="2390"/>
        <v>0.81775360212325232</v>
      </c>
      <c r="BO2297" s="36">
        <f t="shared" ca="1" si="2406"/>
        <v>1</v>
      </c>
      <c r="BP2297" s="36">
        <f t="shared" si="2422"/>
        <v>-1.0141318788137294E-10</v>
      </c>
      <c r="BQ2297" s="36">
        <f t="shared" si="2423"/>
        <v>0.99999992892393408</v>
      </c>
      <c r="BR2297" s="2">
        <f t="shared" si="2412"/>
        <v>-5</v>
      </c>
      <c r="BS2297">
        <v>0</v>
      </c>
      <c r="BT2297" s="37">
        <f t="shared" si="2407"/>
        <v>1.4274817686994623</v>
      </c>
      <c r="BU2297" s="34">
        <f t="shared" si="2391"/>
        <v>-5</v>
      </c>
      <c r="BV2297" s="34">
        <f t="shared" si="2392"/>
        <v>-5</v>
      </c>
      <c r="BW2297" s="34">
        <f t="shared" si="2393"/>
        <v>-5</v>
      </c>
      <c r="BX2297" s="34">
        <f t="shared" si="2394"/>
        <v>-5</v>
      </c>
      <c r="BY2297" s="34">
        <f t="shared" si="2395"/>
        <v>25.25983209923638</v>
      </c>
      <c r="BZ2297" s="36">
        <f t="shared" si="2408"/>
        <v>1.4239219637899874E-3</v>
      </c>
      <c r="CA2297" s="34">
        <f t="shared" si="2409"/>
        <v>0.26953968664791195</v>
      </c>
    </row>
    <row r="2298" spans="1:79" ht="13.2" x14ac:dyDescent="0.25">
      <c r="A2298" s="75">
        <f t="shared" si="2396"/>
        <v>6.2027397260275832</v>
      </c>
      <c r="B2298" s="34">
        <f t="shared" si="2413"/>
        <v>2264.0000000000678</v>
      </c>
      <c r="C2298">
        <v>30</v>
      </c>
      <c r="D2298" s="35">
        <f t="shared" si="2357"/>
        <v>3000</v>
      </c>
      <c r="E2298" s="27">
        <v>0</v>
      </c>
      <c r="F2298" s="64">
        <f t="shared" si="2397"/>
        <v>3.1263897495927093</v>
      </c>
      <c r="G2298" s="34">
        <v>0</v>
      </c>
      <c r="H2298" s="34">
        <f t="shared" si="2358"/>
        <v>1</v>
      </c>
      <c r="I2298" s="34">
        <f t="shared" si="2398"/>
        <v>41549.719772087105</v>
      </c>
      <c r="J2298" s="34">
        <f t="shared" si="2359"/>
        <v>94010.429023568169</v>
      </c>
      <c r="K2298" s="34">
        <f t="shared" si="2360"/>
        <v>82550.908601248826</v>
      </c>
      <c r="L2298" s="36">
        <f t="shared" si="2410"/>
        <v>1191.1870070441689</v>
      </c>
      <c r="M2298" s="34">
        <f t="shared" si="2361"/>
        <v>474.19527922407121</v>
      </c>
      <c r="N2298" s="34">
        <f t="shared" si="2399"/>
        <v>1072.9146161595484</v>
      </c>
      <c r="O2298" s="34">
        <f t="shared" si="2362"/>
        <v>146.59954174815172</v>
      </c>
      <c r="P2298">
        <f t="shared" si="2414"/>
        <v>498.93562676865014</v>
      </c>
      <c r="Q2298" s="36">
        <f t="shared" si="2363"/>
        <v>1072.913806934888</v>
      </c>
      <c r="R2298" s="34">
        <f t="shared" si="2364"/>
        <v>631.79657058336772</v>
      </c>
      <c r="S2298" s="34">
        <f t="shared" si="2365"/>
        <v>1.4808702809432361E-3</v>
      </c>
      <c r="T2298" s="36">
        <f t="shared" si="2400"/>
        <v>-1.889497089768768E-13</v>
      </c>
      <c r="U2298" s="36">
        <f t="shared" si="2366"/>
        <v>4048.5542507276705</v>
      </c>
      <c r="V2298" s="36">
        <f t="shared" si="2367"/>
        <v>1.9987991047432144E-7</v>
      </c>
      <c r="W2298" s="68">
        <f t="shared" si="2368"/>
        <v>3.4033914486976258</v>
      </c>
      <c r="X2298">
        <f t="shared" si="2369"/>
        <v>6.8400454774654094</v>
      </c>
      <c r="Y2298">
        <f t="shared" si="2370"/>
        <v>0.11712706557874125</v>
      </c>
      <c r="Z2298" s="34">
        <f t="shared" si="2371"/>
        <v>1.9787218138990353E-2</v>
      </c>
      <c r="AA2298" s="36">
        <f t="shared" si="2372"/>
        <v>5.8729627046224547E-8</v>
      </c>
      <c r="AB2298" s="34">
        <f t="shared" si="2373"/>
        <v>1.9787218138990353E-2</v>
      </c>
      <c r="AC2298" s="36">
        <f t="shared" si="2374"/>
        <v>109.64432510517868</v>
      </c>
      <c r="AD2298" s="34">
        <f t="shared" si="2375"/>
        <v>0</v>
      </c>
      <c r="AE2298">
        <f t="shared" si="2401"/>
        <v>5541.1692707387974</v>
      </c>
      <c r="AF2298" s="36">
        <f t="shared" si="2415"/>
        <v>0</v>
      </c>
      <c r="AG2298" s="34">
        <f t="shared" si="2376"/>
        <v>464.33237419077835</v>
      </c>
      <c r="AH2298">
        <f t="shared" si="2411"/>
        <v>5.5318138663551508E-4</v>
      </c>
      <c r="AI2298" s="29">
        <f t="shared" si="2402"/>
        <v>464.33237419077835</v>
      </c>
      <c r="AJ2298">
        <f t="shared" si="2403"/>
        <v>13465.628252375902</v>
      </c>
      <c r="AK2298" s="36">
        <f t="shared" si="2416"/>
        <v>1.2874515654113315E-2</v>
      </c>
      <c r="AL2298" s="36">
        <f t="shared" si="2404"/>
        <v>-9.150759477749168E-3</v>
      </c>
      <c r="AM2298" s="36">
        <f t="shared" si="2405"/>
        <v>-7.0170639949272669E-3</v>
      </c>
      <c r="AN2298" s="37">
        <f t="shared" si="2417"/>
        <v>-5.1037461776649801E-3</v>
      </c>
      <c r="AO2298" s="36">
        <f t="shared" si="2418"/>
        <v>0.11892559669243079</v>
      </c>
      <c r="AP2298" s="36">
        <f t="shared" si="2419"/>
        <v>3.3127981125702973E-3</v>
      </c>
      <c r="AQ2298" s="74">
        <f t="shared" si="2377"/>
        <v>-0.35540236483192245</v>
      </c>
      <c r="AR2298" s="73">
        <f t="shared" si="2378"/>
        <v>-5.6366134468744571E-3</v>
      </c>
      <c r="AS2298" s="72">
        <f t="shared" si="2420"/>
        <v>1.6820001001718787E-3</v>
      </c>
      <c r="AT2298" s="37">
        <f t="shared" si="2379"/>
        <v>-1438.8657548589451</v>
      </c>
      <c r="AU2298" s="37">
        <f t="shared" si="2380"/>
        <v>1.5709132260032483</v>
      </c>
      <c r="AV2298" s="34">
        <f t="shared" si="2381"/>
        <v>1.8495892439817194</v>
      </c>
      <c r="AW2298" s="34">
        <f t="shared" si="2382"/>
        <v>0.32006220260411034</v>
      </c>
      <c r="AX2298" s="37">
        <f t="shared" si="2383"/>
        <v>1.8926073362339539</v>
      </c>
      <c r="AY2298" s="7">
        <f t="shared" si="2384"/>
        <v>7.4656502315174098</v>
      </c>
      <c r="AZ2298" s="37">
        <f t="shared" si="2385"/>
        <v>5.2959987849315802</v>
      </c>
      <c r="BA2298" s="2">
        <f>BE2298*'mass balance'!$B$17+BF2298*'mass balance'!$C$17+BG2298*'mass balance'!$D$17+BH2298*'mass balance'!$E$17</f>
        <v>1.1218779630040648E-3</v>
      </c>
      <c r="BB2298" s="2">
        <f>BE2298*'mass balance'!$B$18+BF2298*'mass balance'!$C$18+BG2298*'mass balance'!$D$18+BH2298*'mass balance'!$E$18</f>
        <v>1.1391376239733581E-3</v>
      </c>
      <c r="BC2298" s="2">
        <f>BE2298*'mass balance'!$B$19+BF2298*'mass balance'!$C$19+BG2298*'mass balance'!$D$19+BH2298*'mass balance'!$E$19</f>
        <v>-1.4239220299666973E-3</v>
      </c>
      <c r="BD2298" s="2">
        <f>BE2298*'mass balance'!$B$20+BF2298*'mass balance'!$C$20+BG2298*'mass balance'!$D$20+BH2298*'mass balance'!$E$20</f>
        <v>5.1778982907879902E-5</v>
      </c>
      <c r="BE2298" s="2">
        <f>N2298*'mass balance'!$H$11+R2298*'mass balance'!$I$11+S2298*'mass balance'!$J$11</f>
        <v>-2.4042904563799402E-3</v>
      </c>
      <c r="BF2298" s="2">
        <f>N2298*'mass balance'!$H$12+R2298*'mass balance'!$I$12+S2298*'mass balance'!$J$12</f>
        <v>2.5089528515166789E-9</v>
      </c>
      <c r="BG2298" s="2">
        <f>N2298*'mass balance'!$H$13+R2298*'mass balance'!$I$13+S2298*'mass balance'!$J$13</f>
        <v>7.6054580121706855E-4</v>
      </c>
      <c r="BH2298" s="2">
        <f>N2298*'mass balance'!$H$14+R2298*'mass balance'!$I$14+S2298*'mass balance'!$J$14</f>
        <v>2.6296926866655596E-4</v>
      </c>
      <c r="BI2298" s="36">
        <f t="shared" si="2386"/>
        <v>6.038243608117373E-16</v>
      </c>
      <c r="BJ2298" s="36">
        <f t="shared" si="2387"/>
        <v>4.7773504285609341E-17</v>
      </c>
      <c r="BK2298" s="36">
        <f t="shared" si="2388"/>
        <v>9.7771282193714065E-14</v>
      </c>
      <c r="BL2298" s="36">
        <f t="shared" si="2389"/>
        <v>9.7765320495675291E-14</v>
      </c>
      <c r="BM2298" s="36">
        <f t="shared" si="2421"/>
        <v>1.0151091261106327E-10</v>
      </c>
      <c r="BN2298" s="36">
        <f t="shared" ca="1" si="2390"/>
        <v>0.13290142744608957</v>
      </c>
      <c r="BO2298" s="36">
        <f t="shared" ca="1" si="2406"/>
        <v>1</v>
      </c>
      <c r="BP2298" s="36">
        <f t="shared" si="2422"/>
        <v>-1.015109053857724E-10</v>
      </c>
      <c r="BQ2298" s="36">
        <f t="shared" si="2423"/>
        <v>0.99999992882252087</v>
      </c>
      <c r="BR2298" s="2">
        <f t="shared" si="2412"/>
        <v>-5</v>
      </c>
      <c r="BS2298">
        <v>0</v>
      </c>
      <c r="BT2298" s="37">
        <f t="shared" si="2407"/>
        <v>1.4274818350416141</v>
      </c>
      <c r="BU2298" s="34">
        <f t="shared" si="2391"/>
        <v>-5</v>
      </c>
      <c r="BV2298" s="34">
        <f t="shared" si="2392"/>
        <v>-5</v>
      </c>
      <c r="BW2298" s="34">
        <f t="shared" si="2393"/>
        <v>-5</v>
      </c>
      <c r="BX2298" s="34">
        <f t="shared" si="2394"/>
        <v>-5</v>
      </c>
      <c r="BY2298" s="34">
        <f t="shared" si="2395"/>
        <v>25.259833093465655</v>
      </c>
      <c r="BZ2298" s="36">
        <f t="shared" si="2408"/>
        <v>1.4239220299666973E-3</v>
      </c>
      <c r="CA2298" s="34">
        <f t="shared" si="2409"/>
        <v>0.26953968326109728</v>
      </c>
    </row>
    <row r="2299" spans="1:79" ht="13.2" x14ac:dyDescent="0.25">
      <c r="A2299" s="75">
        <f t="shared" si="2396"/>
        <v>6.2054794520549805</v>
      </c>
      <c r="B2299" s="34">
        <f t="shared" si="2413"/>
        <v>2265.0000000000678</v>
      </c>
      <c r="C2299">
        <v>30</v>
      </c>
      <c r="D2299" s="35">
        <f t="shared" si="2357"/>
        <v>3000</v>
      </c>
      <c r="E2299" s="27">
        <v>0</v>
      </c>
      <c r="F2299" s="64">
        <f t="shared" si="2397"/>
        <v>3.1263897495927093</v>
      </c>
      <c r="G2299" s="34">
        <v>0</v>
      </c>
      <c r="H2299" s="34">
        <f t="shared" si="2358"/>
        <v>1</v>
      </c>
      <c r="I2299" s="34">
        <f t="shared" si="2398"/>
        <v>41549.719772087105</v>
      </c>
      <c r="J2299" s="34">
        <f t="shared" si="2359"/>
        <v>94010.432704366423</v>
      </c>
      <c r="K2299" s="34">
        <f t="shared" si="2360"/>
        <v>82550.911833371531</v>
      </c>
      <c r="L2299" s="36">
        <f t="shared" si="2410"/>
        <v>1191.1870770021376</v>
      </c>
      <c r="M2299" s="34">
        <f t="shared" si="2361"/>
        <v>474.19527922407121</v>
      </c>
      <c r="N2299" s="34">
        <f t="shared" si="2399"/>
        <v>1072.9146581674649</v>
      </c>
      <c r="O2299" s="34">
        <f t="shared" si="2362"/>
        <v>146.59954174815172</v>
      </c>
      <c r="P2299">
        <f t="shared" si="2414"/>
        <v>498.93565607095343</v>
      </c>
      <c r="Q2299" s="36">
        <f t="shared" si="2363"/>
        <v>1072.9138531987046</v>
      </c>
      <c r="R2299" s="34">
        <f t="shared" si="2364"/>
        <v>631.79660112315878</v>
      </c>
      <c r="S2299" s="34">
        <f t="shared" si="2365"/>
        <v>1.4730820402064637E-3</v>
      </c>
      <c r="T2299" s="36">
        <f t="shared" si="2400"/>
        <v>-1.8894970527789494E-13</v>
      </c>
      <c r="U2299" s="36">
        <f t="shared" si="2366"/>
        <v>4048.5542507276705</v>
      </c>
      <c r="V2299" s="36">
        <f t="shared" si="2367"/>
        <v>1.9882869562231698E-7</v>
      </c>
      <c r="W2299" s="68">
        <f t="shared" si="2368"/>
        <v>3.4033916485775362</v>
      </c>
      <c r="X2299">
        <f t="shared" si="2369"/>
        <v>6.8400456113698471</v>
      </c>
      <c r="Y2299">
        <f t="shared" si="2370"/>
        <v>0.11712706557874125</v>
      </c>
      <c r="Z2299" s="34">
        <f t="shared" si="2371"/>
        <v>1.9787218138990353E-2</v>
      </c>
      <c r="AA2299" s="36">
        <f t="shared" si="2372"/>
        <v>5.842075087227131E-8</v>
      </c>
      <c r="AB2299" s="34">
        <f t="shared" si="2373"/>
        <v>1.9787218138990353E-2</v>
      </c>
      <c r="AC2299" s="36">
        <f t="shared" si="2374"/>
        <v>109.64432510517868</v>
      </c>
      <c r="AD2299" s="34">
        <f t="shared" si="2375"/>
        <v>0</v>
      </c>
      <c r="AE2299">
        <f t="shared" si="2401"/>
        <v>5541.1692707387974</v>
      </c>
      <c r="AF2299" s="36">
        <f t="shared" si="2415"/>
        <v>0</v>
      </c>
      <c r="AG2299" s="34">
        <f t="shared" si="2376"/>
        <v>464.3323989405323</v>
      </c>
      <c r="AH2299">
        <f t="shared" si="2411"/>
        <v>5.5027207127977817E-4</v>
      </c>
      <c r="AI2299" s="29">
        <f t="shared" si="2402"/>
        <v>464.3323989405323</v>
      </c>
      <c r="AJ2299">
        <f t="shared" si="2403"/>
        <v>13929.960651316434</v>
      </c>
      <c r="AK2299" s="36">
        <f t="shared" si="2416"/>
        <v>5.6366134468744571E-3</v>
      </c>
      <c r="AL2299" s="36">
        <f t="shared" si="2404"/>
        <v>-4.7384020625872002E-3</v>
      </c>
      <c r="AM2299" s="36">
        <f t="shared" si="2405"/>
        <v>-3.0809701545782922E-3</v>
      </c>
      <c r="AN2299" s="37">
        <f t="shared" si="2417"/>
        <v>7.7707694764483351E-3</v>
      </c>
      <c r="AO2299" s="36">
        <f t="shared" si="2418"/>
        <v>0.10977483721468162</v>
      </c>
      <c r="AP2299" s="36">
        <f t="shared" si="2419"/>
        <v>-3.7042658823569696E-3</v>
      </c>
      <c r="AQ2299" s="74">
        <f t="shared" si="2377"/>
        <v>0.68803872631537044</v>
      </c>
      <c r="AR2299" s="73">
        <f t="shared" si="2378"/>
        <v>7.1881855616225928E-3</v>
      </c>
      <c r="AS2299" s="72">
        <f t="shared" si="2420"/>
        <v>1.3228433099099414E-3</v>
      </c>
      <c r="AT2299" s="37">
        <f t="shared" si="2379"/>
        <v>2785.5621100893436</v>
      </c>
      <c r="AU2299" s="37">
        <f t="shared" si="2380"/>
        <v>-1.7565453944044638</v>
      </c>
      <c r="AV2299" s="34">
        <f t="shared" si="2381"/>
        <v>1.9133682340112945</v>
      </c>
      <c r="AW2299" s="34">
        <f t="shared" si="2382"/>
        <v>0.32006222140124407</v>
      </c>
      <c r="AX2299" s="37">
        <f t="shared" si="2383"/>
        <v>1.8926074473860766</v>
      </c>
      <c r="AY2299" s="7">
        <f t="shared" si="2384"/>
        <v>7.5294295513761504</v>
      </c>
      <c r="AZ2299" s="37">
        <f t="shared" si="2385"/>
        <v>5.2959990959636123</v>
      </c>
      <c r="BA2299" s="2">
        <f>BE2299*'mass balance'!$B$17+BF2299*'mass balance'!$C$17+BG2299*'mass balance'!$D$17+BH2299*'mass balance'!$E$17</f>
        <v>1.1218780148690793E-3</v>
      </c>
      <c r="BB2299" s="2">
        <f>BE2299*'mass balance'!$B$18+BF2299*'mass balance'!$C$18+BG2299*'mass balance'!$D$18+BH2299*'mass balance'!$E$18</f>
        <v>1.139137676636296E-3</v>
      </c>
      <c r="BC2299" s="2">
        <f>BE2299*'mass balance'!$B$19+BF2299*'mass balance'!$C$19+BG2299*'mass balance'!$D$19+BH2299*'mass balance'!$E$19</f>
        <v>-1.4239220957953692E-3</v>
      </c>
      <c r="BD2299" s="2">
        <f>BE2299*'mass balance'!$B$20+BF2299*'mass balance'!$C$20+BG2299*'mass balance'!$D$20+BH2299*'mass balance'!$E$20</f>
        <v>5.177898530164979E-5</v>
      </c>
      <c r="BE2299" s="2">
        <f>N2299*'mass balance'!$H$11+R2299*'mass balance'!$I$11+S2299*'mass balance'!$J$11</f>
        <v>-2.4042905505153277E-3</v>
      </c>
      <c r="BF2299" s="2">
        <f>N2299*'mass balance'!$H$12+R2299*'mass balance'!$I$12+S2299*'mass balance'!$J$12</f>
        <v>2.495757685771049E-9</v>
      </c>
      <c r="BG2299" s="2">
        <f>N2299*'mass balance'!$H$13+R2299*'mass balance'!$I$13+S2299*'mass balance'!$J$13</f>
        <v>7.6054583441769992E-4</v>
      </c>
      <c r="BH2299" s="2">
        <f>N2299*'mass balance'!$H$14+R2299*'mass balance'!$I$14+S2299*'mass balance'!$J$14</f>
        <v>2.6296927896261396E-4</v>
      </c>
      <c r="BI2299" s="36">
        <f t="shared" si="2386"/>
        <v>6.038243608117373E-16</v>
      </c>
      <c r="BJ2299" s="36">
        <f t="shared" si="2387"/>
        <v>4.7773902986150624E-17</v>
      </c>
      <c r="BK2299" s="36">
        <f t="shared" si="2388"/>
        <v>9.7819055697999672E-14</v>
      </c>
      <c r="BL2299" s="36">
        <f t="shared" si="2389"/>
        <v>9.7813119642739772E-14</v>
      </c>
      <c r="BM2299" s="36">
        <f t="shared" si="2421"/>
        <v>1.0160867793155894E-10</v>
      </c>
      <c r="BN2299" s="36">
        <f t="shared" ca="1" si="2390"/>
        <v>0.54519360683692009</v>
      </c>
      <c r="BO2299" s="36">
        <f t="shared" ca="1" si="2406"/>
        <v>1</v>
      </c>
      <c r="BP2299" s="36">
        <f t="shared" si="2422"/>
        <v>-1.0160867068899501E-10</v>
      </c>
      <c r="BQ2299" s="36">
        <f t="shared" si="2423"/>
        <v>0.99999992872100996</v>
      </c>
      <c r="BR2299" s="2">
        <f t="shared" si="2412"/>
        <v>-5</v>
      </c>
      <c r="BS2299">
        <v>0</v>
      </c>
      <c r="BT2299" s="37">
        <f t="shared" si="2407"/>
        <v>1.4274819010348576</v>
      </c>
      <c r="BU2299" s="34">
        <f t="shared" si="2391"/>
        <v>-5</v>
      </c>
      <c r="BV2299" s="34">
        <f t="shared" si="2392"/>
        <v>-5</v>
      </c>
      <c r="BW2299" s="34">
        <f t="shared" si="2393"/>
        <v>-5</v>
      </c>
      <c r="BX2299" s="34">
        <f t="shared" si="2394"/>
        <v>-5</v>
      </c>
      <c r="BY2299" s="34">
        <f t="shared" si="2395"/>
        <v>25.259834082466032</v>
      </c>
      <c r="BZ2299" s="36">
        <f t="shared" si="2408"/>
        <v>1.4239220957953692E-3</v>
      </c>
      <c r="CA2299" s="34">
        <f t="shared" si="2409"/>
        <v>0.26953967989209521</v>
      </c>
    </row>
    <row r="2300" spans="1:79" ht="13.2" x14ac:dyDescent="0.25">
      <c r="A2300" s="75">
        <f t="shared" si="2396"/>
        <v>6.2082191780823779</v>
      </c>
      <c r="B2300" s="34">
        <f t="shared" si="2413"/>
        <v>2266.0000000000678</v>
      </c>
      <c r="C2300">
        <v>30</v>
      </c>
      <c r="D2300" s="35">
        <f t="shared" si="2357"/>
        <v>3000</v>
      </c>
      <c r="E2300" s="27">
        <v>0</v>
      </c>
      <c r="F2300" s="64">
        <f t="shared" si="2397"/>
        <v>3.1263897495927093</v>
      </c>
      <c r="G2300" s="34">
        <v>0</v>
      </c>
      <c r="H2300" s="34">
        <f t="shared" si="2358"/>
        <v>1</v>
      </c>
      <c r="I2300" s="34">
        <f t="shared" si="2398"/>
        <v>41549.719772087105</v>
      </c>
      <c r="J2300" s="34">
        <f t="shared" si="2359"/>
        <v>94010.436365806439</v>
      </c>
      <c r="K2300" s="34">
        <f t="shared" si="2360"/>
        <v>82550.915048495648</v>
      </c>
      <c r="L2300" s="36">
        <f t="shared" si="2410"/>
        <v>1191.1871465921811</v>
      </c>
      <c r="M2300" s="34">
        <f t="shared" si="2361"/>
        <v>474.19527922407121</v>
      </c>
      <c r="N2300" s="34">
        <f t="shared" si="2399"/>
        <v>1072.9146999544512</v>
      </c>
      <c r="O2300" s="34">
        <f t="shared" si="2362"/>
        <v>146.59954174815172</v>
      </c>
      <c r="P2300">
        <f t="shared" si="2414"/>
        <v>498.93568521914909</v>
      </c>
      <c r="Q2300" s="36">
        <f t="shared" si="2363"/>
        <v>1072.9138992192088</v>
      </c>
      <c r="R2300" s="34">
        <f t="shared" si="2364"/>
        <v>631.79663150233387</v>
      </c>
      <c r="S2300" s="34">
        <f t="shared" si="2365"/>
        <v>1.465334759700454E-3</v>
      </c>
      <c r="T2300" s="36">
        <f t="shared" si="2400"/>
        <v>-1.8894970159836719E-13</v>
      </c>
      <c r="U2300" s="36">
        <f t="shared" si="2366"/>
        <v>4048.5542507276705</v>
      </c>
      <c r="V2300" s="36">
        <f t="shared" si="2367"/>
        <v>1.9778300931445725E-7</v>
      </c>
      <c r="W2300" s="68">
        <f t="shared" si="2368"/>
        <v>3.4033918474062319</v>
      </c>
      <c r="X2300">
        <f t="shared" si="2369"/>
        <v>6.8400457445700447</v>
      </c>
      <c r="Y2300">
        <f t="shared" si="2370"/>
        <v>0.11712706557874125</v>
      </c>
      <c r="Z2300" s="34">
        <f t="shared" si="2371"/>
        <v>1.9787218138990353E-2</v>
      </c>
      <c r="AA2300" s="36">
        <f t="shared" si="2372"/>
        <v>5.8113499174416309E-8</v>
      </c>
      <c r="AB2300" s="34">
        <f t="shared" si="2373"/>
        <v>1.9787218138990353E-2</v>
      </c>
      <c r="AC2300" s="36">
        <f t="shared" si="2374"/>
        <v>109.64432510517868</v>
      </c>
      <c r="AD2300" s="34">
        <f t="shared" si="2375"/>
        <v>0</v>
      </c>
      <c r="AE2300">
        <f t="shared" si="2401"/>
        <v>5541.1692707387974</v>
      </c>
      <c r="AF2300" s="36">
        <f t="shared" si="2415"/>
        <v>0</v>
      </c>
      <c r="AG2300" s="34">
        <f t="shared" si="2376"/>
        <v>464.33242356012141</v>
      </c>
      <c r="AH2300">
        <f t="shared" si="2411"/>
        <v>5.4737805680815654E-4</v>
      </c>
      <c r="AI2300" s="29">
        <f t="shared" si="2402"/>
        <v>464.33242356012141</v>
      </c>
      <c r="AJ2300">
        <f t="shared" si="2403"/>
        <v>14394.293074876556</v>
      </c>
      <c r="AK2300" s="36">
        <f t="shared" si="2416"/>
        <v>-7.1881855616225928E-3</v>
      </c>
      <c r="AL2300" s="36">
        <f t="shared" si="2404"/>
        <v>5.1940598905589382E-3</v>
      </c>
      <c r="AM2300" s="36">
        <f t="shared" si="2405"/>
        <v>3.9187607469602544E-3</v>
      </c>
      <c r="AN2300" s="37">
        <f t="shared" si="2417"/>
        <v>1.3407382923322792E-2</v>
      </c>
      <c r="AO2300" s="36">
        <f t="shared" si="2418"/>
        <v>0.10503643515209442</v>
      </c>
      <c r="AP2300" s="36">
        <f t="shared" si="2419"/>
        <v>-6.7852360369352622E-3</v>
      </c>
      <c r="AQ2300" s="74">
        <f t="shared" si="2377"/>
        <v>1.3551312328811411</v>
      </c>
      <c r="AR2300" s="73">
        <f t="shared" si="2378"/>
        <v>1.1318375772206669E-2</v>
      </c>
      <c r="AS2300" s="72">
        <f t="shared" si="2420"/>
        <v>1.1588305108727883E-3</v>
      </c>
      <c r="AT2300" s="37">
        <f t="shared" si="2379"/>
        <v>5486.3223131747691</v>
      </c>
      <c r="AU2300" s="37">
        <f t="shared" si="2380"/>
        <v>-3.2175268971357469</v>
      </c>
      <c r="AV2300" s="34">
        <f t="shared" si="2381"/>
        <v>1.977147227424628</v>
      </c>
      <c r="AW2300" s="34">
        <f t="shared" si="2382"/>
        <v>0.32006224009951945</v>
      </c>
      <c r="AX2300" s="37">
        <f t="shared" si="2383"/>
        <v>1.8926075579536255</v>
      </c>
      <c r="AY2300" s="7">
        <f t="shared" si="2384"/>
        <v>7.5932088728840057</v>
      </c>
      <c r="AZ2300" s="37">
        <f t="shared" si="2385"/>
        <v>5.2959994053598578</v>
      </c>
      <c r="BA2300" s="2">
        <f>BE2300*'mass balance'!$B$17+BF2300*'mass balance'!$C$17+BG2300*'mass balance'!$D$17+BH2300*'mass balance'!$E$17</f>
        <v>1.1218780664613225E-3</v>
      </c>
      <c r="BB2300" s="2">
        <f>BE2300*'mass balance'!$B$18+BF2300*'mass balance'!$C$18+BG2300*'mass balance'!$D$18+BH2300*'mass balance'!$E$18</f>
        <v>1.1391377290222663E-3</v>
      </c>
      <c r="BC2300" s="2">
        <f>BE2300*'mass balance'!$B$19+BF2300*'mass balance'!$C$19+BG2300*'mass balance'!$D$19+BH2300*'mass balance'!$E$19</f>
        <v>-1.4239221612778329E-3</v>
      </c>
      <c r="BD2300" s="2">
        <f>BE2300*'mass balance'!$B$20+BF2300*'mass balance'!$C$20+BG2300*'mass balance'!$D$20+BH2300*'mass balance'!$E$20</f>
        <v>5.1778987682830282E-5</v>
      </c>
      <c r="BE2300" s="2">
        <f>N2300*'mass balance'!$H$11+R2300*'mass balance'!$I$11+S2300*'mass balance'!$J$11</f>
        <v>-2.4042906441556332E-3</v>
      </c>
      <c r="BF2300" s="2">
        <f>N2300*'mass balance'!$H$12+R2300*'mass balance'!$I$12+S2300*'mass balance'!$J$12</f>
        <v>2.4826319165749301E-9</v>
      </c>
      <c r="BG2300" s="2">
        <f>N2300*'mass balance'!$H$13+R2300*'mass balance'!$I$13+S2300*'mass balance'!$J$13</f>
        <v>7.605458674437201E-4</v>
      </c>
      <c r="BH2300" s="2">
        <f>N2300*'mass balance'!$H$14+R2300*'mass balance'!$I$14+S2300*'mass balance'!$J$14</f>
        <v>2.6296928920452236E-4</v>
      </c>
      <c r="BI2300" s="36">
        <f t="shared" si="2386"/>
        <v>6.038243608117373E-16</v>
      </c>
      <c r="BJ2300" s="36">
        <f t="shared" si="2387"/>
        <v>4.7774301564022427E-17</v>
      </c>
      <c r="BK2300" s="36">
        <f t="shared" si="2388"/>
        <v>9.7866829600985817E-14</v>
      </c>
      <c r="BL2300" s="36">
        <f t="shared" si="2389"/>
        <v>9.7860919080902082E-14</v>
      </c>
      <c r="BM2300" s="36">
        <f t="shared" si="2421"/>
        <v>1.0170649105120168E-10</v>
      </c>
      <c r="BN2300" s="36">
        <f t="shared" ca="1" si="2390"/>
        <v>0.76070111178249156</v>
      </c>
      <c r="BO2300" s="36">
        <f t="shared" ca="1" si="2406"/>
        <v>1</v>
      </c>
      <c r="BP2300" s="36">
        <f t="shared" si="2422"/>
        <v>-1.0170648379133145E-10</v>
      </c>
      <c r="BQ2300" s="36">
        <f t="shared" si="2423"/>
        <v>0.99999992861940123</v>
      </c>
      <c r="BR2300" s="2">
        <f t="shared" si="2412"/>
        <v>-5</v>
      </c>
      <c r="BS2300">
        <v>0</v>
      </c>
      <c r="BT2300" s="37">
        <f t="shared" si="2407"/>
        <v>1.4274819666810272</v>
      </c>
      <c r="BU2300" s="34">
        <f t="shared" si="2391"/>
        <v>-5</v>
      </c>
      <c r="BV2300" s="34">
        <f t="shared" si="2392"/>
        <v>-5</v>
      </c>
      <c r="BW2300" s="34">
        <f t="shared" si="2393"/>
        <v>-5</v>
      </c>
      <c r="BX2300" s="34">
        <f t="shared" si="2394"/>
        <v>-5</v>
      </c>
      <c r="BY2300" s="34">
        <f t="shared" si="2395"/>
        <v>25.259835066265005</v>
      </c>
      <c r="BZ2300" s="36">
        <f t="shared" si="2408"/>
        <v>1.4239221612778329E-3</v>
      </c>
      <c r="CA2300" s="34">
        <f t="shared" si="2409"/>
        <v>0.26953967654081173</v>
      </c>
    </row>
    <row r="2301" spans="1:79" ht="13.2" x14ac:dyDescent="0.25">
      <c r="A2301" s="75">
        <f t="shared" si="2396"/>
        <v>6.2109589041097752</v>
      </c>
      <c r="B2301" s="34">
        <f t="shared" si="2413"/>
        <v>2267.0000000000678</v>
      </c>
      <c r="C2301">
        <v>30</v>
      </c>
      <c r="D2301" s="35">
        <f t="shared" si="2357"/>
        <v>3000</v>
      </c>
      <c r="E2301" s="27">
        <v>0</v>
      </c>
      <c r="F2301" s="64">
        <f t="shared" si="2397"/>
        <v>3.1263897495927093</v>
      </c>
      <c r="G2301" s="34">
        <v>0</v>
      </c>
      <c r="H2301" s="34">
        <f t="shared" si="2358"/>
        <v>1</v>
      </c>
      <c r="I2301" s="34">
        <f t="shared" si="2398"/>
        <v>41549.719772087105</v>
      </c>
      <c r="J2301" s="34">
        <f t="shared" si="2359"/>
        <v>94010.440007990022</v>
      </c>
      <c r="K2301" s="34">
        <f t="shared" si="2360"/>
        <v>82550.918246710658</v>
      </c>
      <c r="L2301" s="36">
        <f t="shared" si="2410"/>
        <v>1191.1872158162346</v>
      </c>
      <c r="M2301" s="34">
        <f t="shared" si="2361"/>
        <v>474.19527922407121</v>
      </c>
      <c r="N2301" s="34">
        <f t="shared" si="2399"/>
        <v>1072.9147415216692</v>
      </c>
      <c r="O2301" s="34">
        <f t="shared" si="2362"/>
        <v>146.59954174815172</v>
      </c>
      <c r="P2301">
        <f t="shared" si="2414"/>
        <v>498.93571421404766</v>
      </c>
      <c r="Q2301" s="36">
        <f t="shared" si="2363"/>
        <v>1072.9139449976797</v>
      </c>
      <c r="R2301" s="34">
        <f t="shared" si="2364"/>
        <v>631.79666172173779</v>
      </c>
      <c r="S2301" s="34">
        <f t="shared" si="2365"/>
        <v>1.4576282233065285E-3</v>
      </c>
      <c r="T2301" s="36">
        <f t="shared" si="2400"/>
        <v>-1.8894969793819126E-13</v>
      </c>
      <c r="U2301" s="36">
        <f t="shared" si="2366"/>
        <v>4048.5542507276705</v>
      </c>
      <c r="V2301" s="36">
        <f t="shared" si="2367"/>
        <v>1.9674282248014851E-7</v>
      </c>
      <c r="W2301" s="68">
        <f t="shared" si="2368"/>
        <v>3.4033920451892414</v>
      </c>
      <c r="X2301">
        <f t="shared" si="2369"/>
        <v>6.8400458770697057</v>
      </c>
      <c r="Y2301">
        <f t="shared" si="2370"/>
        <v>0.11712706557874125</v>
      </c>
      <c r="Z2301" s="34">
        <f t="shared" si="2371"/>
        <v>1.9787218138990353E-2</v>
      </c>
      <c r="AA2301" s="36">
        <f t="shared" si="2372"/>
        <v>5.7807863410343275E-8</v>
      </c>
      <c r="AB2301" s="34">
        <f t="shared" si="2373"/>
        <v>1.9787218138990353E-2</v>
      </c>
      <c r="AC2301" s="36">
        <f t="shared" si="2374"/>
        <v>109.64432510517868</v>
      </c>
      <c r="AD2301" s="34">
        <f t="shared" si="2375"/>
        <v>0</v>
      </c>
      <c r="AE2301">
        <f t="shared" si="2401"/>
        <v>5541.1692707387974</v>
      </c>
      <c r="AF2301" s="36">
        <f t="shared" si="2415"/>
        <v>0</v>
      </c>
      <c r="AG2301" s="34">
        <f t="shared" si="2376"/>
        <v>464.33244805022997</v>
      </c>
      <c r="AH2301">
        <f t="shared" si="2411"/>
        <v>5.4449926250299541E-4</v>
      </c>
      <c r="AI2301" s="29">
        <f t="shared" si="2402"/>
        <v>464.33244805022997</v>
      </c>
      <c r="AJ2301">
        <f t="shared" si="2403"/>
        <v>14858.625522926786</v>
      </c>
      <c r="AK2301" s="36">
        <f t="shared" si="2416"/>
        <v>-1.1318375772206669E-2</v>
      </c>
      <c r="AL2301" s="36">
        <f t="shared" si="2404"/>
        <v>9.4854598210766354E-3</v>
      </c>
      <c r="AM2301" s="36">
        <f t="shared" si="2405"/>
        <v>6.1892524324447772E-3</v>
      </c>
      <c r="AN2301" s="37">
        <f t="shared" si="2417"/>
        <v>6.2191973617001994E-3</v>
      </c>
      <c r="AO2301" s="36">
        <f t="shared" si="2418"/>
        <v>0.11023049504265335</v>
      </c>
      <c r="AP2301" s="36">
        <f t="shared" si="2419"/>
        <v>-2.8664752899750078E-3</v>
      </c>
      <c r="AQ2301" s="74">
        <f t="shared" si="2377"/>
        <v>0.54385901086122601</v>
      </c>
      <c r="AR2301" s="73">
        <f t="shared" si="2378"/>
        <v>5.9140227378939514E-3</v>
      </c>
      <c r="AS2301" s="72">
        <f t="shared" si="2420"/>
        <v>1.3393845145223961E-3</v>
      </c>
      <c r="AT2301" s="37">
        <f t="shared" si="2379"/>
        <v>2201.8427102187616</v>
      </c>
      <c r="AU2301" s="37">
        <f t="shared" si="2380"/>
        <v>-1.3592690505185994</v>
      </c>
      <c r="AV2301" s="34">
        <f t="shared" si="2381"/>
        <v>2.0409262242039223</v>
      </c>
      <c r="AW2301" s="34">
        <f t="shared" si="2382"/>
        <v>0.3200622586994562</v>
      </c>
      <c r="AX2301" s="37">
        <f t="shared" si="2383"/>
        <v>1.8926076679396731</v>
      </c>
      <c r="AY2301" s="7">
        <f t="shared" si="2384"/>
        <v>7.6569881960322927</v>
      </c>
      <c r="AZ2301" s="37">
        <f t="shared" si="2385"/>
        <v>5.2959997131289143</v>
      </c>
      <c r="BA2301" s="2">
        <f>BE2301*'mass balance'!$B$17+BF2301*'mass balance'!$C$17+BG2301*'mass balance'!$D$17+BH2301*'mass balance'!$E$17</f>
        <v>1.1218781177822306E-3</v>
      </c>
      <c r="BB2301" s="2">
        <f>BE2301*'mass balance'!$B$18+BF2301*'mass balance'!$C$18+BG2301*'mass balance'!$D$18+BH2301*'mass balance'!$E$18</f>
        <v>1.1391377811327268E-3</v>
      </c>
      <c r="BC2301" s="2">
        <f>BE2301*'mass balance'!$B$19+BF2301*'mass balance'!$C$19+BG2301*'mass balance'!$D$19+BH2301*'mass balance'!$E$19</f>
        <v>-1.4239222264159079E-3</v>
      </c>
      <c r="BD2301" s="2">
        <f>BE2301*'mass balance'!$B$20+BF2301*'mass balance'!$C$20+BG2301*'mass balance'!$D$20+BH2301*'mass balance'!$E$20</f>
        <v>5.1778990051487568E-5</v>
      </c>
      <c r="BE2301" s="2">
        <f>N2301*'mass balance'!$H$11+R2301*'mass balance'!$I$11+S2301*'mass balance'!$J$11</f>
        <v>-2.4042907373034604E-3</v>
      </c>
      <c r="BF2301" s="2">
        <f>N2301*'mass balance'!$H$12+R2301*'mass balance'!$I$12+S2301*'mass balance'!$J$12</f>
        <v>2.4695751777709473E-9</v>
      </c>
      <c r="BG2301" s="2">
        <f>N2301*'mass balance'!$H$13+R2301*'mass balance'!$I$13+S2301*'mass balance'!$J$13</f>
        <v>7.6054590029604827E-4</v>
      </c>
      <c r="BH2301" s="2">
        <f>N2301*'mass balance'!$H$14+R2301*'mass balance'!$I$14+S2301*'mass balance'!$J$14</f>
        <v>2.6296929939256596E-4</v>
      </c>
      <c r="BI2301" s="36">
        <f t="shared" si="2386"/>
        <v>6.038243608117373E-16</v>
      </c>
      <c r="BJ2301" s="36">
        <f t="shared" si="2387"/>
        <v>4.7774700019808121E-17</v>
      </c>
      <c r="BK2301" s="36">
        <f t="shared" si="2388"/>
        <v>9.7914603902549842E-14</v>
      </c>
      <c r="BL2301" s="36">
        <f t="shared" si="2389"/>
        <v>9.7908718810476565E-14</v>
      </c>
      <c r="BM2301" s="36">
        <f t="shared" si="2421"/>
        <v>1.0180435197028258E-10</v>
      </c>
      <c r="BN2301" s="36">
        <f t="shared" ca="1" si="2390"/>
        <v>9.0492856911746355E-2</v>
      </c>
      <c r="BO2301" s="36">
        <f t="shared" ca="1" si="2406"/>
        <v>1</v>
      </c>
      <c r="BP2301" s="36">
        <f t="shared" si="2422"/>
        <v>-1.0180434469307282E-10</v>
      </c>
      <c r="BQ2301" s="36">
        <f t="shared" si="2423"/>
        <v>0.9999999285176947</v>
      </c>
      <c r="BR2301" s="2">
        <f t="shared" si="2412"/>
        <v>-5</v>
      </c>
      <c r="BS2301">
        <v>0</v>
      </c>
      <c r="BT2301" s="37">
        <f t="shared" si="2407"/>
        <v>1.4274820319819472</v>
      </c>
      <c r="BU2301" s="34">
        <f t="shared" si="2391"/>
        <v>-5</v>
      </c>
      <c r="BV2301" s="34">
        <f t="shared" si="2392"/>
        <v>-5</v>
      </c>
      <c r="BW2301" s="34">
        <f t="shared" si="2393"/>
        <v>-5</v>
      </c>
      <c r="BX2301" s="34">
        <f t="shared" si="2394"/>
        <v>-5</v>
      </c>
      <c r="BY2301" s="34">
        <f t="shared" si="2395"/>
        <v>25.259836044889937</v>
      </c>
      <c r="BZ2301" s="36">
        <f t="shared" si="2408"/>
        <v>1.4239222264159079E-3</v>
      </c>
      <c r="CA2301" s="34">
        <f t="shared" si="2409"/>
        <v>0.26953967320715366</v>
      </c>
    </row>
    <row r="2302" spans="1:79" ht="13.2" x14ac:dyDescent="0.25">
      <c r="A2302" s="75">
        <f t="shared" si="2396"/>
        <v>6.2136986301371726</v>
      </c>
      <c r="B2302" s="34">
        <f t="shared" si="2413"/>
        <v>2268.0000000000682</v>
      </c>
      <c r="C2302">
        <v>30</v>
      </c>
      <c r="D2302" s="35">
        <f t="shared" si="2357"/>
        <v>3000</v>
      </c>
      <c r="E2302" s="27">
        <v>0</v>
      </c>
      <c r="F2302" s="64">
        <f t="shared" si="2397"/>
        <v>3.1263897495927093</v>
      </c>
      <c r="G2302" s="34">
        <v>0</v>
      </c>
      <c r="H2302" s="34">
        <f t="shared" si="2358"/>
        <v>1</v>
      </c>
      <c r="I2302" s="34">
        <f t="shared" si="2398"/>
        <v>41549.719772087105</v>
      </c>
      <c r="J2302" s="34">
        <f t="shared" si="2359"/>
        <v>94010.44363101841</v>
      </c>
      <c r="K2302" s="34">
        <f t="shared" si="2360"/>
        <v>82550.921428105416</v>
      </c>
      <c r="L2302" s="36">
        <f t="shared" si="2410"/>
        <v>1191.1872846762224</v>
      </c>
      <c r="M2302" s="34">
        <f t="shared" si="2361"/>
        <v>474.19527922407121</v>
      </c>
      <c r="N2302" s="34">
        <f t="shared" si="2399"/>
        <v>1072.9147828702744</v>
      </c>
      <c r="O2302" s="34">
        <f t="shared" si="2362"/>
        <v>146.59954174815172</v>
      </c>
      <c r="P2302">
        <f t="shared" si="2414"/>
        <v>498.93574305645529</v>
      </c>
      <c r="Q2302" s="36">
        <f t="shared" si="2363"/>
        <v>1072.9139905353902</v>
      </c>
      <c r="R2302" s="34">
        <f t="shared" si="2364"/>
        <v>631.79669178221093</v>
      </c>
      <c r="S2302" s="34">
        <f t="shared" si="2365"/>
        <v>1.4499622172934323E-3</v>
      </c>
      <c r="T2302" s="36">
        <f t="shared" si="2400"/>
        <v>-1.8894969429726529E-13</v>
      </c>
      <c r="U2302" s="36">
        <f t="shared" si="2366"/>
        <v>4048.5542507276705</v>
      </c>
      <c r="V2302" s="36">
        <f t="shared" si="2367"/>
        <v>1.9570810619225306E-7</v>
      </c>
      <c r="W2302" s="68">
        <f t="shared" si="2368"/>
        <v>3.4033922419320639</v>
      </c>
      <c r="X2302">
        <f t="shared" si="2369"/>
        <v>6.8400460088725152</v>
      </c>
      <c r="Y2302">
        <f t="shared" si="2370"/>
        <v>0.11712706557874125</v>
      </c>
      <c r="Z2302" s="34">
        <f t="shared" si="2371"/>
        <v>1.9787218138990353E-2</v>
      </c>
      <c r="AA2302" s="36">
        <f t="shared" si="2372"/>
        <v>5.7503835079894279E-8</v>
      </c>
      <c r="AB2302" s="34">
        <f t="shared" si="2373"/>
        <v>1.9787218138990353E-2</v>
      </c>
      <c r="AC2302" s="36">
        <f t="shared" si="2374"/>
        <v>109.64432510517868</v>
      </c>
      <c r="AD2302" s="34">
        <f t="shared" si="2375"/>
        <v>0</v>
      </c>
      <c r="AE2302">
        <f t="shared" si="2401"/>
        <v>5541.1692707387974</v>
      </c>
      <c r="AF2302" s="36">
        <f t="shared" si="2415"/>
        <v>0</v>
      </c>
      <c r="AG2302" s="34">
        <f t="shared" si="2376"/>
        <v>464.33247241153896</v>
      </c>
      <c r="AH2302">
        <f t="shared" si="2411"/>
        <v>5.4163560838560443E-4</v>
      </c>
      <c r="AI2302" s="29">
        <f t="shared" si="2402"/>
        <v>464.33247241153896</v>
      </c>
      <c r="AJ2302">
        <f t="shared" si="2403"/>
        <v>15322.957995338325</v>
      </c>
      <c r="AK2302" s="36">
        <f t="shared" si="2416"/>
        <v>-5.9140227378939514E-3</v>
      </c>
      <c r="AL2302" s="36">
        <f t="shared" si="2404"/>
        <v>4.1018520927226547E-3</v>
      </c>
      <c r="AM2302" s="36">
        <f t="shared" si="2405"/>
        <v>3.2205443159438879E-3</v>
      </c>
      <c r="AN2302" s="37">
        <f t="shared" si="2417"/>
        <v>-5.0991784105064693E-3</v>
      </c>
      <c r="AO2302" s="36">
        <f t="shared" si="2418"/>
        <v>0.11971595486372999</v>
      </c>
      <c r="AP2302" s="36">
        <f t="shared" si="2419"/>
        <v>3.3227771424697693E-3</v>
      </c>
      <c r="AQ2302" s="74">
        <f t="shared" si="2377"/>
        <v>-0.34809787230976003</v>
      </c>
      <c r="AR2302" s="73">
        <f t="shared" si="2378"/>
        <v>-5.5837282619603246E-3</v>
      </c>
      <c r="AS2302" s="72">
        <f t="shared" si="2420"/>
        <v>1.7157582725861062E-3</v>
      </c>
      <c r="AT2302" s="37">
        <f t="shared" si="2379"/>
        <v>-1409.2931206089359</v>
      </c>
      <c r="AU2302" s="37">
        <f t="shared" si="2380"/>
        <v>1.5756452348728138</v>
      </c>
      <c r="AV2302" s="34">
        <f t="shared" si="2381"/>
        <v>2.104705224331477</v>
      </c>
      <c r="AW2302" s="34">
        <f t="shared" si="2382"/>
        <v>0.32006227720157149</v>
      </c>
      <c r="AX2302" s="37">
        <f t="shared" si="2383"/>
        <v>1.8926077773472787</v>
      </c>
      <c r="AY2302" s="7">
        <f t="shared" si="2384"/>
        <v>7.7207675208123909</v>
      </c>
      <c r="AZ2302" s="37">
        <f t="shared" si="2385"/>
        <v>5.2960000192793428</v>
      </c>
      <c r="BA2302" s="2">
        <f>BE2302*'mass balance'!$B$17+BF2302*'mass balance'!$C$17+BG2302*'mass balance'!$D$17+BH2302*'mass balance'!$E$17</f>
        <v>1.1218781688332297E-3</v>
      </c>
      <c r="BB2302" s="2">
        <f>BE2302*'mass balance'!$B$18+BF2302*'mass balance'!$C$18+BG2302*'mass balance'!$D$18+BH2302*'mass balance'!$E$18</f>
        <v>1.1391378329691259E-3</v>
      </c>
      <c r="BC2302" s="2">
        <f>BE2302*'mass balance'!$B$19+BF2302*'mass balance'!$C$19+BG2302*'mass balance'!$D$19+BH2302*'mass balance'!$E$19</f>
        <v>-1.423922291211407E-3</v>
      </c>
      <c r="BD2302" s="2">
        <f>BE2302*'mass balance'!$B$20+BF2302*'mass balance'!$C$20+BG2302*'mass balance'!$D$20+BH2302*'mass balance'!$E$20</f>
        <v>5.177899240768752E-5</v>
      </c>
      <c r="BE2302" s="2">
        <f>N2302*'mass balance'!$H$11+R2302*'mass balance'!$I$11+S2302*'mass balance'!$J$11</f>
        <v>-2.4042908299613994E-3</v>
      </c>
      <c r="BF2302" s="2">
        <f>N2302*'mass balance'!$H$12+R2302*'mass balance'!$I$12+S2302*'mass balance'!$J$12</f>
        <v>2.4565871072465993E-9</v>
      </c>
      <c r="BG2302" s="2">
        <f>N2302*'mass balance'!$H$13+R2302*'mass balance'!$I$13+S2302*'mass balance'!$J$13</f>
        <v>7.6054593297559679E-4</v>
      </c>
      <c r="BH2302" s="2">
        <f>N2302*'mass balance'!$H$14+R2302*'mass balance'!$I$14+S2302*'mass balance'!$J$14</f>
        <v>2.6296930952702803E-4</v>
      </c>
      <c r="BI2302" s="36">
        <f t="shared" si="2386"/>
        <v>6.038243608117373E-16</v>
      </c>
      <c r="BJ2302" s="36">
        <f t="shared" si="2387"/>
        <v>4.7775098354088675E-17</v>
      </c>
      <c r="BK2302" s="36">
        <f t="shared" si="2388"/>
        <v>9.7962378602569655E-14</v>
      </c>
      <c r="BL2302" s="36">
        <f t="shared" si="2389"/>
        <v>9.795651883177672E-14</v>
      </c>
      <c r="BM2302" s="36">
        <f t="shared" si="2421"/>
        <v>1.0190226068909306E-10</v>
      </c>
      <c r="BN2302" s="36">
        <f t="shared" ca="1" si="2390"/>
        <v>0.17714857938130046</v>
      </c>
      <c r="BO2302" s="36">
        <f t="shared" ca="1" si="2406"/>
        <v>1</v>
      </c>
      <c r="BP2302" s="36">
        <f t="shared" si="2422"/>
        <v>-1.0190225339451046E-10</v>
      </c>
      <c r="BQ2302" s="36">
        <f t="shared" si="2423"/>
        <v>0.99999992841589036</v>
      </c>
      <c r="BR2302" s="2">
        <f t="shared" si="2412"/>
        <v>-5</v>
      </c>
      <c r="BS2302">
        <v>0</v>
      </c>
      <c r="BT2302" s="37">
        <f t="shared" si="2407"/>
        <v>1.4274820969394355</v>
      </c>
      <c r="BU2302" s="34">
        <f t="shared" si="2391"/>
        <v>-5</v>
      </c>
      <c r="BV2302" s="34">
        <f t="shared" si="2392"/>
        <v>-5</v>
      </c>
      <c r="BW2302" s="34">
        <f t="shared" si="2393"/>
        <v>-5</v>
      </c>
      <c r="BX2302" s="34">
        <f t="shared" si="2394"/>
        <v>-5</v>
      </c>
      <c r="BY2302" s="34">
        <f t="shared" si="2395"/>
        <v>25.259837018368021</v>
      </c>
      <c r="BZ2302" s="36">
        <f t="shared" si="2408"/>
        <v>1.423922291211407E-3</v>
      </c>
      <c r="CA2302" s="34">
        <f t="shared" si="2409"/>
        <v>0.26953966989102868</v>
      </c>
    </row>
    <row r="2303" spans="1:79" ht="13.2" x14ac:dyDescent="0.25">
      <c r="A2303" s="75">
        <f t="shared" si="2396"/>
        <v>6.21643835616457</v>
      </c>
      <c r="B2303" s="34">
        <f t="shared" si="2413"/>
        <v>2269.0000000000682</v>
      </c>
      <c r="C2303">
        <v>30</v>
      </c>
      <c r="D2303" s="35">
        <f t="shared" si="2357"/>
        <v>3000</v>
      </c>
      <c r="E2303" s="27">
        <v>0</v>
      </c>
      <c r="F2303" s="64">
        <f t="shared" si="2397"/>
        <v>3.1263897495927093</v>
      </c>
      <c r="G2303" s="34">
        <v>0</v>
      </c>
      <c r="H2303" s="34">
        <f t="shared" si="2358"/>
        <v>1</v>
      </c>
      <c r="I2303" s="34">
        <f t="shared" si="2398"/>
        <v>41549.719772087105</v>
      </c>
      <c r="J2303" s="34">
        <f t="shared" si="2359"/>
        <v>94010.447234992418</v>
      </c>
      <c r="K2303" s="34">
        <f t="shared" si="2360"/>
        <v>82550.924592768439</v>
      </c>
      <c r="L2303" s="36">
        <f t="shared" si="2410"/>
        <v>1191.1873531740596</v>
      </c>
      <c r="M2303" s="34">
        <f t="shared" si="2361"/>
        <v>474.19527922407121</v>
      </c>
      <c r="N2303" s="34">
        <f t="shared" si="2399"/>
        <v>1072.9148240014174</v>
      </c>
      <c r="O2303" s="34">
        <f t="shared" si="2362"/>
        <v>146.59954174815172</v>
      </c>
      <c r="P2303">
        <f t="shared" si="2414"/>
        <v>498.93577174717399</v>
      </c>
      <c r="Q2303" s="36">
        <f t="shared" si="2363"/>
        <v>1072.9140358336067</v>
      </c>
      <c r="R2303" s="34">
        <f t="shared" si="2364"/>
        <v>631.79672168458899</v>
      </c>
      <c r="S2303" s="34">
        <f t="shared" si="2365"/>
        <v>1.442336528270971E-3</v>
      </c>
      <c r="T2303" s="36">
        <f t="shared" si="2400"/>
        <v>-1.8894969067548805E-13</v>
      </c>
      <c r="U2303" s="36">
        <f t="shared" si="2366"/>
        <v>4048.5542507276705</v>
      </c>
      <c r="V2303" s="36">
        <f t="shared" si="2367"/>
        <v>1.9467883166708894E-7</v>
      </c>
      <c r="W2303" s="68">
        <f t="shared" si="2368"/>
        <v>3.4033924376401701</v>
      </c>
      <c r="X2303">
        <f t="shared" si="2369"/>
        <v>6.8400461399821397</v>
      </c>
      <c r="Y2303">
        <f t="shared" si="2370"/>
        <v>0.11712706557874125</v>
      </c>
      <c r="Z2303" s="34">
        <f t="shared" si="2371"/>
        <v>1.9787218138990353E-2</v>
      </c>
      <c r="AA2303" s="36">
        <f t="shared" si="2372"/>
        <v>5.7201405725069584E-8</v>
      </c>
      <c r="AB2303" s="34">
        <f t="shared" si="2373"/>
        <v>1.9787218138990353E-2</v>
      </c>
      <c r="AC2303" s="36">
        <f t="shared" si="2374"/>
        <v>109.64432510517868</v>
      </c>
      <c r="AD2303" s="34">
        <f t="shared" si="2375"/>
        <v>0</v>
      </c>
      <c r="AE2303">
        <f t="shared" si="2401"/>
        <v>5541.1692707387974</v>
      </c>
      <c r="AF2303" s="36">
        <f t="shared" si="2415"/>
        <v>0</v>
      </c>
      <c r="AG2303" s="34">
        <f t="shared" si="2376"/>
        <v>464.33249664472584</v>
      </c>
      <c r="AH2303">
        <f t="shared" si="2411"/>
        <v>5.3878701481835378E-4</v>
      </c>
      <c r="AI2303" s="29">
        <f t="shared" si="2402"/>
        <v>464.33249664472584</v>
      </c>
      <c r="AJ2303">
        <f t="shared" si="2403"/>
        <v>15787.290491983051</v>
      </c>
      <c r="AK2303" s="36">
        <f t="shared" si="2416"/>
        <v>5.5837282619603246E-3</v>
      </c>
      <c r="AL2303" s="36">
        <f t="shared" si="2404"/>
        <v>-4.6549692755968259E-3</v>
      </c>
      <c r="AM2303" s="36">
        <f t="shared" si="2405"/>
        <v>-3.0528756244462153E-3</v>
      </c>
      <c r="AN2303" s="37">
        <f t="shared" si="2417"/>
        <v>-1.1013201148400421E-2</v>
      </c>
      <c r="AO2303" s="36">
        <f t="shared" si="2418"/>
        <v>0.12381780695645264</v>
      </c>
      <c r="AP2303" s="36">
        <f t="shared" si="2419"/>
        <v>6.5433214584136572E-3</v>
      </c>
      <c r="AQ2303" s="74">
        <f t="shared" si="2377"/>
        <v>-0.67955014822738313</v>
      </c>
      <c r="AR2303" s="73">
        <f t="shared" si="2378"/>
        <v>-1.2856047980029364E-2</v>
      </c>
      <c r="AS2303" s="72">
        <f t="shared" si="2420"/>
        <v>1.8982321415209795E-3</v>
      </c>
      <c r="AT2303" s="37">
        <f t="shared" si="2379"/>
        <v>-2751.195641188589</v>
      </c>
      <c r="AU2303" s="37">
        <f t="shared" si="2380"/>
        <v>3.1028121460253213</v>
      </c>
      <c r="AV2303" s="34">
        <f t="shared" si="2381"/>
        <v>2.1684842277896812</v>
      </c>
      <c r="AW2303" s="34">
        <f t="shared" si="2382"/>
        <v>0.32006229560637994</v>
      </c>
      <c r="AX2303" s="37">
        <f t="shared" si="2383"/>
        <v>1.8926078861794842</v>
      </c>
      <c r="AY2303" s="7">
        <f t="shared" si="2384"/>
        <v>7.7845468472157151</v>
      </c>
      <c r="AZ2303" s="37">
        <f t="shared" si="2385"/>
        <v>5.296000323819654</v>
      </c>
      <c r="BA2303" s="2">
        <f>BE2303*'mass balance'!$B$17+BF2303*'mass balance'!$C$17+BG2303*'mass balance'!$D$17+BH2303*'mass balance'!$E$17</f>
        <v>1.1218782196157396E-3</v>
      </c>
      <c r="BB2303" s="2">
        <f>BE2303*'mass balance'!$B$18+BF2303*'mass balance'!$C$18+BG2303*'mass balance'!$D$18+BH2303*'mass balance'!$E$18</f>
        <v>1.1391378845329045E-3</v>
      </c>
      <c r="BC2303" s="2">
        <f>BE2303*'mass balance'!$B$19+BF2303*'mass balance'!$C$19+BG2303*'mass balance'!$D$19+BH2303*'mass balance'!$E$19</f>
        <v>-1.4239223556661307E-3</v>
      </c>
      <c r="BD2303" s="2">
        <f>BE2303*'mass balance'!$B$20+BF2303*'mass balance'!$C$20+BG2303*'mass balance'!$D$20+BH2303*'mass balance'!$E$20</f>
        <v>5.1778994751495658E-5</v>
      </c>
      <c r="BE2303" s="2">
        <f>N2303*'mass balance'!$H$11+R2303*'mass balance'!$I$11+S2303*'mass balance'!$J$11</f>
        <v>-2.4042909221320278E-3</v>
      </c>
      <c r="BF2303" s="2">
        <f>N2303*'mass balance'!$H$12+R2303*'mass balance'!$I$12+S2303*'mass balance'!$J$12</f>
        <v>2.4436673434672242E-9</v>
      </c>
      <c r="BG2303" s="2">
        <f>N2303*'mass balance'!$H$13+R2303*'mass balance'!$I$13+S2303*'mass balance'!$J$13</f>
        <v>7.6054596548327618E-4</v>
      </c>
      <c r="BH2303" s="2">
        <f>N2303*'mass balance'!$H$14+R2303*'mass balance'!$I$14+S2303*'mass balance'!$J$14</f>
        <v>2.6296931960819055E-4</v>
      </c>
      <c r="BI2303" s="36">
        <f t="shared" si="2386"/>
        <v>6.038243608117373E-16</v>
      </c>
      <c r="BJ2303" s="36">
        <f t="shared" si="2387"/>
        <v>4.777549656744267E-17</v>
      </c>
      <c r="BK2303" s="36">
        <f t="shared" si="2388"/>
        <v>9.8010153700923748E-14</v>
      </c>
      <c r="BL2303" s="36">
        <f t="shared" si="2389"/>
        <v>9.8004319145115189E-14</v>
      </c>
      <c r="BM2303" s="36">
        <f t="shared" si="2421"/>
        <v>1.0200021720792484E-10</v>
      </c>
      <c r="BN2303" s="36">
        <f t="shared" ca="1" si="2390"/>
        <v>0.85199433664550284</v>
      </c>
      <c r="BO2303" s="36">
        <f t="shared" ca="1" si="2406"/>
        <v>1</v>
      </c>
      <c r="BP2303" s="36">
        <f t="shared" si="2422"/>
        <v>-1.0200020989593605E-10</v>
      </c>
      <c r="BQ2303" s="36">
        <f t="shared" si="2423"/>
        <v>0.9999999283139881</v>
      </c>
      <c r="BR2303" s="2">
        <f t="shared" si="2412"/>
        <v>-5</v>
      </c>
      <c r="BS2303">
        <v>0</v>
      </c>
      <c r="BT2303" s="37">
        <f t="shared" si="2407"/>
        <v>1.4274821615552959</v>
      </c>
      <c r="BU2303" s="34">
        <f t="shared" si="2391"/>
        <v>-5</v>
      </c>
      <c r="BV2303" s="34">
        <f t="shared" si="2392"/>
        <v>-5</v>
      </c>
      <c r="BW2303" s="34">
        <f t="shared" si="2393"/>
        <v>-5</v>
      </c>
      <c r="BX2303" s="34">
        <f t="shared" si="2394"/>
        <v>-5</v>
      </c>
      <c r="BY2303" s="34">
        <f t="shared" si="2395"/>
        <v>25.25983798672635</v>
      </c>
      <c r="BZ2303" s="36">
        <f t="shared" si="2408"/>
        <v>1.4239223556661307E-3</v>
      </c>
      <c r="CA2303" s="34">
        <f t="shared" si="2409"/>
        <v>0.26953966659234413</v>
      </c>
    </row>
    <row r="2304" spans="1:79" ht="13.2" x14ac:dyDescent="0.25">
      <c r="A2304" s="75">
        <f t="shared" si="2396"/>
        <v>6.2191780821919673</v>
      </c>
      <c r="B2304" s="34">
        <f t="shared" si="2413"/>
        <v>2270.0000000000682</v>
      </c>
      <c r="C2304">
        <v>30</v>
      </c>
      <c r="D2304" s="35">
        <f t="shared" si="2357"/>
        <v>3000</v>
      </c>
      <c r="E2304" s="27">
        <v>0</v>
      </c>
      <c r="F2304" s="64">
        <f t="shared" si="2397"/>
        <v>3.1263897495927093</v>
      </c>
      <c r="G2304" s="34">
        <v>0</v>
      </c>
      <c r="H2304" s="34">
        <f t="shared" si="2358"/>
        <v>1</v>
      </c>
      <c r="I2304" s="34">
        <f t="shared" si="2398"/>
        <v>41549.719772087105</v>
      </c>
      <c r="J2304" s="34">
        <f t="shared" si="2359"/>
        <v>94010.450820012193</v>
      </c>
      <c r="K2304" s="34">
        <f t="shared" si="2360"/>
        <v>82550.92774078768</v>
      </c>
      <c r="L2304" s="36">
        <f t="shared" si="2410"/>
        <v>1191.1874213116507</v>
      </c>
      <c r="M2304" s="34">
        <f t="shared" si="2361"/>
        <v>474.19527922407121</v>
      </c>
      <c r="N2304" s="34">
        <f t="shared" si="2399"/>
        <v>1072.914864916241</v>
      </c>
      <c r="O2304" s="34">
        <f t="shared" si="2362"/>
        <v>146.59954174815172</v>
      </c>
      <c r="P2304">
        <f t="shared" si="2414"/>
        <v>498.93580028700148</v>
      </c>
      <c r="Q2304" s="36">
        <f t="shared" si="2363"/>
        <v>1072.9140808935886</v>
      </c>
      <c r="R2304" s="34">
        <f t="shared" si="2364"/>
        <v>631.79675142970348</v>
      </c>
      <c r="S2304" s="34">
        <f t="shared" si="2365"/>
        <v>1.4347509440995054E-3</v>
      </c>
      <c r="T2304" s="36">
        <f t="shared" si="2400"/>
        <v>-1.8894968707275888E-13</v>
      </c>
      <c r="U2304" s="36">
        <f t="shared" si="2366"/>
        <v>4048.5542507276705</v>
      </c>
      <c r="V2304" s="36">
        <f t="shared" si="2367"/>
        <v>1.9365497030030089E-7</v>
      </c>
      <c r="W2304" s="68">
        <f t="shared" si="2368"/>
        <v>3.4033926323190018</v>
      </c>
      <c r="X2304">
        <f t="shared" si="2369"/>
        <v>6.8400462704022216</v>
      </c>
      <c r="Y2304">
        <f t="shared" si="2370"/>
        <v>0.11712706557874125</v>
      </c>
      <c r="Z2304" s="34">
        <f t="shared" si="2371"/>
        <v>1.9787218138990353E-2</v>
      </c>
      <c r="AA2304" s="36">
        <f t="shared" si="2372"/>
        <v>5.690056694056729E-8</v>
      </c>
      <c r="AB2304" s="34">
        <f t="shared" si="2373"/>
        <v>1.9787218138990353E-2</v>
      </c>
      <c r="AC2304" s="36">
        <f t="shared" si="2374"/>
        <v>109.64432510517868</v>
      </c>
      <c r="AD2304" s="34">
        <f t="shared" si="2375"/>
        <v>0</v>
      </c>
      <c r="AE2304">
        <f t="shared" si="2401"/>
        <v>5541.1692707387974</v>
      </c>
      <c r="AF2304" s="36">
        <f t="shared" si="2415"/>
        <v>0</v>
      </c>
      <c r="AG2304" s="34">
        <f t="shared" si="2376"/>
        <v>464.33252075046431</v>
      </c>
      <c r="AH2304">
        <f t="shared" si="2411"/>
        <v>5.3595340256151758E-4</v>
      </c>
      <c r="AI2304" s="29">
        <f t="shared" si="2402"/>
        <v>464.33252075046431</v>
      </c>
      <c r="AJ2304">
        <f t="shared" si="2403"/>
        <v>16251.623012733515</v>
      </c>
      <c r="AK2304" s="36">
        <f t="shared" si="2416"/>
        <v>1.2856047980029364E-2</v>
      </c>
      <c r="AL2304" s="36">
        <f t="shared" si="2404"/>
        <v>-9.1364212156561861E-3</v>
      </c>
      <c r="AM2304" s="36">
        <f t="shared" si="2405"/>
        <v>-7.0070741169274758E-3</v>
      </c>
      <c r="AN2304" s="37">
        <f t="shared" si="2417"/>
        <v>-5.4294728864400961E-3</v>
      </c>
      <c r="AO2304" s="36">
        <f t="shared" si="2418"/>
        <v>0.11916283768085581</v>
      </c>
      <c r="AP2304" s="36">
        <f t="shared" si="2419"/>
        <v>3.490445833967442E-3</v>
      </c>
      <c r="AQ2304" s="74">
        <f t="shared" si="2377"/>
        <v>-0.37583084586942406</v>
      </c>
      <c r="AR2304" s="73">
        <f t="shared" si="2378"/>
        <v>-6.0189933327162715E-3</v>
      </c>
      <c r="AS2304" s="72">
        <f t="shared" si="2420"/>
        <v>1.6920863037649988E-3</v>
      </c>
      <c r="AT2304" s="37">
        <f t="shared" si="2379"/>
        <v>-1521.5715685992316</v>
      </c>
      <c r="AU2304" s="37">
        <f t="shared" si="2380"/>
        <v>1.6551529368546873</v>
      </c>
      <c r="AV2304" s="34">
        <f t="shared" si="2381"/>
        <v>2.2322632345610192</v>
      </c>
      <c r="AW2304" s="34">
        <f t="shared" si="2382"/>
        <v>0.32006231391439316</v>
      </c>
      <c r="AX2304" s="37">
        <f t="shared" si="2383"/>
        <v>1.8926079944393157</v>
      </c>
      <c r="AY2304" s="7">
        <f t="shared" si="2384"/>
        <v>7.8483261752337299</v>
      </c>
      <c r="AZ2304" s="37">
        <f t="shared" si="2385"/>
        <v>5.2960006267583175</v>
      </c>
      <c r="BA2304" s="2">
        <f>BE2304*'mass balance'!$B$17+BF2304*'mass balance'!$C$17+BG2304*'mass balance'!$D$17+BH2304*'mass balance'!$E$17</f>
        <v>1.121878270131172E-3</v>
      </c>
      <c r="BB2304" s="2">
        <f>BE2304*'mass balance'!$B$18+BF2304*'mass balance'!$C$18+BG2304*'mass balance'!$D$18+BH2304*'mass balance'!$E$18</f>
        <v>1.139137935825498E-3</v>
      </c>
      <c r="BC2304" s="2">
        <f>BE2304*'mass balance'!$B$19+BF2304*'mass balance'!$C$19+BG2304*'mass balance'!$D$19+BH2304*'mass balance'!$E$19</f>
        <v>-1.4239224197818722E-3</v>
      </c>
      <c r="BD2304" s="2">
        <f>BE2304*'mass balance'!$B$20+BF2304*'mass balance'!$C$20+BG2304*'mass balance'!$D$20+BH2304*'mass balance'!$E$20</f>
        <v>5.1778997082977162E-5</v>
      </c>
      <c r="BE2304" s="2">
        <f>N2304*'mass balance'!$H$11+R2304*'mass balance'!$I$11+S2304*'mass balance'!$J$11</f>
        <v>-2.4042910138179071E-3</v>
      </c>
      <c r="BF2304" s="2">
        <f>N2304*'mass balance'!$H$12+R2304*'mass balance'!$I$12+S2304*'mass balance'!$J$12</f>
        <v>2.4308155270169024E-9</v>
      </c>
      <c r="BG2304" s="2">
        <f>N2304*'mass balance'!$H$13+R2304*'mass balance'!$I$13+S2304*'mass balance'!$J$13</f>
        <v>7.6054599781998859E-4</v>
      </c>
      <c r="BH2304" s="2">
        <f>N2304*'mass balance'!$H$14+R2304*'mass balance'!$I$14+S2304*'mass balance'!$J$14</f>
        <v>2.6296932963633358E-4</v>
      </c>
      <c r="BI2304" s="36">
        <f t="shared" si="2386"/>
        <v>6.038243608117373E-16</v>
      </c>
      <c r="BJ2304" s="36">
        <f t="shared" si="2387"/>
        <v>4.7775894660445229E-17</v>
      </c>
      <c r="BK2304" s="36">
        <f t="shared" si="2388"/>
        <v>9.805792919749119E-14</v>
      </c>
      <c r="BL2304" s="36">
        <f t="shared" si="2389"/>
        <v>9.805211975080267E-14</v>
      </c>
      <c r="BM2304" s="36">
        <f t="shared" si="2421"/>
        <v>1.0209822152706995E-10</v>
      </c>
      <c r="BN2304" s="36">
        <f t="shared" ca="1" si="2390"/>
        <v>0.1858316407449645</v>
      </c>
      <c r="BO2304" s="36">
        <f t="shared" ca="1" si="2406"/>
        <v>1</v>
      </c>
      <c r="BP2304" s="36">
        <f t="shared" si="2422"/>
        <v>-1.0209821419764159E-10</v>
      </c>
      <c r="BQ2304" s="36">
        <f t="shared" si="2423"/>
        <v>0.99999992821198791</v>
      </c>
      <c r="BR2304" s="2">
        <f t="shared" si="2412"/>
        <v>-5</v>
      </c>
      <c r="BS2304">
        <v>0</v>
      </c>
      <c r="BT2304" s="37">
        <f t="shared" si="2407"/>
        <v>1.4274822258313271</v>
      </c>
      <c r="BU2304" s="34">
        <f t="shared" si="2391"/>
        <v>-5</v>
      </c>
      <c r="BV2304" s="34">
        <f t="shared" si="2392"/>
        <v>-5</v>
      </c>
      <c r="BW2304" s="34">
        <f t="shared" si="2393"/>
        <v>-5</v>
      </c>
      <c r="BX2304" s="34">
        <f t="shared" si="2394"/>
        <v>-5</v>
      </c>
      <c r="BY2304" s="34">
        <f t="shared" si="2395"/>
        <v>25.259838949991828</v>
      </c>
      <c r="BZ2304" s="36">
        <f t="shared" si="2408"/>
        <v>1.4239224197818722E-3</v>
      </c>
      <c r="CA2304" s="34">
        <f t="shared" si="2409"/>
        <v>0.26953966331100854</v>
      </c>
    </row>
    <row r="2305" spans="1:79" ht="13.2" x14ac:dyDescent="0.25">
      <c r="A2305" s="75">
        <f t="shared" si="2396"/>
        <v>6.2219178082193647</v>
      </c>
      <c r="B2305" s="34">
        <f t="shared" si="2413"/>
        <v>2271.0000000000682</v>
      </c>
      <c r="C2305">
        <v>30</v>
      </c>
      <c r="D2305" s="35">
        <f t="shared" si="2357"/>
        <v>3000</v>
      </c>
      <c r="E2305" s="27">
        <v>0</v>
      </c>
      <c r="F2305" s="64">
        <f t="shared" si="2397"/>
        <v>3.1263897495927093</v>
      </c>
      <c r="G2305" s="34">
        <v>0</v>
      </c>
      <c r="H2305" s="34">
        <f t="shared" si="2358"/>
        <v>1</v>
      </c>
      <c r="I2305" s="34">
        <f t="shared" si="2398"/>
        <v>41549.719772087105</v>
      </c>
      <c r="J2305" s="34">
        <f t="shared" si="2359"/>
        <v>94010.454386177487</v>
      </c>
      <c r="K2305" s="34">
        <f t="shared" si="2360"/>
        <v>82550.930872250727</v>
      </c>
      <c r="L2305" s="36">
        <f t="shared" si="2410"/>
        <v>1191.1874890908903</v>
      </c>
      <c r="M2305" s="34">
        <f t="shared" si="2361"/>
        <v>474.19527922407121</v>
      </c>
      <c r="N2305" s="34">
        <f t="shared" si="2399"/>
        <v>1072.9149056158835</v>
      </c>
      <c r="O2305" s="34">
        <f t="shared" si="2362"/>
        <v>146.59954174815172</v>
      </c>
      <c r="P2305">
        <f t="shared" si="2414"/>
        <v>498.93582867673138</v>
      </c>
      <c r="Q2305" s="36">
        <f t="shared" si="2363"/>
        <v>1072.9141257165888</v>
      </c>
      <c r="R2305" s="34">
        <f t="shared" si="2364"/>
        <v>631.79678101838135</v>
      </c>
      <c r="S2305" s="34">
        <f t="shared" si="2365"/>
        <v>1.4272052540036384E-3</v>
      </c>
      <c r="T2305" s="36">
        <f t="shared" si="2400"/>
        <v>-1.8894968348897757E-13</v>
      </c>
      <c r="U2305" s="36">
        <f t="shared" si="2366"/>
        <v>4048.5542507276705</v>
      </c>
      <c r="V2305" s="36">
        <f t="shared" si="2367"/>
        <v>1.926364936220225E-7</v>
      </c>
      <c r="W2305" s="68">
        <f t="shared" si="2368"/>
        <v>3.4033928259739721</v>
      </c>
      <c r="X2305">
        <f t="shared" si="2369"/>
        <v>6.8400464001363899</v>
      </c>
      <c r="Y2305">
        <f t="shared" si="2370"/>
        <v>0.11712706557874125</v>
      </c>
      <c r="Z2305" s="34">
        <f t="shared" si="2371"/>
        <v>1.9787218138990353E-2</v>
      </c>
      <c r="AA2305" s="36">
        <f t="shared" si="2372"/>
        <v>5.6601310360608876E-8</v>
      </c>
      <c r="AB2305" s="34">
        <f t="shared" si="2373"/>
        <v>1.9787218138990353E-2</v>
      </c>
      <c r="AC2305" s="36">
        <f t="shared" si="2374"/>
        <v>109.64432510517868</v>
      </c>
      <c r="AD2305" s="34">
        <f t="shared" si="2375"/>
        <v>0</v>
      </c>
      <c r="AE2305">
        <f t="shared" si="2401"/>
        <v>5541.1692707387974</v>
      </c>
      <c r="AF2305" s="36">
        <f t="shared" si="2415"/>
        <v>0</v>
      </c>
      <c r="AG2305" s="34">
        <f t="shared" si="2376"/>
        <v>464.3325447294248</v>
      </c>
      <c r="AH2305">
        <f t="shared" si="2411"/>
        <v>5.3313469294380411E-4</v>
      </c>
      <c r="AI2305" s="29">
        <f t="shared" si="2402"/>
        <v>464.3325447294248</v>
      </c>
      <c r="AJ2305">
        <f t="shared" si="2403"/>
        <v>16715.955557462941</v>
      </c>
      <c r="AK2305" s="36">
        <f t="shared" si="2416"/>
        <v>6.0189933327162715E-3</v>
      </c>
      <c r="AL2305" s="36">
        <f t="shared" si="2404"/>
        <v>-4.9914052665900989E-3</v>
      </c>
      <c r="AM2305" s="36">
        <f t="shared" si="2405"/>
        <v>-3.2890470763222669E-3</v>
      </c>
      <c r="AN2305" s="37">
        <f t="shared" si="2417"/>
        <v>7.4265750935892678E-3</v>
      </c>
      <c r="AO2305" s="36">
        <f t="shared" si="2418"/>
        <v>0.11002641646519962</v>
      </c>
      <c r="AP2305" s="36">
        <f t="shared" si="2419"/>
        <v>-3.5166282829600338E-3</v>
      </c>
      <c r="AQ2305" s="74">
        <f t="shared" si="2377"/>
        <v>0.6530627829882113</v>
      </c>
      <c r="AR2305" s="73">
        <f t="shared" si="2378"/>
        <v>6.9066241249797948E-3</v>
      </c>
      <c r="AS2305" s="72">
        <f t="shared" si="2420"/>
        <v>1.3319591479889594E-3</v>
      </c>
      <c r="AT2305" s="37">
        <f t="shared" si="2379"/>
        <v>2643.9601060589634</v>
      </c>
      <c r="AU2305" s="37">
        <f t="shared" si="2380"/>
        <v>-1.6675685305654993</v>
      </c>
      <c r="AV2305" s="34">
        <f t="shared" si="2381"/>
        <v>2.2960422446280662</v>
      </c>
      <c r="AW2305" s="34">
        <f t="shared" si="2382"/>
        <v>0.32006233212612029</v>
      </c>
      <c r="AX2305" s="37">
        <f t="shared" si="2383"/>
        <v>1.8926081021297836</v>
      </c>
      <c r="AY2305" s="7">
        <f t="shared" si="2384"/>
        <v>7.9121055048579425</v>
      </c>
      <c r="AZ2305" s="37">
        <f t="shared" si="2385"/>
        <v>5.2960009281037559</v>
      </c>
      <c r="BA2305" s="2">
        <f>BE2305*'mass balance'!$B$17+BF2305*'mass balance'!$C$17+BG2305*'mass balance'!$D$17+BH2305*'mass balance'!$E$17</f>
        <v>1.1218783203809323E-3</v>
      </c>
      <c r="BB2305" s="2">
        <f>BE2305*'mass balance'!$B$18+BF2305*'mass balance'!$C$18+BG2305*'mass balance'!$D$18+BH2305*'mass balance'!$E$18</f>
        <v>1.1391379868483313E-3</v>
      </c>
      <c r="BC2305" s="2">
        <f>BE2305*'mass balance'!$B$19+BF2305*'mass balance'!$C$19+BG2305*'mass balance'!$D$19+BH2305*'mass balance'!$E$19</f>
        <v>-1.4239224835604137E-3</v>
      </c>
      <c r="BD2305" s="2">
        <f>BE2305*'mass balance'!$B$20+BF2305*'mass balance'!$C$20+BG2305*'mass balance'!$D$20+BH2305*'mass balance'!$E$20</f>
        <v>5.1778999402196869E-5</v>
      </c>
      <c r="BE2305" s="2">
        <f>N2305*'mass balance'!$H$11+R2305*'mass balance'!$I$11+S2305*'mass balance'!$J$11</f>
        <v>-2.404291105021588E-3</v>
      </c>
      <c r="BF2305" s="2">
        <f>N2305*'mass balance'!$H$12+R2305*'mass balance'!$I$12+S2305*'mass balance'!$J$12</f>
        <v>2.4180313007910727E-9</v>
      </c>
      <c r="BG2305" s="2">
        <f>N2305*'mass balance'!$H$13+R2305*'mass balance'!$I$13+S2305*'mass balance'!$J$13</f>
        <v>7.6054602998663467E-4</v>
      </c>
      <c r="BH2305" s="2">
        <f>N2305*'mass balance'!$H$14+R2305*'mass balance'!$I$14+S2305*'mass balance'!$J$14</f>
        <v>2.6296933961173614E-4</v>
      </c>
      <c r="BI2305" s="36">
        <f t="shared" si="2386"/>
        <v>6.038243608117373E-16</v>
      </c>
      <c r="BJ2305" s="36">
        <f t="shared" si="2387"/>
        <v>4.7776292633669281E-17</v>
      </c>
      <c r="BK2305" s="36">
        <f t="shared" si="2388"/>
        <v>9.8105705092151634E-14</v>
      </c>
      <c r="BL2305" s="36">
        <f t="shared" si="2389"/>
        <v>9.8099920649149254E-14</v>
      </c>
      <c r="BM2305" s="36">
        <f t="shared" si="2421"/>
        <v>1.0219627364682075E-10</v>
      </c>
      <c r="BN2305" s="36">
        <f t="shared" ca="1" si="2390"/>
        <v>0.60141875498630493</v>
      </c>
      <c r="BO2305" s="36">
        <f t="shared" ca="1" si="2406"/>
        <v>1</v>
      </c>
      <c r="BP2305" s="36">
        <f t="shared" si="2422"/>
        <v>-1.0219626629991936E-10</v>
      </c>
      <c r="BQ2305" s="36">
        <f t="shared" si="2423"/>
        <v>0.99999992810988969</v>
      </c>
      <c r="BR2305" s="2">
        <f t="shared" si="2412"/>
        <v>-5</v>
      </c>
      <c r="BS2305">
        <v>0</v>
      </c>
      <c r="BT2305" s="37">
        <f t="shared" si="2407"/>
        <v>1.4274822897693147</v>
      </c>
      <c r="BU2305" s="34">
        <f t="shared" si="2391"/>
        <v>-5</v>
      </c>
      <c r="BV2305" s="34">
        <f t="shared" si="2392"/>
        <v>-5</v>
      </c>
      <c r="BW2305" s="34">
        <f t="shared" si="2393"/>
        <v>-5</v>
      </c>
      <c r="BX2305" s="34">
        <f t="shared" si="2394"/>
        <v>-5</v>
      </c>
      <c r="BY2305" s="34">
        <f t="shared" si="2395"/>
        <v>25.259839908191267</v>
      </c>
      <c r="BZ2305" s="36">
        <f t="shared" si="2408"/>
        <v>1.4239224835604137E-3</v>
      </c>
      <c r="CA2305" s="34">
        <f t="shared" si="2409"/>
        <v>0.26953966004693047</v>
      </c>
    </row>
    <row r="2306" spans="1:79" ht="13.2" x14ac:dyDescent="0.25">
      <c r="A2306" s="75">
        <f t="shared" si="2396"/>
        <v>6.224657534246762</v>
      </c>
      <c r="B2306" s="34">
        <f t="shared" si="2413"/>
        <v>2272.0000000000682</v>
      </c>
      <c r="C2306">
        <v>30</v>
      </c>
      <c r="D2306" s="35">
        <f t="shared" si="2357"/>
        <v>3000</v>
      </c>
      <c r="E2306" s="27">
        <v>0</v>
      </c>
      <c r="F2306" s="64">
        <f t="shared" si="2397"/>
        <v>3.1263897495927093</v>
      </c>
      <c r="G2306" s="34">
        <v>0</v>
      </c>
      <c r="H2306" s="34">
        <f t="shared" si="2358"/>
        <v>1</v>
      </c>
      <c r="I2306" s="34">
        <f t="shared" si="2398"/>
        <v>41549.719772087105</v>
      </c>
      <c r="J2306" s="34">
        <f t="shared" si="2359"/>
        <v>94010.457933587386</v>
      </c>
      <c r="K2306" s="34">
        <f t="shared" si="2360"/>
        <v>82550.9339872446</v>
      </c>
      <c r="L2306" s="36">
        <f t="shared" si="2410"/>
        <v>1191.1875565136629</v>
      </c>
      <c r="M2306" s="34">
        <f t="shared" si="2361"/>
        <v>474.19527922407121</v>
      </c>
      <c r="N2306" s="34">
        <f t="shared" si="2399"/>
        <v>1072.9149461014761</v>
      </c>
      <c r="O2306" s="34">
        <f t="shared" si="2362"/>
        <v>146.59954174815172</v>
      </c>
      <c r="P2306">
        <f t="shared" si="2414"/>
        <v>498.93585691715305</v>
      </c>
      <c r="Q2306" s="36">
        <f t="shared" si="2363"/>
        <v>1072.914170303854</v>
      </c>
      <c r="R2306" s="34">
        <f t="shared" si="2364"/>
        <v>631.79681045144548</v>
      </c>
      <c r="S2306" s="34">
        <f t="shared" si="2365"/>
        <v>1.4196992482311543E-3</v>
      </c>
      <c r="T2306" s="36">
        <f t="shared" si="2400"/>
        <v>-1.8894967992404451E-13</v>
      </c>
      <c r="U2306" s="36">
        <f t="shared" si="2366"/>
        <v>4048.5542507276705</v>
      </c>
      <c r="V2306" s="36">
        <f t="shared" si="2367"/>
        <v>1.9162337331481176E-7</v>
      </c>
      <c r="W2306" s="68">
        <f t="shared" si="2368"/>
        <v>3.4033930186104655</v>
      </c>
      <c r="X2306">
        <f t="shared" si="2369"/>
        <v>6.8400465291882497</v>
      </c>
      <c r="Y2306">
        <f t="shared" si="2370"/>
        <v>0.11712706557874125</v>
      </c>
      <c r="Z2306" s="34">
        <f t="shared" si="2371"/>
        <v>1.9787218138990353E-2</v>
      </c>
      <c r="AA2306" s="36">
        <f t="shared" si="2372"/>
        <v>5.6303627664208935E-8</v>
      </c>
      <c r="AB2306" s="34">
        <f t="shared" si="2373"/>
        <v>1.9787218138990353E-2</v>
      </c>
      <c r="AC2306" s="36">
        <f t="shared" si="2374"/>
        <v>109.64432510517868</v>
      </c>
      <c r="AD2306" s="34">
        <f t="shared" si="2375"/>
        <v>0</v>
      </c>
      <c r="AE2306">
        <f t="shared" si="2401"/>
        <v>5541.1692707387974</v>
      </c>
      <c r="AF2306" s="36">
        <f t="shared" si="2415"/>
        <v>0</v>
      </c>
      <c r="AG2306" s="34">
        <f t="shared" si="2376"/>
        <v>464.33256858227406</v>
      </c>
      <c r="AH2306">
        <f t="shared" si="2411"/>
        <v>5.3033080757813877E-4</v>
      </c>
      <c r="AI2306" s="29">
        <f t="shared" si="2402"/>
        <v>464.33256858227406</v>
      </c>
      <c r="AJ2306">
        <f t="shared" si="2403"/>
        <v>17180.288126045216</v>
      </c>
      <c r="AK2306" s="36">
        <f t="shared" si="2416"/>
        <v>-6.9066241249797948E-3</v>
      </c>
      <c r="AL2306" s="36">
        <f t="shared" si="2404"/>
        <v>4.934614062030585E-3</v>
      </c>
      <c r="AM2306" s="36">
        <f t="shared" si="2405"/>
        <v>3.7644209990891136E-3</v>
      </c>
      <c r="AN2306" s="37">
        <f t="shared" si="2417"/>
        <v>1.3445568426305539E-2</v>
      </c>
      <c r="AO2306" s="36">
        <f t="shared" si="2418"/>
        <v>0.10503501119860952</v>
      </c>
      <c r="AP2306" s="36">
        <f t="shared" si="2419"/>
        <v>-6.8056753592823007E-3</v>
      </c>
      <c r="AQ2306" s="74">
        <f t="shared" si="2377"/>
        <v>1.3590460476683157</v>
      </c>
      <c r="AR2306" s="73">
        <f t="shared" si="2378"/>
        <v>1.1342369494011136E-2</v>
      </c>
      <c r="AS2306" s="72">
        <f t="shared" si="2420"/>
        <v>1.1587833815588948E-3</v>
      </c>
      <c r="AT2306" s="37">
        <f t="shared" si="2379"/>
        <v>5502.1716532221963</v>
      </c>
      <c r="AU2306" s="37">
        <f t="shared" si="2380"/>
        <v>-3.2272191273032518</v>
      </c>
      <c r="AV2306" s="34">
        <f t="shared" si="2381"/>
        <v>2.3598212579734881</v>
      </c>
      <c r="AW2306" s="34">
        <f t="shared" si="2382"/>
        <v>0.32006235024206764</v>
      </c>
      <c r="AX2306" s="37">
        <f t="shared" si="2383"/>
        <v>1.8926082092538821</v>
      </c>
      <c r="AY2306" s="7">
        <f t="shared" si="2384"/>
        <v>7.9758848360799028</v>
      </c>
      <c r="AZ2306" s="37">
        <f t="shared" si="2385"/>
        <v>5.2960012278643473</v>
      </c>
      <c r="BA2306" s="2">
        <f>BE2306*'mass balance'!$B$17+BF2306*'mass balance'!$C$17+BG2306*'mass balance'!$D$17+BH2306*'mass balance'!$E$17</f>
        <v>1.1218783703664163E-3</v>
      </c>
      <c r="BB2306" s="2">
        <f>BE2306*'mass balance'!$B$18+BF2306*'mass balance'!$C$18+BG2306*'mass balance'!$D$18+BH2306*'mass balance'!$E$18</f>
        <v>1.1391380376028228E-3</v>
      </c>
      <c r="BC2306" s="2">
        <f>BE2306*'mass balance'!$B$19+BF2306*'mass balance'!$C$19+BG2306*'mass balance'!$D$19+BH2306*'mass balance'!$E$19</f>
        <v>-1.4239225470035286E-3</v>
      </c>
      <c r="BD2306" s="2">
        <f>BE2306*'mass balance'!$B$20+BF2306*'mass balance'!$C$20+BG2306*'mass balance'!$D$20+BH2306*'mass balance'!$E$20</f>
        <v>5.1779001709219219E-5</v>
      </c>
      <c r="BE2306" s="2">
        <f>N2306*'mass balance'!$H$11+R2306*'mass balance'!$I$11+S2306*'mass balance'!$J$11</f>
        <v>-2.4042911957456049E-3</v>
      </c>
      <c r="BF2306" s="2">
        <f>N2306*'mass balance'!$H$12+R2306*'mass balance'!$I$12+S2306*'mass balance'!$J$12</f>
        <v>2.4053143094186891E-9</v>
      </c>
      <c r="BG2306" s="2">
        <f>N2306*'mass balance'!$H$13+R2306*'mass balance'!$I$13+S2306*'mass balance'!$J$13</f>
        <v>7.6054606198410748E-4</v>
      </c>
      <c r="BH2306" s="2">
        <f>N2306*'mass balance'!$H$14+R2306*'mass balance'!$I$14+S2306*'mass balance'!$J$14</f>
        <v>2.629693495346755E-4</v>
      </c>
      <c r="BI2306" s="36">
        <f t="shared" si="2386"/>
        <v>6.038243608117373E-16</v>
      </c>
      <c r="BJ2306" s="36">
        <f t="shared" si="2387"/>
        <v>4.7776690487685134E-17</v>
      </c>
      <c r="BK2306" s="36">
        <f t="shared" si="2388"/>
        <v>9.8153481384785298E-14</v>
      </c>
      <c r="BL2306" s="36">
        <f t="shared" si="2389"/>
        <v>9.8147721840463809E-14</v>
      </c>
      <c r="BM2306" s="36">
        <f t="shared" si="2421"/>
        <v>1.022943735674699E-10</v>
      </c>
      <c r="BN2306" s="36">
        <f t="shared" ca="1" si="2390"/>
        <v>0.9066463486815981</v>
      </c>
      <c r="BO2306" s="36">
        <f t="shared" ca="1" si="2406"/>
        <v>1</v>
      </c>
      <c r="BP2306" s="36">
        <f t="shared" si="2422"/>
        <v>-1.02294366203062E-10</v>
      </c>
      <c r="BQ2306" s="36">
        <f t="shared" si="2423"/>
        <v>0.99999992800769344</v>
      </c>
      <c r="BR2306" s="2">
        <f t="shared" si="2412"/>
        <v>-5</v>
      </c>
      <c r="BS2306">
        <v>0</v>
      </c>
      <c r="BT2306" s="37">
        <f t="shared" si="2407"/>
        <v>1.4274823533710375</v>
      </c>
      <c r="BU2306" s="34">
        <f t="shared" si="2391"/>
        <v>-5</v>
      </c>
      <c r="BV2306" s="34">
        <f t="shared" si="2392"/>
        <v>-5</v>
      </c>
      <c r="BW2306" s="34">
        <f t="shared" si="2393"/>
        <v>-5</v>
      </c>
      <c r="BX2306" s="34">
        <f t="shared" si="2394"/>
        <v>-5</v>
      </c>
      <c r="BY2306" s="34">
        <f t="shared" si="2395"/>
        <v>25.259840861351279</v>
      </c>
      <c r="BZ2306" s="36">
        <f t="shared" si="2408"/>
        <v>1.4239225470035286E-3</v>
      </c>
      <c r="CA2306" s="34">
        <f t="shared" si="2409"/>
        <v>0.2695396568000194</v>
      </c>
    </row>
    <row r="2307" spans="1:79" ht="13.2" x14ac:dyDescent="0.25">
      <c r="A2307" s="75">
        <f t="shared" si="2396"/>
        <v>6.2273972602741594</v>
      </c>
      <c r="B2307" s="34">
        <f t="shared" si="2413"/>
        <v>2273.0000000000682</v>
      </c>
      <c r="C2307">
        <v>30</v>
      </c>
      <c r="D2307" s="35">
        <f t="shared" si="2357"/>
        <v>3000</v>
      </c>
      <c r="E2307" s="27">
        <v>0</v>
      </c>
      <c r="F2307" s="64">
        <f t="shared" si="2397"/>
        <v>3.1263897495927093</v>
      </c>
      <c r="G2307" s="34">
        <v>0</v>
      </c>
      <c r="H2307" s="34">
        <f t="shared" si="2358"/>
        <v>1</v>
      </c>
      <c r="I2307" s="34">
        <f t="shared" si="2398"/>
        <v>41549.719772087105</v>
      </c>
      <c r="J2307" s="34">
        <f t="shared" si="2359"/>
        <v>94010.46146234055</v>
      </c>
      <c r="K2307" s="34">
        <f t="shared" si="2360"/>
        <v>82550.937085855941</v>
      </c>
      <c r="L2307" s="36">
        <f t="shared" si="2410"/>
        <v>1191.1876235818436</v>
      </c>
      <c r="M2307" s="34">
        <f t="shared" si="2361"/>
        <v>474.19527922407121</v>
      </c>
      <c r="N2307" s="34">
        <f t="shared" si="2399"/>
        <v>1072.9149863741445</v>
      </c>
      <c r="O2307" s="34">
        <f t="shared" si="2362"/>
        <v>146.59954174815172</v>
      </c>
      <c r="P2307">
        <f t="shared" si="2414"/>
        <v>498.93588500905173</v>
      </c>
      <c r="Q2307" s="36">
        <f t="shared" si="2363"/>
        <v>1072.9142146566242</v>
      </c>
      <c r="R2307" s="34">
        <f t="shared" si="2364"/>
        <v>631.79683972971429</v>
      </c>
      <c r="S2307" s="34">
        <f t="shared" si="2365"/>
        <v>1.4122327182803929E-3</v>
      </c>
      <c r="T2307" s="36">
        <f t="shared" si="2400"/>
        <v>-1.8894967637786049E-13</v>
      </c>
      <c r="U2307" s="36">
        <f t="shared" si="2366"/>
        <v>4048.5542507276705</v>
      </c>
      <c r="V2307" s="36">
        <f t="shared" si="2367"/>
        <v>1.9061558120468369E-7</v>
      </c>
      <c r="W2307" s="68">
        <f t="shared" si="2368"/>
        <v>3.4033932102338387</v>
      </c>
      <c r="X2307">
        <f t="shared" si="2369"/>
        <v>6.8400466575613921</v>
      </c>
      <c r="Y2307">
        <f t="shared" si="2370"/>
        <v>0.11712706557874125</v>
      </c>
      <c r="Z2307" s="34">
        <f t="shared" si="2371"/>
        <v>1.9787218138990353E-2</v>
      </c>
      <c r="AA2307" s="36">
        <f t="shared" si="2372"/>
        <v>5.6007510572540331E-8</v>
      </c>
      <c r="AB2307" s="34">
        <f t="shared" si="2373"/>
        <v>1.9787218138990353E-2</v>
      </c>
      <c r="AC2307" s="36">
        <f t="shared" si="2374"/>
        <v>109.64432510517868</v>
      </c>
      <c r="AD2307" s="34">
        <f t="shared" si="2375"/>
        <v>0</v>
      </c>
      <c r="AE2307">
        <f t="shared" si="2401"/>
        <v>5541.1692707387974</v>
      </c>
      <c r="AF2307" s="36">
        <f t="shared" si="2415"/>
        <v>0</v>
      </c>
      <c r="AG2307" s="34">
        <f t="shared" si="2376"/>
        <v>464.33259230967548</v>
      </c>
      <c r="AH2307">
        <f t="shared" si="2411"/>
        <v>5.2754166858903773E-4</v>
      </c>
      <c r="AI2307" s="29">
        <f t="shared" si="2402"/>
        <v>464.33259230967548</v>
      </c>
      <c r="AJ2307">
        <f t="shared" si="2403"/>
        <v>17644.62071835489</v>
      </c>
      <c r="AK2307" s="36">
        <f t="shared" si="2416"/>
        <v>-1.1342369494011136E-2</v>
      </c>
      <c r="AL2307" s="36">
        <f t="shared" si="2404"/>
        <v>9.5073225573919593E-3</v>
      </c>
      <c r="AM2307" s="36">
        <f t="shared" si="2405"/>
        <v>6.2024927911284071E-3</v>
      </c>
      <c r="AN2307" s="37">
        <f t="shared" si="2417"/>
        <v>6.5389443013257444E-3</v>
      </c>
      <c r="AO2307" s="36">
        <f t="shared" si="2418"/>
        <v>0.10996962526064009</v>
      </c>
      <c r="AP2307" s="36">
        <f t="shared" si="2419"/>
        <v>-3.0412543601931871E-3</v>
      </c>
      <c r="AQ2307" s="74">
        <f t="shared" si="2377"/>
        <v>0.5758994524099168</v>
      </c>
      <c r="AR2307" s="73">
        <f t="shared" si="2378"/>
        <v>6.188293377331784E-3</v>
      </c>
      <c r="AS2307" s="72">
        <f t="shared" si="2420"/>
        <v>1.3298977013993919E-3</v>
      </c>
      <c r="AT2307" s="37">
        <f t="shared" si="2379"/>
        <v>2331.5601760459049</v>
      </c>
      <c r="AU2307" s="37">
        <f t="shared" si="2380"/>
        <v>-1.4421484605232324</v>
      </c>
      <c r="AV2307" s="34">
        <f t="shared" si="2381"/>
        <v>2.4236002745800445</v>
      </c>
      <c r="AW2307" s="34">
        <f t="shared" si="2382"/>
        <v>0.32006236826273904</v>
      </c>
      <c r="AX2307" s="37">
        <f t="shared" si="2383"/>
        <v>1.8926083158145901</v>
      </c>
      <c r="AY2307" s="7">
        <f t="shared" si="2384"/>
        <v>8.0396641688912123</v>
      </c>
      <c r="AZ2307" s="37">
        <f t="shared" si="2385"/>
        <v>5.2960015260484283</v>
      </c>
      <c r="BA2307" s="2">
        <f>BE2307*'mass balance'!$B$17+BF2307*'mass balance'!$C$17+BG2307*'mass balance'!$D$17+BH2307*'mass balance'!$E$17</f>
        <v>1.1218784200890152E-3</v>
      </c>
      <c r="BB2307" s="2">
        <f>BE2307*'mass balance'!$B$18+BF2307*'mass balance'!$C$18+BG2307*'mass balance'!$D$18+BH2307*'mass balance'!$E$18</f>
        <v>1.1391380880903849E-3</v>
      </c>
      <c r="BC2307" s="2">
        <f>BE2307*'mass balance'!$B$19+BF2307*'mass balance'!$C$19+BG2307*'mass balance'!$D$19+BH2307*'mass balance'!$E$19</f>
        <v>-1.4239226101129807E-3</v>
      </c>
      <c r="BD2307" s="2">
        <f>BE2307*'mass balance'!$B$20+BF2307*'mass balance'!$C$20+BG2307*'mass balance'!$D$20+BH2307*'mass balance'!$E$20</f>
        <v>5.1779004004108399E-5</v>
      </c>
      <c r="BE2307" s="2">
        <f>N2307*'mass balance'!$H$11+R2307*'mass balance'!$I$11+S2307*'mass balance'!$J$11</f>
        <v>-2.4042912859924808E-3</v>
      </c>
      <c r="BF2307" s="2">
        <f>N2307*'mass balance'!$H$12+R2307*'mass balance'!$I$12+S2307*'mass balance'!$J$12</f>
        <v>2.3926641996474498E-9</v>
      </c>
      <c r="BG2307" s="2">
        <f>N2307*'mass balance'!$H$13+R2307*'mass balance'!$I$13+S2307*'mass balance'!$J$13</f>
        <v>7.605460938132964E-4</v>
      </c>
      <c r="BH2307" s="2">
        <f>N2307*'mass balance'!$H$14+R2307*'mass balance'!$I$14+S2307*'mass balance'!$J$14</f>
        <v>2.6296935940542756E-4</v>
      </c>
      <c r="BI2307" s="36">
        <f t="shared" si="2386"/>
        <v>6.038243608117373E-16</v>
      </c>
      <c r="BJ2307" s="36">
        <f t="shared" si="2387"/>
        <v>4.7777088223060572E-17</v>
      </c>
      <c r="BK2307" s="36">
        <f t="shared" si="2388"/>
        <v>9.8201258075272983E-14</v>
      </c>
      <c r="BL2307" s="36">
        <f t="shared" si="2389"/>
        <v>9.8195523325054319E-14</v>
      </c>
      <c r="BM2307" s="36">
        <f t="shared" si="2421"/>
        <v>1.0239252128931037E-10</v>
      </c>
      <c r="BN2307" s="36">
        <f t="shared" ca="1" si="2390"/>
        <v>0.62254191775113887</v>
      </c>
      <c r="BO2307" s="36">
        <f t="shared" ca="1" si="2406"/>
        <v>1</v>
      </c>
      <c r="BP2307" s="36">
        <f t="shared" si="2422"/>
        <v>-1.0239251390736241E-10</v>
      </c>
      <c r="BQ2307" s="36">
        <f t="shared" si="2423"/>
        <v>0.99999992790539904</v>
      </c>
      <c r="BR2307" s="2">
        <f t="shared" si="2412"/>
        <v>-5</v>
      </c>
      <c r="BS2307">
        <v>0</v>
      </c>
      <c r="BT2307" s="37">
        <f t="shared" si="2407"/>
        <v>1.4274824166382631</v>
      </c>
      <c r="BU2307" s="34">
        <f t="shared" si="2391"/>
        <v>-5</v>
      </c>
      <c r="BV2307" s="34">
        <f t="shared" si="2392"/>
        <v>-5</v>
      </c>
      <c r="BW2307" s="34">
        <f t="shared" si="2393"/>
        <v>-5</v>
      </c>
      <c r="BX2307" s="34">
        <f t="shared" si="2394"/>
        <v>-5</v>
      </c>
      <c r="BY2307" s="34">
        <f t="shared" si="2395"/>
        <v>25.259841809498386</v>
      </c>
      <c r="BZ2307" s="36">
        <f t="shared" si="2408"/>
        <v>1.4239226101129807E-3</v>
      </c>
      <c r="CA2307" s="34">
        <f t="shared" si="2409"/>
        <v>0.26953965357018472</v>
      </c>
    </row>
    <row r="2308" spans="1:79" ht="13.2" x14ac:dyDescent="0.25">
      <c r="A2308" s="75">
        <f t="shared" si="2396"/>
        <v>6.2301369863015568</v>
      </c>
      <c r="B2308" s="34">
        <f t="shared" si="2413"/>
        <v>2274.0000000000682</v>
      </c>
      <c r="C2308">
        <v>30</v>
      </c>
      <c r="D2308" s="35">
        <f t="shared" si="2357"/>
        <v>3000</v>
      </c>
      <c r="E2308" s="27">
        <v>0</v>
      </c>
      <c r="F2308" s="64">
        <f t="shared" si="2397"/>
        <v>3.1263897495927093</v>
      </c>
      <c r="G2308" s="34">
        <v>0</v>
      </c>
      <c r="H2308" s="34">
        <f t="shared" si="2358"/>
        <v>1</v>
      </c>
      <c r="I2308" s="34">
        <f t="shared" si="2398"/>
        <v>41549.719772087105</v>
      </c>
      <c r="J2308" s="34">
        <f t="shared" si="2359"/>
        <v>94010.464972535119</v>
      </c>
      <c r="K2308" s="34">
        <f t="shared" si="2360"/>
        <v>82550.940168170884</v>
      </c>
      <c r="L2308" s="36">
        <f t="shared" si="2410"/>
        <v>1191.187690297297</v>
      </c>
      <c r="M2308" s="34">
        <f t="shared" si="2361"/>
        <v>474.19527922407121</v>
      </c>
      <c r="N2308" s="34">
        <f t="shared" si="2399"/>
        <v>1072.9150264350092</v>
      </c>
      <c r="O2308" s="34">
        <f t="shared" si="2362"/>
        <v>146.59954174815172</v>
      </c>
      <c r="P2308">
        <f t="shared" si="2414"/>
        <v>498.93591295320857</v>
      </c>
      <c r="Q2308" s="36">
        <f t="shared" si="2363"/>
        <v>1072.9142587761314</v>
      </c>
      <c r="R2308" s="34">
        <f t="shared" si="2364"/>
        <v>631.79686885400179</v>
      </c>
      <c r="S2308" s="34">
        <f t="shared" si="2365"/>
        <v>1.4048054558770673E-3</v>
      </c>
      <c r="T2308" s="36">
        <f t="shared" si="2400"/>
        <v>-1.8894967285032695E-13</v>
      </c>
      <c r="U2308" s="36">
        <f t="shared" si="2366"/>
        <v>4048.5542507276705</v>
      </c>
      <c r="V2308" s="36">
        <f t="shared" si="2367"/>
        <v>1.8961308927007828E-7</v>
      </c>
      <c r="W2308" s="68">
        <f t="shared" si="2368"/>
        <v>3.4033934008494198</v>
      </c>
      <c r="X2308">
        <f t="shared" si="2369"/>
        <v>6.8400467852593847</v>
      </c>
      <c r="Y2308">
        <f t="shared" si="2370"/>
        <v>0.11712706557874125</v>
      </c>
      <c r="Z2308" s="34">
        <f t="shared" si="2371"/>
        <v>1.9787218138990353E-2</v>
      </c>
      <c r="AA2308" s="36">
        <f t="shared" si="2372"/>
        <v>5.5712950851569081E-8</v>
      </c>
      <c r="AB2308" s="34">
        <f t="shared" si="2373"/>
        <v>1.9787218138990353E-2</v>
      </c>
      <c r="AC2308" s="36">
        <f t="shared" si="2374"/>
        <v>109.64432510517868</v>
      </c>
      <c r="AD2308" s="34">
        <f t="shared" si="2375"/>
        <v>0</v>
      </c>
      <c r="AE2308">
        <f t="shared" si="2401"/>
        <v>5541.1692707387974</v>
      </c>
      <c r="AF2308" s="36">
        <f t="shared" si="2415"/>
        <v>0</v>
      </c>
      <c r="AG2308" s="34">
        <f t="shared" si="2376"/>
        <v>464.3326159122883</v>
      </c>
      <c r="AH2308">
        <f t="shared" si="2411"/>
        <v>5.2476719798733029E-4</v>
      </c>
      <c r="AI2308" s="29">
        <f t="shared" si="2402"/>
        <v>464.3326159122883</v>
      </c>
      <c r="AJ2308">
        <f t="shared" si="2403"/>
        <v>0</v>
      </c>
      <c r="AK2308" s="36">
        <f t="shared" si="2416"/>
        <v>-6.188293377331784E-3</v>
      </c>
      <c r="AL2308" s="36">
        <f t="shared" si="2404"/>
        <v>4.3515206917897941E-3</v>
      </c>
      <c r="AM2308" s="36">
        <f t="shared" si="2405"/>
        <v>3.3707292715124825E-3</v>
      </c>
      <c r="AN2308" s="37">
        <f t="shared" si="2417"/>
        <v>-4.8034251926853911E-3</v>
      </c>
      <c r="AO2308" s="36">
        <f t="shared" si="2418"/>
        <v>0.11947694781803206</v>
      </c>
      <c r="AP2308" s="36">
        <f t="shared" si="2419"/>
        <v>3.16123843093522E-3</v>
      </c>
      <c r="AQ2308" s="74">
        <f t="shared" si="2377"/>
        <v>-0.32987996203118952</v>
      </c>
      <c r="AR2308" s="73">
        <f t="shared" si="2378"/>
        <v>-5.2435539984321544E-3</v>
      </c>
      <c r="AS2308" s="72">
        <f t="shared" si="2420"/>
        <v>1.7055024927311159E-3</v>
      </c>
      <c r="AT2308" s="37">
        <f t="shared" si="2379"/>
        <v>-1335.5369225112543</v>
      </c>
      <c r="AU2308" s="37">
        <f t="shared" si="2380"/>
        <v>1.4990443404511915</v>
      </c>
      <c r="AV2308" s="34">
        <f t="shared" si="2381"/>
        <v>7.2080092137340182E-8</v>
      </c>
      <c r="AW2308" s="34">
        <f t="shared" si="2382"/>
        <v>0.32006238618863553</v>
      </c>
      <c r="AX2308" s="37">
        <f t="shared" si="2383"/>
        <v>1.8926084218148698</v>
      </c>
      <c r="AY2308" s="7">
        <f t="shared" si="2384"/>
        <v>5.616064280933017</v>
      </c>
      <c r="AZ2308" s="37">
        <f t="shared" si="2385"/>
        <v>5.2960018226642891</v>
      </c>
      <c r="BA2308" s="2">
        <f>BE2308*'mass balance'!$B$17+BF2308*'mass balance'!$C$17+BG2308*'mass balance'!$D$17+BH2308*'mass balance'!$E$17</f>
        <v>1.1218784695501112E-3</v>
      </c>
      <c r="BB2308" s="2">
        <f>BE2308*'mass balance'!$B$18+BF2308*'mass balance'!$C$18+BG2308*'mass balance'!$D$18+BH2308*'mass balance'!$E$18</f>
        <v>1.1391381383124204E-3</v>
      </c>
      <c r="BC2308" s="2">
        <f>BE2308*'mass balance'!$B$19+BF2308*'mass balance'!$C$19+BG2308*'mass balance'!$D$19+BH2308*'mass balance'!$E$19</f>
        <v>-1.4239226728905256E-3</v>
      </c>
      <c r="BD2308" s="2">
        <f>BE2308*'mass balance'!$B$20+BF2308*'mass balance'!$C$20+BG2308*'mass balance'!$D$20+BH2308*'mass balance'!$E$20</f>
        <v>5.1779006286928206E-5</v>
      </c>
      <c r="BE2308" s="2">
        <f>N2308*'mass balance'!$H$11+R2308*'mass balance'!$I$11+S2308*'mass balance'!$J$11</f>
        <v>-2.4042913757647264E-3</v>
      </c>
      <c r="BF2308" s="2">
        <f>N2308*'mass balance'!$H$12+R2308*'mass balance'!$I$12+S2308*'mass balance'!$J$12</f>
        <v>2.3800806186102797E-9</v>
      </c>
      <c r="BG2308" s="2">
        <f>N2308*'mass balance'!$H$13+R2308*'mass balance'!$I$13+S2308*'mass balance'!$J$13</f>
        <v>7.6054612547508873E-4</v>
      </c>
      <c r="BH2308" s="2">
        <f>N2308*'mass balance'!$H$14+R2308*'mass balance'!$I$14+S2308*'mass balance'!$J$14</f>
        <v>2.6296936922426693E-4</v>
      </c>
      <c r="BI2308" s="36">
        <f t="shared" si="2386"/>
        <v>6.038243608117373E-16</v>
      </c>
      <c r="BJ2308" s="36">
        <f t="shared" si="2387"/>
        <v>4.7777485840360697E-17</v>
      </c>
      <c r="BK2308" s="36">
        <f t="shared" si="2388"/>
        <v>9.8249035163496043E-14</v>
      </c>
      <c r="BL2308" s="36">
        <f t="shared" si="2389"/>
        <v>9.8243325103227518E-14</v>
      </c>
      <c r="BM2308" s="36">
        <f t="shared" si="2421"/>
        <v>1.0249071681263543E-10</v>
      </c>
      <c r="BN2308" s="36">
        <f t="shared" ca="1" si="2390"/>
        <v>0.57782864568534686</v>
      </c>
      <c r="BO2308" s="36">
        <f t="shared" ca="1" si="2406"/>
        <v>1</v>
      </c>
      <c r="BP2308" s="36">
        <f t="shared" si="2422"/>
        <v>-1.0249070941311381E-10</v>
      </c>
      <c r="BQ2308" s="36">
        <f t="shared" si="2423"/>
        <v>0.99999992780300651</v>
      </c>
      <c r="BR2308" s="2">
        <f t="shared" si="2412"/>
        <v>9.0032984723492007</v>
      </c>
      <c r="BS2308">
        <v>0</v>
      </c>
      <c r="BT2308" s="37">
        <f t="shared" si="2407"/>
        <v>1.4274824795727517</v>
      </c>
      <c r="BU2308" s="34">
        <f t="shared" si="2391"/>
        <v>-5</v>
      </c>
      <c r="BV2308" s="34">
        <f t="shared" si="2392"/>
        <v>-5</v>
      </c>
      <c r="BW2308" s="34">
        <f t="shared" si="2393"/>
        <v>-5</v>
      </c>
      <c r="BX2308" s="34">
        <f t="shared" si="2394"/>
        <v>-5</v>
      </c>
      <c r="BY2308" s="34">
        <f t="shared" si="2395"/>
        <v>25.259842752658944</v>
      </c>
      <c r="BZ2308" s="36">
        <f t="shared" si="2408"/>
        <v>1.4239226728905256E-3</v>
      </c>
      <c r="CA2308" s="34">
        <f t="shared" si="2409"/>
        <v>0.26953965035733696</v>
      </c>
    </row>
    <row r="2309" spans="1:79" ht="13.2" x14ac:dyDescent="0.25">
      <c r="A2309" s="75">
        <f t="shared" si="2396"/>
        <v>6.2328767123289541</v>
      </c>
      <c r="B2309" s="34">
        <f t="shared" si="2413"/>
        <v>2275.0000000000682</v>
      </c>
      <c r="C2309">
        <v>30</v>
      </c>
      <c r="D2309" s="35">
        <f t="shared" si="2357"/>
        <v>3000</v>
      </c>
      <c r="E2309" s="27">
        <v>0</v>
      </c>
      <c r="F2309" s="64">
        <f t="shared" si="2397"/>
        <v>3.1263897495927093</v>
      </c>
      <c r="G2309" s="34">
        <v>0</v>
      </c>
      <c r="H2309" s="34">
        <f t="shared" si="2358"/>
        <v>1</v>
      </c>
      <c r="I2309" s="34">
        <f t="shared" si="2398"/>
        <v>41549.719772087105</v>
      </c>
      <c r="J2309" s="34">
        <f t="shared" si="2359"/>
        <v>94010.468464268706</v>
      </c>
      <c r="K2309" s="34">
        <f t="shared" si="2360"/>
        <v>82550.943234275182</v>
      </c>
      <c r="L2309" s="36">
        <f t="shared" si="2410"/>
        <v>1191.1877566618782</v>
      </c>
      <c r="M2309" s="34">
        <f t="shared" si="2361"/>
        <v>474.19527922407121</v>
      </c>
      <c r="N2309" s="34">
        <f t="shared" si="2399"/>
        <v>1072.9150662851837</v>
      </c>
      <c r="O2309" s="34">
        <f t="shared" si="2362"/>
        <v>146.59954174815172</v>
      </c>
      <c r="P2309">
        <f t="shared" si="2414"/>
        <v>498.93594075040056</v>
      </c>
      <c r="Q2309" s="36">
        <f t="shared" si="2363"/>
        <v>1072.9143026636036</v>
      </c>
      <c r="R2309" s="34">
        <f t="shared" si="2364"/>
        <v>631.79689782511775</v>
      </c>
      <c r="S2309" s="34">
        <f t="shared" si="2365"/>
        <v>1.3974172551343145E-3</v>
      </c>
      <c r="T2309" s="36">
        <f t="shared" si="2400"/>
        <v>-1.8894966934134581E-13</v>
      </c>
      <c r="U2309" s="36">
        <f t="shared" si="2366"/>
        <v>4048.5542507276705</v>
      </c>
      <c r="V2309" s="36">
        <f t="shared" si="2367"/>
        <v>1.8861586963289296E-7</v>
      </c>
      <c r="W2309" s="68">
        <f t="shared" si="2368"/>
        <v>3.403393590462509</v>
      </c>
      <c r="X2309">
        <f t="shared" si="2369"/>
        <v>6.8400469122857794</v>
      </c>
      <c r="Y2309">
        <f t="shared" si="2370"/>
        <v>0.11712706557874125</v>
      </c>
      <c r="Z2309" s="34">
        <f t="shared" si="2371"/>
        <v>1.9787218138990353E-2</v>
      </c>
      <c r="AA2309" s="36">
        <f t="shared" si="2372"/>
        <v>5.5419940309419438E-8</v>
      </c>
      <c r="AB2309" s="34">
        <f t="shared" si="2373"/>
        <v>1.9787218138990353E-2</v>
      </c>
      <c r="AC2309" s="36">
        <f t="shared" si="2374"/>
        <v>109.64432510517868</v>
      </c>
      <c r="AD2309" s="34">
        <f t="shared" si="2375"/>
        <v>0</v>
      </c>
      <c r="AE2309">
        <f t="shared" si="2401"/>
        <v>5541.1692707387974</v>
      </c>
      <c r="AF2309" s="36">
        <f t="shared" si="2415"/>
        <v>0</v>
      </c>
      <c r="AG2309" s="34">
        <f t="shared" si="2376"/>
        <v>464.33263939076932</v>
      </c>
      <c r="AH2309">
        <f t="shared" si="2411"/>
        <v>5.2200731909124443E-4</v>
      </c>
      <c r="AI2309" s="29">
        <f t="shared" si="2402"/>
        <v>464.33263939076932</v>
      </c>
      <c r="AJ2309">
        <f t="shared" si="2403"/>
        <v>464.33263939076932</v>
      </c>
      <c r="AK2309" s="36">
        <f t="shared" si="2416"/>
        <v>5.2435539984321544E-3</v>
      </c>
      <c r="AL2309" s="36">
        <f t="shared" si="2404"/>
        <v>-4.4324433325020566E-3</v>
      </c>
      <c r="AM2309" s="36">
        <f t="shared" si="2405"/>
        <v>-2.8676961969635239E-3</v>
      </c>
      <c r="AN2309" s="37">
        <f t="shared" si="2417"/>
        <v>-1.0991718570017175E-2</v>
      </c>
      <c r="AO2309" s="36">
        <f t="shared" si="2418"/>
        <v>0.12382846850982185</v>
      </c>
      <c r="AP2309" s="36">
        <f t="shared" si="2419"/>
        <v>6.5319677024477021E-3</v>
      </c>
      <c r="AQ2309" s="74">
        <f t="shared" si="2377"/>
        <v>-0.67804943457169786</v>
      </c>
      <c r="AR2309" s="73">
        <f t="shared" si="2378"/>
        <v>-1.282397730651664E-2</v>
      </c>
      <c r="AS2309" s="72">
        <f t="shared" si="2420"/>
        <v>1.898722535749472E-3</v>
      </c>
      <c r="AT2309" s="37">
        <f t="shared" si="2379"/>
        <v>-2745.1199205387388</v>
      </c>
      <c r="AU2309" s="37">
        <f t="shared" si="2380"/>
        <v>3.0974282485448028</v>
      </c>
      <c r="AV2309" s="34">
        <f t="shared" si="2381"/>
        <v>6.377909515755352E-2</v>
      </c>
      <c r="AW2309" s="34">
        <f t="shared" si="2382"/>
        <v>0.32006240402025549</v>
      </c>
      <c r="AX2309" s="37">
        <f t="shared" si="2383"/>
        <v>1.8926085272576703</v>
      </c>
      <c r="AY2309" s="7">
        <f t="shared" si="2384"/>
        <v>5.6798436168979878</v>
      </c>
      <c r="AZ2309" s="37">
        <f t="shared" si="2385"/>
        <v>5.296002117720179</v>
      </c>
      <c r="BA2309" s="2">
        <f>BE2309*'mass balance'!$B$17+BF2309*'mass balance'!$C$17+BG2309*'mass balance'!$D$17+BH2309*'mass balance'!$E$17</f>
        <v>1.1218785187510794E-3</v>
      </c>
      <c r="BB2309" s="2">
        <f>BE2309*'mass balance'!$B$18+BF2309*'mass balance'!$C$18+BG2309*'mass balance'!$D$18+BH2309*'mass balance'!$E$18</f>
        <v>1.1391381882703273E-3</v>
      </c>
      <c r="BC2309" s="2">
        <f>BE2309*'mass balance'!$B$19+BF2309*'mass balance'!$C$19+BG2309*'mass balance'!$D$19+BH2309*'mass balance'!$E$19</f>
        <v>-1.4239227353379084E-3</v>
      </c>
      <c r="BD2309" s="2">
        <f>BE2309*'mass balance'!$B$20+BF2309*'mass balance'!$C$20+BG2309*'mass balance'!$D$20+BH2309*'mass balance'!$E$20</f>
        <v>5.1779008557742121E-5</v>
      </c>
      <c r="BE2309" s="2">
        <f>N2309*'mass balance'!$H$11+R2309*'mass balance'!$I$11+S2309*'mass balance'!$J$11</f>
        <v>-2.4042914650648376E-3</v>
      </c>
      <c r="BF2309" s="2">
        <f>N2309*'mass balance'!$H$12+R2309*'mass balance'!$I$12+S2309*'mass balance'!$J$12</f>
        <v>2.3675632174849759E-9</v>
      </c>
      <c r="BG2309" s="2">
        <f>N2309*'mass balance'!$H$13+R2309*'mass balance'!$I$13+S2309*'mass balance'!$J$13</f>
        <v>7.6054615697036354E-4</v>
      </c>
      <c r="BH2309" s="2">
        <f>N2309*'mass balance'!$H$14+R2309*'mass balance'!$I$14+S2309*'mass balance'!$J$14</f>
        <v>2.6296937899146657E-4</v>
      </c>
      <c r="BI2309" s="36">
        <f t="shared" si="2386"/>
        <v>6.038243608117373E-16</v>
      </c>
      <c r="BJ2309" s="36">
        <f t="shared" si="2387"/>
        <v>4.7777883340148138E-17</v>
      </c>
      <c r="BK2309" s="36">
        <f t="shared" si="2388"/>
        <v>9.8296812649336403E-14</v>
      </c>
      <c r="BL2309" s="36">
        <f t="shared" si="2389"/>
        <v>9.8291127175289168E-14</v>
      </c>
      <c r="BM2309" s="36">
        <f t="shared" si="2421"/>
        <v>1.0258896013773865E-10</v>
      </c>
      <c r="BN2309" s="36">
        <f t="shared" ca="1" si="2390"/>
        <v>9.9793411219187944E-2</v>
      </c>
      <c r="BO2309" s="36">
        <f t="shared" ca="1" si="2406"/>
        <v>1</v>
      </c>
      <c r="BP2309" s="36">
        <f t="shared" si="2422"/>
        <v>-1.0258895272060975E-10</v>
      </c>
      <c r="BQ2309" s="36">
        <f t="shared" si="2423"/>
        <v>0.99999992770051582</v>
      </c>
      <c r="BR2309" s="2">
        <f t="shared" si="2412"/>
        <v>-5</v>
      </c>
      <c r="BS2309">
        <v>0</v>
      </c>
      <c r="BT2309" s="37">
        <f t="shared" si="2407"/>
        <v>1.4274825421762529</v>
      </c>
      <c r="BU2309" s="34">
        <f t="shared" si="2391"/>
        <v>-5</v>
      </c>
      <c r="BV2309" s="34">
        <f t="shared" si="2392"/>
        <v>-5</v>
      </c>
      <c r="BW2309" s="34">
        <f t="shared" si="2393"/>
        <v>-5</v>
      </c>
      <c r="BX2309" s="34">
        <f t="shared" si="2394"/>
        <v>-5</v>
      </c>
      <c r="BY2309" s="34">
        <f t="shared" si="2395"/>
        <v>25.259843690859192</v>
      </c>
      <c r="BZ2309" s="36">
        <f t="shared" si="2408"/>
        <v>1.4239227353379084E-3</v>
      </c>
      <c r="CA2309" s="34">
        <f t="shared" si="2409"/>
        <v>0.26953964716138651</v>
      </c>
    </row>
    <row r="2310" spans="1:79" ht="13.2" x14ac:dyDescent="0.25">
      <c r="A2310" s="75">
        <f t="shared" si="2396"/>
        <v>6.2356164383563515</v>
      </c>
      <c r="B2310" s="34">
        <f t="shared" si="2413"/>
        <v>2276.0000000000682</v>
      </c>
      <c r="C2310">
        <v>30</v>
      </c>
      <c r="D2310" s="35">
        <f t="shared" si="2357"/>
        <v>3000</v>
      </c>
      <c r="E2310" s="27">
        <v>0</v>
      </c>
      <c r="F2310" s="64">
        <f t="shared" si="2397"/>
        <v>3.1263897495927093</v>
      </c>
      <c r="G2310" s="34">
        <v>0</v>
      </c>
      <c r="H2310" s="34">
        <f t="shared" si="2358"/>
        <v>1</v>
      </c>
      <c r="I2310" s="34">
        <f t="shared" si="2398"/>
        <v>41549.719772087105</v>
      </c>
      <c r="J2310" s="34">
        <f t="shared" si="2359"/>
        <v>94010.471937638373</v>
      </c>
      <c r="K2310" s="34">
        <f t="shared" si="2360"/>
        <v>82550.946284254052</v>
      </c>
      <c r="L2310" s="36">
        <f t="shared" si="2410"/>
        <v>1191.1878226774325</v>
      </c>
      <c r="M2310" s="34">
        <f t="shared" si="2361"/>
        <v>474.19527922407121</v>
      </c>
      <c r="N2310" s="34">
        <f t="shared" si="2399"/>
        <v>1072.9151059257758</v>
      </c>
      <c r="O2310" s="34">
        <f t="shared" si="2362"/>
        <v>146.59954174815172</v>
      </c>
      <c r="P2310">
        <f t="shared" si="2414"/>
        <v>498.9359684014006</v>
      </c>
      <c r="Q2310" s="36">
        <f t="shared" si="2363"/>
        <v>1072.9143463202606</v>
      </c>
      <c r="R2310" s="34">
        <f t="shared" si="2364"/>
        <v>631.79692664386789</v>
      </c>
      <c r="S2310" s="34">
        <f t="shared" si="2365"/>
        <v>1.3900679102789582E-3</v>
      </c>
      <c r="T2310" s="36">
        <f t="shared" si="2400"/>
        <v>-1.8894966585081948E-13</v>
      </c>
      <c r="U2310" s="36">
        <f t="shared" si="2366"/>
        <v>4048.5542507276705</v>
      </c>
      <c r="V2310" s="36">
        <f t="shared" si="2367"/>
        <v>1.8762389457641823E-7</v>
      </c>
      <c r="W2310" s="68">
        <f t="shared" si="2368"/>
        <v>3.4033937790783786</v>
      </c>
      <c r="X2310">
        <f t="shared" si="2369"/>
        <v>6.8400470386441068</v>
      </c>
      <c r="Y2310">
        <f t="shared" si="2370"/>
        <v>0.11712706557874125</v>
      </c>
      <c r="Z2310" s="34">
        <f t="shared" si="2371"/>
        <v>1.9787218138990353E-2</v>
      </c>
      <c r="AA2310" s="36">
        <f t="shared" si="2372"/>
        <v>5.5128470801643707E-8</v>
      </c>
      <c r="AB2310" s="34">
        <f t="shared" si="2373"/>
        <v>1.9787218138990353E-2</v>
      </c>
      <c r="AC2310" s="36">
        <f t="shared" si="2374"/>
        <v>109.64432510517868</v>
      </c>
      <c r="AD2310" s="34">
        <f t="shared" si="2375"/>
        <v>0</v>
      </c>
      <c r="AE2310">
        <f t="shared" si="2401"/>
        <v>5541.1692707387974</v>
      </c>
      <c r="AF2310" s="36">
        <f t="shared" si="2415"/>
        <v>0</v>
      </c>
      <c r="AG2310" s="34">
        <f t="shared" si="2376"/>
        <v>464.33266274577107</v>
      </c>
      <c r="AH2310">
        <f t="shared" si="2411"/>
        <v>5.1926195487794757E-4</v>
      </c>
      <c r="AI2310" s="29">
        <f t="shared" si="2402"/>
        <v>464.33266274577107</v>
      </c>
      <c r="AJ2310">
        <f t="shared" si="2403"/>
        <v>928.66530213654039</v>
      </c>
      <c r="AK2310" s="36">
        <f t="shared" si="2416"/>
        <v>1.282397730651664E-2</v>
      </c>
      <c r="AL2310" s="36">
        <f t="shared" si="2404"/>
        <v>-9.1143080851497915E-3</v>
      </c>
      <c r="AM2310" s="36">
        <f t="shared" si="2405"/>
        <v>-6.9896926094723793E-3</v>
      </c>
      <c r="AN2310" s="37">
        <f t="shared" si="2417"/>
        <v>-5.7481645715850207E-3</v>
      </c>
      <c r="AO2310" s="36">
        <f t="shared" si="2418"/>
        <v>0.11939602517731979</v>
      </c>
      <c r="AP2310" s="36">
        <f t="shared" si="2419"/>
        <v>3.6642715054841781E-3</v>
      </c>
      <c r="AQ2310" s="74">
        <f t="shared" si="2377"/>
        <v>-0.39556408190652581</v>
      </c>
      <c r="AR2310" s="73">
        <f t="shared" si="2378"/>
        <v>-6.395545073455757E-3</v>
      </c>
      <c r="AS2310" s="72">
        <f t="shared" si="2420"/>
        <v>1.7020393901500202E-3</v>
      </c>
      <c r="AT2310" s="37">
        <f t="shared" si="2379"/>
        <v>-1601.4626452378525</v>
      </c>
      <c r="AU2310" s="37">
        <f t="shared" si="2380"/>
        <v>1.7375802496958777</v>
      </c>
      <c r="AV2310" s="34">
        <f t="shared" si="2381"/>
        <v>0.12755812144496573</v>
      </c>
      <c r="AW2310" s="34">
        <f t="shared" si="2382"/>
        <v>0.32006242175809479</v>
      </c>
      <c r="AX2310" s="37">
        <f t="shared" si="2383"/>
        <v>1.8926086321459212</v>
      </c>
      <c r="AY2310" s="7">
        <f t="shared" si="2384"/>
        <v>5.7436229544273605</v>
      </c>
      <c r="AZ2310" s="37">
        <f t="shared" si="2385"/>
        <v>5.2960024112242996</v>
      </c>
      <c r="BA2310" s="2">
        <f>BE2310*'mass balance'!$B$17+BF2310*'mass balance'!$C$17+BG2310*'mass balance'!$D$17+BH2310*'mass balance'!$E$17</f>
        <v>1.1218785676932878E-3</v>
      </c>
      <c r="BB2310" s="2">
        <f>BE2310*'mass balance'!$B$18+BF2310*'mass balance'!$C$18+BG2310*'mass balance'!$D$18+BH2310*'mass balance'!$E$18</f>
        <v>1.1391382379654926E-3</v>
      </c>
      <c r="BC2310" s="2">
        <f>BE2310*'mass balance'!$B$19+BF2310*'mass balance'!$C$19+BG2310*'mass balance'!$D$19+BH2310*'mass balance'!$E$19</f>
        <v>-1.4239227974568655E-3</v>
      </c>
      <c r="BD2310" s="2">
        <f>BE2310*'mass balance'!$B$20+BF2310*'mass balance'!$C$20+BG2310*'mass balance'!$D$20+BH2310*'mass balance'!$E$20</f>
        <v>5.1779010816613291E-5</v>
      </c>
      <c r="BE2310" s="2">
        <f>N2310*'mass balance'!$H$11+R2310*'mass balance'!$I$11+S2310*'mass balance'!$J$11</f>
        <v>-2.4042915538952962E-3</v>
      </c>
      <c r="BF2310" s="2">
        <f>N2310*'mass balance'!$H$12+R2310*'mass balance'!$I$12+S2310*'mass balance'!$J$12</f>
        <v>2.3551116476419503E-9</v>
      </c>
      <c r="BG2310" s="2">
        <f>N2310*'mass balance'!$H$13+R2310*'mass balance'!$I$13+S2310*'mass balance'!$J$13</f>
        <v>7.6054618829999611E-4</v>
      </c>
      <c r="BH2310" s="2">
        <f>N2310*'mass balance'!$H$14+R2310*'mass balance'!$I$14+S2310*'mass balance'!$J$14</f>
        <v>2.6296938870729801E-4</v>
      </c>
      <c r="BI2310" s="36">
        <f t="shared" si="2386"/>
        <v>6.038243608117373E-16</v>
      </c>
      <c r="BJ2310" s="36">
        <f t="shared" si="2387"/>
        <v>4.7778280722982495E-17</v>
      </c>
      <c r="BK2310" s="36">
        <f t="shared" si="2388"/>
        <v>9.8344590532676554E-14</v>
      </c>
      <c r="BL2310" s="36">
        <f t="shared" si="2389"/>
        <v>9.8338929541543492E-14</v>
      </c>
      <c r="BM2310" s="36">
        <f t="shared" si="2421"/>
        <v>1.0268725126491394E-10</v>
      </c>
      <c r="BN2310" s="36">
        <f t="shared" ca="1" si="2390"/>
        <v>0.3265565119558328</v>
      </c>
      <c r="BO2310" s="36">
        <f t="shared" ca="1" si="2406"/>
        <v>1</v>
      </c>
      <c r="BP2310" s="36">
        <f t="shared" si="2422"/>
        <v>-1.0268724383014407E-10</v>
      </c>
      <c r="BQ2310" s="36">
        <f t="shared" si="2423"/>
        <v>0.99999992759792689</v>
      </c>
      <c r="BR2310" s="2">
        <f t="shared" si="2412"/>
        <v>-5</v>
      </c>
      <c r="BS2310">
        <v>0</v>
      </c>
      <c r="BT2310" s="37">
        <f t="shared" si="2407"/>
        <v>1.4274826044505076</v>
      </c>
      <c r="BU2310" s="34">
        <f t="shared" si="2391"/>
        <v>-5</v>
      </c>
      <c r="BV2310" s="34">
        <f t="shared" si="2392"/>
        <v>-5</v>
      </c>
      <c r="BW2310" s="34">
        <f t="shared" si="2393"/>
        <v>-5</v>
      </c>
      <c r="BX2310" s="34">
        <f t="shared" si="2394"/>
        <v>-5</v>
      </c>
      <c r="BY2310" s="34">
        <f t="shared" si="2395"/>
        <v>25.259844624125201</v>
      </c>
      <c r="BZ2310" s="36">
        <f t="shared" si="2408"/>
        <v>1.4239227974568655E-3</v>
      </c>
      <c r="CA2310" s="34">
        <f t="shared" si="2409"/>
        <v>0.26953964398224478</v>
      </c>
    </row>
    <row r="2311" spans="1:79" ht="13.2" x14ac:dyDescent="0.25">
      <c r="A2311" s="75">
        <f t="shared" si="2396"/>
        <v>6.2383561643837488</v>
      </c>
      <c r="B2311" s="34">
        <f t="shared" si="2413"/>
        <v>2277.0000000000682</v>
      </c>
      <c r="C2311">
        <v>30</v>
      </c>
      <c r="D2311" s="35">
        <f t="shared" si="2357"/>
        <v>3000</v>
      </c>
      <c r="E2311" s="27">
        <v>0</v>
      </c>
      <c r="F2311" s="64">
        <f t="shared" si="2397"/>
        <v>3.1263897495927093</v>
      </c>
      <c r="G2311" s="34">
        <v>0</v>
      </c>
      <c r="H2311" s="34">
        <f t="shared" si="2358"/>
        <v>1</v>
      </c>
      <c r="I2311" s="34">
        <f t="shared" si="2398"/>
        <v>41549.719772087105</v>
      </c>
      <c r="J2311" s="34">
        <f t="shared" si="2359"/>
        <v>94010.475392740715</v>
      </c>
      <c r="K2311" s="34">
        <f t="shared" si="2360"/>
        <v>82550.949318192317</v>
      </c>
      <c r="L2311" s="36">
        <f t="shared" si="2410"/>
        <v>1191.1878883457957</v>
      </c>
      <c r="M2311" s="34">
        <f t="shared" si="2361"/>
        <v>474.19527922407121</v>
      </c>
      <c r="N2311" s="34">
        <f t="shared" si="2399"/>
        <v>1072.9151453578884</v>
      </c>
      <c r="O2311" s="34">
        <f t="shared" si="2362"/>
        <v>146.59954174815172</v>
      </c>
      <c r="P2311">
        <f t="shared" si="2414"/>
        <v>498.93599590697761</v>
      </c>
      <c r="Q2311" s="36">
        <f t="shared" si="2363"/>
        <v>1072.9143897473166</v>
      </c>
      <c r="R2311" s="34">
        <f t="shared" si="2364"/>
        <v>631.79695531105347</v>
      </c>
      <c r="S2311" s="34">
        <f t="shared" si="2365"/>
        <v>1.3827572171294378E-3</v>
      </c>
      <c r="T2311" s="36">
        <f t="shared" si="2400"/>
        <v>-1.8894966237865088E-13</v>
      </c>
      <c r="U2311" s="36">
        <f t="shared" si="2366"/>
        <v>4048.5542507276705</v>
      </c>
      <c r="V2311" s="36">
        <f t="shared" si="2367"/>
        <v>1.8663713650946752E-7</v>
      </c>
      <c r="W2311" s="68">
        <f t="shared" si="2368"/>
        <v>3.4033939667022732</v>
      </c>
      <c r="X2311">
        <f t="shared" si="2369"/>
        <v>6.8400471643378831</v>
      </c>
      <c r="Y2311">
        <f t="shared" si="2370"/>
        <v>0.11712706557874125</v>
      </c>
      <c r="Z2311" s="34">
        <f t="shared" si="2371"/>
        <v>1.9787218138990353E-2</v>
      </c>
      <c r="AA2311" s="36">
        <f t="shared" si="2372"/>
        <v>5.4838534220682665E-8</v>
      </c>
      <c r="AB2311" s="34">
        <f t="shared" si="2373"/>
        <v>1.9787218138990353E-2</v>
      </c>
      <c r="AC2311" s="36">
        <f t="shared" si="2374"/>
        <v>109.64432510517868</v>
      </c>
      <c r="AD2311" s="34">
        <f t="shared" si="2375"/>
        <v>0</v>
      </c>
      <c r="AE2311">
        <f t="shared" si="2401"/>
        <v>5541.1692707387974</v>
      </c>
      <c r="AF2311" s="36">
        <f t="shared" si="2415"/>
        <v>0</v>
      </c>
      <c r="AG2311" s="34">
        <f t="shared" si="2376"/>
        <v>464.33268597794319</v>
      </c>
      <c r="AH2311">
        <f t="shared" si="2411"/>
        <v>5.1653102923410188E-4</v>
      </c>
      <c r="AI2311" s="29">
        <f t="shared" si="2402"/>
        <v>464.33268597794319</v>
      </c>
      <c r="AJ2311">
        <f t="shared" si="2403"/>
        <v>1392.9979881144836</v>
      </c>
      <c r="AK2311" s="36">
        <f t="shared" si="2416"/>
        <v>6.395545073455757E-3</v>
      </c>
      <c r="AL2311" s="36">
        <f t="shared" si="2404"/>
        <v>-5.2386004120419834E-3</v>
      </c>
      <c r="AM2311" s="36">
        <f t="shared" si="2405"/>
        <v>-3.4939304875461277E-3</v>
      </c>
      <c r="AN2311" s="37">
        <f t="shared" si="2417"/>
        <v>7.0758127349316198E-3</v>
      </c>
      <c r="AO2311" s="36">
        <f t="shared" si="2418"/>
        <v>0.11028171709217</v>
      </c>
      <c r="AP2311" s="36">
        <f t="shared" si="2419"/>
        <v>-3.3254211039882011E-3</v>
      </c>
      <c r="AQ2311" s="74">
        <f t="shared" si="2377"/>
        <v>0.61790688598760224</v>
      </c>
      <c r="AR2311" s="73">
        <f t="shared" si="2378"/>
        <v>6.6161577190895684E-3</v>
      </c>
      <c r="AS2311" s="72">
        <f t="shared" si="2420"/>
        <v>1.3412525430957195E-3</v>
      </c>
      <c r="AT2311" s="37">
        <f t="shared" si="2379"/>
        <v>2501.6295498190034</v>
      </c>
      <c r="AU2311" s="37">
        <f t="shared" si="2380"/>
        <v>-1.5768989889433043</v>
      </c>
      <c r="AV2311" s="34">
        <f t="shared" si="2381"/>
        <v>0.1913371509254469</v>
      </c>
      <c r="AW2311" s="34">
        <f t="shared" si="2382"/>
        <v>0.32006243940264667</v>
      </c>
      <c r="AX2311" s="37">
        <f t="shared" si="2383"/>
        <v>1.8926087364825415</v>
      </c>
      <c r="AY2311" s="7">
        <f t="shared" si="2384"/>
        <v>5.8074022935129088</v>
      </c>
      <c r="AZ2311" s="37">
        <f t="shared" si="2385"/>
        <v>5.2960027031848149</v>
      </c>
      <c r="BA2311" s="2">
        <f>BE2311*'mass balance'!$B$17+BF2311*'mass balance'!$C$17+BG2311*'mass balance'!$D$17+BH2311*'mass balance'!$E$17</f>
        <v>1.1218786163780976E-3</v>
      </c>
      <c r="BB2311" s="2">
        <f>BE2311*'mass balance'!$B$18+BF2311*'mass balance'!$C$18+BG2311*'mass balance'!$D$18+BH2311*'mass balance'!$E$18</f>
        <v>1.1391382873992993E-3</v>
      </c>
      <c r="BC2311" s="2">
        <f>BE2311*'mass balance'!$B$19+BF2311*'mass balance'!$C$19+BG2311*'mass balance'!$D$19+BH2311*'mass balance'!$E$19</f>
        <v>-1.4239228592491239E-3</v>
      </c>
      <c r="BD2311" s="2">
        <f>BE2311*'mass balance'!$B$20+BF2311*'mass balance'!$C$20+BG2311*'mass balance'!$D$20+BH2311*'mass balance'!$E$20</f>
        <v>5.1779013063604506E-5</v>
      </c>
      <c r="BE2311" s="2">
        <f>N2311*'mass balance'!$H$11+R2311*'mass balance'!$I$11+S2311*'mass balance'!$J$11</f>
        <v>-2.4042916422585734E-3</v>
      </c>
      <c r="BF2311" s="2">
        <f>N2311*'mass balance'!$H$12+R2311*'mass balance'!$I$12+S2311*'mass balance'!$J$12</f>
        <v>2.342725563148196E-9</v>
      </c>
      <c r="BG2311" s="2">
        <f>N2311*'mass balance'!$H$13+R2311*'mass balance'!$I$13+S2311*'mass balance'!$J$13</f>
        <v>7.6054621946485836E-4</v>
      </c>
      <c r="BH2311" s="2">
        <f>N2311*'mass balance'!$H$14+R2311*'mass balance'!$I$14+S2311*'mass balance'!$J$14</f>
        <v>2.6296939837203148E-4</v>
      </c>
      <c r="BI2311" s="36">
        <f t="shared" si="2386"/>
        <v>6.038243608117373E-16</v>
      </c>
      <c r="BJ2311" s="36">
        <f t="shared" si="2387"/>
        <v>4.7778677989421435E-17</v>
      </c>
      <c r="BK2311" s="36">
        <f t="shared" si="2388"/>
        <v>9.8392368813399541E-14</v>
      </c>
      <c r="BL2311" s="36">
        <f t="shared" si="2389"/>
        <v>9.8386732202294272E-14</v>
      </c>
      <c r="BM2311" s="36">
        <f t="shared" si="2421"/>
        <v>1.0278559019445548E-10</v>
      </c>
      <c r="BN2311" s="36">
        <f t="shared" ca="1" si="2390"/>
        <v>0.30652254382901678</v>
      </c>
      <c r="BO2311" s="36">
        <f t="shared" ca="1" si="2406"/>
        <v>1</v>
      </c>
      <c r="BP2311" s="36">
        <f t="shared" si="2422"/>
        <v>-1.027855827420109E-10</v>
      </c>
      <c r="BQ2311" s="36">
        <f t="shared" si="2423"/>
        <v>0.99999992749523969</v>
      </c>
      <c r="BR2311" s="2">
        <f t="shared" si="2412"/>
        <v>-5</v>
      </c>
      <c r="BS2311">
        <v>0</v>
      </c>
      <c r="BT2311" s="37">
        <f t="shared" si="2407"/>
        <v>1.4274826663972464</v>
      </c>
      <c r="BU2311" s="34">
        <f t="shared" si="2391"/>
        <v>-5</v>
      </c>
      <c r="BV2311" s="34">
        <f t="shared" si="2392"/>
        <v>-5</v>
      </c>
      <c r="BW2311" s="34">
        <f t="shared" si="2393"/>
        <v>-5</v>
      </c>
      <c r="BX2311" s="34">
        <f t="shared" si="2394"/>
        <v>-5</v>
      </c>
      <c r="BY2311" s="34">
        <f t="shared" si="2395"/>
        <v>25.259845552482933</v>
      </c>
      <c r="BZ2311" s="36">
        <f t="shared" si="2408"/>
        <v>1.4239228592491239E-3</v>
      </c>
      <c r="CA2311" s="34">
        <f t="shared" si="2409"/>
        <v>0.26953964081982296</v>
      </c>
    </row>
    <row r="2312" spans="1:79" ht="13.2" x14ac:dyDescent="0.25">
      <c r="A2312" s="75">
        <f t="shared" si="2396"/>
        <v>6.2410958904111462</v>
      </c>
      <c r="B2312" s="34">
        <f t="shared" si="2413"/>
        <v>2278.0000000000682</v>
      </c>
      <c r="C2312">
        <v>30</v>
      </c>
      <c r="D2312" s="35">
        <f t="shared" si="2357"/>
        <v>3000</v>
      </c>
      <c r="E2312" s="27">
        <v>0</v>
      </c>
      <c r="F2312" s="64">
        <f t="shared" si="2397"/>
        <v>3.1263897495927093</v>
      </c>
      <c r="G2312" s="34">
        <v>0</v>
      </c>
      <c r="H2312" s="34">
        <f t="shared" si="2358"/>
        <v>1</v>
      </c>
      <c r="I2312" s="34">
        <f t="shared" si="2398"/>
        <v>41549.719772087105</v>
      </c>
      <c r="J2312" s="34">
        <f t="shared" si="2359"/>
        <v>94010.478829671803</v>
      </c>
      <c r="K2312" s="34">
        <f t="shared" si="2360"/>
        <v>82550.952336174334</v>
      </c>
      <c r="L2312" s="36">
        <f t="shared" si="2410"/>
        <v>1191.1879536687934</v>
      </c>
      <c r="M2312" s="34">
        <f t="shared" si="2361"/>
        <v>474.19527922407121</v>
      </c>
      <c r="N2312" s="34">
        <f t="shared" si="2399"/>
        <v>1072.9151845826173</v>
      </c>
      <c r="O2312" s="34">
        <f t="shared" si="2362"/>
        <v>146.59954174815172</v>
      </c>
      <c r="P2312">
        <f t="shared" si="2414"/>
        <v>498.93602326789625</v>
      </c>
      <c r="Q2312" s="36">
        <f t="shared" si="2363"/>
        <v>1072.9144329459789</v>
      </c>
      <c r="R2312" s="34">
        <f t="shared" si="2364"/>
        <v>631.79698382747154</v>
      </c>
      <c r="S2312" s="34">
        <f t="shared" si="2365"/>
        <v>1.3754849724136875E-3</v>
      </c>
      <c r="T2312" s="36">
        <f t="shared" si="2400"/>
        <v>-1.8894965892474351E-13</v>
      </c>
      <c r="U2312" s="36">
        <f t="shared" si="2366"/>
        <v>4048.5542507276705</v>
      </c>
      <c r="V2312" s="36">
        <f t="shared" si="2367"/>
        <v>1.8565556800224763E-7</v>
      </c>
      <c r="W2312" s="68">
        <f t="shared" si="2368"/>
        <v>3.4033941533394096</v>
      </c>
      <c r="X2312">
        <f t="shared" si="2369"/>
        <v>6.8400472893706006</v>
      </c>
      <c r="Y2312">
        <f t="shared" si="2370"/>
        <v>0.11712706557874125</v>
      </c>
      <c r="Z2312" s="34">
        <f t="shared" si="2371"/>
        <v>1.9787218138990353E-2</v>
      </c>
      <c r="AA2312" s="36">
        <f t="shared" si="2372"/>
        <v>5.4550122506405094E-8</v>
      </c>
      <c r="AB2312" s="34">
        <f t="shared" si="2373"/>
        <v>1.9787218138990353E-2</v>
      </c>
      <c r="AC2312" s="36">
        <f t="shared" si="2374"/>
        <v>109.64432510517868</v>
      </c>
      <c r="AD2312" s="34">
        <f t="shared" si="2375"/>
        <v>0</v>
      </c>
      <c r="AE2312">
        <f t="shared" si="2401"/>
        <v>5541.1692707387974</v>
      </c>
      <c r="AF2312" s="36">
        <f t="shared" si="2415"/>
        <v>0</v>
      </c>
      <c r="AG2312" s="34">
        <f t="shared" si="2376"/>
        <v>464.33270908793162</v>
      </c>
      <c r="AH2312">
        <f t="shared" si="2411"/>
        <v>5.1381446621689975E-4</v>
      </c>
      <c r="AI2312" s="29">
        <f t="shared" si="2402"/>
        <v>464.33270908793162</v>
      </c>
      <c r="AJ2312">
        <f t="shared" si="2403"/>
        <v>1857.3306972024152</v>
      </c>
      <c r="AK2312" s="36">
        <f t="shared" si="2416"/>
        <v>-6.6161577190895684E-3</v>
      </c>
      <c r="AL2312" s="36">
        <f t="shared" si="2404"/>
        <v>4.6698027080359014E-3</v>
      </c>
      <c r="AM2312" s="36">
        <f t="shared" si="2405"/>
        <v>3.6052467277699627E-3</v>
      </c>
      <c r="AN2312" s="37">
        <f t="shared" si="2417"/>
        <v>1.3471357808387378E-2</v>
      </c>
      <c r="AO2312" s="36">
        <f t="shared" si="2418"/>
        <v>0.10504311668012802</v>
      </c>
      <c r="AP2312" s="36">
        <f t="shared" si="2419"/>
        <v>-6.8193515915343289E-3</v>
      </c>
      <c r="AQ2312" s="74">
        <f t="shared" si="2377"/>
        <v>1.3613375921602391</v>
      </c>
      <c r="AR2312" s="73">
        <f t="shared" si="2378"/>
        <v>1.1358346903288572E-2</v>
      </c>
      <c r="AS2312" s="72">
        <f t="shared" si="2420"/>
        <v>1.1590516698755432E-3</v>
      </c>
      <c r="AT2312" s="37">
        <f t="shared" si="2379"/>
        <v>5511.4490954157045</v>
      </c>
      <c r="AU2312" s="37">
        <f t="shared" si="2380"/>
        <v>-3.2337043320747356</v>
      </c>
      <c r="AV2312" s="34">
        <f t="shared" si="2381"/>
        <v>0.25511618358220378</v>
      </c>
      <c r="AW2312" s="34">
        <f t="shared" si="2382"/>
        <v>0.32006245695440172</v>
      </c>
      <c r="AX2312" s="37">
        <f t="shared" si="2383"/>
        <v>1.8926088402704304</v>
      </c>
      <c r="AY2312" s="7">
        <f t="shared" si="2384"/>
        <v>5.8711816341464456</v>
      </c>
      <c r="AZ2312" s="37">
        <f t="shared" si="2385"/>
        <v>5.2960029936098403</v>
      </c>
      <c r="BA2312" s="2">
        <f>BE2312*'mass balance'!$B$17+BF2312*'mass balance'!$C$17+BG2312*'mass balance'!$D$17+BH2312*'mass balance'!$E$17</f>
        <v>1.1218786648068628E-3</v>
      </c>
      <c r="BB2312" s="2">
        <f>BE2312*'mass balance'!$B$18+BF2312*'mass balance'!$C$18+BG2312*'mass balance'!$D$18+BH2312*'mass balance'!$E$18</f>
        <v>1.1391383365731223E-3</v>
      </c>
      <c r="BC2312" s="2">
        <f>BE2312*'mass balance'!$B$19+BF2312*'mass balance'!$C$19+BG2312*'mass balance'!$D$19+BH2312*'mass balance'!$E$19</f>
        <v>-1.4239229207164031E-3</v>
      </c>
      <c r="BD2312" s="2">
        <f>BE2312*'mass balance'!$B$20+BF2312*'mass balance'!$C$20+BG2312*'mass balance'!$D$20+BH2312*'mass balance'!$E$20</f>
        <v>5.1779015298778283E-5</v>
      </c>
      <c r="BE2312" s="2">
        <f>N2312*'mass balance'!$H$11+R2312*'mass balance'!$I$11+S2312*'mass balance'!$J$11</f>
        <v>-2.4042917301571255E-3</v>
      </c>
      <c r="BF2312" s="2">
        <f>N2312*'mass balance'!$H$12+R2312*'mass balance'!$I$12+S2312*'mass balance'!$J$12</f>
        <v>2.330404619611611E-9</v>
      </c>
      <c r="BG2312" s="2">
        <f>N2312*'mass balance'!$H$13+R2312*'mass balance'!$I$13+S2312*'mass balance'!$J$13</f>
        <v>7.6054625046581602E-4</v>
      </c>
      <c r="BH2312" s="2">
        <f>N2312*'mass balance'!$H$14+R2312*'mass balance'!$I$14+S2312*'mass balance'!$J$14</f>
        <v>2.6296940798593561E-4</v>
      </c>
      <c r="BI2312" s="36">
        <f t="shared" si="2386"/>
        <v>6.038243608117373E-16</v>
      </c>
      <c r="BJ2312" s="36">
        <f t="shared" si="2387"/>
        <v>4.7779075140019609E-17</v>
      </c>
      <c r="BK2312" s="36">
        <f t="shared" si="2388"/>
        <v>9.8440147491388968E-14</v>
      </c>
      <c r="BL2312" s="36">
        <f t="shared" si="2389"/>
        <v>9.8434535157843672E-14</v>
      </c>
      <c r="BM2312" s="36">
        <f t="shared" si="2421"/>
        <v>1.0288397692665777E-10</v>
      </c>
      <c r="BN2312" s="36">
        <f t="shared" ca="1" si="2390"/>
        <v>0.18895458381785502</v>
      </c>
      <c r="BO2312" s="36">
        <f t="shared" ca="1" si="2406"/>
        <v>1</v>
      </c>
      <c r="BP2312" s="36">
        <f t="shared" si="2422"/>
        <v>-1.028839694565047E-10</v>
      </c>
      <c r="BQ2312" s="36">
        <f t="shared" si="2423"/>
        <v>0.99999992739245414</v>
      </c>
      <c r="BR2312" s="2">
        <f t="shared" si="2412"/>
        <v>-5</v>
      </c>
      <c r="BS2312">
        <v>0</v>
      </c>
      <c r="BT2312" s="37">
        <f t="shared" si="2407"/>
        <v>1.4274827280181936</v>
      </c>
      <c r="BU2312" s="34">
        <f t="shared" si="2391"/>
        <v>-5</v>
      </c>
      <c r="BV2312" s="34">
        <f t="shared" si="2392"/>
        <v>-5</v>
      </c>
      <c r="BW2312" s="34">
        <f t="shared" si="2393"/>
        <v>-5</v>
      </c>
      <c r="BX2312" s="34">
        <f t="shared" si="2394"/>
        <v>-5</v>
      </c>
      <c r="BY2312" s="34">
        <f t="shared" si="2395"/>
        <v>25.259846475958195</v>
      </c>
      <c r="BZ2312" s="36">
        <f t="shared" si="2408"/>
        <v>1.4239229207164031E-3</v>
      </c>
      <c r="CA2312" s="34">
        <f t="shared" si="2409"/>
        <v>0.26953963767403361</v>
      </c>
    </row>
    <row r="2313" spans="1:79" ht="13.2" x14ac:dyDescent="0.25">
      <c r="A2313" s="75">
        <f t="shared" si="2396"/>
        <v>6.2438356164385436</v>
      </c>
      <c r="B2313" s="34">
        <f t="shared" si="2413"/>
        <v>2279.0000000000682</v>
      </c>
      <c r="C2313">
        <v>30</v>
      </c>
      <c r="D2313" s="35">
        <f t="shared" si="2357"/>
        <v>3000</v>
      </c>
      <c r="E2313" s="27">
        <v>0</v>
      </c>
      <c r="F2313" s="64">
        <f t="shared" si="2397"/>
        <v>3.1263897495927093</v>
      </c>
      <c r="G2313" s="34">
        <v>0</v>
      </c>
      <c r="H2313" s="34">
        <f t="shared" si="2358"/>
        <v>1</v>
      </c>
      <c r="I2313" s="34">
        <f t="shared" si="2398"/>
        <v>41549.719772087105</v>
      </c>
      <c r="J2313" s="34">
        <f t="shared" si="2359"/>
        <v>94010.482248527172</v>
      </c>
      <c r="K2313" s="34">
        <f t="shared" si="2360"/>
        <v>82550.955338283995</v>
      </c>
      <c r="L2313" s="36">
        <f t="shared" si="2410"/>
        <v>1191.1880186482422</v>
      </c>
      <c r="M2313" s="34">
        <f t="shared" si="2361"/>
        <v>474.19527922407121</v>
      </c>
      <c r="N2313" s="34">
        <f t="shared" si="2399"/>
        <v>1072.9152236010532</v>
      </c>
      <c r="O2313" s="34">
        <f t="shared" si="2362"/>
        <v>146.59954174815172</v>
      </c>
      <c r="P2313">
        <f t="shared" si="2414"/>
        <v>498.93605048491742</v>
      </c>
      <c r="Q2313" s="36">
        <f t="shared" si="2363"/>
        <v>1072.914475917449</v>
      </c>
      <c r="R2313" s="34">
        <f t="shared" si="2364"/>
        <v>631.79701219391507</v>
      </c>
      <c r="S2313" s="34">
        <f t="shared" si="2365"/>
        <v>1.3682509739965099E-3</v>
      </c>
      <c r="T2313" s="36">
        <f t="shared" si="2400"/>
        <v>-1.889496554890013E-13</v>
      </c>
      <c r="U2313" s="36">
        <f t="shared" si="2366"/>
        <v>4048.5542507276705</v>
      </c>
      <c r="V2313" s="36">
        <f t="shared" si="2367"/>
        <v>1.8467916175945653E-7</v>
      </c>
      <c r="W2313" s="68">
        <f t="shared" si="2368"/>
        <v>3.4033943389949775</v>
      </c>
      <c r="X2313">
        <f t="shared" si="2369"/>
        <v>6.8400474137457374</v>
      </c>
      <c r="Y2313">
        <f t="shared" si="2370"/>
        <v>0.11712706557874125</v>
      </c>
      <c r="Z2313" s="34">
        <f t="shared" si="2371"/>
        <v>1.9787218138990353E-2</v>
      </c>
      <c r="AA2313" s="36">
        <f t="shared" si="2372"/>
        <v>5.4263227638203185E-8</v>
      </c>
      <c r="AB2313" s="34">
        <f t="shared" si="2373"/>
        <v>1.9787218138990353E-2</v>
      </c>
      <c r="AC2313" s="36">
        <f t="shared" si="2374"/>
        <v>109.64432510517868</v>
      </c>
      <c r="AD2313" s="34">
        <f t="shared" si="2375"/>
        <v>0</v>
      </c>
      <c r="AE2313">
        <f t="shared" si="2401"/>
        <v>5541.1692707387974</v>
      </c>
      <c r="AF2313" s="36">
        <f t="shared" si="2415"/>
        <v>0</v>
      </c>
      <c r="AG2313" s="34">
        <f t="shared" si="2376"/>
        <v>464.33273207637893</v>
      </c>
      <c r="AH2313">
        <f t="shared" si="2411"/>
        <v>5.1111219022459409E-4</v>
      </c>
      <c r="AI2313" s="29">
        <f t="shared" si="2402"/>
        <v>464.33273207637893</v>
      </c>
      <c r="AJ2313">
        <f t="shared" si="2403"/>
        <v>2321.663429278794</v>
      </c>
      <c r="AK2313" s="36">
        <f t="shared" si="2416"/>
        <v>-1.1358346903288572E-2</v>
      </c>
      <c r="AL2313" s="36">
        <f t="shared" si="2404"/>
        <v>9.5200611518318021E-3</v>
      </c>
      <c r="AM2313" s="36">
        <f t="shared" si="2405"/>
        <v>6.2113108403604473E-3</v>
      </c>
      <c r="AN2313" s="37">
        <f t="shared" si="2417"/>
        <v>6.8552000892978093E-3</v>
      </c>
      <c r="AO2313" s="36">
        <f t="shared" si="2418"/>
        <v>0.10971291938816391</v>
      </c>
      <c r="AP2313" s="36">
        <f t="shared" si="2419"/>
        <v>-3.2141048637643662E-3</v>
      </c>
      <c r="AQ2313" s="74">
        <f t="shared" si="2377"/>
        <v>0.60800070644370852</v>
      </c>
      <c r="AR2313" s="73">
        <f t="shared" si="2378"/>
        <v>6.456547553203594E-3</v>
      </c>
      <c r="AS2313" s="72">
        <f t="shared" si="2420"/>
        <v>1.3206061471721601E-3</v>
      </c>
      <c r="AT2313" s="37">
        <f t="shared" si="2379"/>
        <v>2461.5238445181012</v>
      </c>
      <c r="AU2313" s="37">
        <f t="shared" si="2380"/>
        <v>-1.524113353328189</v>
      </c>
      <c r="AV2313" s="34">
        <f t="shared" si="2381"/>
        <v>0.31889521939853166</v>
      </c>
      <c r="AW2313" s="34">
        <f t="shared" si="2382"/>
        <v>0.32006247441384794</v>
      </c>
      <c r="AX2313" s="37">
        <f t="shared" si="2383"/>
        <v>1.8926089435124742</v>
      </c>
      <c r="AY2313" s="7">
        <f t="shared" si="2384"/>
        <v>5.9349609763198314</v>
      </c>
      <c r="AZ2313" s="37">
        <f t="shared" si="2385"/>
        <v>5.2960032825074519</v>
      </c>
      <c r="BA2313" s="2">
        <f>BE2313*'mass balance'!$B$17+BF2313*'mass balance'!$C$17+BG2313*'mass balance'!$D$17+BH2313*'mass balance'!$E$17</f>
        <v>1.1218787129809295E-3</v>
      </c>
      <c r="BB2313" s="2">
        <f>BE2313*'mass balance'!$B$18+BF2313*'mass balance'!$C$18+BG2313*'mass balance'!$D$18+BH2313*'mass balance'!$E$18</f>
        <v>1.1391383854883284E-3</v>
      </c>
      <c r="BC2313" s="2">
        <f>BE2313*'mass balance'!$B$19+BF2313*'mass balance'!$C$19+BG2313*'mass balance'!$D$19+BH2313*'mass balance'!$E$19</f>
        <v>-1.4239229818604105E-3</v>
      </c>
      <c r="BD2313" s="2">
        <f>BE2313*'mass balance'!$B$20+BF2313*'mass balance'!$C$20+BG2313*'mass balance'!$D$20+BH2313*'mass balance'!$E$20</f>
        <v>5.177901752219674E-5</v>
      </c>
      <c r="BE2313" s="2">
        <f>N2313*'mass balance'!$H$11+R2313*'mass balance'!$I$11+S2313*'mass balance'!$J$11</f>
        <v>-2.4042918175933964E-3</v>
      </c>
      <c r="BF2313" s="2">
        <f>N2313*'mass balance'!$H$12+R2313*'mass balance'!$I$12+S2313*'mass balance'!$J$12</f>
        <v>2.3181484745662226E-9</v>
      </c>
      <c r="BG2313" s="2">
        <f>N2313*'mass balance'!$H$13+R2313*'mass balance'!$I$13+S2313*'mass balance'!$J$13</f>
        <v>7.6054628130373125E-4</v>
      </c>
      <c r="BH2313" s="2">
        <f>N2313*'mass balance'!$H$14+R2313*'mass balance'!$I$14+S2313*'mass balance'!$J$14</f>
        <v>2.6296941754927776E-4</v>
      </c>
      <c r="BI2313" s="36">
        <f t="shared" si="2386"/>
        <v>6.038243608117373E-16</v>
      </c>
      <c r="BJ2313" s="36">
        <f t="shared" si="2387"/>
        <v>4.7779472175329379E-17</v>
      </c>
      <c r="BK2313" s="36">
        <f t="shared" si="2388"/>
        <v>9.8487926566528991E-14</v>
      </c>
      <c r="BL2313" s="36">
        <f t="shared" si="2389"/>
        <v>9.8482338408493112E-14</v>
      </c>
      <c r="BM2313" s="36">
        <f t="shared" si="2421"/>
        <v>1.0298241146181561E-10</v>
      </c>
      <c r="BN2313" s="36">
        <f t="shared" ca="1" si="2390"/>
        <v>0.8906341172178367</v>
      </c>
      <c r="BO2313" s="36">
        <f t="shared" ca="1" si="2406"/>
        <v>1</v>
      </c>
      <c r="BP2313" s="36">
        <f t="shared" si="2422"/>
        <v>-1.0298240397392022E-10</v>
      </c>
      <c r="BQ2313" s="36">
        <f t="shared" si="2423"/>
        <v>0.99999992728957021</v>
      </c>
      <c r="BR2313" s="2">
        <f t="shared" si="2412"/>
        <v>-5</v>
      </c>
      <c r="BS2313">
        <v>0</v>
      </c>
      <c r="BT2313" s="37">
        <f t="shared" si="2407"/>
        <v>1.4274827893150615</v>
      </c>
      <c r="BU2313" s="34">
        <f t="shared" si="2391"/>
        <v>-5</v>
      </c>
      <c r="BV2313" s="34">
        <f t="shared" si="2392"/>
        <v>-5</v>
      </c>
      <c r="BW2313" s="34">
        <f t="shared" si="2393"/>
        <v>-5</v>
      </c>
      <c r="BX2313" s="34">
        <f t="shared" si="2394"/>
        <v>-5</v>
      </c>
      <c r="BY2313" s="34">
        <f t="shared" si="2395"/>
        <v>25.25984739457666</v>
      </c>
      <c r="BZ2313" s="36">
        <f t="shared" si="2408"/>
        <v>1.4239229818604105E-3</v>
      </c>
      <c r="CA2313" s="34">
        <f t="shared" si="2409"/>
        <v>0.26953963454478896</v>
      </c>
    </row>
    <row r="2314" spans="1:79" ht="13.2" x14ac:dyDescent="0.25">
      <c r="A2314" s="75">
        <f t="shared" si="2396"/>
        <v>6.2465753424659409</v>
      </c>
      <c r="B2314" s="34">
        <f t="shared" si="2413"/>
        <v>2280.0000000000682</v>
      </c>
      <c r="C2314">
        <v>30</v>
      </c>
      <c r="D2314" s="35">
        <f t="shared" si="2357"/>
        <v>3000</v>
      </c>
      <c r="E2314" s="27">
        <v>0</v>
      </c>
      <c r="F2314" s="64">
        <f t="shared" si="2397"/>
        <v>3.1263897495927093</v>
      </c>
      <c r="G2314" s="34">
        <v>0</v>
      </c>
      <c r="H2314" s="34">
        <f t="shared" si="2358"/>
        <v>1</v>
      </c>
      <c r="I2314" s="34">
        <f t="shared" si="2398"/>
        <v>41549.719772087105</v>
      </c>
      <c r="J2314" s="34">
        <f t="shared" si="2359"/>
        <v>94010.485649401962</v>
      </c>
      <c r="K2314" s="34">
        <f t="shared" si="2360"/>
        <v>82550.958324604842</v>
      </c>
      <c r="L2314" s="36">
        <f t="shared" si="2410"/>
        <v>1191.1880832859488</v>
      </c>
      <c r="M2314" s="34">
        <f t="shared" si="2361"/>
        <v>474.19527922407121</v>
      </c>
      <c r="N2314" s="34">
        <f t="shared" si="2399"/>
        <v>1072.9152624142816</v>
      </c>
      <c r="O2314" s="34">
        <f t="shared" si="2362"/>
        <v>146.59954174815172</v>
      </c>
      <c r="P2314">
        <f t="shared" si="2414"/>
        <v>498.93607755879793</v>
      </c>
      <c r="Q2314" s="36">
        <f t="shared" si="2363"/>
        <v>1072.9145186629207</v>
      </c>
      <c r="R2314" s="34">
        <f t="shared" si="2364"/>
        <v>631.79704041117293</v>
      </c>
      <c r="S2314" s="34">
        <f t="shared" si="2365"/>
        <v>1.3610550201974547E-3</v>
      </c>
      <c r="T2314" s="36">
        <f t="shared" si="2400"/>
        <v>-1.8894965207132871E-13</v>
      </c>
      <c r="U2314" s="36">
        <f t="shared" si="2366"/>
        <v>4048.5542507276705</v>
      </c>
      <c r="V2314" s="36">
        <f t="shared" si="2367"/>
        <v>1.8370789062925087E-7</v>
      </c>
      <c r="W2314" s="68">
        <f t="shared" si="2368"/>
        <v>3.4033945236741392</v>
      </c>
      <c r="X2314">
        <f t="shared" si="2369"/>
        <v>6.8400475374667513</v>
      </c>
      <c r="Y2314">
        <f t="shared" si="2370"/>
        <v>0.11712706557874125</v>
      </c>
      <c r="Z2314" s="34">
        <f t="shared" si="2371"/>
        <v>1.9787218138990353E-2</v>
      </c>
      <c r="AA2314" s="36">
        <f t="shared" si="2372"/>
        <v>5.3977841637627352E-8</v>
      </c>
      <c r="AB2314" s="34">
        <f t="shared" si="2373"/>
        <v>1.9787218138990353E-2</v>
      </c>
      <c r="AC2314" s="36">
        <f t="shared" si="2374"/>
        <v>109.64432510517868</v>
      </c>
      <c r="AD2314" s="34">
        <f t="shared" si="2375"/>
        <v>0</v>
      </c>
      <c r="AE2314">
        <f t="shared" si="2401"/>
        <v>5541.1692707387974</v>
      </c>
      <c r="AF2314" s="36">
        <f t="shared" si="2415"/>
        <v>0</v>
      </c>
      <c r="AG2314" s="34">
        <f t="shared" si="2376"/>
        <v>464.33275494392393</v>
      </c>
      <c r="AH2314">
        <f t="shared" si="2411"/>
        <v>5.0842412571228124E-4</v>
      </c>
      <c r="AI2314" s="29">
        <f t="shared" si="2402"/>
        <v>464.33275494392393</v>
      </c>
      <c r="AJ2314">
        <f t="shared" si="2403"/>
        <v>2785.9961842227181</v>
      </c>
      <c r="AK2314" s="36">
        <f t="shared" si="2416"/>
        <v>-6.456547553203594E-3</v>
      </c>
      <c r="AL2314" s="36">
        <f t="shared" si="2404"/>
        <v>4.5981049885392275E-3</v>
      </c>
      <c r="AM2314" s="36">
        <f t="shared" si="2405"/>
        <v>3.5176574385982215E-3</v>
      </c>
      <c r="AN2314" s="37">
        <f t="shared" si="2417"/>
        <v>-4.5031468139907632E-3</v>
      </c>
      <c r="AO2314" s="36">
        <f t="shared" si="2418"/>
        <v>0.11923298053999572</v>
      </c>
      <c r="AP2314" s="36">
        <f t="shared" si="2419"/>
        <v>2.9972059765960811E-3</v>
      </c>
      <c r="AQ2314" s="74">
        <f t="shared" si="2377"/>
        <v>-0.31116029026796393</v>
      </c>
      <c r="AR2314" s="73">
        <f t="shared" si="2378"/>
        <v>-4.9001781351890299E-3</v>
      </c>
      <c r="AS2314" s="72">
        <f t="shared" si="2420"/>
        <v>1.695076102862536E-3</v>
      </c>
      <c r="AT2314" s="37">
        <f t="shared" si="2379"/>
        <v>-1259.7493158220207</v>
      </c>
      <c r="AU2314" s="37">
        <f t="shared" si="2380"/>
        <v>1.4212609249640338</v>
      </c>
      <c r="AV2314" s="34">
        <f t="shared" si="2381"/>
        <v>0.3826742583578136</v>
      </c>
      <c r="AW2314" s="34">
        <f t="shared" si="2382"/>
        <v>0.32006249178147084</v>
      </c>
      <c r="AX2314" s="37">
        <f t="shared" si="2383"/>
        <v>1.8926090462115441</v>
      </c>
      <c r="AY2314" s="7">
        <f t="shared" si="2384"/>
        <v>5.998740320024968</v>
      </c>
      <c r="AZ2314" s="37">
        <f t="shared" si="2385"/>
        <v>5.2960035698856833</v>
      </c>
      <c r="BA2314" s="2">
        <f>BE2314*'mass balance'!$B$17+BF2314*'mass balance'!$C$17+BG2314*'mass balance'!$D$17+BH2314*'mass balance'!$E$17</f>
        <v>1.1218787609016373E-3</v>
      </c>
      <c r="BB2314" s="2">
        <f>BE2314*'mass balance'!$B$18+BF2314*'mass balance'!$C$18+BG2314*'mass balance'!$D$18+BH2314*'mass balance'!$E$18</f>
        <v>1.1391384341462776E-3</v>
      </c>
      <c r="BC2314" s="2">
        <f>BE2314*'mass balance'!$B$19+BF2314*'mass balance'!$C$19+BG2314*'mass balance'!$D$19+BH2314*'mass balance'!$E$19</f>
        <v>-1.4239230426828476E-3</v>
      </c>
      <c r="BD2314" s="2">
        <f>BE2314*'mass balance'!$B$20+BF2314*'mass balance'!$C$20+BG2314*'mass balance'!$D$20+BH2314*'mass balance'!$E$20</f>
        <v>5.1779019733921725E-5</v>
      </c>
      <c r="BE2314" s="2">
        <f>N2314*'mass balance'!$H$11+R2314*'mass balance'!$I$11+S2314*'mass balance'!$J$11</f>
        <v>-2.404291904569819E-3</v>
      </c>
      <c r="BF2314" s="2">
        <f>N2314*'mass balance'!$H$12+R2314*'mass balance'!$I$12+S2314*'mass balance'!$J$12</f>
        <v>2.3059567863165119E-9</v>
      </c>
      <c r="BG2314" s="2">
        <f>N2314*'mass balance'!$H$13+R2314*'mass balance'!$I$13+S2314*'mass balance'!$J$13</f>
        <v>7.6054631197946295E-4</v>
      </c>
      <c r="BH2314" s="2">
        <f>N2314*'mass balance'!$H$14+R2314*'mass balance'!$I$14+S2314*'mass balance'!$J$14</f>
        <v>2.6296942706232392E-4</v>
      </c>
      <c r="BI2314" s="36">
        <f t="shared" si="2386"/>
        <v>6.038243608117373E-16</v>
      </c>
      <c r="BJ2314" s="36">
        <f t="shared" si="2387"/>
        <v>4.7779869095900576E-17</v>
      </c>
      <c r="BK2314" s="36">
        <f t="shared" si="2388"/>
        <v>9.8535706038704323E-14</v>
      </c>
      <c r="BL2314" s="36">
        <f t="shared" si="2389"/>
        <v>9.8530141954542904E-14</v>
      </c>
      <c r="BM2314" s="36">
        <f t="shared" si="2421"/>
        <v>1.030808938002241E-10</v>
      </c>
      <c r="BN2314" s="36">
        <f t="shared" ca="1" si="2390"/>
        <v>0.31476802152157624</v>
      </c>
      <c r="BO2314" s="36">
        <f t="shared" ca="1" si="2406"/>
        <v>1</v>
      </c>
      <c r="BP2314" s="36">
        <f t="shared" si="2422"/>
        <v>-1.0308088629455249E-10</v>
      </c>
      <c r="BQ2314" s="36">
        <f t="shared" si="2423"/>
        <v>0.99999992718658781</v>
      </c>
      <c r="BR2314" s="2">
        <f t="shared" si="2412"/>
        <v>-5</v>
      </c>
      <c r="BS2314">
        <v>0</v>
      </c>
      <c r="BT2314" s="37">
        <f t="shared" si="2407"/>
        <v>1.4274828502895545</v>
      </c>
      <c r="BU2314" s="34">
        <f t="shared" si="2391"/>
        <v>-5</v>
      </c>
      <c r="BV2314" s="34">
        <f t="shared" si="2392"/>
        <v>-5</v>
      </c>
      <c r="BW2314" s="34">
        <f t="shared" si="2393"/>
        <v>-5</v>
      </c>
      <c r="BX2314" s="34">
        <f t="shared" si="2394"/>
        <v>-5</v>
      </c>
      <c r="BY2314" s="34">
        <f t="shared" si="2395"/>
        <v>25.259848308363889</v>
      </c>
      <c r="BZ2314" s="36">
        <f t="shared" si="2408"/>
        <v>1.4239230426828476E-3</v>
      </c>
      <c r="CA2314" s="34">
        <f t="shared" si="2409"/>
        <v>0.2695396314320021</v>
      </c>
    </row>
    <row r="2315" spans="1:79" ht="13.2" x14ac:dyDescent="0.25">
      <c r="A2315" s="75">
        <f t="shared" si="2396"/>
        <v>6.2493150684933383</v>
      </c>
      <c r="B2315" s="34">
        <f t="shared" si="2413"/>
        <v>2281.0000000000687</v>
      </c>
      <c r="C2315">
        <v>30</v>
      </c>
      <c r="D2315" s="35">
        <f t="shared" si="2357"/>
        <v>3000</v>
      </c>
      <c r="E2315" s="27">
        <v>0</v>
      </c>
      <c r="F2315" s="64">
        <f t="shared" si="2397"/>
        <v>3.1263897495927093</v>
      </c>
      <c r="G2315" s="34">
        <v>0</v>
      </c>
      <c r="H2315" s="34">
        <f t="shared" si="2358"/>
        <v>1</v>
      </c>
      <c r="I2315" s="34">
        <f t="shared" si="2398"/>
        <v>41549.719772087105</v>
      </c>
      <c r="J2315" s="34">
        <f t="shared" si="2359"/>
        <v>94010.489032390673</v>
      </c>
      <c r="K2315" s="34">
        <f t="shared" si="2360"/>
        <v>82550.961295219837</v>
      </c>
      <c r="L2315" s="36">
        <f t="shared" si="2410"/>
        <v>1191.1881475837104</v>
      </c>
      <c r="M2315" s="34">
        <f t="shared" si="2361"/>
        <v>474.19527922407121</v>
      </c>
      <c r="N2315" s="34">
        <f t="shared" si="2399"/>
        <v>1072.9153010233815</v>
      </c>
      <c r="O2315" s="34">
        <f t="shared" si="2362"/>
        <v>146.59954174815172</v>
      </c>
      <c r="P2315">
        <f t="shared" si="2414"/>
        <v>498.93610449029052</v>
      </c>
      <c r="Q2315" s="36">
        <f t="shared" si="2363"/>
        <v>1072.9145611835838</v>
      </c>
      <c r="R2315" s="34">
        <f t="shared" si="2364"/>
        <v>631.79706848002945</v>
      </c>
      <c r="S2315" s="34">
        <f t="shared" si="2365"/>
        <v>1.3538969114961219E-3</v>
      </c>
      <c r="T2315" s="36">
        <f t="shared" si="2400"/>
        <v>-1.8894964867163068E-13</v>
      </c>
      <c r="U2315" s="36">
        <f t="shared" si="2366"/>
        <v>4048.5542507276705</v>
      </c>
      <c r="V2315" s="36">
        <f t="shared" si="2367"/>
        <v>1.8274172761221403E-7</v>
      </c>
      <c r="W2315" s="68">
        <f t="shared" si="2368"/>
        <v>3.4033947073820299</v>
      </c>
      <c r="X2315">
        <f t="shared" si="2369"/>
        <v>6.8400476605370839</v>
      </c>
      <c r="Y2315">
        <f t="shared" si="2370"/>
        <v>0.11712706557874125</v>
      </c>
      <c r="Z2315" s="34">
        <f t="shared" si="2371"/>
        <v>1.9787218138990353E-2</v>
      </c>
      <c r="AA2315" s="36">
        <f t="shared" si="2372"/>
        <v>5.369395657102117E-8</v>
      </c>
      <c r="AB2315" s="34">
        <f t="shared" si="2373"/>
        <v>1.9787218138990353E-2</v>
      </c>
      <c r="AC2315" s="36">
        <f t="shared" si="2374"/>
        <v>109.64432510517868</v>
      </c>
      <c r="AD2315" s="34">
        <f t="shared" si="2375"/>
        <v>0</v>
      </c>
      <c r="AE2315">
        <f t="shared" si="2401"/>
        <v>5541.1692707387974</v>
      </c>
      <c r="AF2315" s="36">
        <f t="shared" si="2415"/>
        <v>0</v>
      </c>
      <c r="AG2315" s="34">
        <f t="shared" si="2376"/>
        <v>464.33277769120315</v>
      </c>
      <c r="AH2315">
        <f t="shared" si="2411"/>
        <v>5.0575019866982984E-4</v>
      </c>
      <c r="AI2315" s="29">
        <f t="shared" si="2402"/>
        <v>464.33277769120315</v>
      </c>
      <c r="AJ2315">
        <f t="shared" si="2403"/>
        <v>3250.3289619139214</v>
      </c>
      <c r="AK2315" s="36">
        <f t="shared" si="2416"/>
        <v>4.9001781351890299E-3</v>
      </c>
      <c r="AL2315" s="36">
        <f t="shared" si="2404"/>
        <v>-4.2061306896153464E-3</v>
      </c>
      <c r="AM2315" s="36">
        <f t="shared" si="2405"/>
        <v>-2.6807546654484672E-3</v>
      </c>
      <c r="AN2315" s="37">
        <f t="shared" si="2417"/>
        <v>-1.0959694367194357E-2</v>
      </c>
      <c r="AO2315" s="36">
        <f t="shared" si="2418"/>
        <v>0.12383108552853495</v>
      </c>
      <c r="AP2315" s="36">
        <f t="shared" si="2419"/>
        <v>6.5148634151943026E-3</v>
      </c>
      <c r="AQ2315" s="74">
        <f t="shared" si="2377"/>
        <v>-0.67603108489847041</v>
      </c>
      <c r="AR2315" s="73">
        <f t="shared" si="2378"/>
        <v>-1.2778431780358685E-2</v>
      </c>
      <c r="AS2315" s="72">
        <f t="shared" si="2420"/>
        <v>1.8988429223814809E-3</v>
      </c>
      <c r="AT2315" s="37">
        <f t="shared" si="2379"/>
        <v>-2736.9485223897391</v>
      </c>
      <c r="AU2315" s="37">
        <f t="shared" si="2380"/>
        <v>3.0893174762747484</v>
      </c>
      <c r="AV2315" s="34">
        <f t="shared" si="2381"/>
        <v>0.44645330044351988</v>
      </c>
      <c r="AW2315" s="34">
        <f t="shared" si="2382"/>
        <v>0.3200625090577533</v>
      </c>
      <c r="AX2315" s="37">
        <f t="shared" si="2383"/>
        <v>1.8926091483704954</v>
      </c>
      <c r="AY2315" s="7">
        <f t="shared" si="2384"/>
        <v>6.0625196652537987</v>
      </c>
      <c r="AZ2315" s="37">
        <f t="shared" si="2385"/>
        <v>5.2960038557525255</v>
      </c>
      <c r="BA2315" s="2">
        <f>BE2315*'mass balance'!$B$17+BF2315*'mass balance'!$C$17+BG2315*'mass balance'!$D$17+BH2315*'mass balance'!$E$17</f>
        <v>1.1218788085703181E-3</v>
      </c>
      <c r="BB2315" s="2">
        <f>BE2315*'mass balance'!$B$18+BF2315*'mass balance'!$C$18+BG2315*'mass balance'!$D$18+BH2315*'mass balance'!$E$18</f>
        <v>1.1391384825483227E-3</v>
      </c>
      <c r="BC2315" s="2">
        <f>BE2315*'mass balance'!$B$19+BF2315*'mass balance'!$C$19+BG2315*'mass balance'!$D$19+BH2315*'mass balance'!$E$19</f>
        <v>-1.4239231031854039E-3</v>
      </c>
      <c r="BD2315" s="2">
        <f>BE2315*'mass balance'!$B$20+BF2315*'mass balance'!$C$20+BG2315*'mass balance'!$D$20+BH2315*'mass balance'!$E$20</f>
        <v>5.1779021934014677E-5</v>
      </c>
      <c r="BE2315" s="2">
        <f>N2315*'mass balance'!$H$11+R2315*'mass balance'!$I$11+S2315*'mass balance'!$J$11</f>
        <v>-2.4042919910888102E-3</v>
      </c>
      <c r="BF2315" s="2">
        <f>N2315*'mass balance'!$H$12+R2315*'mass balance'!$I$12+S2315*'mass balance'!$J$12</f>
        <v>2.2938292168266059E-9</v>
      </c>
      <c r="BG2315" s="2">
        <f>N2315*'mass balance'!$H$13+R2315*'mass balance'!$I$13+S2315*'mass balance'!$J$13</f>
        <v>7.605463424938632E-4</v>
      </c>
      <c r="BH2315" s="2">
        <f>N2315*'mass balance'!$H$14+R2315*'mass balance'!$I$14+S2315*'mass balance'!$J$14</f>
        <v>2.629694365253386E-4</v>
      </c>
      <c r="BI2315" s="36">
        <f t="shared" si="2386"/>
        <v>6.038243608117373E-16</v>
      </c>
      <c r="BJ2315" s="36">
        <f t="shared" si="2387"/>
        <v>4.7780265902280292E-17</v>
      </c>
      <c r="BK2315" s="36">
        <f t="shared" si="2388"/>
        <v>9.858348590780022E-14</v>
      </c>
      <c r="BL2315" s="36">
        <f t="shared" si="2389"/>
        <v>9.8577945796292043E-14</v>
      </c>
      <c r="BM2315" s="36">
        <f t="shared" si="2421"/>
        <v>1.0317942394217864E-10</v>
      </c>
      <c r="BN2315" s="36">
        <f t="shared" ca="1" si="2390"/>
        <v>0.61811321602179747</v>
      </c>
      <c r="BO2315" s="36">
        <f t="shared" ca="1" si="2406"/>
        <v>1</v>
      </c>
      <c r="BP2315" s="36">
        <f t="shared" si="2422"/>
        <v>-1.0317941641869689E-10</v>
      </c>
      <c r="BQ2315" s="36">
        <f t="shared" si="2423"/>
        <v>0.99999992708350693</v>
      </c>
      <c r="BR2315" s="2">
        <f t="shared" si="2412"/>
        <v>-5</v>
      </c>
      <c r="BS2315">
        <v>0</v>
      </c>
      <c r="BT2315" s="37">
        <f t="shared" si="2407"/>
        <v>1.4274829109433673</v>
      </c>
      <c r="BU2315" s="34">
        <f t="shared" si="2391"/>
        <v>-5</v>
      </c>
      <c r="BV2315" s="34">
        <f t="shared" si="2392"/>
        <v>-5</v>
      </c>
      <c r="BW2315" s="34">
        <f t="shared" si="2393"/>
        <v>-5</v>
      </c>
      <c r="BX2315" s="34">
        <f t="shared" si="2394"/>
        <v>-5</v>
      </c>
      <c r="BY2315" s="34">
        <f t="shared" si="2395"/>
        <v>25.259849217345277</v>
      </c>
      <c r="BZ2315" s="36">
        <f t="shared" si="2408"/>
        <v>1.4239231031854039E-3</v>
      </c>
      <c r="CA2315" s="34">
        <f t="shared" si="2409"/>
        <v>0.2695396283355862</v>
      </c>
    </row>
    <row r="2316" spans="1:79" ht="13.2" x14ac:dyDescent="0.25">
      <c r="A2316" s="75">
        <f t="shared" si="2396"/>
        <v>6.2520547945207356</v>
      </c>
      <c r="B2316" s="34">
        <f t="shared" si="2413"/>
        <v>2282.0000000000687</v>
      </c>
      <c r="C2316">
        <v>30</v>
      </c>
      <c r="D2316" s="35">
        <f t="shared" si="2357"/>
        <v>3000</v>
      </c>
      <c r="E2316" s="27">
        <v>0</v>
      </c>
      <c r="F2316" s="64">
        <f t="shared" si="2397"/>
        <v>3.1263897495927093</v>
      </c>
      <c r="G2316" s="34">
        <v>0</v>
      </c>
      <c r="H2316" s="34">
        <f t="shared" si="2358"/>
        <v>1</v>
      </c>
      <c r="I2316" s="34">
        <f t="shared" si="2398"/>
        <v>41549.719772087105</v>
      </c>
      <c r="J2316" s="34">
        <f t="shared" si="2359"/>
        <v>94010.492397587383</v>
      </c>
      <c r="K2316" s="34">
        <f t="shared" si="2360"/>
        <v>82550.964250211633</v>
      </c>
      <c r="L2316" s="36">
        <f t="shared" si="2410"/>
        <v>1191.188211543315</v>
      </c>
      <c r="M2316" s="34">
        <f t="shared" si="2361"/>
        <v>474.19527922407121</v>
      </c>
      <c r="N2316" s="34">
        <f t="shared" si="2399"/>
        <v>1072.915339429426</v>
      </c>
      <c r="O2316" s="34">
        <f t="shared" si="2362"/>
        <v>146.59954174815172</v>
      </c>
      <c r="P2316">
        <f t="shared" si="2414"/>
        <v>498.93613128014402</v>
      </c>
      <c r="Q2316" s="36">
        <f t="shared" si="2363"/>
        <v>1072.9146034806201</v>
      </c>
      <c r="R2316" s="34">
        <f t="shared" si="2364"/>
        <v>631.79709640126509</v>
      </c>
      <c r="S2316" s="34">
        <f t="shared" si="2365"/>
        <v>1.3467764487131717E-3</v>
      </c>
      <c r="T2316" s="36">
        <f t="shared" si="2400"/>
        <v>-1.889496452898127E-13</v>
      </c>
      <c r="U2316" s="36">
        <f t="shared" si="2366"/>
        <v>4048.5542507276705</v>
      </c>
      <c r="V2316" s="36">
        <f t="shared" si="2367"/>
        <v>1.8178064582548587E-7</v>
      </c>
      <c r="W2316" s="68">
        <f t="shared" si="2368"/>
        <v>3.4033948901237574</v>
      </c>
      <c r="X2316">
        <f t="shared" si="2369"/>
        <v>6.8400477829601565</v>
      </c>
      <c r="Y2316">
        <f t="shared" si="2370"/>
        <v>0.11712706557874125</v>
      </c>
      <c r="Z2316" s="34">
        <f t="shared" si="2371"/>
        <v>1.9787218138990353E-2</v>
      </c>
      <c r="AA2316" s="36">
        <f t="shared" si="2372"/>
        <v>5.3411564538981777E-8</v>
      </c>
      <c r="AB2316" s="34">
        <f t="shared" si="2373"/>
        <v>1.9787218138990353E-2</v>
      </c>
      <c r="AC2316" s="36">
        <f t="shared" si="2374"/>
        <v>109.64432510517868</v>
      </c>
      <c r="AD2316" s="34">
        <f t="shared" si="2375"/>
        <v>0</v>
      </c>
      <c r="AE2316">
        <f t="shared" si="2401"/>
        <v>5541.1692707387974</v>
      </c>
      <c r="AF2316" s="36">
        <f t="shared" si="2415"/>
        <v>0</v>
      </c>
      <c r="AG2316" s="34">
        <f t="shared" si="2376"/>
        <v>464.33280031884868</v>
      </c>
      <c r="AH2316">
        <f t="shared" si="2411"/>
        <v>5.0309033429130068E-4</v>
      </c>
      <c r="AI2316" s="29">
        <f t="shared" si="2402"/>
        <v>464.33280031884868</v>
      </c>
      <c r="AJ2316">
        <f t="shared" si="2403"/>
        <v>3714.6617622327699</v>
      </c>
      <c r="AK2316" s="36">
        <f t="shared" si="2416"/>
        <v>1.2778431780358685E-2</v>
      </c>
      <c r="AL2316" s="36">
        <f t="shared" si="2404"/>
        <v>-9.0845063082196798E-3</v>
      </c>
      <c r="AM2316" s="36">
        <f t="shared" si="2405"/>
        <v>-6.9649886730806625E-3</v>
      </c>
      <c r="AN2316" s="37">
        <f t="shared" si="2417"/>
        <v>-6.0595162320053273E-3</v>
      </c>
      <c r="AO2316" s="36">
        <f t="shared" si="2418"/>
        <v>0.11962495483891961</v>
      </c>
      <c r="AP2316" s="36">
        <f t="shared" si="2419"/>
        <v>3.8341087497458354E-3</v>
      </c>
      <c r="AQ2316" s="74">
        <f t="shared" si="2377"/>
        <v>-0.41460053254699564</v>
      </c>
      <c r="AR2316" s="73">
        <f t="shared" si="2378"/>
        <v>-6.7657016604457908E-3</v>
      </c>
      <c r="AS2316" s="72">
        <f t="shared" si="2420"/>
        <v>1.7118486334821233E-3</v>
      </c>
      <c r="AT2316" s="37">
        <f t="shared" si="2379"/>
        <v>-1678.5327483970939</v>
      </c>
      <c r="AU2316" s="37">
        <f t="shared" si="2380"/>
        <v>1.818116269161181</v>
      </c>
      <c r="AV2316" s="34">
        <f t="shared" si="2381"/>
        <v>0.51023234563920805</v>
      </c>
      <c r="AW2316" s="34">
        <f t="shared" si="2382"/>
        <v>0.32006252624317577</v>
      </c>
      <c r="AX2316" s="37">
        <f t="shared" si="2383"/>
        <v>1.8926092499921687</v>
      </c>
      <c r="AY2316" s="7">
        <f t="shared" si="2384"/>
        <v>6.1262990119983094</v>
      </c>
      <c r="AZ2316" s="37">
        <f t="shared" si="2385"/>
        <v>5.2960041401159259</v>
      </c>
      <c r="BA2316" s="2">
        <f>BE2316*'mass balance'!$B$17+BF2316*'mass balance'!$C$17+BG2316*'mass balance'!$D$17+BH2316*'mass balance'!$E$17</f>
        <v>1.1218788559882982E-3</v>
      </c>
      <c r="BB2316" s="2">
        <f>BE2316*'mass balance'!$B$18+BF2316*'mass balance'!$C$18+BG2316*'mass balance'!$D$18+BH2316*'mass balance'!$E$18</f>
        <v>1.1391385306958111E-3</v>
      </c>
      <c r="BC2316" s="2">
        <f>BE2316*'mass balance'!$B$19+BF2316*'mass balance'!$C$19+BG2316*'mass balance'!$D$19+BH2316*'mass balance'!$E$19</f>
        <v>-1.4239231633697634E-3</v>
      </c>
      <c r="BD2316" s="2">
        <f>BE2316*'mass balance'!$B$20+BF2316*'mass balance'!$C$20+BG2316*'mass balance'!$D$20+BH2316*'mass balance'!$E$20</f>
        <v>5.1779024122536847E-5</v>
      </c>
      <c r="BE2316" s="2">
        <f>N2316*'mass balance'!$H$11+R2316*'mass balance'!$I$11+S2316*'mass balance'!$J$11</f>
        <v>-2.4042920771527756E-3</v>
      </c>
      <c r="BF2316" s="2">
        <f>N2316*'mass balance'!$H$12+R2316*'mass balance'!$I$12+S2316*'mass balance'!$J$12</f>
        <v>2.2817654286384725E-9</v>
      </c>
      <c r="BG2316" s="2">
        <f>N2316*'mass balance'!$H$13+R2316*'mass balance'!$I$13+S2316*'mass balance'!$J$13</f>
        <v>7.6054637284777963E-4</v>
      </c>
      <c r="BH2316" s="2">
        <f>N2316*'mass balance'!$H$14+R2316*'mass balance'!$I$14+S2316*'mass balance'!$J$14</f>
        <v>2.6296944593858483E-4</v>
      </c>
      <c r="BI2316" s="36">
        <f t="shared" si="2386"/>
        <v>6.038243608117373E-16</v>
      </c>
      <c r="BJ2316" s="36">
        <f t="shared" si="2387"/>
        <v>4.7780662595013823E-17</v>
      </c>
      <c r="BK2316" s="36">
        <f t="shared" si="2388"/>
        <v>9.8631266173702505E-14</v>
      </c>
      <c r="BL2316" s="36">
        <f t="shared" si="2389"/>
        <v>9.8625749934039212E-14</v>
      </c>
      <c r="BM2316" s="36">
        <f t="shared" si="2421"/>
        <v>1.0327800188797493E-10</v>
      </c>
      <c r="BN2316" s="36">
        <f t="shared" ca="1" si="2390"/>
        <v>0.47103419669410485</v>
      </c>
      <c r="BO2316" s="36">
        <f t="shared" ca="1" si="2406"/>
        <v>1</v>
      </c>
      <c r="BP2316" s="36">
        <f t="shared" si="2422"/>
        <v>-1.0327799434664906E-10</v>
      </c>
      <c r="BQ2316" s="36">
        <f t="shared" si="2423"/>
        <v>0.99999992698032747</v>
      </c>
      <c r="BR2316" s="2">
        <f t="shared" si="2412"/>
        <v>-5</v>
      </c>
      <c r="BS2316">
        <v>0</v>
      </c>
      <c r="BT2316" s="37">
        <f t="shared" si="2407"/>
        <v>1.427482971278188</v>
      </c>
      <c r="BU2316" s="34">
        <f t="shared" si="2391"/>
        <v>-5</v>
      </c>
      <c r="BV2316" s="34">
        <f t="shared" si="2392"/>
        <v>-5</v>
      </c>
      <c r="BW2316" s="34">
        <f t="shared" si="2393"/>
        <v>-5</v>
      </c>
      <c r="BX2316" s="34">
        <f t="shared" si="2394"/>
        <v>-5</v>
      </c>
      <c r="BY2316" s="34">
        <f t="shared" si="2395"/>
        <v>25.259850121546101</v>
      </c>
      <c r="BZ2316" s="36">
        <f t="shared" si="2408"/>
        <v>1.4239231633697634E-3</v>
      </c>
      <c r="CA2316" s="34">
        <f t="shared" si="2409"/>
        <v>0.26953962525545561</v>
      </c>
    </row>
    <row r="2317" spans="1:79" ht="13.2" x14ac:dyDescent="0.25">
      <c r="A2317" s="75">
        <f t="shared" si="2396"/>
        <v>6.254794520548133</v>
      </c>
      <c r="B2317" s="34">
        <f t="shared" si="2413"/>
        <v>2283.0000000000687</v>
      </c>
      <c r="C2317">
        <v>30</v>
      </c>
      <c r="D2317" s="35">
        <f t="shared" si="2357"/>
        <v>3000</v>
      </c>
      <c r="E2317" s="27">
        <v>0</v>
      </c>
      <c r="F2317" s="64">
        <f t="shared" si="2397"/>
        <v>3.1263897495927093</v>
      </c>
      <c r="G2317" s="34">
        <v>0</v>
      </c>
      <c r="H2317" s="34">
        <f t="shared" si="2358"/>
        <v>1</v>
      </c>
      <c r="I2317" s="34">
        <f t="shared" si="2398"/>
        <v>41549.719772087105</v>
      </c>
      <c r="J2317" s="34">
        <f t="shared" si="2359"/>
        <v>94010.49574508566</v>
      </c>
      <c r="K2317" s="34">
        <f t="shared" si="2360"/>
        <v>82550.967189662377</v>
      </c>
      <c r="L2317" s="36">
        <f t="shared" si="2410"/>
        <v>1191.188275166541</v>
      </c>
      <c r="M2317" s="34">
        <f t="shared" si="2361"/>
        <v>474.19527922407121</v>
      </c>
      <c r="N2317" s="34">
        <f t="shared" si="2399"/>
        <v>1072.9153776334836</v>
      </c>
      <c r="O2317" s="34">
        <f t="shared" si="2362"/>
        <v>146.59954174815172</v>
      </c>
      <c r="P2317">
        <f t="shared" si="2414"/>
        <v>498.93615792910339</v>
      </c>
      <c r="Q2317" s="36">
        <f t="shared" si="2363"/>
        <v>1072.9146455552061</v>
      </c>
      <c r="R2317" s="34">
        <f t="shared" si="2364"/>
        <v>631.79712417565668</v>
      </c>
      <c r="S2317" s="34">
        <f t="shared" si="2365"/>
        <v>1.3396934341471933E-3</v>
      </c>
      <c r="T2317" s="36">
        <f t="shared" si="2400"/>
        <v>-1.8894964192578078E-13</v>
      </c>
      <c r="U2317" s="36">
        <f t="shared" si="2366"/>
        <v>4048.5542507276705</v>
      </c>
      <c r="V2317" s="36">
        <f t="shared" si="2367"/>
        <v>1.8082461857450375E-7</v>
      </c>
      <c r="W2317" s="68">
        <f t="shared" si="2368"/>
        <v>3.403395071904403</v>
      </c>
      <c r="X2317">
        <f t="shared" si="2369"/>
        <v>6.8400479047393716</v>
      </c>
      <c r="Y2317">
        <f t="shared" si="2370"/>
        <v>0.11712706557874125</v>
      </c>
      <c r="Z2317" s="34">
        <f t="shared" si="2371"/>
        <v>1.9787218138990353E-2</v>
      </c>
      <c r="AA2317" s="36">
        <f t="shared" si="2372"/>
        <v>5.3130657697439035E-8</v>
      </c>
      <c r="AB2317" s="34">
        <f t="shared" si="2373"/>
        <v>1.9787218138990353E-2</v>
      </c>
      <c r="AC2317" s="36">
        <f t="shared" si="2374"/>
        <v>109.64432510517868</v>
      </c>
      <c r="AD2317" s="34">
        <f t="shared" si="2375"/>
        <v>0</v>
      </c>
      <c r="AE2317">
        <f t="shared" si="2401"/>
        <v>5541.1692707387974</v>
      </c>
      <c r="AF2317" s="36">
        <f t="shared" si="2415"/>
        <v>0</v>
      </c>
      <c r="AG2317" s="34">
        <f t="shared" si="2376"/>
        <v>464.33282282748991</v>
      </c>
      <c r="AH2317">
        <f t="shared" si="2411"/>
        <v>5.0044445879393606E-4</v>
      </c>
      <c r="AI2317" s="29">
        <f t="shared" si="2402"/>
        <v>464.33282282748991</v>
      </c>
      <c r="AJ2317">
        <f t="shared" si="2403"/>
        <v>4178.9945850602599</v>
      </c>
      <c r="AK2317" s="36">
        <f t="shared" si="2416"/>
        <v>6.7657016604457908E-3</v>
      </c>
      <c r="AL2317" s="36">
        <f t="shared" si="2404"/>
        <v>-5.4797224007616958E-3</v>
      </c>
      <c r="AM2317" s="36">
        <f t="shared" si="2405"/>
        <v>-3.6953137634885163E-3</v>
      </c>
      <c r="AN2317" s="37">
        <f t="shared" si="2417"/>
        <v>6.7189155483533582E-3</v>
      </c>
      <c r="AO2317" s="36">
        <f t="shared" si="2418"/>
        <v>0.11054044853069993</v>
      </c>
      <c r="AP2317" s="36">
        <f t="shared" si="2419"/>
        <v>-3.130879923334827E-3</v>
      </c>
      <c r="AQ2317" s="74">
        <f t="shared" si="2377"/>
        <v>0.58262991273983711</v>
      </c>
      <c r="AR2317" s="73">
        <f t="shared" si="2378"/>
        <v>6.3169523637940398E-3</v>
      </c>
      <c r="AS2317" s="72">
        <f t="shared" si="2420"/>
        <v>1.350714827443839E-3</v>
      </c>
      <c r="AT2317" s="37">
        <f t="shared" si="2379"/>
        <v>2358.8088098239577</v>
      </c>
      <c r="AU2317" s="37">
        <f t="shared" si="2380"/>
        <v>-1.484648479462797</v>
      </c>
      <c r="AV2317" s="34">
        <f t="shared" si="2381"/>
        <v>0.57401139392852174</v>
      </c>
      <c r="AW2317" s="34">
        <f t="shared" si="2382"/>
        <v>0.32006254333821604</v>
      </c>
      <c r="AX2317" s="37">
        <f t="shared" si="2383"/>
        <v>1.89260935107939</v>
      </c>
      <c r="AY2317" s="7">
        <f t="shared" si="2384"/>
        <v>6.1900783602505305</v>
      </c>
      <c r="AZ2317" s="37">
        <f t="shared" si="2385"/>
        <v>5.2960044229837928</v>
      </c>
      <c r="BA2317" s="2">
        <f>BE2317*'mass balance'!$B$17+BF2317*'mass balance'!$C$17+BG2317*'mass balance'!$D$17+BH2317*'mass balance'!$E$17</f>
        <v>1.121878903156896E-3</v>
      </c>
      <c r="BB2317" s="2">
        <f>BE2317*'mass balance'!$B$18+BF2317*'mass balance'!$C$18+BG2317*'mass balance'!$D$18+BH2317*'mass balance'!$E$18</f>
        <v>1.1391385785900791E-3</v>
      </c>
      <c r="BC2317" s="2">
        <f>BE2317*'mass balance'!$B$19+BF2317*'mass balance'!$C$19+BG2317*'mass balance'!$D$19+BH2317*'mass balance'!$E$19</f>
        <v>-1.4239232232375989E-3</v>
      </c>
      <c r="BD2317" s="2">
        <f>BE2317*'mass balance'!$B$20+BF2317*'mass balance'!$C$20+BG2317*'mass balance'!$D$20+BH2317*'mass balance'!$E$20</f>
        <v>5.1779026299549025E-5</v>
      </c>
      <c r="BE2317" s="2">
        <f>N2317*'mass balance'!$H$11+R2317*'mass balance'!$I$11+S2317*'mass balance'!$J$11</f>
        <v>-2.4042921627641088E-3</v>
      </c>
      <c r="BF2317" s="2">
        <f>N2317*'mass balance'!$H$12+R2317*'mass balance'!$I$12+S2317*'mass balance'!$J$12</f>
        <v>2.2697650867980471E-9</v>
      </c>
      <c r="BG2317" s="2">
        <f>N2317*'mass balance'!$H$13+R2317*'mass balance'!$I$13+S2317*'mass balance'!$J$13</f>
        <v>7.6054640304205651E-4</v>
      </c>
      <c r="BH2317" s="2">
        <f>N2317*'mass balance'!$H$14+R2317*'mass balance'!$I$14+S2317*'mass balance'!$J$14</f>
        <v>2.6296945530232438E-4</v>
      </c>
      <c r="BI2317" s="36">
        <f t="shared" si="2386"/>
        <v>6.038243608117373E-16</v>
      </c>
      <c r="BJ2317" s="36">
        <f t="shared" si="2387"/>
        <v>4.7781059174642584E-17</v>
      </c>
      <c r="BK2317" s="36">
        <f t="shared" si="2388"/>
        <v>9.8679046836297519E-14</v>
      </c>
      <c r="BL2317" s="36">
        <f t="shared" si="2389"/>
        <v>9.8673554368080569E-14</v>
      </c>
      <c r="BM2317" s="36">
        <f t="shared" si="2421"/>
        <v>1.0337662763790896E-10</v>
      </c>
      <c r="BN2317" s="36">
        <f t="shared" ca="1" si="2390"/>
        <v>0.18207821144561809</v>
      </c>
      <c r="BO2317" s="36">
        <f t="shared" ca="1" si="2406"/>
        <v>1</v>
      </c>
      <c r="BP2317" s="36">
        <f t="shared" si="2422"/>
        <v>-1.0337662007870494E-10</v>
      </c>
      <c r="BQ2317" s="36">
        <f t="shared" si="2423"/>
        <v>0.99999992687704953</v>
      </c>
      <c r="BR2317" s="2">
        <f t="shared" si="2412"/>
        <v>-5</v>
      </c>
      <c r="BS2317">
        <v>0</v>
      </c>
      <c r="BT2317" s="37">
        <f t="shared" si="2407"/>
        <v>1.4274830312956928</v>
      </c>
      <c r="BU2317" s="34">
        <f t="shared" si="2391"/>
        <v>-5</v>
      </c>
      <c r="BV2317" s="34">
        <f t="shared" si="2392"/>
        <v>-5</v>
      </c>
      <c r="BW2317" s="34">
        <f t="shared" si="2393"/>
        <v>-5</v>
      </c>
      <c r="BX2317" s="34">
        <f t="shared" si="2394"/>
        <v>-5</v>
      </c>
      <c r="BY2317" s="34">
        <f t="shared" si="2395"/>
        <v>25.259851020991498</v>
      </c>
      <c r="BZ2317" s="36">
        <f t="shared" si="2408"/>
        <v>1.4239232232375989E-3</v>
      </c>
      <c r="CA2317" s="34">
        <f t="shared" si="2409"/>
        <v>0.26953962219152422</v>
      </c>
    </row>
    <row r="2318" spans="1:79" ht="13.2" x14ac:dyDescent="0.25">
      <c r="A2318" s="75">
        <f t="shared" si="2396"/>
        <v>6.2575342465755304</v>
      </c>
      <c r="B2318" s="34">
        <f t="shared" si="2413"/>
        <v>2284.0000000000687</v>
      </c>
      <c r="C2318">
        <v>30</v>
      </c>
      <c r="D2318" s="35">
        <f t="shared" si="2357"/>
        <v>3000</v>
      </c>
      <c r="E2318" s="27">
        <v>0</v>
      </c>
      <c r="F2318" s="64">
        <f t="shared" si="2397"/>
        <v>3.1263897495927093</v>
      </c>
      <c r="G2318" s="34">
        <v>0</v>
      </c>
      <c r="H2318" s="34">
        <f t="shared" si="2358"/>
        <v>1</v>
      </c>
      <c r="I2318" s="34">
        <f t="shared" si="2398"/>
        <v>41549.719772087105</v>
      </c>
      <c r="J2318" s="34">
        <f t="shared" si="2359"/>
        <v>94010.499074978608</v>
      </c>
      <c r="K2318" s="34">
        <f t="shared" si="2360"/>
        <v>82550.970113653791</v>
      </c>
      <c r="L2318" s="36">
        <f t="shared" si="2410"/>
        <v>1191.1883384551575</v>
      </c>
      <c r="M2318" s="34">
        <f t="shared" si="2361"/>
        <v>474.19527922407121</v>
      </c>
      <c r="N2318" s="34">
        <f t="shared" si="2399"/>
        <v>1072.9154156366162</v>
      </c>
      <c r="O2318" s="34">
        <f t="shared" si="2362"/>
        <v>146.59954174815172</v>
      </c>
      <c r="P2318">
        <f t="shared" si="2414"/>
        <v>498.93618443790956</v>
      </c>
      <c r="Q2318" s="36">
        <f t="shared" si="2363"/>
        <v>1072.9146874085113</v>
      </c>
      <c r="R2318" s="34">
        <f t="shared" si="2364"/>
        <v>631.79715180397591</v>
      </c>
      <c r="S2318" s="34">
        <f t="shared" si="2365"/>
        <v>1.3326476705515233E-3</v>
      </c>
      <c r="T2318" s="36">
        <f t="shared" si="2400"/>
        <v>-1.8894963857944133E-13</v>
      </c>
      <c r="U2318" s="36">
        <f t="shared" si="2366"/>
        <v>4048.5542507276705</v>
      </c>
      <c r="V2318" s="36">
        <f t="shared" si="2367"/>
        <v>1.7987361925435934E-7</v>
      </c>
      <c r="W2318" s="68">
        <f t="shared" si="2368"/>
        <v>3.4033952527290214</v>
      </c>
      <c r="X2318">
        <f t="shared" si="2369"/>
        <v>6.8400480258781169</v>
      </c>
      <c r="Y2318">
        <f t="shared" si="2370"/>
        <v>0.11712706557874125</v>
      </c>
      <c r="Z2318" s="34">
        <f t="shared" si="2371"/>
        <v>1.9787218138990353E-2</v>
      </c>
      <c r="AA2318" s="36">
        <f t="shared" si="2372"/>
        <v>5.2851228228671712E-8</v>
      </c>
      <c r="AB2318" s="34">
        <f t="shared" si="2373"/>
        <v>1.9787218138990353E-2</v>
      </c>
      <c r="AC2318" s="36">
        <f t="shared" si="2374"/>
        <v>109.64432510517868</v>
      </c>
      <c r="AD2318" s="34">
        <f t="shared" si="2375"/>
        <v>0</v>
      </c>
      <c r="AE2318">
        <f t="shared" si="2401"/>
        <v>5541.1692707387974</v>
      </c>
      <c r="AF2318" s="36">
        <f t="shared" si="2415"/>
        <v>0</v>
      </c>
      <c r="AG2318" s="34">
        <f t="shared" si="2376"/>
        <v>464.33284521775255</v>
      </c>
      <c r="AH2318">
        <f t="shared" si="2411"/>
        <v>4.9781249850866516E-4</v>
      </c>
      <c r="AI2318" s="29">
        <f t="shared" si="2402"/>
        <v>464.33284521775255</v>
      </c>
      <c r="AJ2318">
        <f t="shared" si="2403"/>
        <v>4643.3274302780128</v>
      </c>
      <c r="AK2318" s="36">
        <f t="shared" si="2416"/>
        <v>-6.3169523637940398E-3</v>
      </c>
      <c r="AL2318" s="36">
        <f t="shared" si="2404"/>
        <v>4.399922069312957E-3</v>
      </c>
      <c r="AM2318" s="36">
        <f t="shared" si="2405"/>
        <v>3.4413314100689091E-3</v>
      </c>
      <c r="AN2318" s="37">
        <f t="shared" si="2417"/>
        <v>1.3484617208799149E-2</v>
      </c>
      <c r="AO2318" s="36">
        <f t="shared" si="2418"/>
        <v>0.10506072612993823</v>
      </c>
      <c r="AP2318" s="36">
        <f t="shared" si="2419"/>
        <v>-6.8261936868233434E-3</v>
      </c>
      <c r="AQ2318" s="74">
        <f t="shared" si="2377"/>
        <v>1.3619924216528729</v>
      </c>
      <c r="AR2318" s="73">
        <f t="shared" si="2378"/>
        <v>1.1366248847548629E-2</v>
      </c>
      <c r="AS2318" s="72">
        <f t="shared" si="2420"/>
        <v>1.1596346785854447E-3</v>
      </c>
      <c r="AT2318" s="37">
        <f t="shared" si="2379"/>
        <v>5514.1002081416091</v>
      </c>
      <c r="AU2318" s="37">
        <f t="shared" si="2380"/>
        <v>-3.2369488213607873</v>
      </c>
      <c r="AV2318" s="34">
        <f t="shared" si="2381"/>
        <v>0.63779044529519091</v>
      </c>
      <c r="AW2318" s="34">
        <f t="shared" si="2382"/>
        <v>0.32006256034334946</v>
      </c>
      <c r="AX2318" s="37">
        <f t="shared" si="2383"/>
        <v>1.8926094516349694</v>
      </c>
      <c r="AY2318" s="7">
        <f t="shared" si="2384"/>
        <v>6.2538577100025314</v>
      </c>
      <c r="AZ2318" s="37">
        <f t="shared" si="2385"/>
        <v>5.2960047043639911</v>
      </c>
      <c r="BA2318" s="2">
        <f>BE2318*'mass balance'!$B$17+BF2318*'mass balance'!$C$17+BG2318*'mass balance'!$D$17+BH2318*'mass balance'!$E$17</f>
        <v>1.1218789500774225E-3</v>
      </c>
      <c r="BB2318" s="2">
        <f>BE2318*'mass balance'!$B$18+BF2318*'mass balance'!$C$18+BG2318*'mass balance'!$D$18+BH2318*'mass balance'!$E$18</f>
        <v>1.1391386262324596E-3</v>
      </c>
      <c r="BC2318" s="2">
        <f>BE2318*'mass balance'!$B$19+BF2318*'mass balance'!$C$19+BG2318*'mass balance'!$D$19+BH2318*'mass balance'!$E$19</f>
        <v>-1.4239232827905749E-3</v>
      </c>
      <c r="BD2318" s="2">
        <f>BE2318*'mass balance'!$B$20+BF2318*'mass balance'!$C$20+BG2318*'mass balance'!$D$20+BH2318*'mass balance'!$E$20</f>
        <v>5.1779028465111812E-5</v>
      </c>
      <c r="BE2318" s="2">
        <f>N2318*'mass balance'!$H$11+R2318*'mass balance'!$I$11+S2318*'mass balance'!$J$11</f>
        <v>-2.4042922479251905E-3</v>
      </c>
      <c r="BF2318" s="2">
        <f>N2318*'mass balance'!$H$12+R2318*'mass balance'!$I$12+S2318*'mass balance'!$J$12</f>
        <v>2.2578278571217186E-9</v>
      </c>
      <c r="BG2318" s="2">
        <f>N2318*'mass balance'!$H$13+R2318*'mass balance'!$I$13+S2318*'mass balance'!$J$13</f>
        <v>7.6054643307753419E-4</v>
      </c>
      <c r="BH2318" s="2">
        <f>N2318*'mass balance'!$H$14+R2318*'mass balance'!$I$14+S2318*'mass balance'!$J$14</f>
        <v>2.6296946461681767E-4</v>
      </c>
      <c r="BI2318" s="36">
        <f t="shared" si="2386"/>
        <v>6.038243608117373E-16</v>
      </c>
      <c r="BJ2318" s="36">
        <f t="shared" si="2387"/>
        <v>4.7781455641707045E-17</v>
      </c>
      <c r="BK2318" s="36">
        <f t="shared" si="2388"/>
        <v>9.8726827895472159E-14</v>
      </c>
      <c r="BL2318" s="36">
        <f t="shared" si="2389"/>
        <v>9.8721359098712812E-14</v>
      </c>
      <c r="BM2318" s="36">
        <f t="shared" si="2421"/>
        <v>1.0347530119227704E-10</v>
      </c>
      <c r="BN2318" s="36">
        <f t="shared" ca="1" si="2390"/>
        <v>0.27253948872858391</v>
      </c>
      <c r="BO2318" s="36">
        <f t="shared" ca="1" si="2406"/>
        <v>1</v>
      </c>
      <c r="BP2318" s="36">
        <f t="shared" si="2422"/>
        <v>-1.0347529361516078E-10</v>
      </c>
      <c r="BQ2318" s="36">
        <f t="shared" si="2423"/>
        <v>0.99999992677367289</v>
      </c>
      <c r="BR2318" s="2">
        <f t="shared" si="2412"/>
        <v>-5</v>
      </c>
      <c r="BS2318">
        <v>0</v>
      </c>
      <c r="BT2318" s="37">
        <f t="shared" si="2407"/>
        <v>1.4274830909975511</v>
      </c>
      <c r="BU2318" s="34">
        <f t="shared" si="2391"/>
        <v>-5</v>
      </c>
      <c r="BV2318" s="34">
        <f t="shared" si="2392"/>
        <v>-5</v>
      </c>
      <c r="BW2318" s="34">
        <f t="shared" si="2393"/>
        <v>-5</v>
      </c>
      <c r="BX2318" s="34">
        <f t="shared" si="2394"/>
        <v>-5</v>
      </c>
      <c r="BY2318" s="34">
        <f t="shared" si="2395"/>
        <v>25.259851915706491</v>
      </c>
      <c r="BZ2318" s="36">
        <f t="shared" si="2408"/>
        <v>1.4239232827905749E-3</v>
      </c>
      <c r="CA2318" s="34">
        <f t="shared" si="2409"/>
        <v>0.26953961914370705</v>
      </c>
    </row>
    <row r="2319" spans="1:79" ht="13.2" x14ac:dyDescent="0.25">
      <c r="A2319" s="75">
        <f t="shared" si="2396"/>
        <v>6.2602739726029277</v>
      </c>
      <c r="B2319" s="34">
        <f t="shared" si="2413"/>
        <v>2285.0000000000687</v>
      </c>
      <c r="C2319">
        <v>30</v>
      </c>
      <c r="D2319" s="35">
        <f t="shared" si="2357"/>
        <v>3000</v>
      </c>
      <c r="E2319" s="27">
        <v>0</v>
      </c>
      <c r="F2319" s="64">
        <f t="shared" si="2397"/>
        <v>3.1263897495927093</v>
      </c>
      <c r="G2319" s="34">
        <v>0</v>
      </c>
      <c r="H2319" s="34">
        <f t="shared" si="2358"/>
        <v>1</v>
      </c>
      <c r="I2319" s="34">
        <f t="shared" si="2398"/>
        <v>41549.719772087105</v>
      </c>
      <c r="J2319" s="34">
        <f t="shared" si="2359"/>
        <v>94010.502387358807</v>
      </c>
      <c r="K2319" s="34">
        <f t="shared" si="2360"/>
        <v>82550.973022267193</v>
      </c>
      <c r="L2319" s="36">
        <f t="shared" si="2410"/>
        <v>1191.1884014109241</v>
      </c>
      <c r="M2319" s="34">
        <f t="shared" si="2361"/>
        <v>474.19527922407121</v>
      </c>
      <c r="N2319" s="34">
        <f t="shared" si="2399"/>
        <v>1072.9154534398808</v>
      </c>
      <c r="O2319" s="34">
        <f t="shared" si="2362"/>
        <v>146.59954174815172</v>
      </c>
      <c r="P2319">
        <f t="shared" si="2414"/>
        <v>498.93621080729969</v>
      </c>
      <c r="Q2319" s="36">
        <f t="shared" si="2363"/>
        <v>1072.9147290416993</v>
      </c>
      <c r="R2319" s="34">
        <f t="shared" si="2364"/>
        <v>631.79717928699131</v>
      </c>
      <c r="S2319" s="34">
        <f t="shared" si="2365"/>
        <v>1.3256389618163666E-3</v>
      </c>
      <c r="T2319" s="36">
        <f t="shared" si="2400"/>
        <v>-1.8894963525070127E-13</v>
      </c>
      <c r="U2319" s="36">
        <f t="shared" si="2366"/>
        <v>4048.5542507276705</v>
      </c>
      <c r="V2319" s="36">
        <f t="shared" si="2367"/>
        <v>1.7892762143050709E-7</v>
      </c>
      <c r="W2319" s="68">
        <f t="shared" si="2368"/>
        <v>3.4033954326026405</v>
      </c>
      <c r="X2319">
        <f t="shared" si="2369"/>
        <v>6.8400481463797611</v>
      </c>
      <c r="Y2319">
        <f t="shared" si="2370"/>
        <v>0.11712706557874125</v>
      </c>
      <c r="Z2319" s="34">
        <f t="shared" si="2371"/>
        <v>1.9787218138990353E-2</v>
      </c>
      <c r="AA2319" s="36">
        <f t="shared" si="2372"/>
        <v>5.2573268365021506E-8</v>
      </c>
      <c r="AB2319" s="34">
        <f t="shared" si="2373"/>
        <v>1.9787218138990353E-2</v>
      </c>
      <c r="AC2319" s="36">
        <f t="shared" si="2374"/>
        <v>109.64432510517868</v>
      </c>
      <c r="AD2319" s="34">
        <f t="shared" si="2375"/>
        <v>0</v>
      </c>
      <c r="AE2319">
        <f t="shared" si="2401"/>
        <v>5541.1692707387974</v>
      </c>
      <c r="AF2319" s="36">
        <f t="shared" si="2415"/>
        <v>0</v>
      </c>
      <c r="AG2319" s="34">
        <f t="shared" si="2376"/>
        <v>464.33286749025916</v>
      </c>
      <c r="AH2319">
        <f t="shared" si="2411"/>
        <v>4.9519438022116447E-4</v>
      </c>
      <c r="AI2319" s="29">
        <f t="shared" si="2402"/>
        <v>464.33286749025916</v>
      </c>
      <c r="AJ2319">
        <f t="shared" si="2403"/>
        <v>5107.6602977682724</v>
      </c>
      <c r="AK2319" s="36">
        <f t="shared" si="2416"/>
        <v>-1.1366248847548629E-2</v>
      </c>
      <c r="AL2319" s="36">
        <f t="shared" si="2404"/>
        <v>9.5236243604257687E-3</v>
      </c>
      <c r="AM2319" s="36">
        <f t="shared" si="2405"/>
        <v>6.2156735295132619E-3</v>
      </c>
      <c r="AN2319" s="37">
        <f t="shared" si="2417"/>
        <v>7.1676648450051091E-3</v>
      </c>
      <c r="AO2319" s="36">
        <f t="shared" si="2418"/>
        <v>0.10946064819925119</v>
      </c>
      <c r="AP2319" s="36">
        <f t="shared" si="2419"/>
        <v>-3.3848622767544342E-3</v>
      </c>
      <c r="AQ2319" s="74">
        <f t="shared" si="2377"/>
        <v>0.64011927683410719</v>
      </c>
      <c r="AR2319" s="73">
        <f t="shared" si="2378"/>
        <v>6.7186189450669466E-3</v>
      </c>
      <c r="AS2319" s="72">
        <f t="shared" si="2420"/>
        <v>1.311517369855623E-3</v>
      </c>
      <c r="AT2319" s="37">
        <f t="shared" si="2379"/>
        <v>2591.5576191994455</v>
      </c>
      <c r="AU2319" s="37">
        <f t="shared" si="2380"/>
        <v>-1.6050857124605944</v>
      </c>
      <c r="AV2319" s="34">
        <f t="shared" si="2381"/>
        <v>0.70156949972303106</v>
      </c>
      <c r="AW2319" s="34">
        <f t="shared" si="2382"/>
        <v>0.32006257725904885</v>
      </c>
      <c r="AX2319" s="37">
        <f t="shared" si="2383"/>
        <v>1.8926095516617036</v>
      </c>
      <c r="AY2319" s="7">
        <f t="shared" si="2384"/>
        <v>6.3176370612464243</v>
      </c>
      <c r="AZ2319" s="37">
        <f t="shared" si="2385"/>
        <v>5.2960049842643446</v>
      </c>
      <c r="BA2319" s="2">
        <f>BE2319*'mass balance'!$B$17+BF2319*'mass balance'!$C$17+BG2319*'mass balance'!$D$17+BH2319*'mass balance'!$E$17</f>
        <v>1.1218789967511824E-3</v>
      </c>
      <c r="BB2319" s="2">
        <f>BE2319*'mass balance'!$B$18+BF2319*'mass balance'!$C$18+BG2319*'mass balance'!$D$18+BH2319*'mass balance'!$E$18</f>
        <v>1.1391386736242779E-3</v>
      </c>
      <c r="BC2319" s="2">
        <f>BE2319*'mass balance'!$B$19+BF2319*'mass balance'!$C$19+BG2319*'mass balance'!$D$19+BH2319*'mass balance'!$E$19</f>
        <v>-1.4239233420303473E-3</v>
      </c>
      <c r="BD2319" s="2">
        <f>BE2319*'mass balance'!$B$20+BF2319*'mass balance'!$C$20+BG2319*'mass balance'!$D$20+BH2319*'mass balance'!$E$20</f>
        <v>5.1779030619285339E-5</v>
      </c>
      <c r="BE2319" s="2">
        <f>N2319*'mass balance'!$H$11+R2319*'mass balance'!$I$11+S2319*'mass balance'!$J$11</f>
        <v>-2.4042923326383883E-3</v>
      </c>
      <c r="BF2319" s="2">
        <f>N2319*'mass balance'!$H$12+R2319*'mass balance'!$I$12+S2319*'mass balance'!$J$12</f>
        <v>2.2459534073520056E-9</v>
      </c>
      <c r="BG2319" s="2">
        <f>N2319*'mass balance'!$H$13+R2319*'mass balance'!$I$13+S2319*'mass balance'!$J$13</f>
        <v>7.6054646295504785E-4</v>
      </c>
      <c r="BH2319" s="2">
        <f>N2319*'mass balance'!$H$14+R2319*'mass balance'!$I$14+S2319*'mass balance'!$J$14</f>
        <v>2.6296947388232373E-4</v>
      </c>
      <c r="BI2319" s="36">
        <f t="shared" si="2386"/>
        <v>6.038243608117373E-16</v>
      </c>
      <c r="BJ2319" s="36">
        <f t="shared" si="2387"/>
        <v>4.7781851996744247E-17</v>
      </c>
      <c r="BK2319" s="36">
        <f t="shared" si="2388"/>
        <v>9.8774609351113862E-14</v>
      </c>
      <c r="BL2319" s="36">
        <f t="shared" si="2389"/>
        <v>9.8769164126230623E-14</v>
      </c>
      <c r="BM2319" s="36">
        <f t="shared" si="2421"/>
        <v>1.0357402255137575E-10</v>
      </c>
      <c r="BN2319" s="36">
        <f t="shared" ca="1" si="2390"/>
        <v>0.61297610893711529</v>
      </c>
      <c r="BO2319" s="36">
        <f t="shared" ca="1" si="2406"/>
        <v>1</v>
      </c>
      <c r="BP2319" s="36">
        <f t="shared" si="2422"/>
        <v>-1.0357401495631314E-10</v>
      </c>
      <c r="BQ2319" s="36">
        <f t="shared" si="2423"/>
        <v>0.99999992667019755</v>
      </c>
      <c r="BR2319" s="2">
        <f t="shared" si="2412"/>
        <v>-5</v>
      </c>
      <c r="BS2319">
        <v>0</v>
      </c>
      <c r="BT2319" s="37">
        <f t="shared" si="2407"/>
        <v>1.4274831503854231</v>
      </c>
      <c r="BU2319" s="34">
        <f t="shared" si="2391"/>
        <v>-5</v>
      </c>
      <c r="BV2319" s="34">
        <f t="shared" si="2392"/>
        <v>-5</v>
      </c>
      <c r="BW2319" s="34">
        <f t="shared" si="2393"/>
        <v>-5</v>
      </c>
      <c r="BX2319" s="34">
        <f t="shared" si="2394"/>
        <v>-5</v>
      </c>
      <c r="BY2319" s="34">
        <f t="shared" si="2395"/>
        <v>25.259852805715944</v>
      </c>
      <c r="BZ2319" s="36">
        <f t="shared" si="2408"/>
        <v>1.4239233420303473E-3</v>
      </c>
      <c r="CA2319" s="34">
        <f t="shared" si="2409"/>
        <v>0.2695396161119194</v>
      </c>
    </row>
    <row r="2320" spans="1:79" ht="13.2" x14ac:dyDescent="0.25">
      <c r="A2320" s="75">
        <f t="shared" si="2396"/>
        <v>6.2630136986303251</v>
      </c>
      <c r="B2320" s="34">
        <f t="shared" si="2413"/>
        <v>2286.0000000000687</v>
      </c>
      <c r="C2320">
        <v>30</v>
      </c>
      <c r="D2320" s="35">
        <f t="shared" si="2357"/>
        <v>3000</v>
      </c>
      <c r="E2320" s="27">
        <v>0</v>
      </c>
      <c r="F2320" s="64">
        <f t="shared" si="2397"/>
        <v>3.1263897495927093</v>
      </c>
      <c r="G2320" s="34">
        <v>0</v>
      </c>
      <c r="H2320" s="34">
        <f t="shared" si="2358"/>
        <v>1</v>
      </c>
      <c r="I2320" s="34">
        <f t="shared" si="2398"/>
        <v>41549.719772087105</v>
      </c>
      <c r="J2320" s="34">
        <f t="shared" si="2359"/>
        <v>94010.505682318355</v>
      </c>
      <c r="K2320" s="34">
        <f t="shared" si="2360"/>
        <v>82550.975915583491</v>
      </c>
      <c r="L2320" s="36">
        <f t="shared" si="2410"/>
        <v>1191.1884640355918</v>
      </c>
      <c r="M2320" s="34">
        <f t="shared" si="2361"/>
        <v>474.19527922407121</v>
      </c>
      <c r="N2320" s="34">
        <f t="shared" si="2399"/>
        <v>1072.9154910443285</v>
      </c>
      <c r="O2320" s="34">
        <f t="shared" si="2362"/>
        <v>146.59954174815172</v>
      </c>
      <c r="P2320">
        <f t="shared" si="2414"/>
        <v>498.93623703800705</v>
      </c>
      <c r="Q2320" s="36">
        <f t="shared" si="2363"/>
        <v>1072.9147704559282</v>
      </c>
      <c r="R2320" s="34">
        <f t="shared" si="2364"/>
        <v>631.7972066254672</v>
      </c>
      <c r="S2320" s="34">
        <f t="shared" si="2365"/>
        <v>1.3186671133098571E-3</v>
      </c>
      <c r="T2320" s="36">
        <f t="shared" si="2400"/>
        <v>-1.889496319394681E-13</v>
      </c>
      <c r="U2320" s="36">
        <f t="shared" si="2366"/>
        <v>4048.5542507276705</v>
      </c>
      <c r="V2320" s="36">
        <f t="shared" si="2367"/>
        <v>1.7798659880289402E-7</v>
      </c>
      <c r="W2320" s="68">
        <f t="shared" si="2368"/>
        <v>3.4033956115302622</v>
      </c>
      <c r="X2320">
        <f t="shared" si="2369"/>
        <v>6.8400482662476554</v>
      </c>
      <c r="Y2320">
        <f t="shared" si="2370"/>
        <v>0.11712706557874125</v>
      </c>
      <c r="Z2320" s="34">
        <f t="shared" si="2371"/>
        <v>1.9787218138990353E-2</v>
      </c>
      <c r="AA2320" s="36">
        <f t="shared" si="2372"/>
        <v>5.2296770378353472E-8</v>
      </c>
      <c r="AB2320" s="34">
        <f t="shared" si="2373"/>
        <v>1.9787218138990353E-2</v>
      </c>
      <c r="AC2320" s="36">
        <f t="shared" si="2374"/>
        <v>109.64432510517868</v>
      </c>
      <c r="AD2320" s="34">
        <f t="shared" si="2375"/>
        <v>0</v>
      </c>
      <c r="AE2320">
        <f t="shared" si="2401"/>
        <v>5541.1692707387974</v>
      </c>
      <c r="AF2320" s="36">
        <f t="shared" si="2415"/>
        <v>0</v>
      </c>
      <c r="AG2320" s="34">
        <f t="shared" si="2376"/>
        <v>464.33288964562922</v>
      </c>
      <c r="AH2320">
        <f t="shared" si="2411"/>
        <v>4.9259003128554468E-4</v>
      </c>
      <c r="AI2320" s="29">
        <f t="shared" si="2402"/>
        <v>464.33288964562922</v>
      </c>
      <c r="AJ2320">
        <f t="shared" si="2403"/>
        <v>5571.993187413902</v>
      </c>
      <c r="AK2320" s="36">
        <f t="shared" si="2416"/>
        <v>-6.7186189450669466E-3</v>
      </c>
      <c r="AL2320" s="36">
        <f t="shared" si="2404"/>
        <v>4.8413333987986423E-3</v>
      </c>
      <c r="AM2320" s="36">
        <f t="shared" si="2405"/>
        <v>3.6612365852830434E-3</v>
      </c>
      <c r="AN2320" s="37">
        <f t="shared" si="2417"/>
        <v>-4.1985840025435201E-3</v>
      </c>
      <c r="AO2320" s="36">
        <f t="shared" si="2418"/>
        <v>0.11898427255967696</v>
      </c>
      <c r="AP2320" s="36">
        <f t="shared" si="2419"/>
        <v>2.8308112527588277E-3</v>
      </c>
      <c r="AQ2320" s="74">
        <f t="shared" si="2377"/>
        <v>-0.29193853898867811</v>
      </c>
      <c r="AR2320" s="73">
        <f t="shared" si="2378"/>
        <v>-4.5539700529612336E-3</v>
      </c>
      <c r="AS2320" s="72">
        <f t="shared" si="2420"/>
        <v>1.6844909394536653E-3</v>
      </c>
      <c r="AT2320" s="37">
        <f t="shared" si="2379"/>
        <v>-1181.9290129738376</v>
      </c>
      <c r="AU2320" s="37">
        <f t="shared" si="2380"/>
        <v>1.342357332432615</v>
      </c>
      <c r="AV2320" s="34">
        <f t="shared" si="2381"/>
        <v>0.76534855719594241</v>
      </c>
      <c r="AW2320" s="34">
        <f t="shared" si="2382"/>
        <v>0.32006259408578464</v>
      </c>
      <c r="AX2320" s="37">
        <f t="shared" si="2383"/>
        <v>1.8926096511623736</v>
      </c>
      <c r="AY2320" s="7">
        <f t="shared" si="2384"/>
        <v>6.3814164139743621</v>
      </c>
      <c r="AZ2320" s="37">
        <f t="shared" si="2385"/>
        <v>5.2960052626926357</v>
      </c>
      <c r="BA2320" s="2">
        <f>BE2320*'mass balance'!$B$17+BF2320*'mass balance'!$C$17+BG2320*'mass balance'!$D$17+BH2320*'mass balance'!$E$17</f>
        <v>1.1218790431794751E-3</v>
      </c>
      <c r="BB2320" s="2">
        <f>BE2320*'mass balance'!$B$18+BF2320*'mass balance'!$C$18+BG2320*'mass balance'!$D$18+BH2320*'mass balance'!$E$18</f>
        <v>1.1391387207668512E-3</v>
      </c>
      <c r="BC2320" s="2">
        <f>BE2320*'mass balance'!$B$19+BF2320*'mass balance'!$C$19+BG2320*'mass balance'!$D$19+BH2320*'mass balance'!$E$19</f>
        <v>-1.423923400958564E-3</v>
      </c>
      <c r="BD2320" s="2">
        <f>BE2320*'mass balance'!$B$20+BF2320*'mass balance'!$C$20+BG2320*'mass balance'!$D$20+BH2320*'mass balance'!$E$20</f>
        <v>5.1779032762129598E-5</v>
      </c>
      <c r="BE2320" s="2">
        <f>N2320*'mass balance'!$H$11+R2320*'mass balance'!$I$11+S2320*'mass balance'!$J$11</f>
        <v>-2.4042924169060584E-3</v>
      </c>
      <c r="BF2320" s="2">
        <f>N2320*'mass balance'!$H$12+R2320*'mass balance'!$I$12+S2320*'mass balance'!$J$12</f>
        <v>2.2341414077353964E-9</v>
      </c>
      <c r="BG2320" s="2">
        <f>N2320*'mass balance'!$H$13+R2320*'mass balance'!$I$13+S2320*'mass balance'!$J$13</f>
        <v>7.6054649267542765E-4</v>
      </c>
      <c r="BH2320" s="2">
        <f>N2320*'mass balance'!$H$14+R2320*'mass balance'!$I$14+S2320*'mass balance'!$J$14</f>
        <v>2.6296948309910011E-4</v>
      </c>
      <c r="BI2320" s="36">
        <f t="shared" si="2386"/>
        <v>6.038243608117373E-16</v>
      </c>
      <c r="BJ2320" s="36">
        <f t="shared" si="2387"/>
        <v>4.7782248240288976E-17</v>
      </c>
      <c r="BK2320" s="36">
        <f t="shared" si="2388"/>
        <v>9.8822391203110612E-14</v>
      </c>
      <c r="BL2320" s="36">
        <f t="shared" si="2389"/>
        <v>9.8816969450927786E-14</v>
      </c>
      <c r="BM2320" s="36">
        <f t="shared" si="2421"/>
        <v>1.0367279171550198E-10</v>
      </c>
      <c r="BN2320" s="36">
        <f t="shared" ca="1" si="2390"/>
        <v>0.39750100922883469</v>
      </c>
      <c r="BO2320" s="36">
        <f t="shared" ca="1" si="2406"/>
        <v>1</v>
      </c>
      <c r="BP2320" s="36">
        <f t="shared" si="2422"/>
        <v>-1.0367278410245884E-10</v>
      </c>
      <c r="BQ2320" s="36">
        <f t="shared" si="2423"/>
        <v>0.99999992656662351</v>
      </c>
      <c r="BR2320" s="2">
        <f t="shared" si="2412"/>
        <v>-5</v>
      </c>
      <c r="BS2320">
        <v>0</v>
      </c>
      <c r="BT2320" s="37">
        <f t="shared" si="2407"/>
        <v>1.4274832094609604</v>
      </c>
      <c r="BU2320" s="34">
        <f t="shared" si="2391"/>
        <v>-5</v>
      </c>
      <c r="BV2320" s="34">
        <f t="shared" si="2392"/>
        <v>-5</v>
      </c>
      <c r="BW2320" s="34">
        <f t="shared" si="2393"/>
        <v>-5</v>
      </c>
      <c r="BX2320" s="34">
        <f t="shared" si="2394"/>
        <v>-5</v>
      </c>
      <c r="BY2320" s="34">
        <f t="shared" si="2395"/>
        <v>25.259853691044615</v>
      </c>
      <c r="BZ2320" s="36">
        <f t="shared" si="2408"/>
        <v>1.423923400958564E-3</v>
      </c>
      <c r="CA2320" s="34">
        <f t="shared" si="2409"/>
        <v>0.26953961309607694</v>
      </c>
    </row>
    <row r="2321" spans="1:79" ht="13.2" x14ac:dyDescent="0.25">
      <c r="A2321" s="75">
        <f t="shared" si="2396"/>
        <v>6.2657534246577224</v>
      </c>
      <c r="B2321" s="34">
        <f t="shared" si="2413"/>
        <v>2287.0000000000687</v>
      </c>
      <c r="C2321">
        <v>30</v>
      </c>
      <c r="D2321" s="35">
        <f t="shared" si="2357"/>
        <v>3000</v>
      </c>
      <c r="E2321" s="27">
        <v>0</v>
      </c>
      <c r="F2321" s="64">
        <f t="shared" si="2397"/>
        <v>3.1263897495927093</v>
      </c>
      <c r="G2321" s="34">
        <v>0</v>
      </c>
      <c r="H2321" s="34">
        <f t="shared" si="2358"/>
        <v>1</v>
      </c>
      <c r="I2321" s="34">
        <f t="shared" si="2398"/>
        <v>41549.719772087105</v>
      </c>
      <c r="J2321" s="34">
        <f t="shared" si="2359"/>
        <v>94010.508959948871</v>
      </c>
      <c r="K2321" s="34">
        <f t="shared" si="2360"/>
        <v>82550.978793683083</v>
      </c>
      <c r="L2321" s="36">
        <f t="shared" si="2410"/>
        <v>1191.1885263309014</v>
      </c>
      <c r="M2321" s="34">
        <f t="shared" si="2361"/>
        <v>474.19527922407121</v>
      </c>
      <c r="N2321" s="34">
        <f t="shared" si="2399"/>
        <v>1072.915528451005</v>
      </c>
      <c r="O2321" s="34">
        <f t="shared" si="2362"/>
        <v>146.59954174815172</v>
      </c>
      <c r="P2321">
        <f t="shared" si="2414"/>
        <v>498.93626313076084</v>
      </c>
      <c r="Q2321" s="36">
        <f t="shared" si="2363"/>
        <v>1072.9148116523495</v>
      </c>
      <c r="R2321" s="34">
        <f t="shared" si="2364"/>
        <v>631.79723382016346</v>
      </c>
      <c r="S2321" s="34">
        <f t="shared" si="2365"/>
        <v>1.3117319313096232E-3</v>
      </c>
      <c r="T2321" s="36">
        <f t="shared" si="2400"/>
        <v>-1.8894962864564972E-13</v>
      </c>
      <c r="U2321" s="36">
        <f t="shared" si="2366"/>
        <v>4048.5542507276705</v>
      </c>
      <c r="V2321" s="36">
        <f t="shared" si="2367"/>
        <v>1.7705052520596004E-7</v>
      </c>
      <c r="W2321" s="68">
        <f t="shared" si="2368"/>
        <v>3.4033957895168609</v>
      </c>
      <c r="X2321">
        <f t="shared" si="2369"/>
        <v>6.8400483854851304</v>
      </c>
      <c r="Y2321">
        <f t="shared" si="2370"/>
        <v>0.11712706557874125</v>
      </c>
      <c r="Z2321" s="34">
        <f t="shared" si="2371"/>
        <v>1.9787218138990353E-2</v>
      </c>
      <c r="AA2321" s="36">
        <f t="shared" si="2372"/>
        <v>5.2021726580056023E-8</v>
      </c>
      <c r="AB2321" s="34">
        <f t="shared" si="2373"/>
        <v>1.9787218138990353E-2</v>
      </c>
      <c r="AC2321" s="36">
        <f t="shared" si="2374"/>
        <v>109.64432510517868</v>
      </c>
      <c r="AD2321" s="34">
        <f t="shared" si="2375"/>
        <v>0</v>
      </c>
      <c r="AE2321">
        <f t="shared" si="2401"/>
        <v>5541.1692707387974</v>
      </c>
      <c r="AF2321" s="36">
        <f t="shared" si="2415"/>
        <v>0</v>
      </c>
      <c r="AG2321" s="34">
        <f t="shared" si="2376"/>
        <v>464.33291168447869</v>
      </c>
      <c r="AH2321">
        <f t="shared" si="2411"/>
        <v>4.8999937916960334E-4</v>
      </c>
      <c r="AI2321" s="29">
        <f t="shared" si="2402"/>
        <v>464.33291168447869</v>
      </c>
      <c r="AJ2321">
        <f t="shared" si="2403"/>
        <v>6036.3260990983808</v>
      </c>
      <c r="AK2321" s="36">
        <f t="shared" si="2416"/>
        <v>4.5539700529612336E-3</v>
      </c>
      <c r="AL2321" s="36">
        <f t="shared" si="2404"/>
        <v>-3.9761810311950037E-3</v>
      </c>
      <c r="AM2321" s="36">
        <f t="shared" si="2405"/>
        <v>-2.4922512390013183E-3</v>
      </c>
      <c r="AN2321" s="37">
        <f t="shared" si="2417"/>
        <v>-1.0917202947610467E-2</v>
      </c>
      <c r="AO2321" s="36">
        <f t="shared" si="2418"/>
        <v>0.1238256059584756</v>
      </c>
      <c r="AP2321" s="36">
        <f t="shared" si="2419"/>
        <v>6.4920478380418711E-3</v>
      </c>
      <c r="AQ2321" s="74">
        <f t="shared" si="2377"/>
        <v>-0.67349947398405929</v>
      </c>
      <c r="AR2321" s="73">
        <f t="shared" si="2378"/>
        <v>-1.27195606267301E-2</v>
      </c>
      <c r="AS2321" s="72">
        <f t="shared" si="2420"/>
        <v>1.8985908600894668E-3</v>
      </c>
      <c r="AT2321" s="37">
        <f t="shared" si="2379"/>
        <v>-2726.6991582610112</v>
      </c>
      <c r="AU2321" s="37">
        <f t="shared" si="2380"/>
        <v>3.0784984372962927</v>
      </c>
      <c r="AV2321" s="34">
        <f t="shared" si="2381"/>
        <v>0.82912761769791066</v>
      </c>
      <c r="AW2321" s="34">
        <f t="shared" si="2382"/>
        <v>0.32006261082402465</v>
      </c>
      <c r="AX2321" s="37">
        <f t="shared" si="2383"/>
        <v>1.8926097501397454</v>
      </c>
      <c r="AY2321" s="7">
        <f t="shared" si="2384"/>
        <v>6.4451957681785412</v>
      </c>
      <c r="AZ2321" s="37">
        <f t="shared" si="2385"/>
        <v>5.2960055396566066</v>
      </c>
      <c r="BA2321" s="2">
        <f>BE2321*'mass balance'!$B$17+BF2321*'mass balance'!$C$17+BG2321*'mass balance'!$D$17+BH2321*'mass balance'!$E$17</f>
        <v>1.1218790893635896E-3</v>
      </c>
      <c r="BB2321" s="2">
        <f>BE2321*'mass balance'!$B$18+BF2321*'mass balance'!$C$18+BG2321*'mass balance'!$D$18+BH2321*'mass balance'!$E$18</f>
        <v>1.1391387676614906E-3</v>
      </c>
      <c r="BC2321" s="2">
        <f>BE2321*'mass balance'!$B$19+BF2321*'mass balance'!$C$19+BG2321*'mass balance'!$D$19+BH2321*'mass balance'!$E$19</f>
        <v>-1.4239234595768632E-3</v>
      </c>
      <c r="BD2321" s="2">
        <f>BE2321*'mass balance'!$B$20+BF2321*'mass balance'!$C$20+BG2321*'mass balance'!$D$20+BH2321*'mass balance'!$E$20</f>
        <v>5.1779034893704124E-5</v>
      </c>
      <c r="BE2321" s="2">
        <f>N2321*'mass balance'!$H$11+R2321*'mass balance'!$I$11+S2321*'mass balance'!$J$11</f>
        <v>-2.4042925007305435E-3</v>
      </c>
      <c r="BF2321" s="2">
        <f>N2321*'mass balance'!$H$12+R2321*'mass balance'!$I$12+S2321*'mass balance'!$J$12</f>
        <v>2.2223915300592834E-9</v>
      </c>
      <c r="BG2321" s="2">
        <f>N2321*'mass balance'!$H$13+R2321*'mass balance'!$I$13+S2321*'mass balance'!$J$13</f>
        <v>7.6054652223950052E-4</v>
      </c>
      <c r="BH2321" s="2">
        <f>N2321*'mass balance'!$H$14+R2321*'mass balance'!$I$14+S2321*'mass balance'!$J$14</f>
        <v>2.6296949226740316E-4</v>
      </c>
      <c r="BI2321" s="36">
        <f t="shared" si="2386"/>
        <v>6.038243608117373E-16</v>
      </c>
      <c r="BJ2321" s="36">
        <f t="shared" si="2387"/>
        <v>4.7782644372873627E-17</v>
      </c>
      <c r="BK2321" s="36">
        <f t="shared" si="2388"/>
        <v>9.8870173451350907E-14</v>
      </c>
      <c r="BL2321" s="36">
        <f t="shared" si="2389"/>
        <v>9.8864775073097126E-14</v>
      </c>
      <c r="BM2321" s="36">
        <f t="shared" si="2421"/>
        <v>1.0377160868495291E-10</v>
      </c>
      <c r="BN2321" s="36">
        <f t="shared" ca="1" si="2390"/>
        <v>0.6622377360815408</v>
      </c>
      <c r="BO2321" s="36">
        <f t="shared" ca="1" si="2406"/>
        <v>1</v>
      </c>
      <c r="BP2321" s="36">
        <f t="shared" si="2422"/>
        <v>-1.0377160105389501E-10</v>
      </c>
      <c r="BQ2321" s="36">
        <f t="shared" si="2423"/>
        <v>0.99999992646295077</v>
      </c>
      <c r="BR2321" s="2">
        <f t="shared" si="2412"/>
        <v>-5</v>
      </c>
      <c r="BS2321">
        <v>0</v>
      </c>
      <c r="BT2321" s="37">
        <f t="shared" si="2407"/>
        <v>1.4274832682258054</v>
      </c>
      <c r="BU2321" s="34">
        <f t="shared" si="2391"/>
        <v>-5</v>
      </c>
      <c r="BV2321" s="34">
        <f t="shared" si="2392"/>
        <v>-5</v>
      </c>
      <c r="BW2321" s="34">
        <f t="shared" si="2393"/>
        <v>-5</v>
      </c>
      <c r="BX2321" s="34">
        <f t="shared" si="2394"/>
        <v>-5</v>
      </c>
      <c r="BY2321" s="34">
        <f t="shared" si="2395"/>
        <v>25.259854571717121</v>
      </c>
      <c r="BZ2321" s="36">
        <f t="shared" si="2408"/>
        <v>1.4239234595768632E-3</v>
      </c>
      <c r="CA2321" s="34">
        <f t="shared" si="2409"/>
        <v>0.26953961009609584</v>
      </c>
    </row>
    <row r="2322" spans="1:79" ht="13.2" x14ac:dyDescent="0.25">
      <c r="A2322" s="75">
        <f t="shared" si="2396"/>
        <v>6.2684931506851198</v>
      </c>
      <c r="B2322" s="34">
        <f t="shared" si="2413"/>
        <v>2288.0000000000687</v>
      </c>
      <c r="C2322">
        <v>30</v>
      </c>
      <c r="D2322" s="35">
        <f t="shared" si="2357"/>
        <v>3000</v>
      </c>
      <c r="E2322" s="27">
        <v>0</v>
      </c>
      <c r="F2322" s="64">
        <f t="shared" si="2397"/>
        <v>3.1263897495927093</v>
      </c>
      <c r="G2322" s="34">
        <v>0</v>
      </c>
      <c r="H2322" s="34">
        <f t="shared" si="2358"/>
        <v>1</v>
      </c>
      <c r="I2322" s="34">
        <f t="shared" si="2398"/>
        <v>41549.719772087105</v>
      </c>
      <c r="J2322" s="34">
        <f t="shared" si="2359"/>
        <v>94010.512220341523</v>
      </c>
      <c r="K2322" s="34">
        <f t="shared" si="2360"/>
        <v>82550.981656646036</v>
      </c>
      <c r="L2322" s="36">
        <f t="shared" si="2410"/>
        <v>1191.1885882985853</v>
      </c>
      <c r="M2322" s="34">
        <f t="shared" si="2361"/>
        <v>474.19527922407121</v>
      </c>
      <c r="N2322" s="34">
        <f t="shared" si="2399"/>
        <v>1072.9155656609503</v>
      </c>
      <c r="O2322" s="34">
        <f t="shared" si="2362"/>
        <v>146.59954174815172</v>
      </c>
      <c r="P2322">
        <f t="shared" si="2414"/>
        <v>498.93628908628671</v>
      </c>
      <c r="Q2322" s="36">
        <f t="shared" si="2363"/>
        <v>1072.9148526321082</v>
      </c>
      <c r="R2322" s="34">
        <f t="shared" si="2364"/>
        <v>631.79726087183644</v>
      </c>
      <c r="S2322" s="34">
        <f t="shared" si="2365"/>
        <v>1.3048332226617276E-3</v>
      </c>
      <c r="T2322" s="36">
        <f t="shared" si="2400"/>
        <v>-1.8894962536915452E-13</v>
      </c>
      <c r="U2322" s="36">
        <f t="shared" si="2366"/>
        <v>4048.5542507276705</v>
      </c>
      <c r="V2322" s="36">
        <f t="shared" si="2367"/>
        <v>1.7611937459967068E-7</v>
      </c>
      <c r="W2322" s="68">
        <f t="shared" si="2368"/>
        <v>3.4033959665673863</v>
      </c>
      <c r="X2322">
        <f t="shared" si="2369"/>
        <v>6.8400485040955044</v>
      </c>
      <c r="Y2322">
        <f t="shared" si="2370"/>
        <v>0.11712706557874125</v>
      </c>
      <c r="Z2322" s="34">
        <f t="shared" si="2371"/>
        <v>1.9787218138990353E-2</v>
      </c>
      <c r="AA2322" s="36">
        <f t="shared" si="2372"/>
        <v>5.1748129318406057E-8</v>
      </c>
      <c r="AB2322" s="34">
        <f t="shared" si="2373"/>
        <v>1.9787218138990353E-2</v>
      </c>
      <c r="AC2322" s="36">
        <f t="shared" si="2374"/>
        <v>109.64432510517868</v>
      </c>
      <c r="AD2322" s="34">
        <f t="shared" si="2375"/>
        <v>0</v>
      </c>
      <c r="AE2322">
        <f t="shared" si="2401"/>
        <v>5541.1692707387974</v>
      </c>
      <c r="AF2322" s="36">
        <f t="shared" si="2415"/>
        <v>0</v>
      </c>
      <c r="AG2322" s="34">
        <f t="shared" si="2376"/>
        <v>464.33293360742022</v>
      </c>
      <c r="AH2322">
        <f t="shared" si="2411"/>
        <v>4.8742235173904191E-4</v>
      </c>
      <c r="AI2322" s="29">
        <f t="shared" si="2402"/>
        <v>464.33293360742022</v>
      </c>
      <c r="AJ2322">
        <f t="shared" si="2403"/>
        <v>6500.6590327058011</v>
      </c>
      <c r="AK2322" s="36">
        <f t="shared" si="2416"/>
        <v>1.27195606267301E-2</v>
      </c>
      <c r="AL2322" s="36">
        <f t="shared" si="2404"/>
        <v>-9.0471084327840238E-3</v>
      </c>
      <c r="AM2322" s="36">
        <f t="shared" si="2405"/>
        <v>-6.933042915221896E-3</v>
      </c>
      <c r="AN2322" s="37">
        <f t="shared" si="2417"/>
        <v>-6.3632328946492331E-3</v>
      </c>
      <c r="AO2322" s="36">
        <f t="shared" si="2418"/>
        <v>0.1198494249272806</v>
      </c>
      <c r="AP2322" s="36">
        <f t="shared" si="2419"/>
        <v>3.9997965990405532E-3</v>
      </c>
      <c r="AQ2322" s="74">
        <f t="shared" si="2377"/>
        <v>-0.43293950685984062</v>
      </c>
      <c r="AR2322" s="73">
        <f t="shared" si="2378"/>
        <v>-7.1289054833209332E-3</v>
      </c>
      <c r="AS2322" s="72">
        <f t="shared" si="2420"/>
        <v>1.7215033156714641E-3</v>
      </c>
      <c r="AT2322" s="37">
        <f t="shared" si="2379"/>
        <v>-1752.7790808053483</v>
      </c>
      <c r="AU2322" s="37">
        <f t="shared" si="2380"/>
        <v>1.8966846651215254</v>
      </c>
      <c r="AV2322" s="34">
        <f t="shared" si="2381"/>
        <v>0.89290668121300487</v>
      </c>
      <c r="AW2322" s="34">
        <f t="shared" si="2382"/>
        <v>0.32006262747423431</v>
      </c>
      <c r="AX2322" s="37">
        <f t="shared" si="2383"/>
        <v>1.892609848596573</v>
      </c>
      <c r="AY2322" s="7">
        <f t="shared" si="2384"/>
        <v>6.508975123851199</v>
      </c>
      <c r="AZ2322" s="37">
        <f t="shared" si="2385"/>
        <v>5.2960058151639595</v>
      </c>
      <c r="BA2322" s="2">
        <f>BE2322*'mass balance'!$B$17+BF2322*'mass balance'!$C$17+BG2322*'mass balance'!$D$17+BH2322*'mass balance'!$E$17</f>
        <v>1.1218791353048104E-3</v>
      </c>
      <c r="BB2322" s="2">
        <f>BE2322*'mass balance'!$B$18+BF2322*'mass balance'!$C$18+BG2322*'mass balance'!$D$18+BH2322*'mass balance'!$E$18</f>
        <v>1.1391388143094999E-3</v>
      </c>
      <c r="BC2322" s="2">
        <f>BE2322*'mass balance'!$B$19+BF2322*'mass balance'!$C$19+BG2322*'mass balance'!$D$19+BH2322*'mass balance'!$E$19</f>
        <v>-1.4239235178868748E-3</v>
      </c>
      <c r="BD2322" s="2">
        <f>BE2322*'mass balance'!$B$20+BF2322*'mass balance'!$C$20+BG2322*'mass balance'!$D$20+BH2322*'mass balance'!$E$20</f>
        <v>5.1779037014068161E-5</v>
      </c>
      <c r="BE2322" s="2">
        <f>N2322*'mass balance'!$H$11+R2322*'mass balance'!$I$11+S2322*'mass balance'!$J$11</f>
        <v>-2.4042925841141743E-3</v>
      </c>
      <c r="BF2322" s="2">
        <f>N2322*'mass balance'!$H$12+R2322*'mass balance'!$I$12+S2322*'mass balance'!$J$12</f>
        <v>2.2107034470741241E-9</v>
      </c>
      <c r="BG2322" s="2">
        <f>N2322*'mass balance'!$H$13+R2322*'mass balance'!$I$13+S2322*'mass balance'!$J$13</f>
        <v>7.6054655164808818E-4</v>
      </c>
      <c r="BH2322" s="2">
        <f>N2322*'mass balance'!$H$14+R2322*'mass balance'!$I$14+S2322*'mass balance'!$J$14</f>
        <v>2.6296950138748778E-4</v>
      </c>
      <c r="BI2322" s="36">
        <f t="shared" si="2386"/>
        <v>6.038243608117373E-16</v>
      </c>
      <c r="BJ2322" s="36">
        <f t="shared" si="2387"/>
        <v>4.7783040395028537E-17</v>
      </c>
      <c r="BK2322" s="36">
        <f t="shared" si="2388"/>
        <v>9.8917956095723776E-14</v>
      </c>
      <c r="BL2322" s="36">
        <f t="shared" si="2389"/>
        <v>9.89125809930308E-14</v>
      </c>
      <c r="BM2322" s="36">
        <f t="shared" si="2421"/>
        <v>1.0387047346002601E-10</v>
      </c>
      <c r="BN2322" s="36">
        <f t="shared" ca="1" si="2390"/>
        <v>6.1258356039124995E-2</v>
      </c>
      <c r="BO2322" s="36">
        <f t="shared" ca="1" si="2406"/>
        <v>1</v>
      </c>
      <c r="BP2322" s="36">
        <f t="shared" si="2422"/>
        <v>-1.0387046581091908E-10</v>
      </c>
      <c r="BQ2322" s="36">
        <f t="shared" si="2423"/>
        <v>0.99999992635917923</v>
      </c>
      <c r="BR2322" s="2">
        <f t="shared" si="2412"/>
        <v>-5</v>
      </c>
      <c r="BS2322">
        <v>0</v>
      </c>
      <c r="BT2322" s="37">
        <f t="shared" si="2407"/>
        <v>1.4274833266815918</v>
      </c>
      <c r="BU2322" s="34">
        <f t="shared" si="2391"/>
        <v>-5</v>
      </c>
      <c r="BV2322" s="34">
        <f t="shared" si="2392"/>
        <v>-5</v>
      </c>
      <c r="BW2322" s="34">
        <f t="shared" si="2393"/>
        <v>-5</v>
      </c>
      <c r="BX2322" s="34">
        <f t="shared" si="2394"/>
        <v>-5</v>
      </c>
      <c r="BY2322" s="34">
        <f t="shared" si="2395"/>
        <v>25.25985544775795</v>
      </c>
      <c r="BZ2322" s="36">
        <f t="shared" si="2408"/>
        <v>1.4239235178868748E-3</v>
      </c>
      <c r="CA2322" s="34">
        <f t="shared" si="2409"/>
        <v>0.26953960711189257</v>
      </c>
    </row>
    <row r="2323" spans="1:79" ht="13.2" x14ac:dyDescent="0.25">
      <c r="A2323" s="75">
        <f t="shared" si="2396"/>
        <v>6.2712328767125172</v>
      </c>
      <c r="B2323" s="34">
        <f t="shared" si="2413"/>
        <v>2289.0000000000687</v>
      </c>
      <c r="C2323">
        <v>30</v>
      </c>
      <c r="D2323" s="35">
        <f t="shared" si="2357"/>
        <v>3000</v>
      </c>
      <c r="E2323" s="27">
        <v>0</v>
      </c>
      <c r="F2323" s="64">
        <f t="shared" si="2397"/>
        <v>3.1263897495927093</v>
      </c>
      <c r="G2323" s="34">
        <v>0</v>
      </c>
      <c r="H2323" s="34">
        <f t="shared" si="2358"/>
        <v>1</v>
      </c>
      <c r="I2323" s="34">
        <f t="shared" si="2398"/>
        <v>41549.719772087105</v>
      </c>
      <c r="J2323" s="34">
        <f t="shared" si="2359"/>
        <v>94010.515463586926</v>
      </c>
      <c r="K2323" s="34">
        <f t="shared" si="2360"/>
        <v>82550.984504551932</v>
      </c>
      <c r="L2323" s="36">
        <f t="shared" si="2410"/>
        <v>1191.1886499403663</v>
      </c>
      <c r="M2323" s="34">
        <f t="shared" si="2361"/>
        <v>474.19527922407121</v>
      </c>
      <c r="N2323" s="34">
        <f t="shared" si="2399"/>
        <v>1072.9156026751989</v>
      </c>
      <c r="O2323" s="34">
        <f t="shared" si="2362"/>
        <v>146.59954174815172</v>
      </c>
      <c r="P2323">
        <f t="shared" si="2414"/>
        <v>498.93631490530635</v>
      </c>
      <c r="Q2323" s="36">
        <f t="shared" si="2363"/>
        <v>1072.9148933963445</v>
      </c>
      <c r="R2323" s="34">
        <f t="shared" si="2364"/>
        <v>631.7972877812382</v>
      </c>
      <c r="S2323" s="34">
        <f t="shared" si="2365"/>
        <v>1.2979707958038489E-3</v>
      </c>
      <c r="T2323" s="36">
        <f t="shared" si="2400"/>
        <v>-1.889496221098914E-13</v>
      </c>
      <c r="U2323" s="36">
        <f t="shared" si="2366"/>
        <v>4048.5542507276705</v>
      </c>
      <c r="V2323" s="36">
        <f t="shared" si="2367"/>
        <v>1.7519312110538746E-7</v>
      </c>
      <c r="W2323" s="68">
        <f t="shared" si="2368"/>
        <v>3.4033961426867609</v>
      </c>
      <c r="X2323">
        <f t="shared" si="2369"/>
        <v>6.8400486220820742</v>
      </c>
      <c r="Y2323">
        <f t="shared" si="2370"/>
        <v>0.11712706557874125</v>
      </c>
      <c r="Z2323" s="34">
        <f t="shared" si="2371"/>
        <v>1.9787218138990353E-2</v>
      </c>
      <c r="AA2323" s="36">
        <f t="shared" si="2372"/>
        <v>5.1475970989108491E-8</v>
      </c>
      <c r="AB2323" s="34">
        <f t="shared" si="2373"/>
        <v>1.9787218138990353E-2</v>
      </c>
      <c r="AC2323" s="36">
        <f t="shared" si="2374"/>
        <v>109.64432510517868</v>
      </c>
      <c r="AD2323" s="34">
        <f t="shared" si="2375"/>
        <v>0</v>
      </c>
      <c r="AE2323">
        <f t="shared" si="2401"/>
        <v>5541.1692707387974</v>
      </c>
      <c r="AF2323" s="36">
        <f t="shared" si="2415"/>
        <v>0</v>
      </c>
      <c r="AG2323" s="34">
        <f t="shared" si="2376"/>
        <v>464.33295541506374</v>
      </c>
      <c r="AH2323">
        <f t="shared" si="2411"/>
        <v>4.8485887765536972E-4</v>
      </c>
      <c r="AI2323" s="29">
        <f t="shared" si="2402"/>
        <v>464.33295541506374</v>
      </c>
      <c r="AJ2323">
        <f t="shared" si="2403"/>
        <v>6964.9919881208652</v>
      </c>
      <c r="AK2323" s="36">
        <f t="shared" si="2416"/>
        <v>7.1289054833209332E-3</v>
      </c>
      <c r="AL2323" s="36">
        <f t="shared" si="2404"/>
        <v>-5.7145179606369733E-3</v>
      </c>
      <c r="AM2323" s="36">
        <f t="shared" si="2405"/>
        <v>-3.8928954142290061E-3</v>
      </c>
      <c r="AN2323" s="37">
        <f t="shared" si="2417"/>
        <v>6.3563277320808666E-3</v>
      </c>
      <c r="AO2323" s="36">
        <f t="shared" si="2418"/>
        <v>0.11080231649449657</v>
      </c>
      <c r="AP2323" s="36">
        <f t="shared" si="2419"/>
        <v>-2.9332463161813429E-3</v>
      </c>
      <c r="AQ2323" s="74">
        <f t="shared" si="2377"/>
        <v>0.54728938391522242</v>
      </c>
      <c r="AR2323" s="73">
        <f t="shared" si="2378"/>
        <v>6.0091984915141318E-3</v>
      </c>
      <c r="AS2323" s="72">
        <f t="shared" si="2420"/>
        <v>1.3603370300907087E-3</v>
      </c>
      <c r="AT2323" s="37">
        <f t="shared" si="2379"/>
        <v>2215.7307616281005</v>
      </c>
      <c r="AU2323" s="37">
        <f t="shared" si="2380"/>
        <v>-1.3909315559345901</v>
      </c>
      <c r="AV2323" s="34">
        <f t="shared" si="2381"/>
        <v>0.9566857477253784</v>
      </c>
      <c r="AW2323" s="34">
        <f t="shared" si="2382"/>
        <v>0.32006264403687651</v>
      </c>
      <c r="AX2323" s="37">
        <f t="shared" si="2383"/>
        <v>1.8926099465355917</v>
      </c>
      <c r="AY2323" s="7">
        <f t="shared" si="2384"/>
        <v>6.5727544809846075</v>
      </c>
      <c r="AZ2323" s="37">
        <f t="shared" si="2385"/>
        <v>5.2960060892223524</v>
      </c>
      <c r="BA2323" s="2">
        <f>BE2323*'mass balance'!$B$17+BF2323*'mass balance'!$C$17+BG2323*'mass balance'!$D$17+BH2323*'mass balance'!$E$17</f>
        <v>1.121879181004416E-3</v>
      </c>
      <c r="BB2323" s="2">
        <f>BE2323*'mass balance'!$B$18+BF2323*'mass balance'!$C$18+BG2323*'mass balance'!$D$18+BH2323*'mass balance'!$E$18</f>
        <v>1.1391388607121758E-3</v>
      </c>
      <c r="BC2323" s="2">
        <f>BE2323*'mass balance'!$B$19+BF2323*'mass balance'!$C$19+BG2323*'mass balance'!$D$19+BH2323*'mass balance'!$E$19</f>
        <v>-1.4239235758902197E-3</v>
      </c>
      <c r="BD2323" s="2">
        <f>BE2323*'mass balance'!$B$20+BF2323*'mass balance'!$C$20+BG2323*'mass balance'!$D$20+BH2323*'mass balance'!$E$20</f>
        <v>5.1779039123280726E-5</v>
      </c>
      <c r="BE2323" s="2">
        <f>N2323*'mass balance'!$H$11+R2323*'mass balance'!$I$11+S2323*'mass balance'!$J$11</f>
        <v>-2.4042926670592695E-3</v>
      </c>
      <c r="BF2323" s="2">
        <f>N2323*'mass balance'!$H$12+R2323*'mass balance'!$I$12+S2323*'mass balance'!$J$12</f>
        <v>2.1990768342269591E-9</v>
      </c>
      <c r="BG2323" s="2">
        <f>N2323*'mass balance'!$H$13+R2323*'mass balance'!$I$13+S2323*'mass balance'!$J$13</f>
        <v>7.6054658090200854E-4</v>
      </c>
      <c r="BH2323" s="2">
        <f>N2323*'mass balance'!$H$14+R2323*'mass balance'!$I$14+S2323*'mass balance'!$J$14</f>
        <v>2.6296951045960758E-4</v>
      </c>
      <c r="BI2323" s="36">
        <f t="shared" si="2386"/>
        <v>6.038243608117373E-16</v>
      </c>
      <c r="BJ2323" s="36">
        <f t="shared" si="2387"/>
        <v>4.778343630728091E-17</v>
      </c>
      <c r="BK2323" s="36">
        <f t="shared" si="2388"/>
        <v>9.8965739136118805E-14</v>
      </c>
      <c r="BL2323" s="36">
        <f t="shared" si="2389"/>
        <v>9.8960387211019196E-14</v>
      </c>
      <c r="BM2323" s="36">
        <f t="shared" si="2421"/>
        <v>1.0396938604101904E-10</v>
      </c>
      <c r="BN2323" s="36">
        <f t="shared" ca="1" si="2390"/>
        <v>0.62755942886190086</v>
      </c>
      <c r="BO2323" s="36">
        <f t="shared" ca="1" si="2406"/>
        <v>1</v>
      </c>
      <c r="BP2323" s="36">
        <f t="shared" si="2422"/>
        <v>-1.0396937837382877E-10</v>
      </c>
      <c r="BQ2323" s="36">
        <f t="shared" si="2423"/>
        <v>0.99999992625530876</v>
      </c>
      <c r="BR2323" s="2">
        <f t="shared" si="2412"/>
        <v>-5</v>
      </c>
      <c r="BS2323">
        <v>0</v>
      </c>
      <c r="BT2323" s="37">
        <f t="shared" si="2407"/>
        <v>1.4274833848299451</v>
      </c>
      <c r="BU2323" s="34">
        <f t="shared" si="2391"/>
        <v>-5</v>
      </c>
      <c r="BV2323" s="34">
        <f t="shared" si="2392"/>
        <v>-5</v>
      </c>
      <c r="BW2323" s="34">
        <f t="shared" si="2393"/>
        <v>-5</v>
      </c>
      <c r="BX2323" s="34">
        <f t="shared" si="2394"/>
        <v>-5</v>
      </c>
      <c r="BY2323" s="34">
        <f t="shared" si="2395"/>
        <v>25.259856319191453</v>
      </c>
      <c r="BZ2323" s="36">
        <f t="shared" si="2408"/>
        <v>1.4239235758902197E-3</v>
      </c>
      <c r="CA2323" s="34">
        <f t="shared" si="2409"/>
        <v>0.26953960414338418</v>
      </c>
    </row>
    <row r="2324" spans="1:79" ht="13.2" x14ac:dyDescent="0.25">
      <c r="A2324" s="75">
        <f t="shared" si="2396"/>
        <v>6.2739726027399145</v>
      </c>
      <c r="B2324" s="34">
        <f t="shared" si="2413"/>
        <v>2290.0000000000687</v>
      </c>
      <c r="C2324">
        <v>30</v>
      </c>
      <c r="D2324" s="35">
        <f t="shared" si="2357"/>
        <v>3000</v>
      </c>
      <c r="E2324" s="27">
        <v>0</v>
      </c>
      <c r="F2324" s="64">
        <f t="shared" si="2397"/>
        <v>3.1263897495927093</v>
      </c>
      <c r="G2324" s="34">
        <v>0</v>
      </c>
      <c r="H2324" s="34">
        <f t="shared" si="2358"/>
        <v>1</v>
      </c>
      <c r="I2324" s="34">
        <f t="shared" si="2398"/>
        <v>41549.719772087105</v>
      </c>
      <c r="J2324" s="34">
        <f t="shared" si="2359"/>
        <v>94010.518689775257</v>
      </c>
      <c r="K2324" s="34">
        <f t="shared" si="2360"/>
        <v>82550.98733747995</v>
      </c>
      <c r="L2324" s="36">
        <f t="shared" si="2410"/>
        <v>1191.1887112579586</v>
      </c>
      <c r="M2324" s="34">
        <f t="shared" si="2361"/>
        <v>474.19527922407121</v>
      </c>
      <c r="N2324" s="34">
        <f t="shared" si="2399"/>
        <v>1072.9156394947802</v>
      </c>
      <c r="O2324" s="34">
        <f t="shared" si="2362"/>
        <v>146.59954174815172</v>
      </c>
      <c r="P2324">
        <f t="shared" si="2414"/>
        <v>498.93634058853758</v>
      </c>
      <c r="Q2324" s="36">
        <f t="shared" si="2363"/>
        <v>1072.9149339461915</v>
      </c>
      <c r="R2324" s="34">
        <f t="shared" si="2364"/>
        <v>631.797314549117</v>
      </c>
      <c r="S2324" s="34">
        <f t="shared" si="2365"/>
        <v>1.2911444598557864E-3</v>
      </c>
      <c r="T2324" s="36">
        <f t="shared" si="2400"/>
        <v>-1.8894961886776979E-13</v>
      </c>
      <c r="U2324" s="36">
        <f t="shared" si="2366"/>
        <v>4048.5542507276705</v>
      </c>
      <c r="V2324" s="36">
        <f t="shared" si="2367"/>
        <v>1.7427173897896549E-7</v>
      </c>
      <c r="W2324" s="68">
        <f t="shared" si="2368"/>
        <v>3.4033963178798818</v>
      </c>
      <c r="X2324">
        <f t="shared" si="2369"/>
        <v>6.8400487394481191</v>
      </c>
      <c r="Y2324">
        <f t="shared" si="2370"/>
        <v>0.11712706557874125</v>
      </c>
      <c r="Z2324" s="34">
        <f t="shared" si="2371"/>
        <v>1.9787218138990353E-2</v>
      </c>
      <c r="AA2324" s="36">
        <f t="shared" si="2372"/>
        <v>5.1205244027391635E-8</v>
      </c>
      <c r="AB2324" s="34">
        <f t="shared" si="2373"/>
        <v>1.9787218138990353E-2</v>
      </c>
      <c r="AC2324" s="36">
        <f t="shared" si="2374"/>
        <v>109.64432510517868</v>
      </c>
      <c r="AD2324" s="34">
        <f t="shared" si="2375"/>
        <v>0</v>
      </c>
      <c r="AE2324">
        <f t="shared" si="2401"/>
        <v>5541.1692707387974</v>
      </c>
      <c r="AF2324" s="36">
        <f t="shared" si="2415"/>
        <v>0</v>
      </c>
      <c r="AG2324" s="34">
        <f t="shared" si="2376"/>
        <v>464.33297710801531</v>
      </c>
      <c r="AH2324">
        <f t="shared" si="2411"/>
        <v>4.8230888535272243E-4</v>
      </c>
      <c r="AI2324" s="29">
        <f t="shared" si="2402"/>
        <v>464.33297710801531</v>
      </c>
      <c r="AJ2324">
        <f t="shared" si="2403"/>
        <v>7429.3249652288805</v>
      </c>
      <c r="AK2324" s="36">
        <f t="shared" si="2416"/>
        <v>-6.0091984915141318E-3</v>
      </c>
      <c r="AL2324" s="36">
        <f t="shared" si="2404"/>
        <v>4.1252803660715154E-3</v>
      </c>
      <c r="AM2324" s="36">
        <f t="shared" si="2405"/>
        <v>3.2727817017189848E-3</v>
      </c>
      <c r="AN2324" s="37">
        <f t="shared" si="2417"/>
        <v>1.34852332154018E-2</v>
      </c>
      <c r="AO2324" s="36">
        <f t="shared" si="2418"/>
        <v>0.10508779853385959</v>
      </c>
      <c r="AP2324" s="36">
        <f t="shared" si="2419"/>
        <v>-6.8261417304103494E-3</v>
      </c>
      <c r="AQ2324" s="74">
        <f t="shared" si="2377"/>
        <v>1.3610022462747577</v>
      </c>
      <c r="AR2324" s="73">
        <f t="shared" si="2378"/>
        <v>1.1366015463563901E-2</v>
      </c>
      <c r="AS2324" s="72">
        <f t="shared" si="2420"/>
        <v>1.160531365387711E-3</v>
      </c>
      <c r="AT2324" s="37">
        <f t="shared" si="2379"/>
        <v>5510.0914294055747</v>
      </c>
      <c r="AU2324" s="37">
        <f t="shared" si="2380"/>
        <v>-3.2369241838750202</v>
      </c>
      <c r="AV2324" s="34">
        <f t="shared" si="2381"/>
        <v>1.0204648172192679</v>
      </c>
      <c r="AW2324" s="34">
        <f t="shared" si="2382"/>
        <v>0.32006266051241189</v>
      </c>
      <c r="AX2324" s="37">
        <f t="shared" si="2383"/>
        <v>1.8926100439595266</v>
      </c>
      <c r="AY2324" s="7">
        <f t="shared" si="2384"/>
        <v>6.6365338395710882</v>
      </c>
      <c r="AZ2324" s="37">
        <f t="shared" si="2385"/>
        <v>5.2960063618394084</v>
      </c>
      <c r="BA2324" s="2">
        <f>BE2324*'mass balance'!$B$17+BF2324*'mass balance'!$C$17+BG2324*'mass balance'!$D$17+BH2324*'mass balance'!$E$17</f>
        <v>1.1218792264636756E-3</v>
      </c>
      <c r="BB2324" s="2">
        <f>BE2324*'mass balance'!$B$18+BF2324*'mass balance'!$C$18+BG2324*'mass balance'!$D$18+BH2324*'mass balance'!$E$18</f>
        <v>1.1391389068708094E-3</v>
      </c>
      <c r="BC2324" s="2">
        <f>BE2324*'mass balance'!$B$19+BF2324*'mass balance'!$C$19+BG2324*'mass balance'!$D$19+BH2324*'mass balance'!$E$19</f>
        <v>-1.4239236335885112E-3</v>
      </c>
      <c r="BD2324" s="2">
        <f>BE2324*'mass balance'!$B$20+BF2324*'mass balance'!$C$20+BG2324*'mass balance'!$D$20+BH2324*'mass balance'!$E$20</f>
        <v>5.1779041221400412E-5</v>
      </c>
      <c r="BE2324" s="2">
        <f>N2324*'mass balance'!$H$11+R2324*'mass balance'!$I$11+S2324*'mass balance'!$J$11</f>
        <v>-2.4042927495681351E-3</v>
      </c>
      <c r="BF2324" s="2">
        <f>N2324*'mass balance'!$H$12+R2324*'mass balance'!$I$12+S2324*'mass balance'!$J$12</f>
        <v>2.1875113681205064E-9</v>
      </c>
      <c r="BG2324" s="2">
        <f>N2324*'mass balance'!$H$13+R2324*'mass balance'!$I$13+S2324*'mass balance'!$J$13</f>
        <v>7.6054661000207464E-4</v>
      </c>
      <c r="BH2324" s="2">
        <f>N2324*'mass balance'!$H$14+R2324*'mass balance'!$I$14+S2324*'mass balance'!$J$14</f>
        <v>2.6296951948401472E-4</v>
      </c>
      <c r="BI2324" s="36">
        <f t="shared" si="2386"/>
        <v>6.038243608117373E-16</v>
      </c>
      <c r="BJ2324" s="36">
        <f t="shared" si="2387"/>
        <v>4.7783832110155569E-17</v>
      </c>
      <c r="BK2324" s="36">
        <f t="shared" si="2388"/>
        <v>9.9013522572426083E-14</v>
      </c>
      <c r="BL2324" s="36">
        <f t="shared" si="2389"/>
        <v>9.9008193727351694E-14</v>
      </c>
      <c r="BM2324" s="36">
        <f t="shared" si="2421"/>
        <v>1.0406834642823007E-10</v>
      </c>
      <c r="BN2324" s="36">
        <f t="shared" ca="1" si="2390"/>
        <v>8.3363751186097401E-3</v>
      </c>
      <c r="BO2324" s="36">
        <f t="shared" ca="1" si="2406"/>
        <v>1</v>
      </c>
      <c r="BP2324" s="36">
        <f t="shared" si="2422"/>
        <v>-1.0406833874292208E-10</v>
      </c>
      <c r="BQ2324" s="36">
        <f t="shared" si="2423"/>
        <v>0.99999992615133937</v>
      </c>
      <c r="BR2324" s="2">
        <f t="shared" si="2412"/>
        <v>-5</v>
      </c>
      <c r="BS2324">
        <v>0</v>
      </c>
      <c r="BT2324" s="37">
        <f t="shared" si="2407"/>
        <v>1.4274834426724823</v>
      </c>
      <c r="BU2324" s="34">
        <f t="shared" si="2391"/>
        <v>-5</v>
      </c>
      <c r="BV2324" s="34">
        <f t="shared" si="2392"/>
        <v>-5</v>
      </c>
      <c r="BW2324" s="34">
        <f t="shared" si="2393"/>
        <v>-5</v>
      </c>
      <c r="BX2324" s="34">
        <f t="shared" si="2394"/>
        <v>-5</v>
      </c>
      <c r="BY2324" s="34">
        <f t="shared" si="2395"/>
        <v>25.259857186041863</v>
      </c>
      <c r="BZ2324" s="36">
        <f t="shared" si="2408"/>
        <v>1.4239236335885112E-3</v>
      </c>
      <c r="CA2324" s="34">
        <f t="shared" si="2409"/>
        <v>0.26953960119048814</v>
      </c>
    </row>
    <row r="2325" spans="1:79" ht="13.2" x14ac:dyDescent="0.25">
      <c r="A2325" s="75">
        <f t="shared" si="2396"/>
        <v>6.2767123287673119</v>
      </c>
      <c r="B2325" s="34">
        <f t="shared" si="2413"/>
        <v>2291.0000000000687</v>
      </c>
      <c r="C2325">
        <v>30</v>
      </c>
      <c r="D2325" s="35">
        <f t="shared" si="2357"/>
        <v>3000</v>
      </c>
      <c r="E2325" s="27">
        <v>0</v>
      </c>
      <c r="F2325" s="64">
        <f t="shared" si="2397"/>
        <v>3.1263897495927093</v>
      </c>
      <c r="G2325" s="34">
        <v>0</v>
      </c>
      <c r="H2325" s="34">
        <f t="shared" si="2358"/>
        <v>1</v>
      </c>
      <c r="I2325" s="34">
        <f t="shared" si="2398"/>
        <v>41549.719772087105</v>
      </c>
      <c r="J2325" s="34">
        <f t="shared" si="2359"/>
        <v>94010.52189899626</v>
      </c>
      <c r="K2325" s="34">
        <f t="shared" si="2360"/>
        <v>82550.990155508887</v>
      </c>
      <c r="L2325" s="36">
        <f t="shared" si="2410"/>
        <v>1191.1887722530673</v>
      </c>
      <c r="M2325" s="34">
        <f t="shared" si="2361"/>
        <v>474.19527922407121</v>
      </c>
      <c r="N2325" s="34">
        <f t="shared" si="2399"/>
        <v>1072.9156761207178</v>
      </c>
      <c r="O2325" s="34">
        <f t="shared" si="2362"/>
        <v>146.59954174815172</v>
      </c>
      <c r="P2325">
        <f t="shared" si="2414"/>
        <v>498.93636613669463</v>
      </c>
      <c r="Q2325" s="36">
        <f t="shared" si="2363"/>
        <v>1072.9149742827765</v>
      </c>
      <c r="R2325" s="34">
        <f t="shared" si="2364"/>
        <v>631.79734117621717</v>
      </c>
      <c r="S2325" s="34">
        <f t="shared" si="2365"/>
        <v>1.2843540249605212E-3</v>
      </c>
      <c r="T2325" s="36">
        <f t="shared" si="2400"/>
        <v>-1.8894961564269944E-13</v>
      </c>
      <c r="U2325" s="36">
        <f t="shared" si="2366"/>
        <v>4048.5542507276705</v>
      </c>
      <c r="V2325" s="36">
        <f t="shared" si="2367"/>
        <v>1.7335520257488338E-7</v>
      </c>
      <c r="W2325" s="68">
        <f t="shared" si="2368"/>
        <v>3.4033964921516207</v>
      </c>
      <c r="X2325">
        <f t="shared" si="2369"/>
        <v>6.8400488561969057</v>
      </c>
      <c r="Y2325">
        <f t="shared" si="2370"/>
        <v>0.11712706557874125</v>
      </c>
      <c r="Z2325" s="34">
        <f t="shared" si="2371"/>
        <v>1.9787218138990353E-2</v>
      </c>
      <c r="AA2325" s="36">
        <f t="shared" si="2372"/>
        <v>5.0935940897467566E-8</v>
      </c>
      <c r="AB2325" s="34">
        <f t="shared" si="2373"/>
        <v>1.9787218138990353E-2</v>
      </c>
      <c r="AC2325" s="36">
        <f t="shared" si="2374"/>
        <v>109.64432510517868</v>
      </c>
      <c r="AD2325" s="34">
        <f t="shared" si="2375"/>
        <v>0</v>
      </c>
      <c r="AE2325">
        <f t="shared" si="2401"/>
        <v>5541.1692707387974</v>
      </c>
      <c r="AF2325" s="36">
        <f t="shared" si="2415"/>
        <v>0</v>
      </c>
      <c r="AG2325" s="34">
        <f t="shared" si="2376"/>
        <v>464.33299868687817</v>
      </c>
      <c r="AH2325">
        <f t="shared" si="2411"/>
        <v>4.797723039473567E-4</v>
      </c>
      <c r="AI2325" s="29">
        <f t="shared" si="2402"/>
        <v>464.33299868687817</v>
      </c>
      <c r="AJ2325">
        <f t="shared" si="2403"/>
        <v>7893.657963915759</v>
      </c>
      <c r="AK2325" s="36">
        <f t="shared" si="2416"/>
        <v>-1.1366015463563901E-2</v>
      </c>
      <c r="AL2325" s="36">
        <f t="shared" si="2404"/>
        <v>9.5179728781026544E-3</v>
      </c>
      <c r="AM2325" s="36">
        <f t="shared" si="2405"/>
        <v>6.2155476480100745E-3</v>
      </c>
      <c r="AN2325" s="37">
        <f t="shared" si="2417"/>
        <v>7.476034723887668E-3</v>
      </c>
      <c r="AO2325" s="36">
        <f t="shared" si="2418"/>
        <v>0.10921307889993111</v>
      </c>
      <c r="AP2325" s="36">
        <f t="shared" si="2419"/>
        <v>-3.5533600286913646E-3</v>
      </c>
      <c r="AQ2325" s="74">
        <f t="shared" si="2377"/>
        <v>0.67220946074166943</v>
      </c>
      <c r="AR2325" s="73">
        <f t="shared" si="2378"/>
        <v>6.9743503065170295E-3</v>
      </c>
      <c r="AS2325" s="72">
        <f t="shared" si="2420"/>
        <v>1.3026386275605381E-3</v>
      </c>
      <c r="AT2325" s="37">
        <f t="shared" si="2379"/>
        <v>2721.4764696650391</v>
      </c>
      <c r="AU2325" s="37">
        <f t="shared" si="2380"/>
        <v>-1.6849865509889552</v>
      </c>
      <c r="AV2325" s="34">
        <f t="shared" si="2381"/>
        <v>1.0842438896789925</v>
      </c>
      <c r="AW2325" s="34">
        <f t="shared" si="2382"/>
        <v>0.32006267690129853</v>
      </c>
      <c r="AX2325" s="37">
        <f t="shared" si="2383"/>
        <v>1.8926101408710858</v>
      </c>
      <c r="AY2325" s="7">
        <f t="shared" si="2384"/>
        <v>6.7003131996029976</v>
      </c>
      <c r="AZ2325" s="37">
        <f t="shared" si="2385"/>
        <v>5.2960066330227065</v>
      </c>
      <c r="BA2325" s="2">
        <f>BE2325*'mass balance'!$B$17+BF2325*'mass balance'!$C$17+BG2325*'mass balance'!$D$17+BH2325*'mass balance'!$E$17</f>
        <v>1.1218792716838546E-3</v>
      </c>
      <c r="BB2325" s="2">
        <f>BE2325*'mass balance'!$B$18+BF2325*'mass balance'!$C$18+BG2325*'mass balance'!$D$18+BH2325*'mass balance'!$E$18</f>
        <v>1.1391389527866831E-3</v>
      </c>
      <c r="BC2325" s="2">
        <f>BE2325*'mass balance'!$B$19+BF2325*'mass balance'!$C$19+BG2325*'mass balance'!$D$19+BH2325*'mass balance'!$E$19</f>
        <v>-1.4239236909833533E-3</v>
      </c>
      <c r="BD2325" s="2">
        <f>BE2325*'mass balance'!$B$20+BF2325*'mass balance'!$C$20+BG2325*'mass balance'!$D$20+BH2325*'mass balance'!$E$20</f>
        <v>5.1779043308485575E-5</v>
      </c>
      <c r="BE2325" s="2">
        <f>N2325*'mass balance'!$H$11+R2325*'mass balance'!$I$11+S2325*'mass balance'!$J$11</f>
        <v>-2.4042928316430653E-3</v>
      </c>
      <c r="BF2325" s="2">
        <f>N2325*'mass balance'!$H$12+R2325*'mass balance'!$I$12+S2325*'mass balance'!$J$12</f>
        <v>2.1760067270910018E-9</v>
      </c>
      <c r="BG2325" s="2">
        <f>N2325*'mass balance'!$H$13+R2325*'mass balance'!$I$13+S2325*'mass balance'!$J$13</f>
        <v>7.6054663894909585E-4</v>
      </c>
      <c r="BH2325" s="2">
        <f>N2325*'mass balance'!$H$14+R2325*'mass balance'!$I$14+S2325*'mass balance'!$J$14</f>
        <v>2.6296952846096021E-4</v>
      </c>
      <c r="BI2325" s="36">
        <f t="shared" si="2386"/>
        <v>6.038243608117373E-16</v>
      </c>
      <c r="BJ2325" s="36">
        <f t="shared" si="2387"/>
        <v>4.7784227804176001E-17</v>
      </c>
      <c r="BK2325" s="36">
        <f t="shared" si="2388"/>
        <v>9.9061306404536242E-14</v>
      </c>
      <c r="BL2325" s="36">
        <f t="shared" si="2389"/>
        <v>9.9056000542317775E-14</v>
      </c>
      <c r="BM2325" s="36">
        <f t="shared" si="2421"/>
        <v>1.0416735462195742E-10</v>
      </c>
      <c r="BN2325" s="36">
        <f t="shared" ca="1" si="2390"/>
        <v>0.1507591386512519</v>
      </c>
      <c r="BO2325" s="36">
        <f t="shared" ca="1" si="2406"/>
        <v>1</v>
      </c>
      <c r="BP2325" s="36">
        <f t="shared" si="2422"/>
        <v>-1.0416734691849729E-10</v>
      </c>
      <c r="BQ2325" s="36">
        <f t="shared" si="2423"/>
        <v>0.99999992604727106</v>
      </c>
      <c r="BR2325" s="2">
        <f t="shared" si="2412"/>
        <v>-5</v>
      </c>
      <c r="BS2325">
        <v>0</v>
      </c>
      <c r="BT2325" s="37">
        <f t="shared" si="2407"/>
        <v>1.4274835002108117</v>
      </c>
      <c r="BU2325" s="34">
        <f t="shared" si="2391"/>
        <v>-5</v>
      </c>
      <c r="BV2325" s="34">
        <f t="shared" si="2392"/>
        <v>-5</v>
      </c>
      <c r="BW2325" s="34">
        <f t="shared" si="2393"/>
        <v>-5</v>
      </c>
      <c r="BX2325" s="34">
        <f t="shared" si="2394"/>
        <v>-5</v>
      </c>
      <c r="BY2325" s="34">
        <f t="shared" si="2395"/>
        <v>25.259858048333285</v>
      </c>
      <c r="BZ2325" s="36">
        <f t="shared" si="2408"/>
        <v>1.4239236909833533E-3</v>
      </c>
      <c r="CA2325" s="34">
        <f t="shared" si="2409"/>
        <v>0.2695395982531224</v>
      </c>
    </row>
    <row r="2326" spans="1:79" ht="13.2" x14ac:dyDescent="0.25">
      <c r="A2326" s="75">
        <f t="shared" si="2396"/>
        <v>6.2794520547947092</v>
      </c>
      <c r="B2326" s="34">
        <f t="shared" si="2413"/>
        <v>2292.0000000000687</v>
      </c>
      <c r="C2326">
        <v>30</v>
      </c>
      <c r="D2326" s="35">
        <f t="shared" si="2357"/>
        <v>3000</v>
      </c>
      <c r="E2326" s="27">
        <v>0</v>
      </c>
      <c r="F2326" s="64">
        <f t="shared" si="2397"/>
        <v>3.1263897495927093</v>
      </c>
      <c r="G2326" s="34">
        <v>0</v>
      </c>
      <c r="H2326" s="34">
        <f t="shared" si="2358"/>
        <v>1</v>
      </c>
      <c r="I2326" s="34">
        <f t="shared" si="2398"/>
        <v>41549.719772087105</v>
      </c>
      <c r="J2326" s="34">
        <f t="shared" si="2359"/>
        <v>94010.525091339165</v>
      </c>
      <c r="K2326" s="34">
        <f t="shared" si="2360"/>
        <v>82550.992958717092</v>
      </c>
      <c r="L2326" s="36">
        <f t="shared" si="2410"/>
        <v>1191.1888329273881</v>
      </c>
      <c r="M2326" s="34">
        <f t="shared" si="2361"/>
        <v>474.19527922407121</v>
      </c>
      <c r="N2326" s="34">
        <f t="shared" si="2399"/>
        <v>1072.9157125540305</v>
      </c>
      <c r="O2326" s="34">
        <f t="shared" si="2362"/>
        <v>146.59954174815172</v>
      </c>
      <c r="P2326">
        <f t="shared" si="2414"/>
        <v>498.93639155048788</v>
      </c>
      <c r="Q2326" s="36">
        <f t="shared" si="2363"/>
        <v>1072.9150144072214</v>
      </c>
      <c r="R2326" s="34">
        <f t="shared" si="2364"/>
        <v>631.79736766327926</v>
      </c>
      <c r="S2326" s="34">
        <f t="shared" si="2365"/>
        <v>1.2775993023979026E-3</v>
      </c>
      <c r="T2326" s="36">
        <f t="shared" si="2400"/>
        <v>-1.8894961243459073E-13</v>
      </c>
      <c r="U2326" s="36">
        <f t="shared" si="2366"/>
        <v>4048.5542507276705</v>
      </c>
      <c r="V2326" s="36">
        <f t="shared" si="2367"/>
        <v>1.7244348642695156E-7</v>
      </c>
      <c r="W2326" s="68">
        <f t="shared" si="2368"/>
        <v>3.4033966655068233</v>
      </c>
      <c r="X2326">
        <f t="shared" si="2369"/>
        <v>6.8400489723316786</v>
      </c>
      <c r="Y2326">
        <f t="shared" si="2370"/>
        <v>0.11712706557874125</v>
      </c>
      <c r="Z2326" s="34">
        <f t="shared" si="2371"/>
        <v>1.9787218138990353E-2</v>
      </c>
      <c r="AA2326" s="36">
        <f t="shared" si="2372"/>
        <v>5.0668054116246191E-8</v>
      </c>
      <c r="AB2326" s="34">
        <f t="shared" si="2373"/>
        <v>1.9787218138990353E-2</v>
      </c>
      <c r="AC2326" s="36">
        <f t="shared" si="2374"/>
        <v>109.64432510517868</v>
      </c>
      <c r="AD2326" s="34">
        <f t="shared" si="2375"/>
        <v>0</v>
      </c>
      <c r="AE2326">
        <f t="shared" si="2401"/>
        <v>5541.1692707387974</v>
      </c>
      <c r="AF2326" s="36">
        <f t="shared" si="2415"/>
        <v>0</v>
      </c>
      <c r="AG2326" s="34">
        <f t="shared" si="2376"/>
        <v>464.33302015225246</v>
      </c>
      <c r="AH2326">
        <f t="shared" si="2411"/>
        <v>4.7724906306712001E-4</v>
      </c>
      <c r="AI2326" s="29">
        <f t="shared" si="2402"/>
        <v>464.33302015225246</v>
      </c>
      <c r="AJ2326">
        <f t="shared" si="2403"/>
        <v>8357.990984068012</v>
      </c>
      <c r="AK2326" s="36">
        <f t="shared" si="2416"/>
        <v>-6.9743503065170295E-3</v>
      </c>
      <c r="AL2326" s="36">
        <f t="shared" si="2404"/>
        <v>5.080934982293916E-3</v>
      </c>
      <c r="AM2326" s="36">
        <f t="shared" si="2405"/>
        <v>3.8013792934914999E-3</v>
      </c>
      <c r="AN2326" s="37">
        <f t="shared" si="2417"/>
        <v>-3.8899807396762329E-3</v>
      </c>
      <c r="AO2326" s="36">
        <f t="shared" si="2418"/>
        <v>0.11873105177803377</v>
      </c>
      <c r="AP2326" s="36">
        <f t="shared" si="2419"/>
        <v>2.6621876193187099E-3</v>
      </c>
      <c r="AQ2326" s="74">
        <f t="shared" si="2377"/>
        <v>-0.27221482212356851</v>
      </c>
      <c r="AR2326" s="73">
        <f t="shared" si="2378"/>
        <v>-4.2053000258981919E-3</v>
      </c>
      <c r="AS2326" s="72">
        <f t="shared" si="2420"/>
        <v>1.6737590761654948E-3</v>
      </c>
      <c r="AT2326" s="37">
        <f t="shared" si="2379"/>
        <v>-1102.0764752194493</v>
      </c>
      <c r="AU2326" s="37">
        <f t="shared" si="2380"/>
        <v>1.2623968014897011</v>
      </c>
      <c r="AV2326" s="34">
        <f t="shared" si="2381"/>
        <v>1.1480229650889544</v>
      </c>
      <c r="AW2326" s="34">
        <f t="shared" si="2382"/>
        <v>0.32006269320399211</v>
      </c>
      <c r="AX2326" s="37">
        <f t="shared" si="2383"/>
        <v>1.8926102372729636</v>
      </c>
      <c r="AY2326" s="7">
        <f t="shared" si="2384"/>
        <v>6.7640925610727338</v>
      </c>
      <c r="AZ2326" s="37">
        <f t="shared" si="2385"/>
        <v>5.2960069027797871</v>
      </c>
      <c r="BA2326" s="2">
        <f>BE2326*'mass balance'!$B$17+BF2326*'mass balance'!$C$17+BG2326*'mass balance'!$D$17+BH2326*'mass balance'!$E$17</f>
        <v>1.1218793166662088E-3</v>
      </c>
      <c r="BB2326" s="2">
        <f>BE2326*'mass balance'!$B$18+BF2326*'mass balance'!$C$18+BG2326*'mass balance'!$D$18+BH2326*'mass balance'!$E$18</f>
        <v>1.1391389984610741E-3</v>
      </c>
      <c r="BC2326" s="2">
        <f>BE2326*'mass balance'!$B$19+BF2326*'mass balance'!$C$19+BG2326*'mass balance'!$D$19+BH2326*'mass balance'!$E$19</f>
        <v>-1.4239237480763421E-3</v>
      </c>
      <c r="BD2326" s="2">
        <f>BE2326*'mass balance'!$B$20+BF2326*'mass balance'!$C$20+BG2326*'mass balance'!$D$20+BH2326*'mass balance'!$E$20</f>
        <v>5.1779045384594269E-5</v>
      </c>
      <c r="BE2326" s="2">
        <f>N2326*'mass balance'!$H$11+R2326*'mass balance'!$I$11+S2326*'mass balance'!$J$11</f>
        <v>-2.404292913286343E-3</v>
      </c>
      <c r="BF2326" s="2">
        <f>N2326*'mass balance'!$H$12+R2326*'mass balance'!$I$12+S2326*'mass balance'!$J$12</f>
        <v>2.1645625914008105E-9</v>
      </c>
      <c r="BG2326" s="2">
        <f>N2326*'mass balance'!$H$13+R2326*'mass balance'!$I$13+S2326*'mass balance'!$J$13</f>
        <v>7.6054666774387752E-4</v>
      </c>
      <c r="BH2326" s="2">
        <f>N2326*'mass balance'!$H$14+R2326*'mass balance'!$I$14+S2326*'mass balance'!$J$14</f>
        <v>2.6296953739069373E-4</v>
      </c>
      <c r="BI2326" s="36">
        <f t="shared" si="2386"/>
        <v>6.038243608117373E-16</v>
      </c>
      <c r="BJ2326" s="36">
        <f t="shared" si="2387"/>
        <v>4.7784623389861999E-17</v>
      </c>
      <c r="BK2326" s="36">
        <f t="shared" si="2388"/>
        <v>9.9109090632340419E-14</v>
      </c>
      <c r="BL2326" s="36">
        <f t="shared" si="2389"/>
        <v>9.9103807656204495E-14</v>
      </c>
      <c r="BM2326" s="36">
        <f t="shared" si="2421"/>
        <v>1.0426641062249975E-10</v>
      </c>
      <c r="BN2326" s="36">
        <f t="shared" ca="1" si="2390"/>
        <v>0.51035225657127725</v>
      </c>
      <c r="BO2326" s="36">
        <f t="shared" ca="1" si="2406"/>
        <v>1</v>
      </c>
      <c r="BP2326" s="36">
        <f t="shared" si="2422"/>
        <v>-1.0426640290085298E-10</v>
      </c>
      <c r="BQ2326" s="36">
        <f t="shared" si="2423"/>
        <v>0.99999992594310372</v>
      </c>
      <c r="BR2326" s="2">
        <f t="shared" si="2412"/>
        <v>-5</v>
      </c>
      <c r="BS2326">
        <v>0</v>
      </c>
      <c r="BT2326" s="37">
        <f t="shared" si="2407"/>
        <v>1.427483557446533</v>
      </c>
      <c r="BU2326" s="34">
        <f t="shared" si="2391"/>
        <v>-5</v>
      </c>
      <c r="BV2326" s="34">
        <f t="shared" si="2392"/>
        <v>-5</v>
      </c>
      <c r="BW2326" s="34">
        <f t="shared" si="2393"/>
        <v>-5</v>
      </c>
      <c r="BX2326" s="34">
        <f t="shared" si="2394"/>
        <v>-5</v>
      </c>
      <c r="BY2326" s="34">
        <f t="shared" si="2395"/>
        <v>25.259858906089704</v>
      </c>
      <c r="BZ2326" s="36">
        <f t="shared" si="2408"/>
        <v>1.4239237480763421E-3</v>
      </c>
      <c r="CA2326" s="34">
        <f t="shared" si="2409"/>
        <v>0.26953959533120514</v>
      </c>
    </row>
    <row r="2327" spans="1:79" ht="13.2" x14ac:dyDescent="0.25">
      <c r="A2327" s="75">
        <f t="shared" si="2396"/>
        <v>6.2821917808221066</v>
      </c>
      <c r="B2327" s="34">
        <f t="shared" si="2413"/>
        <v>2293.0000000000691</v>
      </c>
      <c r="C2327">
        <v>30</v>
      </c>
      <c r="D2327" s="35">
        <f t="shared" si="2357"/>
        <v>3000</v>
      </c>
      <c r="E2327" s="27">
        <v>0</v>
      </c>
      <c r="F2327" s="64">
        <f t="shared" si="2397"/>
        <v>3.1263897495927093</v>
      </c>
      <c r="G2327" s="34">
        <v>0</v>
      </c>
      <c r="H2327" s="34">
        <f t="shared" si="2358"/>
        <v>1</v>
      </c>
      <c r="I2327" s="34">
        <f t="shared" si="2398"/>
        <v>41549.719772087105</v>
      </c>
      <c r="J2327" s="34">
        <f t="shared" si="2359"/>
        <v>94010.528266892725</v>
      </c>
      <c r="K2327" s="34">
        <f t="shared" si="2360"/>
        <v>82550.995747182533</v>
      </c>
      <c r="L2327" s="36">
        <f t="shared" si="2410"/>
        <v>1191.1888932826084</v>
      </c>
      <c r="M2327" s="34">
        <f t="shared" si="2361"/>
        <v>474.19527922407121</v>
      </c>
      <c r="N2327" s="34">
        <f t="shared" si="2399"/>
        <v>1072.9157487957314</v>
      </c>
      <c r="O2327" s="34">
        <f t="shared" si="2362"/>
        <v>146.59954174815172</v>
      </c>
      <c r="P2327">
        <f t="shared" si="2414"/>
        <v>498.93641683062401</v>
      </c>
      <c r="Q2327" s="36">
        <f t="shared" si="2363"/>
        <v>1072.915054320642</v>
      </c>
      <c r="R2327" s="34">
        <f t="shared" si="2364"/>
        <v>631.7973940110395</v>
      </c>
      <c r="S2327" s="34">
        <f t="shared" si="2365"/>
        <v>1.2708801041299012E-3</v>
      </c>
      <c r="T2327" s="36">
        <f t="shared" si="2400"/>
        <v>-1.8894960924335443E-13</v>
      </c>
      <c r="U2327" s="36">
        <f t="shared" si="2366"/>
        <v>4048.5542507276705</v>
      </c>
      <c r="V2327" s="36">
        <f t="shared" si="2367"/>
        <v>1.7153656516760436E-7</v>
      </c>
      <c r="W2327" s="68">
        <f t="shared" si="2368"/>
        <v>3.4033968379503099</v>
      </c>
      <c r="X2327">
        <f t="shared" si="2369"/>
        <v>6.8400490878556672</v>
      </c>
      <c r="Y2327">
        <f t="shared" si="2370"/>
        <v>0.11712706557874125</v>
      </c>
      <c r="Z2327" s="34">
        <f t="shared" si="2371"/>
        <v>1.9787218138990353E-2</v>
      </c>
      <c r="AA2327" s="36">
        <f t="shared" si="2372"/>
        <v>5.0401576229621223E-8</v>
      </c>
      <c r="AB2327" s="34">
        <f t="shared" si="2373"/>
        <v>1.9787218138990353E-2</v>
      </c>
      <c r="AC2327" s="36">
        <f t="shared" si="2374"/>
        <v>109.64432510517868</v>
      </c>
      <c r="AD2327" s="34">
        <f t="shared" si="2375"/>
        <v>0</v>
      </c>
      <c r="AE2327">
        <f t="shared" si="2401"/>
        <v>5541.1692707387974</v>
      </c>
      <c r="AF2327" s="36">
        <f t="shared" si="2415"/>
        <v>0</v>
      </c>
      <c r="AG2327" s="34">
        <f t="shared" si="2376"/>
        <v>464.33304150473515</v>
      </c>
      <c r="AH2327">
        <f t="shared" si="2411"/>
        <v>4.7473909262407687E-4</v>
      </c>
      <c r="AI2327" s="29">
        <f t="shared" si="2402"/>
        <v>464.33304150473515</v>
      </c>
      <c r="AJ2327">
        <f t="shared" si="2403"/>
        <v>8822.3240255727469</v>
      </c>
      <c r="AK2327" s="36">
        <f t="shared" si="2416"/>
        <v>4.2053000258981919E-3</v>
      </c>
      <c r="AL2327" s="36">
        <f t="shared" si="2404"/>
        <v>-3.7427491157382793E-3</v>
      </c>
      <c r="AM2327" s="36">
        <f t="shared" si="2405"/>
        <v>-2.302386642005134E-3</v>
      </c>
      <c r="AN2327" s="37">
        <f t="shared" si="2417"/>
        <v>-1.0864331046193262E-2</v>
      </c>
      <c r="AO2327" s="36">
        <f t="shared" si="2418"/>
        <v>0.12381198676032769</v>
      </c>
      <c r="AP2327" s="36">
        <f t="shared" si="2419"/>
        <v>6.4635669128102098E-3</v>
      </c>
      <c r="AQ2327" s="74">
        <f t="shared" si="2377"/>
        <v>-0.67045892379270855</v>
      </c>
      <c r="AR2327" s="73">
        <f t="shared" si="2378"/>
        <v>-1.2647533759583994E-2</v>
      </c>
      <c r="AS2327" s="72">
        <f t="shared" si="2420"/>
        <v>1.8979644684542444E-3</v>
      </c>
      <c r="AT2327" s="37">
        <f t="shared" si="2379"/>
        <v>-2714.3893258592675</v>
      </c>
      <c r="AU2327" s="37">
        <f t="shared" si="2380"/>
        <v>3.0649929170035053</v>
      </c>
      <c r="AV2327" s="34">
        <f t="shared" si="2381"/>
        <v>1.2118020434336376</v>
      </c>
      <c r="AW2327" s="34">
        <f t="shared" si="2382"/>
        <v>0.320062709420946</v>
      </c>
      <c r="AX2327" s="37">
        <f t="shared" si="2383"/>
        <v>1.8926103331678421</v>
      </c>
      <c r="AY2327" s="7">
        <f t="shared" si="2384"/>
        <v>6.8278719239727357</v>
      </c>
      <c r="AZ2327" s="37">
        <f t="shared" si="2385"/>
        <v>5.296007171118152</v>
      </c>
      <c r="BA2327" s="2">
        <f>BE2327*'mass balance'!$B$17+BF2327*'mass balance'!$C$17+BG2327*'mass balance'!$D$17+BH2327*'mass balance'!$E$17</f>
        <v>1.1218793614119909E-3</v>
      </c>
      <c r="BB2327" s="2">
        <f>BE2327*'mass balance'!$B$18+BF2327*'mass balance'!$C$18+BG2327*'mass balance'!$D$18+BH2327*'mass balance'!$E$18</f>
        <v>1.1391390438952528E-3</v>
      </c>
      <c r="BC2327" s="2">
        <f>BE2327*'mass balance'!$B$19+BF2327*'mass balance'!$C$19+BG2327*'mass balance'!$D$19+BH2327*'mass balance'!$E$19</f>
        <v>-1.4239238048690654E-3</v>
      </c>
      <c r="BD2327" s="2">
        <f>BE2327*'mass balance'!$B$20+BF2327*'mass balance'!$C$20+BG2327*'mass balance'!$D$20+BH2327*'mass balance'!$E$20</f>
        <v>5.1779047449784201E-5</v>
      </c>
      <c r="BE2327" s="2">
        <f>N2327*'mass balance'!$H$11+R2327*'mass balance'!$I$11+S2327*'mass balance'!$J$11</f>
        <v>-2.4042929945002384E-3</v>
      </c>
      <c r="BF2327" s="2">
        <f>N2327*'mass balance'!$H$12+R2327*'mass balance'!$I$12+S2327*'mass balance'!$J$12</f>
        <v>2.1531786424679773E-9</v>
      </c>
      <c r="BG2327" s="2">
        <f>N2327*'mass balance'!$H$13+R2327*'mass balance'!$I$13+S2327*'mass balance'!$J$13</f>
        <v>7.6054669638722032E-4</v>
      </c>
      <c r="BH2327" s="2">
        <f>N2327*'mass balance'!$H$14+R2327*'mass balance'!$I$14+S2327*'mass balance'!$J$14</f>
        <v>2.6296954627346358E-4</v>
      </c>
      <c r="BI2327" s="36">
        <f t="shared" si="2386"/>
        <v>6.038243608117373E-16</v>
      </c>
      <c r="BJ2327" s="36">
        <f t="shared" si="2387"/>
        <v>4.7785018867732035E-17</v>
      </c>
      <c r="BK2327" s="36">
        <f t="shared" si="2388"/>
        <v>9.9156875255730282E-14</v>
      </c>
      <c r="BL2327" s="36">
        <f t="shared" si="2389"/>
        <v>9.9151615069298987E-14</v>
      </c>
      <c r="BM2327" s="36">
        <f t="shared" si="2421"/>
        <v>1.0436551443015595E-10</v>
      </c>
      <c r="BN2327" s="36">
        <f t="shared" ca="1" si="2390"/>
        <v>0.22646594048875923</v>
      </c>
      <c r="BO2327" s="36">
        <f t="shared" ca="1" si="2406"/>
        <v>1</v>
      </c>
      <c r="BP2327" s="36">
        <f t="shared" si="2422"/>
        <v>-1.0436550669028805E-10</v>
      </c>
      <c r="BQ2327" s="36">
        <f t="shared" si="2423"/>
        <v>0.99999992583883734</v>
      </c>
      <c r="BR2327" s="2">
        <f t="shared" si="2412"/>
        <v>-5</v>
      </c>
      <c r="BS2327">
        <v>0</v>
      </c>
      <c r="BT2327" s="37">
        <f t="shared" si="2407"/>
        <v>1.4274836143812379</v>
      </c>
      <c r="BU2327" s="34">
        <f t="shared" si="2391"/>
        <v>-5</v>
      </c>
      <c r="BV2327" s="34">
        <f t="shared" si="2392"/>
        <v>-5</v>
      </c>
      <c r="BW2327" s="34">
        <f t="shared" si="2393"/>
        <v>-5</v>
      </c>
      <c r="BX2327" s="34">
        <f t="shared" si="2394"/>
        <v>-5</v>
      </c>
      <c r="BY2327" s="34">
        <f t="shared" si="2395"/>
        <v>25.259859759334969</v>
      </c>
      <c r="BZ2327" s="36">
        <f t="shared" si="2408"/>
        <v>1.4239238048690654E-3</v>
      </c>
      <c r="CA2327" s="34">
        <f t="shared" si="2409"/>
        <v>0.26953959242465519</v>
      </c>
    </row>
    <row r="2328" spans="1:79" ht="13.2" x14ac:dyDescent="0.25">
      <c r="A2328" s="75">
        <f t="shared" si="2396"/>
        <v>6.284931506849504</v>
      </c>
      <c r="B2328" s="34">
        <f t="shared" si="2413"/>
        <v>2294.0000000000691</v>
      </c>
      <c r="C2328">
        <v>30</v>
      </c>
      <c r="D2328" s="35">
        <f t="shared" si="2357"/>
        <v>3000</v>
      </c>
      <c r="E2328" s="27">
        <v>0</v>
      </c>
      <c r="F2328" s="64">
        <f t="shared" si="2397"/>
        <v>3.1263897495927093</v>
      </c>
      <c r="G2328" s="34">
        <v>0</v>
      </c>
      <c r="H2328" s="34">
        <f t="shared" si="2358"/>
        <v>1</v>
      </c>
      <c r="I2328" s="34">
        <f t="shared" si="2398"/>
        <v>41549.719772087105</v>
      </c>
      <c r="J2328" s="34">
        <f t="shared" si="2359"/>
        <v>94010.531425745241</v>
      </c>
      <c r="K2328" s="34">
        <f t="shared" si="2360"/>
        <v>82550.998520982699</v>
      </c>
      <c r="L2328" s="36">
        <f t="shared" si="2410"/>
        <v>1191.1889533204062</v>
      </c>
      <c r="M2328" s="34">
        <f t="shared" si="2361"/>
        <v>474.19527922407121</v>
      </c>
      <c r="N2328" s="34">
        <f t="shared" si="2399"/>
        <v>1072.9157848468276</v>
      </c>
      <c r="O2328" s="34">
        <f t="shared" si="2362"/>
        <v>146.59954174815172</v>
      </c>
      <c r="P2328">
        <f t="shared" si="2414"/>
        <v>498.93644197780583</v>
      </c>
      <c r="Q2328" s="36">
        <f t="shared" si="2363"/>
        <v>1072.9150940241477</v>
      </c>
      <c r="R2328" s="34">
        <f t="shared" si="2364"/>
        <v>631.79742022023049</v>
      </c>
      <c r="S2328" s="34">
        <f t="shared" si="2365"/>
        <v>1.2641962437101029E-3</v>
      </c>
      <c r="T2328" s="36">
        <f t="shared" si="2400"/>
        <v>-1.8894960606890184E-13</v>
      </c>
      <c r="U2328" s="36">
        <f t="shared" si="2366"/>
        <v>4048.5542507276705</v>
      </c>
      <c r="V2328" s="36">
        <f t="shared" si="2367"/>
        <v>1.7063441360860845E-7</v>
      </c>
      <c r="W2328" s="68">
        <f t="shared" si="2368"/>
        <v>3.4033970094868748</v>
      </c>
      <c r="X2328">
        <f t="shared" si="2369"/>
        <v>6.8400492027720841</v>
      </c>
      <c r="Y2328">
        <f t="shared" si="2370"/>
        <v>0.11712706557874125</v>
      </c>
      <c r="Z2328" s="34">
        <f t="shared" si="2371"/>
        <v>1.9787218138990353E-2</v>
      </c>
      <c r="AA2328" s="36">
        <f t="shared" si="2372"/>
        <v>5.0136499836184186E-8</v>
      </c>
      <c r="AB2328" s="34">
        <f t="shared" si="2373"/>
        <v>1.9787218138990353E-2</v>
      </c>
      <c r="AC2328" s="36">
        <f t="shared" si="2374"/>
        <v>109.64432510517868</v>
      </c>
      <c r="AD2328" s="34">
        <f t="shared" si="2375"/>
        <v>0</v>
      </c>
      <c r="AE2328">
        <f t="shared" si="2401"/>
        <v>5541.1692707387974</v>
      </c>
      <c r="AF2328" s="36">
        <f t="shared" si="2415"/>
        <v>0</v>
      </c>
      <c r="AG2328" s="34">
        <f t="shared" si="2376"/>
        <v>464.33306274491957</v>
      </c>
      <c r="AH2328">
        <f t="shared" si="2411"/>
        <v>4.7224232241660502E-4</v>
      </c>
      <c r="AI2328" s="29">
        <f t="shared" si="2402"/>
        <v>464.33306274491957</v>
      </c>
      <c r="AJ2328">
        <f t="shared" si="2403"/>
        <v>9286.6570883176664</v>
      </c>
      <c r="AK2328" s="36">
        <f t="shared" si="2416"/>
        <v>1.2647533759583994E-2</v>
      </c>
      <c r="AL2328" s="36">
        <f t="shared" si="2404"/>
        <v>-9.0022130286793092E-3</v>
      </c>
      <c r="AM2328" s="36">
        <f t="shared" si="2405"/>
        <v>-6.8939471438243848E-3</v>
      </c>
      <c r="AN2328" s="37">
        <f t="shared" si="2417"/>
        <v>-6.6590310202950705E-3</v>
      </c>
      <c r="AO2328" s="36">
        <f t="shared" si="2418"/>
        <v>0.1200692376445894</v>
      </c>
      <c r="AP2328" s="36">
        <f t="shared" si="2419"/>
        <v>4.1611802708050758E-3</v>
      </c>
      <c r="AQ2328" s="74">
        <f t="shared" si="2377"/>
        <v>-0.45058117309632906</v>
      </c>
      <c r="AR2328" s="73">
        <f t="shared" si="2378"/>
        <v>-7.4846112861609885E-3</v>
      </c>
      <c r="AS2328" s="72">
        <f t="shared" si="2420"/>
        <v>1.7309927923646914E-3</v>
      </c>
      <c r="AT2328" s="37">
        <f t="shared" si="2379"/>
        <v>-1824.2023236370021</v>
      </c>
      <c r="AU2328" s="37">
        <f t="shared" si="2380"/>
        <v>1.9732120404161093</v>
      </c>
      <c r="AV2328" s="34">
        <f t="shared" si="2381"/>
        <v>1.2755811246976076</v>
      </c>
      <c r="AW2328" s="34">
        <f t="shared" si="2382"/>
        <v>0.320062725552611</v>
      </c>
      <c r="AX2328" s="37">
        <f t="shared" si="2383"/>
        <v>1.892610428558386</v>
      </c>
      <c r="AY2328" s="7">
        <f t="shared" si="2384"/>
        <v>6.8916512882954795</v>
      </c>
      <c r="AZ2328" s="37">
        <f t="shared" si="2385"/>
        <v>5.2960074380452609</v>
      </c>
      <c r="BA2328" s="2">
        <f>BE2328*'mass balance'!$B$17+BF2328*'mass balance'!$C$17+BG2328*'mass balance'!$D$17+BH2328*'mass balance'!$E$17</f>
        <v>1.121879405922444E-3</v>
      </c>
      <c r="BB2328" s="2">
        <f>BE2328*'mass balance'!$B$18+BF2328*'mass balance'!$C$18+BG2328*'mass balance'!$D$18+BH2328*'mass balance'!$E$18</f>
        <v>1.1391390890904819E-3</v>
      </c>
      <c r="BC2328" s="2">
        <f>BE2328*'mass balance'!$B$19+BF2328*'mass balance'!$C$19+BG2328*'mass balance'!$D$19+BH2328*'mass balance'!$E$19</f>
        <v>-1.4239238613631025E-3</v>
      </c>
      <c r="BD2328" s="2">
        <f>BE2328*'mass balance'!$B$20+BF2328*'mass balance'!$C$20+BG2328*'mass balance'!$D$20+BH2328*'mass balance'!$E$20</f>
        <v>5.1779049504112798E-5</v>
      </c>
      <c r="BE2328" s="2">
        <f>N2328*'mass balance'!$H$11+R2328*'mass balance'!$I$11+S2328*'mass balance'!$J$11</f>
        <v>-2.4042930752870089E-3</v>
      </c>
      <c r="BF2328" s="2">
        <f>N2328*'mass balance'!$H$12+R2328*'mass balance'!$I$12+S2328*'mass balance'!$J$12</f>
        <v>2.1418545644071282E-9</v>
      </c>
      <c r="BG2328" s="2">
        <f>N2328*'mass balance'!$H$13+R2328*'mass balance'!$I$13+S2328*'mass balance'!$J$13</f>
        <v>7.6054672487991962E-4</v>
      </c>
      <c r="BH2328" s="2">
        <f>N2328*'mass balance'!$H$14+R2328*'mass balance'!$I$14+S2328*'mass balance'!$J$14</f>
        <v>2.6296955510951656E-4</v>
      </c>
      <c r="BI2328" s="36">
        <f t="shared" si="2386"/>
        <v>6.038243608117373E-16</v>
      </c>
      <c r="BJ2328" s="36">
        <f t="shared" si="2387"/>
        <v>4.7785414238300835E-17</v>
      </c>
      <c r="BK2328" s="36">
        <f t="shared" si="2388"/>
        <v>9.9204660274598016E-14</v>
      </c>
      <c r="BL2328" s="36">
        <f t="shared" si="2389"/>
        <v>9.9199422781885948E-14</v>
      </c>
      <c r="BM2328" s="36">
        <f t="shared" si="2421"/>
        <v>1.0446466604522525E-10</v>
      </c>
      <c r="BN2328" s="36">
        <f t="shared" ca="1" si="2390"/>
        <v>0.38555633653303467</v>
      </c>
      <c r="BO2328" s="36">
        <f t="shared" ca="1" si="2406"/>
        <v>1</v>
      </c>
      <c r="BP2328" s="36">
        <f t="shared" si="2422"/>
        <v>-1.0446465828710164E-10</v>
      </c>
      <c r="BQ2328" s="36">
        <f t="shared" si="2423"/>
        <v>0.99999992573447183</v>
      </c>
      <c r="BR2328" s="2">
        <f t="shared" si="2412"/>
        <v>-5</v>
      </c>
      <c r="BS2328">
        <v>0</v>
      </c>
      <c r="BT2328" s="37">
        <f t="shared" si="2407"/>
        <v>1.4274836710165102</v>
      </c>
      <c r="BU2328" s="34">
        <f t="shared" si="2391"/>
        <v>-5</v>
      </c>
      <c r="BV2328" s="34">
        <f t="shared" si="2392"/>
        <v>-5</v>
      </c>
      <c r="BW2328" s="34">
        <f t="shared" si="2393"/>
        <v>-5</v>
      </c>
      <c r="BX2328" s="34">
        <f t="shared" si="2394"/>
        <v>-5</v>
      </c>
      <c r="BY2328" s="34">
        <f t="shared" si="2395"/>
        <v>25.259860608092794</v>
      </c>
      <c r="BZ2328" s="36">
        <f t="shared" si="2408"/>
        <v>1.4239238613631025E-3</v>
      </c>
      <c r="CA2328" s="34">
        <f t="shared" si="2409"/>
        <v>0.26953958953339191</v>
      </c>
    </row>
    <row r="2329" spans="1:79" ht="13.2" x14ac:dyDescent="0.25">
      <c r="A2329" s="75">
        <f t="shared" si="2396"/>
        <v>6.2876712328769013</v>
      </c>
      <c r="B2329" s="34">
        <f t="shared" si="2413"/>
        <v>2295.0000000000691</v>
      </c>
      <c r="C2329">
        <v>30</v>
      </c>
      <c r="D2329" s="35">
        <f t="shared" si="2357"/>
        <v>3000</v>
      </c>
      <c r="E2329" s="27">
        <v>0</v>
      </c>
      <c r="F2329" s="64">
        <f t="shared" si="2397"/>
        <v>3.1263897495927093</v>
      </c>
      <c r="G2329" s="34">
        <v>0</v>
      </c>
      <c r="H2329" s="34">
        <f t="shared" si="2358"/>
        <v>1</v>
      </c>
      <c r="I2329" s="34">
        <f t="shared" si="2398"/>
        <v>41549.719772087105</v>
      </c>
      <c r="J2329" s="34">
        <f t="shared" si="2359"/>
        <v>94010.534567984534</v>
      </c>
      <c r="K2329" s="34">
        <f t="shared" si="2360"/>
        <v>82551.00128019476</v>
      </c>
      <c r="L2329" s="36">
        <f t="shared" si="2410"/>
        <v>1191.1890130424511</v>
      </c>
      <c r="M2329" s="34">
        <f t="shared" si="2361"/>
        <v>474.19527922407121</v>
      </c>
      <c r="N2329" s="34">
        <f t="shared" si="2399"/>
        <v>1072.9158207083219</v>
      </c>
      <c r="O2329" s="34">
        <f t="shared" si="2362"/>
        <v>146.59954174815172</v>
      </c>
      <c r="P2329">
        <f t="shared" si="2414"/>
        <v>498.93646699273268</v>
      </c>
      <c r="Q2329" s="36">
        <f t="shared" si="2363"/>
        <v>1072.915133518843</v>
      </c>
      <c r="R2329" s="34">
        <f t="shared" si="2364"/>
        <v>631.79744629158131</v>
      </c>
      <c r="S2329" s="34">
        <f t="shared" si="2365"/>
        <v>1.2575475349194676E-3</v>
      </c>
      <c r="T2329" s="36">
        <f t="shared" si="2400"/>
        <v>-1.8894960291114465E-13</v>
      </c>
      <c r="U2329" s="36">
        <f t="shared" si="2366"/>
        <v>4048.5542507276705</v>
      </c>
      <c r="V2329" s="36">
        <f t="shared" si="2367"/>
        <v>1.6973700664241965E-7</v>
      </c>
      <c r="W2329" s="68">
        <f t="shared" si="2368"/>
        <v>3.4033971801212886</v>
      </c>
      <c r="X2329">
        <f t="shared" si="2369"/>
        <v>6.8400493170841239</v>
      </c>
      <c r="Y2329">
        <f t="shared" si="2370"/>
        <v>0.11712706557874125</v>
      </c>
      <c r="Z2329" s="34">
        <f t="shared" si="2371"/>
        <v>1.9787218138990353E-2</v>
      </c>
      <c r="AA2329" s="36">
        <f t="shared" si="2372"/>
        <v>4.9872817558240628E-8</v>
      </c>
      <c r="AB2329" s="34">
        <f t="shared" si="2373"/>
        <v>1.9787218138990353E-2</v>
      </c>
      <c r="AC2329" s="36">
        <f t="shared" si="2374"/>
        <v>109.64432510517868</v>
      </c>
      <c r="AD2329" s="34">
        <f t="shared" si="2375"/>
        <v>0</v>
      </c>
      <c r="AE2329">
        <f t="shared" si="2401"/>
        <v>5541.1692707387974</v>
      </c>
      <c r="AF2329" s="36">
        <f t="shared" si="2415"/>
        <v>0</v>
      </c>
      <c r="AG2329" s="34">
        <f t="shared" si="2376"/>
        <v>464.33308387339679</v>
      </c>
      <c r="AH2329">
        <f t="shared" si="2411"/>
        <v>4.6975868349363736E-4</v>
      </c>
      <c r="AI2329" s="29">
        <f t="shared" si="2402"/>
        <v>464.33308387339679</v>
      </c>
      <c r="AJ2329">
        <f t="shared" si="2403"/>
        <v>9750.9901721910628</v>
      </c>
      <c r="AK2329" s="36">
        <f t="shared" si="2416"/>
        <v>7.4846112861609885E-3</v>
      </c>
      <c r="AL2329" s="36">
        <f t="shared" si="2404"/>
        <v>-5.9427469166130082E-3</v>
      </c>
      <c r="AM2329" s="36">
        <f t="shared" si="2405"/>
        <v>-4.0863806814916267E-3</v>
      </c>
      <c r="AN2329" s="37">
        <f t="shared" si="2417"/>
        <v>5.9885027392889232E-3</v>
      </c>
      <c r="AO2329" s="36">
        <f t="shared" si="2418"/>
        <v>0.1110670246159101</v>
      </c>
      <c r="AP2329" s="36">
        <f t="shared" si="2419"/>
        <v>-2.7327668730193089E-3</v>
      </c>
      <c r="AQ2329" s="74">
        <f t="shared" si="2377"/>
        <v>0.51194122397195119</v>
      </c>
      <c r="AR2329" s="73">
        <f t="shared" si="2378"/>
        <v>5.6931107825752654E-3</v>
      </c>
      <c r="AS2329" s="72">
        <f t="shared" si="2420"/>
        <v>1.3701099271145926E-3</v>
      </c>
      <c r="AT2329" s="37">
        <f t="shared" si="2379"/>
        <v>2072.6218184343679</v>
      </c>
      <c r="AU2329" s="37">
        <f t="shared" si="2380"/>
        <v>-1.2958651504056831</v>
      </c>
      <c r="AV2329" s="34">
        <f t="shared" si="2381"/>
        <v>1.3393602088655108</v>
      </c>
      <c r="AW2329" s="34">
        <f t="shared" si="2382"/>
        <v>0.32006274159943582</v>
      </c>
      <c r="AX2329" s="37">
        <f t="shared" si="2383"/>
        <v>1.8926105234472483</v>
      </c>
      <c r="AY2329" s="7">
        <f t="shared" si="2384"/>
        <v>6.955430654033484</v>
      </c>
      <c r="AZ2329" s="37">
        <f t="shared" si="2385"/>
        <v>5.2960077035685371</v>
      </c>
      <c r="BA2329" s="2">
        <f>BE2329*'mass balance'!$B$17+BF2329*'mass balance'!$C$17+BG2329*'mass balance'!$D$17+BH2329*'mass balance'!$E$17</f>
        <v>1.1218794501988065E-3</v>
      </c>
      <c r="BB2329" s="2">
        <f>BE2329*'mass balance'!$B$18+BF2329*'mass balance'!$C$18+BG2329*'mass balance'!$D$18+BH2329*'mass balance'!$E$18</f>
        <v>1.1391391340480187E-3</v>
      </c>
      <c r="BC2329" s="2">
        <f>BE2329*'mass balance'!$B$19+BF2329*'mass balance'!$C$19+BG2329*'mass balance'!$D$19+BH2329*'mass balance'!$E$19</f>
        <v>-1.4239239175600233E-3</v>
      </c>
      <c r="BD2329" s="2">
        <f>BE2329*'mass balance'!$B$20+BF2329*'mass balance'!$C$20+BG2329*'mass balance'!$D$20+BH2329*'mass balance'!$E$20</f>
        <v>5.1779051547637205E-5</v>
      </c>
      <c r="BE2329" s="2">
        <f>N2329*'mass balance'!$H$11+R2329*'mass balance'!$I$11+S2329*'mass balance'!$J$11</f>
        <v>-2.4042931556489009E-3</v>
      </c>
      <c r="BF2329" s="2">
        <f>N2329*'mass balance'!$H$12+R2329*'mass balance'!$I$12+S2329*'mass balance'!$J$12</f>
        <v>2.1305900417181165E-9</v>
      </c>
      <c r="BG2329" s="2">
        <f>N2329*'mass balance'!$H$13+R2329*'mass balance'!$I$13+S2329*'mass balance'!$J$13</f>
        <v>7.6054675322276841E-4</v>
      </c>
      <c r="BH2329" s="2">
        <f>N2329*'mass balance'!$H$14+R2329*'mass balance'!$I$14+S2329*'mass balance'!$J$14</f>
        <v>2.6296956389909853E-4</v>
      </c>
      <c r="BI2329" s="36">
        <f t="shared" si="2386"/>
        <v>6.038243608117373E-16</v>
      </c>
      <c r="BJ2329" s="36">
        <f t="shared" si="2387"/>
        <v>4.7785809502082304E-17</v>
      </c>
      <c r="BK2329" s="36">
        <f t="shared" si="2388"/>
        <v>9.9252445688836323E-14</v>
      </c>
      <c r="BL2329" s="36">
        <f t="shared" si="2389"/>
        <v>9.9247230794250655E-14</v>
      </c>
      <c r="BM2329" s="36">
        <f t="shared" si="2421"/>
        <v>1.0456386546800713E-10</v>
      </c>
      <c r="BN2329" s="36">
        <f t="shared" ca="1" si="2390"/>
        <v>0.52736077231395218</v>
      </c>
      <c r="BO2329" s="36">
        <f t="shared" ca="1" si="2406"/>
        <v>1</v>
      </c>
      <c r="BP2329" s="36">
        <f t="shared" si="2422"/>
        <v>-1.0456385769159321E-10</v>
      </c>
      <c r="BQ2329" s="36">
        <f t="shared" si="2423"/>
        <v>0.99999992563000717</v>
      </c>
      <c r="BR2329" s="2">
        <f t="shared" si="2412"/>
        <v>-5</v>
      </c>
      <c r="BS2329">
        <v>0</v>
      </c>
      <c r="BT2329" s="37">
        <f t="shared" si="2407"/>
        <v>1.4274837273539234</v>
      </c>
      <c r="BU2329" s="34">
        <f t="shared" si="2391"/>
        <v>-5</v>
      </c>
      <c r="BV2329" s="34">
        <f t="shared" si="2392"/>
        <v>-5</v>
      </c>
      <c r="BW2329" s="34">
        <f t="shared" si="2393"/>
        <v>-5</v>
      </c>
      <c r="BX2329" s="34">
        <f t="shared" si="2394"/>
        <v>-5</v>
      </c>
      <c r="BY2329" s="34">
        <f t="shared" si="2395"/>
        <v>25.259861452386779</v>
      </c>
      <c r="BZ2329" s="36">
        <f t="shared" si="2408"/>
        <v>1.4239239175600233E-3</v>
      </c>
      <c r="CA2329" s="34">
        <f t="shared" si="2409"/>
        <v>0.26953958665733463</v>
      </c>
    </row>
    <row r="2330" spans="1:79" ht="13.2" x14ac:dyDescent="0.25">
      <c r="A2330" s="75">
        <f t="shared" si="2396"/>
        <v>6.2904109589042987</v>
      </c>
      <c r="B2330" s="34">
        <f t="shared" si="2413"/>
        <v>2296.0000000000691</v>
      </c>
      <c r="C2330">
        <v>30</v>
      </c>
      <c r="D2330" s="35">
        <f t="shared" si="2357"/>
        <v>3000</v>
      </c>
      <c r="E2330" s="27">
        <v>0</v>
      </c>
      <c r="F2330" s="64">
        <f t="shared" si="2397"/>
        <v>3.1263897495927093</v>
      </c>
      <c r="G2330" s="34">
        <v>0</v>
      </c>
      <c r="H2330" s="34">
        <f t="shared" si="2358"/>
        <v>1</v>
      </c>
      <c r="I2330" s="34">
        <f t="shared" si="2398"/>
        <v>41549.719772087105</v>
      </c>
      <c r="J2330" s="34">
        <f t="shared" si="2359"/>
        <v>94010.537693698003</v>
      </c>
      <c r="K2330" s="34">
        <f t="shared" si="2360"/>
        <v>82551.004024895432</v>
      </c>
      <c r="L2330" s="36">
        <f t="shared" si="2410"/>
        <v>1191.1890724504033</v>
      </c>
      <c r="M2330" s="34">
        <f t="shared" si="2361"/>
        <v>474.19527922407121</v>
      </c>
      <c r="N2330" s="34">
        <f t="shared" si="2399"/>
        <v>1072.9158563812116</v>
      </c>
      <c r="O2330" s="34">
        <f t="shared" si="2362"/>
        <v>146.59954174815172</v>
      </c>
      <c r="P2330">
        <f t="shared" si="2414"/>
        <v>498.93649187610009</v>
      </c>
      <c r="Q2330" s="36">
        <f t="shared" si="2363"/>
        <v>1072.9151728058257</v>
      </c>
      <c r="R2330" s="34">
        <f t="shared" si="2364"/>
        <v>631.79747222581648</v>
      </c>
      <c r="S2330" s="34">
        <f t="shared" si="2365"/>
        <v>1.2509337931305708E-3</v>
      </c>
      <c r="T2330" s="36">
        <f t="shared" si="2400"/>
        <v>-1.8894959976999508E-13</v>
      </c>
      <c r="U2330" s="36">
        <f t="shared" si="2366"/>
        <v>4048.5542507276705</v>
      </c>
      <c r="V2330" s="36">
        <f t="shared" si="2367"/>
        <v>1.6884431932289125E-7</v>
      </c>
      <c r="W2330" s="68">
        <f t="shared" si="2368"/>
        <v>3.4033973498582952</v>
      </c>
      <c r="X2330">
        <f t="shared" si="2369"/>
        <v>6.8400494307949655</v>
      </c>
      <c r="Y2330">
        <f t="shared" si="2370"/>
        <v>0.11712706557874125</v>
      </c>
      <c r="Z2330" s="34">
        <f t="shared" si="2371"/>
        <v>1.9787218138990353E-2</v>
      </c>
      <c r="AA2330" s="36">
        <f t="shared" si="2372"/>
        <v>4.9610522065524119E-8</v>
      </c>
      <c r="AB2330" s="34">
        <f t="shared" si="2373"/>
        <v>1.9787218138990353E-2</v>
      </c>
      <c r="AC2330" s="36">
        <f t="shared" si="2374"/>
        <v>109.64432510517868</v>
      </c>
      <c r="AD2330" s="34">
        <f t="shared" si="2375"/>
        <v>0</v>
      </c>
      <c r="AE2330">
        <f t="shared" si="2401"/>
        <v>5541.1692707387974</v>
      </c>
      <c r="AF2330" s="36">
        <f t="shared" si="2415"/>
        <v>0</v>
      </c>
      <c r="AG2330" s="34">
        <f t="shared" si="2376"/>
        <v>464.33310489075387</v>
      </c>
      <c r="AH2330">
        <f t="shared" si="2411"/>
        <v>4.6728810639251606E-4</v>
      </c>
      <c r="AI2330" s="29">
        <f t="shared" si="2402"/>
        <v>464.33310489075387</v>
      </c>
      <c r="AJ2330">
        <f t="shared" si="2403"/>
        <v>10215.323277081816</v>
      </c>
      <c r="AK2330" s="36">
        <f t="shared" si="2416"/>
        <v>-5.6931107825752654E-3</v>
      </c>
      <c r="AL2330" s="36">
        <f t="shared" si="2404"/>
        <v>3.8461966561600582E-3</v>
      </c>
      <c r="AM2330" s="36">
        <f t="shared" si="2405"/>
        <v>3.0997173295937291E-3</v>
      </c>
      <c r="AN2330" s="37">
        <f t="shared" si="2417"/>
        <v>1.3473114025449911E-2</v>
      </c>
      <c r="AO2330" s="36">
        <f t="shared" si="2418"/>
        <v>0.10512427769929709</v>
      </c>
      <c r="AP2330" s="36">
        <f t="shared" si="2419"/>
        <v>-6.8191475545109357E-3</v>
      </c>
      <c r="AQ2330" s="74">
        <f t="shared" si="2377"/>
        <v>1.3583640331650897</v>
      </c>
      <c r="AR2330" s="73">
        <f t="shared" si="2378"/>
        <v>1.1357586566394269E-2</v>
      </c>
      <c r="AS2330" s="72">
        <f t="shared" si="2420"/>
        <v>1.1617403519818747E-3</v>
      </c>
      <c r="AT2330" s="37">
        <f t="shared" si="2379"/>
        <v>5499.4104805061033</v>
      </c>
      <c r="AU2330" s="37">
        <f t="shared" si="2380"/>
        <v>-3.2336075786814553</v>
      </c>
      <c r="AV2330" s="34">
        <f t="shared" si="2381"/>
        <v>1.4031392959220752</v>
      </c>
      <c r="AW2330" s="34">
        <f t="shared" si="2382"/>
        <v>0.32006275756186647</v>
      </c>
      <c r="AX2330" s="37">
        <f t="shared" si="2383"/>
        <v>1.8926106178370676</v>
      </c>
      <c r="AY2330" s="7">
        <f t="shared" si="2384"/>
        <v>7.0192100211793056</v>
      </c>
      <c r="AZ2330" s="37">
        <f t="shared" si="2385"/>
        <v>5.2960079676953633</v>
      </c>
      <c r="BA2330" s="2">
        <f>BE2330*'mass balance'!$B$17+BF2330*'mass balance'!$C$17+BG2330*'mass balance'!$D$17+BH2330*'mass balance'!$E$17</f>
        <v>1.1218794942423073E-3</v>
      </c>
      <c r="BB2330" s="2">
        <f>BE2330*'mass balance'!$B$18+BF2330*'mass balance'!$C$18+BG2330*'mass balance'!$D$18+BH2330*'mass balance'!$E$18</f>
        <v>1.139139178769113E-3</v>
      </c>
      <c r="BC2330" s="2">
        <f>BE2330*'mass balance'!$B$19+BF2330*'mass balance'!$C$19+BG2330*'mass balance'!$D$19+BH2330*'mass balance'!$E$19</f>
        <v>-1.4239239734613906E-3</v>
      </c>
      <c r="BD2330" s="2">
        <f>BE2330*'mass balance'!$B$20+BF2330*'mass balance'!$C$20+BG2330*'mass balance'!$D$20+BH2330*'mass balance'!$E$20</f>
        <v>5.1779053580414194E-5</v>
      </c>
      <c r="BE2330" s="2">
        <f>N2330*'mass balance'!$H$11+R2330*'mass balance'!$I$11+S2330*'mass balance'!$J$11</f>
        <v>-2.4042932355881493E-3</v>
      </c>
      <c r="BF2330" s="2">
        <f>N2330*'mass balance'!$H$12+R2330*'mass balance'!$I$12+S2330*'mass balance'!$J$12</f>
        <v>2.1193847615973766E-9</v>
      </c>
      <c r="BG2330" s="2">
        <f>N2330*'mass balance'!$H$13+R2330*'mass balance'!$I$13+S2330*'mass balance'!$J$13</f>
        <v>7.6054678141655513E-4</v>
      </c>
      <c r="BH2330" s="2">
        <f>N2330*'mass balance'!$H$14+R2330*'mass balance'!$I$14+S2330*'mass balance'!$J$14</f>
        <v>2.629695726424538E-4</v>
      </c>
      <c r="BI2330" s="36">
        <f t="shared" si="2386"/>
        <v>6.038243608117373E-16</v>
      </c>
      <c r="BJ2330" s="36">
        <f t="shared" si="2387"/>
        <v>4.7786204659587095E-17</v>
      </c>
      <c r="BK2330" s="36">
        <f t="shared" si="2388"/>
        <v>9.9300231498338409E-14</v>
      </c>
      <c r="BL2330" s="36">
        <f t="shared" si="2389"/>
        <v>9.9295039106676418E-14</v>
      </c>
      <c r="BM2330" s="36">
        <f t="shared" si="2421"/>
        <v>1.0466311269880138E-10</v>
      </c>
      <c r="BN2330" s="36">
        <f t="shared" ca="1" si="2390"/>
        <v>0.29850248294377979</v>
      </c>
      <c r="BO2330" s="36">
        <f t="shared" ca="1" si="2406"/>
        <v>1</v>
      </c>
      <c r="BP2330" s="36">
        <f t="shared" si="2422"/>
        <v>-1.0466310490406246E-10</v>
      </c>
      <c r="BQ2330" s="36">
        <f t="shared" si="2423"/>
        <v>0.99999992552544326</v>
      </c>
      <c r="BR2330" s="2">
        <f t="shared" si="2412"/>
        <v>-5</v>
      </c>
      <c r="BS2330">
        <v>0</v>
      </c>
      <c r="BT2330" s="37">
        <f t="shared" si="2407"/>
        <v>1.4274837833950442</v>
      </c>
      <c r="BU2330" s="34">
        <f t="shared" si="2391"/>
        <v>-5</v>
      </c>
      <c r="BV2330" s="34">
        <f t="shared" si="2392"/>
        <v>-5</v>
      </c>
      <c r="BW2330" s="34">
        <f t="shared" si="2393"/>
        <v>-5</v>
      </c>
      <c r="BX2330" s="34">
        <f t="shared" si="2394"/>
        <v>-5</v>
      </c>
      <c r="BY2330" s="34">
        <f t="shared" si="2395"/>
        <v>25.259862292240413</v>
      </c>
      <c r="BZ2330" s="36">
        <f t="shared" si="2408"/>
        <v>1.4239239734613906E-3</v>
      </c>
      <c r="CA2330" s="34">
        <f t="shared" si="2409"/>
        <v>0.26953958379640336</v>
      </c>
    </row>
    <row r="2331" spans="1:79" ht="13.2" x14ac:dyDescent="0.25">
      <c r="A2331" s="75">
        <f t="shared" si="2396"/>
        <v>6.293150684931696</v>
      </c>
      <c r="B2331" s="34">
        <f t="shared" si="2413"/>
        <v>2297.0000000000691</v>
      </c>
      <c r="C2331">
        <v>30</v>
      </c>
      <c r="D2331" s="35">
        <f t="shared" si="2357"/>
        <v>3000</v>
      </c>
      <c r="E2331" s="27">
        <v>0</v>
      </c>
      <c r="F2331" s="64">
        <f t="shared" si="2397"/>
        <v>3.1263897495927093</v>
      </c>
      <c r="G2331" s="34">
        <v>0</v>
      </c>
      <c r="H2331" s="34">
        <f t="shared" si="2358"/>
        <v>1</v>
      </c>
      <c r="I2331" s="34">
        <f t="shared" si="2398"/>
        <v>41549.719772087105</v>
      </c>
      <c r="J2331" s="34">
        <f t="shared" si="2359"/>
        <v>94010.540802972551</v>
      </c>
      <c r="K2331" s="34">
        <f t="shared" si="2360"/>
        <v>82551.006755161026</v>
      </c>
      <c r="L2331" s="36">
        <f t="shared" si="2410"/>
        <v>1191.1891315459152</v>
      </c>
      <c r="M2331" s="34">
        <f t="shared" si="2361"/>
        <v>474.19527922407121</v>
      </c>
      <c r="N2331" s="34">
        <f t="shared" si="2399"/>
        <v>1072.9158918664884</v>
      </c>
      <c r="O2331" s="34">
        <f t="shared" si="2362"/>
        <v>146.59954174815172</v>
      </c>
      <c r="P2331">
        <f t="shared" si="2414"/>
        <v>498.93651662859992</v>
      </c>
      <c r="Q2331" s="36">
        <f t="shared" si="2363"/>
        <v>1072.9152118861884</v>
      </c>
      <c r="R2331" s="34">
        <f t="shared" si="2364"/>
        <v>631.79749802365734</v>
      </c>
      <c r="S2331" s="34">
        <f t="shared" si="2365"/>
        <v>1.2443548342844224E-3</v>
      </c>
      <c r="T2331" s="36">
        <f t="shared" si="2400"/>
        <v>-1.8894959664536573E-13</v>
      </c>
      <c r="U2331" s="36">
        <f t="shared" si="2366"/>
        <v>4048.5542507276705</v>
      </c>
      <c r="V2331" s="36">
        <f t="shared" si="2367"/>
        <v>1.6795632682940417E-7</v>
      </c>
      <c r="W2331" s="68">
        <f t="shared" si="2368"/>
        <v>3.4033975187026146</v>
      </c>
      <c r="X2331">
        <f t="shared" si="2369"/>
        <v>6.8400495439077718</v>
      </c>
      <c r="Y2331">
        <f t="shared" si="2370"/>
        <v>0.11712706557874125</v>
      </c>
      <c r="Z2331" s="34">
        <f t="shared" si="2371"/>
        <v>1.9787218138990353E-2</v>
      </c>
      <c r="AA2331" s="36">
        <f t="shared" si="2372"/>
        <v>4.9349606064656714E-8</v>
      </c>
      <c r="AB2331" s="34">
        <f t="shared" si="2373"/>
        <v>1.9787218138990353E-2</v>
      </c>
      <c r="AC2331" s="36">
        <f t="shared" si="2374"/>
        <v>109.64432510517868</v>
      </c>
      <c r="AD2331" s="34">
        <f t="shared" si="2375"/>
        <v>0</v>
      </c>
      <c r="AE2331">
        <f t="shared" si="2401"/>
        <v>5541.1692707387974</v>
      </c>
      <c r="AF2331" s="36">
        <f t="shared" si="2415"/>
        <v>0</v>
      </c>
      <c r="AG2331" s="34">
        <f t="shared" si="2376"/>
        <v>464.33312579757552</v>
      </c>
      <c r="AH2331">
        <f t="shared" si="2411"/>
        <v>4.6483052273060821E-4</v>
      </c>
      <c r="AI2331" s="29">
        <f t="shared" si="2402"/>
        <v>464.33312579757552</v>
      </c>
      <c r="AJ2331">
        <f t="shared" si="2403"/>
        <v>10679.656402879391</v>
      </c>
      <c r="AK2331" s="36">
        <f t="shared" si="2416"/>
        <v>-1.1357586566394269E-2</v>
      </c>
      <c r="AL2331" s="36">
        <f t="shared" si="2404"/>
        <v>9.5030796167769223E-3</v>
      </c>
      <c r="AM2331" s="36">
        <f t="shared" si="2405"/>
        <v>6.2109000456070122E-3</v>
      </c>
      <c r="AN2331" s="37">
        <f t="shared" si="2417"/>
        <v>7.7800032428746455E-3</v>
      </c>
      <c r="AO2331" s="36">
        <f t="shared" si="2418"/>
        <v>0.10897047435545715</v>
      </c>
      <c r="AP2331" s="36">
        <f t="shared" si="2419"/>
        <v>-3.7194302249172065E-3</v>
      </c>
      <c r="AQ2331" s="74">
        <f t="shared" si="2377"/>
        <v>0.70422350528490074</v>
      </c>
      <c r="AR2331" s="73">
        <f t="shared" si="2378"/>
        <v>7.223594343566263E-3</v>
      </c>
      <c r="AS2331" s="72">
        <f t="shared" si="2420"/>
        <v>1.293976902492545E-3</v>
      </c>
      <c r="AT2331" s="37">
        <f t="shared" si="2379"/>
        <v>2851.087065783523</v>
      </c>
      <c r="AU2331" s="37">
        <f t="shared" si="2380"/>
        <v>-1.7637362540590646</v>
      </c>
      <c r="AV2331" s="34">
        <f t="shared" si="2381"/>
        <v>1.4669183858521089</v>
      </c>
      <c r="AW2331" s="34">
        <f t="shared" si="2382"/>
        <v>0.320062773440347</v>
      </c>
      <c r="AX2331" s="37">
        <f t="shared" si="2383"/>
        <v>1.8926107117304689</v>
      </c>
      <c r="AY2331" s="7">
        <f t="shared" si="2384"/>
        <v>7.0829893897255403</v>
      </c>
      <c r="AZ2331" s="37">
        <f t="shared" si="2385"/>
        <v>5.2960082304330838</v>
      </c>
      <c r="BA2331" s="2">
        <f>BE2331*'mass balance'!$B$17+BF2331*'mass balance'!$C$17+BG2331*'mass balance'!$D$17+BH2331*'mass balance'!$E$17</f>
        <v>1.121879538054174E-3</v>
      </c>
      <c r="BB2331" s="2">
        <f>BE2331*'mass balance'!$B$18+BF2331*'mass balance'!$C$18+BG2331*'mass balance'!$D$18+BH2331*'mass balance'!$E$18</f>
        <v>1.1391392232550073E-3</v>
      </c>
      <c r="BC2331" s="2">
        <f>BE2331*'mass balance'!$B$19+BF2331*'mass balance'!$C$19+BG2331*'mass balance'!$D$19+BH2331*'mass balance'!$E$19</f>
        <v>-1.4239240290687591E-3</v>
      </c>
      <c r="BD2331" s="2">
        <f>BE2331*'mass balance'!$B$20+BF2331*'mass balance'!$C$20+BG2331*'mass balance'!$D$20+BH2331*'mass balance'!$E$20</f>
        <v>5.1779055602500347E-5</v>
      </c>
      <c r="BE2331" s="2">
        <f>N2331*'mass balance'!$H$11+R2331*'mass balance'!$I$11+S2331*'mass balance'!$J$11</f>
        <v>-2.404293315106977E-3</v>
      </c>
      <c r="BF2331" s="2">
        <f>N2331*'mass balance'!$H$12+R2331*'mass balance'!$I$12+S2331*'mass balance'!$J$12</f>
        <v>2.1082384122044093E-9</v>
      </c>
      <c r="BG2331" s="2">
        <f>N2331*'mass balance'!$H$13+R2331*'mass balance'!$I$13+S2331*'mass balance'!$J$13</f>
        <v>7.6054680946206342E-4</v>
      </c>
      <c r="BH2331" s="2">
        <f>N2331*'mass balance'!$H$14+R2331*'mass balance'!$I$14+S2331*'mass balance'!$J$14</f>
        <v>2.6296958133982561E-4</v>
      </c>
      <c r="BI2331" s="36">
        <f t="shared" si="2386"/>
        <v>6.038243608117373E-16</v>
      </c>
      <c r="BJ2331" s="36">
        <f t="shared" si="2387"/>
        <v>4.7786599711323739E-17</v>
      </c>
      <c r="BK2331" s="36">
        <f t="shared" si="2388"/>
        <v>9.9348017702998001E-14</v>
      </c>
      <c r="BL2331" s="36">
        <f t="shared" si="2389"/>
        <v>9.9342847719445747E-14</v>
      </c>
      <c r="BM2331" s="36">
        <f t="shared" si="2421"/>
        <v>1.0476240773790806E-10</v>
      </c>
      <c r="BN2331" s="36">
        <f t="shared" ca="1" si="2390"/>
        <v>0.54506330229541489</v>
      </c>
      <c r="BO2331" s="36">
        <f t="shared" ca="1" si="2406"/>
        <v>1</v>
      </c>
      <c r="BP2331" s="36">
        <f t="shared" si="2422"/>
        <v>-1.0476239992480942E-10</v>
      </c>
      <c r="BQ2331" s="36">
        <f t="shared" si="2423"/>
        <v>0.9999999254207802</v>
      </c>
      <c r="BR2331" s="2">
        <f t="shared" si="2412"/>
        <v>-5</v>
      </c>
      <c r="BS2331">
        <v>0</v>
      </c>
      <c r="BT2331" s="37">
        <f t="shared" si="2407"/>
        <v>1.4274838391414308</v>
      </c>
      <c r="BU2331" s="34">
        <f t="shared" si="2391"/>
        <v>-5</v>
      </c>
      <c r="BV2331" s="34">
        <f t="shared" si="2392"/>
        <v>-5</v>
      </c>
      <c r="BW2331" s="34">
        <f t="shared" si="2393"/>
        <v>-5</v>
      </c>
      <c r="BX2331" s="34">
        <f t="shared" si="2394"/>
        <v>-5</v>
      </c>
      <c r="BY2331" s="34">
        <f t="shared" si="2395"/>
        <v>25.259863127677047</v>
      </c>
      <c r="BZ2331" s="36">
        <f t="shared" si="2408"/>
        <v>1.4239240290687591E-3</v>
      </c>
      <c r="CA2331" s="34">
        <f t="shared" si="2409"/>
        <v>0.26953958095051855</v>
      </c>
    </row>
    <row r="2332" spans="1:79" ht="13.2" x14ac:dyDescent="0.25">
      <c r="A2332" s="75">
        <f t="shared" si="2396"/>
        <v>6.2958904109590934</v>
      </c>
      <c r="B2332" s="34">
        <f t="shared" si="2413"/>
        <v>2298.0000000000691</v>
      </c>
      <c r="C2332">
        <v>30</v>
      </c>
      <c r="D2332" s="35">
        <f t="shared" si="2357"/>
        <v>3000</v>
      </c>
      <c r="E2332" s="27">
        <v>0</v>
      </c>
      <c r="F2332" s="64">
        <f t="shared" si="2397"/>
        <v>3.1263897495927093</v>
      </c>
      <c r="G2332" s="34">
        <v>0</v>
      </c>
      <c r="H2332" s="34">
        <f t="shared" si="2358"/>
        <v>1</v>
      </c>
      <c r="I2332" s="34">
        <f t="shared" si="2398"/>
        <v>41549.719772087105</v>
      </c>
      <c r="J2332" s="34">
        <f t="shared" si="2359"/>
        <v>94010.543895894618</v>
      </c>
      <c r="K2332" s="34">
        <f t="shared" si="2360"/>
        <v>82551.009471067431</v>
      </c>
      <c r="L2332" s="36">
        <f t="shared" si="2410"/>
        <v>1191.1891903306293</v>
      </c>
      <c r="M2332" s="34">
        <f t="shared" si="2361"/>
        <v>474.19527922407121</v>
      </c>
      <c r="N2332" s="34">
        <f t="shared" si="2399"/>
        <v>1072.9159271651392</v>
      </c>
      <c r="O2332" s="34">
        <f t="shared" si="2362"/>
        <v>146.59954174815172</v>
      </c>
      <c r="P2332">
        <f t="shared" si="2414"/>
        <v>498.93654125092047</v>
      </c>
      <c r="Q2332" s="36">
        <f t="shared" si="2363"/>
        <v>1072.9152507610177</v>
      </c>
      <c r="R2332" s="34">
        <f t="shared" si="2364"/>
        <v>631.79752368582126</v>
      </c>
      <c r="S2332" s="34">
        <f t="shared" si="2365"/>
        <v>1.2378104755725872E-3</v>
      </c>
      <c r="T2332" s="36">
        <f t="shared" si="2400"/>
        <v>-1.8894959353716981E-13</v>
      </c>
      <c r="U2332" s="36">
        <f t="shared" si="2366"/>
        <v>4048.5542507276705</v>
      </c>
      <c r="V2332" s="36">
        <f t="shared" si="2367"/>
        <v>1.6707300447583435E-7</v>
      </c>
      <c r="W2332" s="68">
        <f t="shared" si="2368"/>
        <v>3.4033976866589413</v>
      </c>
      <c r="X2332">
        <f t="shared" si="2369"/>
        <v>6.8400496564256859</v>
      </c>
      <c r="Y2332">
        <f t="shared" si="2370"/>
        <v>0.11712706557874125</v>
      </c>
      <c r="Z2332" s="34">
        <f t="shared" si="2371"/>
        <v>1.9787218138990353E-2</v>
      </c>
      <c r="AA2332" s="36">
        <f t="shared" si="2372"/>
        <v>4.9090062301783821E-8</v>
      </c>
      <c r="AB2332" s="34">
        <f t="shared" si="2373"/>
        <v>1.9787218138990353E-2</v>
      </c>
      <c r="AC2332" s="36">
        <f t="shared" si="2374"/>
        <v>109.64432510517868</v>
      </c>
      <c r="AD2332" s="34">
        <f t="shared" si="2375"/>
        <v>0</v>
      </c>
      <c r="AE2332">
        <f t="shared" si="2401"/>
        <v>5541.1692707387974</v>
      </c>
      <c r="AF2332" s="36">
        <f t="shared" si="2415"/>
        <v>0</v>
      </c>
      <c r="AG2332" s="34">
        <f t="shared" si="2376"/>
        <v>464.33314659444289</v>
      </c>
      <c r="AH2332">
        <f t="shared" si="2411"/>
        <v>4.6238586395475068E-4</v>
      </c>
      <c r="AI2332" s="29">
        <f t="shared" si="2402"/>
        <v>464.33314659444289</v>
      </c>
      <c r="AJ2332">
        <f t="shared" si="2403"/>
        <v>11143.989549473834</v>
      </c>
      <c r="AK2332" s="36">
        <f t="shared" si="2416"/>
        <v>-7.223594343566263E-3</v>
      </c>
      <c r="AL2332" s="36">
        <f t="shared" si="2404"/>
        <v>5.3166407942410714E-3</v>
      </c>
      <c r="AM2332" s="36">
        <f t="shared" si="2405"/>
        <v>3.9380034431908345E-3</v>
      </c>
      <c r="AN2332" s="37">
        <f t="shared" si="2417"/>
        <v>-3.5775833235196239E-3</v>
      </c>
      <c r="AO2332" s="36">
        <f t="shared" si="2418"/>
        <v>0.11847355397223407</v>
      </c>
      <c r="AP2332" s="36">
        <f t="shared" si="2419"/>
        <v>2.4914698206898057E-3</v>
      </c>
      <c r="AQ2332" s="74">
        <f t="shared" si="2377"/>
        <v>-0.25198968897244428</v>
      </c>
      <c r="AR2332" s="73">
        <f t="shared" si="2378"/>
        <v>-3.8545378424713712E-3</v>
      </c>
      <c r="AS2332" s="72">
        <f t="shared" si="2420"/>
        <v>1.6628927884153081E-3</v>
      </c>
      <c r="AT2332" s="37">
        <f t="shared" si="2379"/>
        <v>-1020.1939264289323</v>
      </c>
      <c r="AU2332" s="37">
        <f t="shared" si="2380"/>
        <v>1.181443227300349</v>
      </c>
      <c r="AV2332" s="34">
        <f t="shared" si="2381"/>
        <v>1.5306974786404988</v>
      </c>
      <c r="AW2332" s="34">
        <f t="shared" si="2382"/>
        <v>0.32006278923531878</v>
      </c>
      <c r="AX2332" s="37">
        <f t="shared" si="2383"/>
        <v>1.8926108051300616</v>
      </c>
      <c r="AY2332" s="7">
        <f t="shared" si="2384"/>
        <v>7.1467687596648206</v>
      </c>
      <c r="AZ2332" s="37">
        <f t="shared" si="2385"/>
        <v>5.2960084917890029</v>
      </c>
      <c r="BA2332" s="2">
        <f>BE2332*'mass balance'!$B$17+BF2332*'mass balance'!$C$17+BG2332*'mass balance'!$D$17+BH2332*'mass balance'!$E$17</f>
        <v>1.1218795816356232E-3</v>
      </c>
      <c r="BB2332" s="2">
        <f>BE2332*'mass balance'!$B$18+BF2332*'mass balance'!$C$18+BG2332*'mass balance'!$D$18+BH2332*'mass balance'!$E$18</f>
        <v>1.1391392675069404E-3</v>
      </c>
      <c r="BC2332" s="2">
        <f>BE2332*'mass balance'!$B$19+BF2332*'mass balance'!$C$19+BG2332*'mass balance'!$D$19+BH2332*'mass balance'!$E$19</f>
        <v>-1.4239240843836759E-3</v>
      </c>
      <c r="BD2332" s="2">
        <f>BE2332*'mass balance'!$B$20+BF2332*'mass balance'!$C$20+BG2332*'mass balance'!$D$20+BH2332*'mass balance'!$E$20</f>
        <v>5.1779057613951831E-5</v>
      </c>
      <c r="BE2332" s="2">
        <f>N2332*'mass balance'!$H$11+R2332*'mass balance'!$I$11+S2332*'mass balance'!$J$11</f>
        <v>-2.404293394207595E-3</v>
      </c>
      <c r="BF2332" s="2">
        <f>N2332*'mass balance'!$H$12+R2332*'mass balance'!$I$12+S2332*'mass balance'!$J$12</f>
        <v>2.097150683817458E-9</v>
      </c>
      <c r="BG2332" s="2">
        <f>N2332*'mass balance'!$H$13+R2332*'mass balance'!$I$13+S2332*'mass balance'!$J$13</f>
        <v>7.6054683736007317E-4</v>
      </c>
      <c r="BH2332" s="2">
        <f>N2332*'mass balance'!$H$14+R2332*'mass balance'!$I$14+S2332*'mass balance'!$J$14</f>
        <v>2.629695899914557E-4</v>
      </c>
      <c r="BI2332" s="36">
        <f t="shared" si="2386"/>
        <v>6.038243608117373E-16</v>
      </c>
      <c r="BJ2332" s="36">
        <f t="shared" si="2387"/>
        <v>4.7786994657798285E-17</v>
      </c>
      <c r="BK2332" s="36">
        <f t="shared" si="2388"/>
        <v>9.9395804302709326E-14</v>
      </c>
      <c r="BL2332" s="36">
        <f t="shared" si="2389"/>
        <v>9.939065663284001E-14</v>
      </c>
      <c r="BM2332" s="36">
        <f t="shared" si="2421"/>
        <v>1.048617505856275E-10</v>
      </c>
      <c r="BN2332" s="36">
        <f t="shared" ca="1" si="2390"/>
        <v>0.29855862724250493</v>
      </c>
      <c r="BO2332" s="36">
        <f t="shared" ca="1" si="2406"/>
        <v>1</v>
      </c>
      <c r="BP2332" s="36">
        <f t="shared" si="2422"/>
        <v>-1.0486174275413438E-10</v>
      </c>
      <c r="BQ2332" s="36">
        <f t="shared" si="2423"/>
        <v>0.99999992531601778</v>
      </c>
      <c r="BR2332" s="2">
        <f t="shared" si="2412"/>
        <v>-5</v>
      </c>
      <c r="BS2332">
        <v>0</v>
      </c>
      <c r="BT2332" s="37">
        <f t="shared" si="2407"/>
        <v>1.4274838945946351</v>
      </c>
      <c r="BU2332" s="34">
        <f t="shared" si="2391"/>
        <v>-5</v>
      </c>
      <c r="BV2332" s="34">
        <f t="shared" si="2392"/>
        <v>-5</v>
      </c>
      <c r="BW2332" s="34">
        <f t="shared" si="2393"/>
        <v>-5</v>
      </c>
      <c r="BX2332" s="34">
        <f t="shared" si="2394"/>
        <v>-5</v>
      </c>
      <c r="BY2332" s="34">
        <f t="shared" si="2395"/>
        <v>25.259863958719897</v>
      </c>
      <c r="BZ2332" s="36">
        <f t="shared" si="2408"/>
        <v>1.4239240843836759E-3</v>
      </c>
      <c r="CA2332" s="34">
        <f t="shared" si="2409"/>
        <v>0.26953957811960155</v>
      </c>
    </row>
    <row r="2333" spans="1:79" ht="13.2" x14ac:dyDescent="0.25">
      <c r="A2333" s="75">
        <f t="shared" si="2396"/>
        <v>6.2986301369864908</v>
      </c>
      <c r="B2333" s="34">
        <f t="shared" si="2413"/>
        <v>2299.0000000000691</v>
      </c>
      <c r="C2333">
        <v>30</v>
      </c>
      <c r="D2333" s="35">
        <f t="shared" si="2357"/>
        <v>3000</v>
      </c>
      <c r="E2333" s="27">
        <v>0</v>
      </c>
      <c r="F2333" s="64">
        <f t="shared" si="2397"/>
        <v>3.1263897495927093</v>
      </c>
      <c r="G2333" s="34">
        <v>0</v>
      </c>
      <c r="H2333" s="34">
        <f t="shared" si="2358"/>
        <v>1</v>
      </c>
      <c r="I2333" s="34">
        <f t="shared" si="2398"/>
        <v>41549.719772087105</v>
      </c>
      <c r="J2333" s="34">
        <f t="shared" si="2359"/>
        <v>94010.546972550233</v>
      </c>
      <c r="K2333" s="34">
        <f t="shared" si="2360"/>
        <v>82551.012172690214</v>
      </c>
      <c r="L2333" s="36">
        <f t="shared" si="2410"/>
        <v>1191.189248806181</v>
      </c>
      <c r="M2333" s="34">
        <f t="shared" si="2361"/>
        <v>474.19527922407121</v>
      </c>
      <c r="N2333" s="34">
        <f t="shared" si="2399"/>
        <v>1072.9159622781453</v>
      </c>
      <c r="O2333" s="34">
        <f t="shared" si="2362"/>
        <v>146.59954174815172</v>
      </c>
      <c r="P2333">
        <f t="shared" si="2414"/>
        <v>498.93656574374631</v>
      </c>
      <c r="Q2333" s="36">
        <f t="shared" si="2363"/>
        <v>1072.9152894313943</v>
      </c>
      <c r="R2333" s="34">
        <f t="shared" si="2364"/>
        <v>631.79754921302174</v>
      </c>
      <c r="S2333" s="34">
        <f t="shared" si="2365"/>
        <v>1.231300534982438E-3</v>
      </c>
      <c r="T2333" s="36">
        <f t="shared" si="2400"/>
        <v>-1.8894959044532077E-13</v>
      </c>
      <c r="U2333" s="36">
        <f t="shared" si="2366"/>
        <v>4048.5542507276705</v>
      </c>
      <c r="V2333" s="36">
        <f t="shared" si="2367"/>
        <v>1.6619432768365068E-7</v>
      </c>
      <c r="W2333" s="68">
        <f t="shared" si="2368"/>
        <v>3.4033978537319456</v>
      </c>
      <c r="X2333">
        <f t="shared" si="2369"/>
        <v>6.8400497683518395</v>
      </c>
      <c r="Y2333">
        <f t="shared" si="2370"/>
        <v>0.11712706557874125</v>
      </c>
      <c r="Z2333" s="34">
        <f t="shared" si="2371"/>
        <v>1.9787218138990353E-2</v>
      </c>
      <c r="AA2333" s="36">
        <f t="shared" si="2372"/>
        <v>4.8831883554669562E-8</v>
      </c>
      <c r="AB2333" s="34">
        <f t="shared" si="2373"/>
        <v>1.9787218138990353E-2</v>
      </c>
      <c r="AC2333" s="36">
        <f t="shared" si="2374"/>
        <v>109.64432510517868</v>
      </c>
      <c r="AD2333" s="34">
        <f t="shared" si="2375"/>
        <v>0</v>
      </c>
      <c r="AE2333">
        <f t="shared" si="2401"/>
        <v>5541.1692707387974</v>
      </c>
      <c r="AF2333" s="36">
        <f t="shared" si="2415"/>
        <v>0</v>
      </c>
      <c r="AG2333" s="34">
        <f t="shared" si="2376"/>
        <v>464.33316728193432</v>
      </c>
      <c r="AH2333">
        <f t="shared" si="2411"/>
        <v>4.5995406219390134E-4</v>
      </c>
      <c r="AI2333" s="29">
        <f t="shared" si="2402"/>
        <v>464.33316728193432</v>
      </c>
      <c r="AJ2333">
        <f t="shared" si="2403"/>
        <v>11608.322716755769</v>
      </c>
      <c r="AK2333" s="36">
        <f t="shared" si="2416"/>
        <v>3.8545378424713712E-3</v>
      </c>
      <c r="AL2333" s="36">
        <f t="shared" si="2404"/>
        <v>-3.5059943326712114E-3</v>
      </c>
      <c r="AM2333" s="36">
        <f t="shared" si="2405"/>
        <v>-2.1113613664156096E-3</v>
      </c>
      <c r="AN2333" s="37">
        <f t="shared" si="2417"/>
        <v>-1.0801177667085887E-2</v>
      </c>
      <c r="AO2333" s="36">
        <f t="shared" si="2418"/>
        <v>0.12379019476647514</v>
      </c>
      <c r="AP2333" s="36">
        <f t="shared" si="2419"/>
        <v>6.4294732638806402E-3</v>
      </c>
      <c r="AQ2333" s="74">
        <f t="shared" si="2377"/>
        <v>-0.66691369234950215</v>
      </c>
      <c r="AR2333" s="73">
        <f t="shared" si="2378"/>
        <v>-1.2562541111515309E-2</v>
      </c>
      <c r="AS2333" s="72">
        <f t="shared" si="2420"/>
        <v>1.8969624697365063E-3</v>
      </c>
      <c r="AT2333" s="37">
        <f t="shared" si="2379"/>
        <v>-2700.0362640300609</v>
      </c>
      <c r="AU2333" s="37">
        <f t="shared" si="2380"/>
        <v>3.0488258696295807</v>
      </c>
      <c r="AV2333" s="34">
        <f t="shared" si="2381"/>
        <v>1.5944765742722125</v>
      </c>
      <c r="AW2333" s="34">
        <f t="shared" si="2382"/>
        <v>0.32006280494722106</v>
      </c>
      <c r="AX2333" s="37">
        <f t="shared" si="2383"/>
        <v>1.8926108980384435</v>
      </c>
      <c r="AY2333" s="7">
        <f t="shared" si="2384"/>
        <v>7.2105481309898218</v>
      </c>
      <c r="AZ2333" s="37">
        <f t="shared" si="2385"/>
        <v>5.2960087517703887</v>
      </c>
      <c r="BA2333" s="2">
        <f>BE2333*'mass balance'!$B$17+BF2333*'mass balance'!$C$17+BG2333*'mass balance'!$D$17+BH2333*'mass balance'!$E$17</f>
        <v>1.1218796249878667E-3</v>
      </c>
      <c r="BB2333" s="2">
        <f>BE2333*'mass balance'!$B$18+BF2333*'mass balance'!$C$18+BG2333*'mass balance'!$D$18+BH2333*'mass balance'!$E$18</f>
        <v>1.1391393115261421E-3</v>
      </c>
      <c r="BC2333" s="2">
        <f>BE2333*'mass balance'!$B$19+BF2333*'mass balance'!$C$19+BG2333*'mass balance'!$D$19+BH2333*'mass balance'!$E$19</f>
        <v>-1.423924139407677E-3</v>
      </c>
      <c r="BD2333" s="2">
        <f>BE2333*'mass balance'!$B$20+BF2333*'mass balance'!$C$20+BG2333*'mass balance'!$D$20+BH2333*'mass balance'!$E$20</f>
        <v>5.1779059614824626E-5</v>
      </c>
      <c r="BE2333" s="2">
        <f>N2333*'mass balance'!$H$11+R2333*'mass balance'!$I$11+S2333*'mass balance'!$J$11</f>
        <v>-2.4042934728922024E-3</v>
      </c>
      <c r="BF2333" s="2">
        <f>N2333*'mass balance'!$H$12+R2333*'mass balance'!$I$12+S2333*'mass balance'!$J$12</f>
        <v>2.0861212680630572E-9</v>
      </c>
      <c r="BG2333" s="2">
        <f>N2333*'mass balance'!$H$13+R2333*'mass balance'!$I$13+S2333*'mass balance'!$J$13</f>
        <v>7.6054686511135979E-4</v>
      </c>
      <c r="BH2333" s="2">
        <f>N2333*'mass balance'!$H$14+R2333*'mass balance'!$I$14+S2333*'mass balance'!$J$14</f>
        <v>2.6296959859758464E-4</v>
      </c>
      <c r="BI2333" s="36">
        <f t="shared" si="2386"/>
        <v>6.038243608117373E-16</v>
      </c>
      <c r="BJ2333" s="36">
        <f t="shared" si="2387"/>
        <v>4.7787389499515134E-17</v>
      </c>
      <c r="BK2333" s="36">
        <f t="shared" si="2388"/>
        <v>9.944359129736712E-14</v>
      </c>
      <c r="BL2333" s="36">
        <f t="shared" si="2389"/>
        <v>9.9438465847140215E-14</v>
      </c>
      <c r="BM2333" s="36">
        <f t="shared" si="2421"/>
        <v>1.0496114124226034E-10</v>
      </c>
      <c r="BN2333" s="36">
        <f t="shared" ca="1" si="2390"/>
        <v>0.95047817463153428</v>
      </c>
      <c r="BO2333" s="36">
        <f t="shared" ca="1" si="2406"/>
        <v>1</v>
      </c>
      <c r="BP2333" s="36">
        <f t="shared" si="2422"/>
        <v>-1.0496113339233792E-10</v>
      </c>
      <c r="BQ2333" s="36">
        <f t="shared" si="2423"/>
        <v>0.99999992521115599</v>
      </c>
      <c r="BR2333" s="2">
        <f t="shared" si="2412"/>
        <v>-5</v>
      </c>
      <c r="BS2333">
        <v>0</v>
      </c>
      <c r="BT2333" s="37">
        <f t="shared" si="2407"/>
        <v>1.427483949756196</v>
      </c>
      <c r="BU2333" s="34">
        <f t="shared" si="2391"/>
        <v>-5</v>
      </c>
      <c r="BV2333" s="34">
        <f t="shared" si="2392"/>
        <v>-5</v>
      </c>
      <c r="BW2333" s="34">
        <f t="shared" si="2393"/>
        <v>-5</v>
      </c>
      <c r="BX2333" s="34">
        <f t="shared" si="2394"/>
        <v>-5</v>
      </c>
      <c r="BY2333" s="34">
        <f t="shared" si="2395"/>
        <v>25.259864785392093</v>
      </c>
      <c r="BZ2333" s="36">
        <f t="shared" si="2408"/>
        <v>1.423924139407677E-3</v>
      </c>
      <c r="CA2333" s="34">
        <f t="shared" si="2409"/>
        <v>0.26953957530357292</v>
      </c>
    </row>
    <row r="2334" spans="1:79" ht="13.2" x14ac:dyDescent="0.25">
      <c r="A2334" s="75">
        <f t="shared" si="2396"/>
        <v>6.3013698630138881</v>
      </c>
      <c r="B2334" s="34">
        <f t="shared" si="2413"/>
        <v>2300.0000000000691</v>
      </c>
      <c r="C2334">
        <v>30</v>
      </c>
      <c r="D2334" s="35">
        <f t="shared" si="2357"/>
        <v>3000</v>
      </c>
      <c r="E2334" s="27">
        <v>0</v>
      </c>
      <c r="F2334" s="64">
        <f t="shared" si="2397"/>
        <v>3.1263897495927093</v>
      </c>
      <c r="G2334" s="34">
        <v>0</v>
      </c>
      <c r="H2334" s="34">
        <f t="shared" si="2358"/>
        <v>1</v>
      </c>
      <c r="I2334" s="34">
        <f t="shared" si="2398"/>
        <v>41549.719772087105</v>
      </c>
      <c r="J2334" s="34">
        <f t="shared" si="2359"/>
        <v>94010.55003302492</v>
      </c>
      <c r="K2334" s="34">
        <f t="shared" si="2360"/>
        <v>82551.014860104464</v>
      </c>
      <c r="L2334" s="36">
        <f t="shared" si="2410"/>
        <v>1191.1893069741957</v>
      </c>
      <c r="M2334" s="34">
        <f t="shared" si="2361"/>
        <v>474.19527922407121</v>
      </c>
      <c r="N2334" s="34">
        <f t="shared" si="2399"/>
        <v>1072.9159972064833</v>
      </c>
      <c r="O2334" s="34">
        <f t="shared" si="2362"/>
        <v>146.59954174815172</v>
      </c>
      <c r="P2334">
        <f t="shared" si="2414"/>
        <v>498.9365901077586</v>
      </c>
      <c r="Q2334" s="36">
        <f t="shared" si="2363"/>
        <v>1072.915327898394</v>
      </c>
      <c r="R2334" s="34">
        <f t="shared" si="2364"/>
        <v>631.79757460596852</v>
      </c>
      <c r="S2334" s="34">
        <f t="shared" si="2365"/>
        <v>1.224824831638216E-3</v>
      </c>
      <c r="T2334" s="36">
        <f t="shared" si="2400"/>
        <v>-1.8894958736973274E-13</v>
      </c>
      <c r="U2334" s="36">
        <f t="shared" si="2366"/>
        <v>4048.5542507276705</v>
      </c>
      <c r="V2334" s="36">
        <f t="shared" si="2367"/>
        <v>1.653202720446878E-7</v>
      </c>
      <c r="W2334" s="68">
        <f t="shared" si="2368"/>
        <v>3.4033980199262732</v>
      </c>
      <c r="X2334">
        <f t="shared" si="2369"/>
        <v>6.8400498796893423</v>
      </c>
      <c r="Y2334">
        <f t="shared" si="2370"/>
        <v>0.11712706557874125</v>
      </c>
      <c r="Z2334" s="34">
        <f t="shared" si="2371"/>
        <v>1.9787218138990353E-2</v>
      </c>
      <c r="AA2334" s="36">
        <f t="shared" si="2372"/>
        <v>4.8575062651140958E-8</v>
      </c>
      <c r="AB2334" s="34">
        <f t="shared" si="2373"/>
        <v>1.9787218138990353E-2</v>
      </c>
      <c r="AC2334" s="36">
        <f t="shared" si="2374"/>
        <v>109.64432510517868</v>
      </c>
      <c r="AD2334" s="34">
        <f t="shared" si="2375"/>
        <v>0</v>
      </c>
      <c r="AE2334">
        <f t="shared" si="2401"/>
        <v>5541.1692707387974</v>
      </c>
      <c r="AF2334" s="36">
        <f t="shared" si="2415"/>
        <v>0</v>
      </c>
      <c r="AG2334" s="34">
        <f t="shared" si="2376"/>
        <v>464.33318786062517</v>
      </c>
      <c r="AH2334">
        <f t="shared" si="2411"/>
        <v>4.5753504991807858E-4</v>
      </c>
      <c r="AI2334" s="29">
        <f t="shared" si="2402"/>
        <v>464.33318786062517</v>
      </c>
      <c r="AJ2334">
        <f t="shared" si="2403"/>
        <v>12072.655904616395</v>
      </c>
      <c r="AK2334" s="36">
        <f t="shared" si="2416"/>
        <v>1.2562541111515309E-2</v>
      </c>
      <c r="AL2334" s="36">
        <f t="shared" si="2404"/>
        <v>-8.9499242568602359E-3</v>
      </c>
      <c r="AM2334" s="36">
        <f t="shared" si="2405"/>
        <v>-6.8478040084185565E-3</v>
      </c>
      <c r="AN2334" s="37">
        <f t="shared" si="2417"/>
        <v>-6.9466398246145157E-3</v>
      </c>
      <c r="AO2334" s="36">
        <f t="shared" si="2418"/>
        <v>0.12028420043380393</v>
      </c>
      <c r="AP2334" s="36">
        <f t="shared" si="2419"/>
        <v>4.3181118974650306E-3</v>
      </c>
      <c r="AQ2334" s="74">
        <f t="shared" si="2377"/>
        <v>-0.4675265597028776</v>
      </c>
      <c r="AR2334" s="73">
        <f t="shared" si="2378"/>
        <v>-7.8322890215001845E-3</v>
      </c>
      <c r="AS2334" s="72">
        <f t="shared" si="2420"/>
        <v>1.7403065588543333E-3</v>
      </c>
      <c r="AT2334" s="37">
        <f t="shared" si="2379"/>
        <v>-1892.8066406131682</v>
      </c>
      <c r="AU2334" s="37">
        <f t="shared" si="2380"/>
        <v>2.0476282769392142</v>
      </c>
      <c r="AV2334" s="34">
        <f t="shared" si="2381"/>
        <v>1.6582556727322963</v>
      </c>
      <c r="AW2334" s="34">
        <f t="shared" si="2382"/>
        <v>0.32006282057649066</v>
      </c>
      <c r="AX2334" s="37">
        <f t="shared" si="2383"/>
        <v>1.8926109904581987</v>
      </c>
      <c r="AY2334" s="7">
        <f t="shared" si="2384"/>
        <v>7.2743275036932582</v>
      </c>
      <c r="AZ2334" s="37">
        <f t="shared" si="2385"/>
        <v>5.2960090103844717</v>
      </c>
      <c r="BA2334" s="2">
        <f>BE2334*'mass balance'!$B$17+BF2334*'mass balance'!$C$17+BG2334*'mass balance'!$D$17+BH2334*'mass balance'!$E$17</f>
        <v>1.1218796681121109E-3</v>
      </c>
      <c r="BB2334" s="2">
        <f>BE2334*'mass balance'!$B$18+BF2334*'mass balance'!$C$18+BG2334*'mass balance'!$D$18+BH2334*'mass balance'!$E$18</f>
        <v>1.1391393553138358E-3</v>
      </c>
      <c r="BC2334" s="2">
        <f>BE2334*'mass balance'!$B$19+BF2334*'mass balance'!$C$19+BG2334*'mass balance'!$D$19+BH2334*'mass balance'!$E$19</f>
        <v>-1.4239241941422949E-3</v>
      </c>
      <c r="BD2334" s="2">
        <f>BE2334*'mass balance'!$B$20+BF2334*'mass balance'!$C$20+BG2334*'mass balance'!$D$20+BH2334*'mass balance'!$E$20</f>
        <v>5.1779061605174351E-5</v>
      </c>
      <c r="BE2334" s="2">
        <f>N2334*'mass balance'!$H$11+R2334*'mass balance'!$I$11+S2334*'mass balance'!$J$11</f>
        <v>-2.4042935511629881E-3</v>
      </c>
      <c r="BF2334" s="2">
        <f>N2334*'mass balance'!$H$12+R2334*'mass balance'!$I$12+S2334*'mass balance'!$J$12</f>
        <v>2.0751498584938729E-9</v>
      </c>
      <c r="BG2334" s="2">
        <f>N2334*'mass balance'!$H$13+R2334*'mass balance'!$I$13+S2334*'mass balance'!$J$13</f>
        <v>7.6054689271669513E-4</v>
      </c>
      <c r="BH2334" s="2">
        <f>N2334*'mass balance'!$H$14+R2334*'mass balance'!$I$14+S2334*'mass balance'!$J$14</f>
        <v>2.6296960715845177E-4</v>
      </c>
      <c r="BI2334" s="36">
        <f t="shared" si="2386"/>
        <v>6.038243608117373E-16</v>
      </c>
      <c r="BJ2334" s="36">
        <f t="shared" si="2387"/>
        <v>4.7787784236975159E-17</v>
      </c>
      <c r="BK2334" s="36">
        <f t="shared" si="2388"/>
        <v>9.9491378686866635E-14</v>
      </c>
      <c r="BL2334" s="36">
        <f t="shared" si="2389"/>
        <v>9.9486275362625155E-14</v>
      </c>
      <c r="BM2334" s="36">
        <f t="shared" si="2421"/>
        <v>1.0506057970810747E-10</v>
      </c>
      <c r="BN2334" s="36">
        <f t="shared" ca="1" si="2390"/>
        <v>0.48506653299446811</v>
      </c>
      <c r="BO2334" s="36">
        <f t="shared" ca="1" si="2406"/>
        <v>1</v>
      </c>
      <c r="BP2334" s="36">
        <f t="shared" si="2422"/>
        <v>-1.0506057183972089E-10</v>
      </c>
      <c r="BQ2334" s="36">
        <f t="shared" si="2423"/>
        <v>0.99999992510619484</v>
      </c>
      <c r="BR2334" s="2">
        <f t="shared" si="2412"/>
        <v>-5</v>
      </c>
      <c r="BS2334">
        <v>0</v>
      </c>
      <c r="BT2334" s="37">
        <f t="shared" si="2407"/>
        <v>1.4274840046276507</v>
      </c>
      <c r="BU2334" s="34">
        <f t="shared" si="2391"/>
        <v>-5</v>
      </c>
      <c r="BV2334" s="34">
        <f t="shared" si="2392"/>
        <v>-5</v>
      </c>
      <c r="BW2334" s="34">
        <f t="shared" si="2393"/>
        <v>-5</v>
      </c>
      <c r="BX2334" s="34">
        <f t="shared" si="2394"/>
        <v>-5</v>
      </c>
      <c r="BY2334" s="34">
        <f t="shared" si="2395"/>
        <v>25.259865607716595</v>
      </c>
      <c r="BZ2334" s="36">
        <f t="shared" si="2408"/>
        <v>1.4239241941422949E-3</v>
      </c>
      <c r="CA2334" s="34">
        <f t="shared" si="2409"/>
        <v>0.269539572502355</v>
      </c>
    </row>
    <row r="2335" spans="1:79" ht="13.2" x14ac:dyDescent="0.25">
      <c r="A2335" s="75">
        <f t="shared" si="2396"/>
        <v>6.3041095890412855</v>
      </c>
      <c r="B2335" s="34">
        <f t="shared" si="2413"/>
        <v>2301.0000000000691</v>
      </c>
      <c r="C2335">
        <v>30</v>
      </c>
      <c r="D2335" s="35">
        <f t="shared" si="2357"/>
        <v>3000</v>
      </c>
      <c r="E2335" s="27">
        <v>0</v>
      </c>
      <c r="F2335" s="64">
        <f t="shared" si="2397"/>
        <v>3.1263897495927093</v>
      </c>
      <c r="G2335" s="34">
        <v>0</v>
      </c>
      <c r="H2335" s="34">
        <f t="shared" si="2358"/>
        <v>1</v>
      </c>
      <c r="I2335" s="34">
        <f t="shared" si="2398"/>
        <v>41549.719772087105</v>
      </c>
      <c r="J2335" s="34">
        <f t="shared" si="2359"/>
        <v>94010.553077403805</v>
      </c>
      <c r="K2335" s="34">
        <f t="shared" si="2360"/>
        <v>82551.017533384918</v>
      </c>
      <c r="L2335" s="36">
        <f t="shared" si="2410"/>
        <v>1191.1893648362909</v>
      </c>
      <c r="M2335" s="34">
        <f t="shared" si="2361"/>
        <v>474.19527922407121</v>
      </c>
      <c r="N2335" s="34">
        <f t="shared" si="2399"/>
        <v>1072.9160319511243</v>
      </c>
      <c r="O2335" s="34">
        <f t="shared" si="2362"/>
        <v>146.59954174815172</v>
      </c>
      <c r="P2335">
        <f t="shared" si="2414"/>
        <v>498.93661434363474</v>
      </c>
      <c r="Q2335" s="36">
        <f t="shared" si="2363"/>
        <v>1072.915366163086</v>
      </c>
      <c r="R2335" s="34">
        <f t="shared" si="2364"/>
        <v>631.79759986536783</v>
      </c>
      <c r="S2335" s="34">
        <f t="shared" si="2365"/>
        <v>1.2183831851189098E-3</v>
      </c>
      <c r="T2335" s="36">
        <f t="shared" si="2400"/>
        <v>-1.8894958431032018E-13</v>
      </c>
      <c r="U2335" s="36">
        <f t="shared" si="2366"/>
        <v>4048.5542507276705</v>
      </c>
      <c r="V2335" s="36">
        <f t="shared" si="2367"/>
        <v>1.6445081324043835E-7</v>
      </c>
      <c r="W2335" s="68">
        <f t="shared" si="2368"/>
        <v>3.4033981852465454</v>
      </c>
      <c r="X2335">
        <f t="shared" si="2369"/>
        <v>6.8400499904412904</v>
      </c>
      <c r="Y2335">
        <f t="shared" si="2370"/>
        <v>0.11712706557874125</v>
      </c>
      <c r="Z2335" s="34">
        <f t="shared" si="2371"/>
        <v>1.9787218138990353E-2</v>
      </c>
      <c r="AA2335" s="36">
        <f t="shared" si="2372"/>
        <v>4.8319592445373941E-8</v>
      </c>
      <c r="AB2335" s="34">
        <f t="shared" si="2373"/>
        <v>1.9787218138990353E-2</v>
      </c>
      <c r="AC2335" s="36">
        <f t="shared" si="2374"/>
        <v>109.64432510517868</v>
      </c>
      <c r="AD2335" s="34">
        <f t="shared" si="2375"/>
        <v>0</v>
      </c>
      <c r="AE2335">
        <f t="shared" si="2401"/>
        <v>5541.1692707387974</v>
      </c>
      <c r="AF2335" s="36">
        <f t="shared" si="2415"/>
        <v>0</v>
      </c>
      <c r="AG2335" s="34">
        <f t="shared" si="2376"/>
        <v>464.33320833108741</v>
      </c>
      <c r="AH2335">
        <f t="shared" si="2411"/>
        <v>4.5512875965414423E-4</v>
      </c>
      <c r="AI2335" s="29">
        <f t="shared" si="2402"/>
        <v>464.33320833108741</v>
      </c>
      <c r="AJ2335">
        <f t="shared" si="2403"/>
        <v>12536.989112947482</v>
      </c>
      <c r="AK2335" s="36">
        <f t="shared" si="2416"/>
        <v>7.8322890215001845E-3</v>
      </c>
      <c r="AL2335" s="36">
        <f t="shared" si="2404"/>
        <v>-6.1641833304261736E-3</v>
      </c>
      <c r="AM2335" s="36">
        <f t="shared" si="2405"/>
        <v>-4.2754830798956639E-3</v>
      </c>
      <c r="AN2335" s="37">
        <f t="shared" si="2417"/>
        <v>5.6159012869007935E-3</v>
      </c>
      <c r="AO2335" s="36">
        <f t="shared" si="2418"/>
        <v>0.11133427617694369</v>
      </c>
      <c r="AP2335" s="36">
        <f t="shared" si="2419"/>
        <v>-2.5296921109535259E-3</v>
      </c>
      <c r="AQ2335" s="74">
        <f t="shared" si="2377"/>
        <v>0.47663953086563482</v>
      </c>
      <c r="AR2335" s="73">
        <f t="shared" si="2378"/>
        <v>5.3689276841506536E-3</v>
      </c>
      <c r="AS2335" s="72">
        <f t="shared" si="2420"/>
        <v>1.3800240972878808E-3</v>
      </c>
      <c r="AT2335" s="37">
        <f t="shared" si="2379"/>
        <v>1929.700998750907</v>
      </c>
      <c r="AU2335" s="37">
        <f t="shared" si="2380"/>
        <v>-1.1995680569045373</v>
      </c>
      <c r="AV2335" s="34">
        <f t="shared" si="2381"/>
        <v>1.7220347740058743</v>
      </c>
      <c r="AW2335" s="34">
        <f t="shared" si="2382"/>
        <v>0.32006283612356223</v>
      </c>
      <c r="AX2335" s="37">
        <f t="shared" si="2383"/>
        <v>1.8926110823918962</v>
      </c>
      <c r="AY2335" s="7">
        <f t="shared" si="2384"/>
        <v>7.3381068777678786</v>
      </c>
      <c r="AZ2335" s="37">
        <f t="shared" si="2385"/>
        <v>5.2960092676384418</v>
      </c>
      <c r="BA2335" s="2">
        <f>BE2335*'mass balance'!$B$17+BF2335*'mass balance'!$C$17+BG2335*'mass balance'!$D$17+BH2335*'mass balance'!$E$17</f>
        <v>1.1218797110095539E-3</v>
      </c>
      <c r="BB2335" s="2">
        <f>BE2335*'mass balance'!$B$18+BF2335*'mass balance'!$C$18+BG2335*'mass balance'!$D$18+BH2335*'mass balance'!$E$18</f>
        <v>1.1391393988712396E-3</v>
      </c>
      <c r="BC2335" s="2">
        <f>BE2335*'mass balance'!$B$19+BF2335*'mass balance'!$C$19+BG2335*'mass balance'!$D$19+BH2335*'mass balance'!$E$19</f>
        <v>-1.4239242485890493E-3</v>
      </c>
      <c r="BD2335" s="2">
        <f>BE2335*'mass balance'!$B$20+BF2335*'mass balance'!$C$20+BG2335*'mass balance'!$D$20+BH2335*'mass balance'!$E$20</f>
        <v>5.1779063585056342E-5</v>
      </c>
      <c r="BE2335" s="2">
        <f>N2335*'mass balance'!$H$11+R2335*'mass balance'!$I$11+S2335*'mass balance'!$J$11</f>
        <v>-2.4042936290221274E-3</v>
      </c>
      <c r="BF2335" s="2">
        <f>N2335*'mass balance'!$H$12+R2335*'mass balance'!$I$12+S2335*'mass balance'!$J$12</f>
        <v>2.0642361494330214E-9</v>
      </c>
      <c r="BG2335" s="2">
        <f>N2335*'mass balance'!$H$13+R2335*'mass balance'!$I$13+S2335*'mass balance'!$J$13</f>
        <v>7.6054692017684712E-4</v>
      </c>
      <c r="BH2335" s="2">
        <f>N2335*'mass balance'!$H$14+R2335*'mass balance'!$I$14+S2335*'mass balance'!$J$14</f>
        <v>2.6296961567429518E-4</v>
      </c>
      <c r="BI2335" s="36">
        <f t="shared" si="2386"/>
        <v>6.038243608117373E-16</v>
      </c>
      <c r="BJ2335" s="36">
        <f t="shared" si="2387"/>
        <v>4.7788178870678071E-17</v>
      </c>
      <c r="BK2335" s="36">
        <f t="shared" si="2388"/>
        <v>9.9539166471103615E-14</v>
      </c>
      <c r="BL2335" s="36">
        <f t="shared" si="2389"/>
        <v>9.9534085179573768E-14</v>
      </c>
      <c r="BM2335" s="36">
        <f t="shared" si="2421"/>
        <v>1.051600659834701E-10</v>
      </c>
      <c r="BN2335" s="36">
        <f t="shared" ca="1" si="2390"/>
        <v>0.37852246236800413</v>
      </c>
      <c r="BO2335" s="36">
        <f t="shared" ca="1" si="2406"/>
        <v>1</v>
      </c>
      <c r="BP2335" s="36">
        <f t="shared" si="2422"/>
        <v>-1.0516005809658442E-10</v>
      </c>
      <c r="BQ2335" s="36">
        <f t="shared" si="2423"/>
        <v>0.99999992500113422</v>
      </c>
      <c r="BR2335" s="2">
        <f t="shared" si="2412"/>
        <v>-5</v>
      </c>
      <c r="BS2335">
        <v>0</v>
      </c>
      <c r="BT2335" s="37">
        <f t="shared" si="2407"/>
        <v>1.4274840592105218</v>
      </c>
      <c r="BU2335" s="34">
        <f t="shared" si="2391"/>
        <v>-5</v>
      </c>
      <c r="BV2335" s="34">
        <f t="shared" si="2392"/>
        <v>-5</v>
      </c>
      <c r="BW2335" s="34">
        <f t="shared" si="2393"/>
        <v>-5</v>
      </c>
      <c r="BX2335" s="34">
        <f t="shared" si="2394"/>
        <v>-5</v>
      </c>
      <c r="BY2335" s="34">
        <f t="shared" si="2395"/>
        <v>25.259866425716293</v>
      </c>
      <c r="BZ2335" s="36">
        <f t="shared" si="2408"/>
        <v>1.4239242485890493E-3</v>
      </c>
      <c r="CA2335" s="34">
        <f t="shared" si="2409"/>
        <v>0.26953956971586934</v>
      </c>
    </row>
    <row r="2336" spans="1:79" ht="13.2" x14ac:dyDescent="0.25">
      <c r="A2336" s="75">
        <f t="shared" si="2396"/>
        <v>6.3068493150686828</v>
      </c>
      <c r="B2336" s="34">
        <f t="shared" si="2413"/>
        <v>2302.0000000000691</v>
      </c>
      <c r="C2336">
        <v>30</v>
      </c>
      <c r="D2336" s="35">
        <f t="shared" si="2357"/>
        <v>3000</v>
      </c>
      <c r="E2336" s="27">
        <v>0</v>
      </c>
      <c r="F2336" s="64">
        <f t="shared" si="2397"/>
        <v>3.1263897495927093</v>
      </c>
      <c r="G2336" s="34">
        <v>0</v>
      </c>
      <c r="H2336" s="34">
        <f t="shared" si="2358"/>
        <v>1</v>
      </c>
      <c r="I2336" s="34">
        <f t="shared" si="2398"/>
        <v>41549.719772087105</v>
      </c>
      <c r="J2336" s="34">
        <f t="shared" si="2359"/>
        <v>94010.556105771553</v>
      </c>
      <c r="K2336" s="34">
        <f t="shared" si="2360"/>
        <v>82551.020192605924</v>
      </c>
      <c r="L2336" s="36">
        <f t="shared" si="2410"/>
        <v>1191.1894223940756</v>
      </c>
      <c r="M2336" s="34">
        <f t="shared" si="2361"/>
        <v>474.19527922407121</v>
      </c>
      <c r="N2336" s="34">
        <f t="shared" si="2399"/>
        <v>1072.9160665130346</v>
      </c>
      <c r="O2336" s="34">
        <f t="shared" si="2362"/>
        <v>146.59954174815172</v>
      </c>
      <c r="P2336">
        <f t="shared" si="2414"/>
        <v>498.93663845204861</v>
      </c>
      <c r="Q2336" s="36">
        <f t="shared" si="2363"/>
        <v>1072.9154042265347</v>
      </c>
      <c r="R2336" s="34">
        <f t="shared" si="2364"/>
        <v>631.79762499192179</v>
      </c>
      <c r="S2336" s="34">
        <f t="shared" si="2365"/>
        <v>1.211975416936184E-3</v>
      </c>
      <c r="T2336" s="36">
        <f t="shared" si="2400"/>
        <v>-1.8894958126699795E-13</v>
      </c>
      <c r="U2336" s="36">
        <f t="shared" si="2366"/>
        <v>4048.5542507276705</v>
      </c>
      <c r="V2336" s="36">
        <f t="shared" si="2367"/>
        <v>1.6358592709585863E-7</v>
      </c>
      <c r="W2336" s="68">
        <f t="shared" si="2368"/>
        <v>3.4033983496973588</v>
      </c>
      <c r="X2336">
        <f t="shared" si="2369"/>
        <v>6.8400501006107657</v>
      </c>
      <c r="Y2336">
        <f t="shared" si="2370"/>
        <v>0.11712706557874125</v>
      </c>
      <c r="Z2336" s="34">
        <f t="shared" si="2371"/>
        <v>1.9787218138990353E-2</v>
      </c>
      <c r="AA2336" s="36">
        <f t="shared" si="2372"/>
        <v>4.806546583370272E-8</v>
      </c>
      <c r="AB2336" s="34">
        <f t="shared" si="2373"/>
        <v>1.9787218138990353E-2</v>
      </c>
      <c r="AC2336" s="36">
        <f t="shared" si="2374"/>
        <v>109.64432510517868</v>
      </c>
      <c r="AD2336" s="34">
        <f t="shared" si="2375"/>
        <v>0</v>
      </c>
      <c r="AE2336">
        <f t="shared" si="2401"/>
        <v>5541.1692707387974</v>
      </c>
      <c r="AF2336" s="36">
        <f t="shared" si="2415"/>
        <v>0</v>
      </c>
      <c r="AG2336" s="34">
        <f t="shared" si="2376"/>
        <v>464.33322869389059</v>
      </c>
      <c r="AH2336">
        <f t="shared" si="2411"/>
        <v>4.5273512483845479E-4</v>
      </c>
      <c r="AI2336" s="29">
        <f t="shared" si="2402"/>
        <v>464.33322869389059</v>
      </c>
      <c r="AJ2336">
        <f t="shared" si="2403"/>
        <v>13001.322341641373</v>
      </c>
      <c r="AK2336" s="36">
        <f t="shared" si="2416"/>
        <v>-5.3689276841506536E-3</v>
      </c>
      <c r="AL2336" s="36">
        <f t="shared" si="2404"/>
        <v>3.5629995190808428E-3</v>
      </c>
      <c r="AM2336" s="36">
        <f t="shared" si="2405"/>
        <v>2.9222708128139952E-3</v>
      </c>
      <c r="AN2336" s="37">
        <f t="shared" si="2417"/>
        <v>1.3448190308400977E-2</v>
      </c>
      <c r="AO2336" s="36">
        <f t="shared" si="2418"/>
        <v>0.10517009284651752</v>
      </c>
      <c r="AP2336" s="36">
        <f t="shared" si="2419"/>
        <v>-6.8051751908491899E-3</v>
      </c>
      <c r="AQ2336" s="74">
        <f t="shared" si="2377"/>
        <v>1.3540800426438651</v>
      </c>
      <c r="AR2336" s="73">
        <f t="shared" si="2378"/>
        <v>1.1340901961662616E-2</v>
      </c>
      <c r="AS2336" s="72">
        <f t="shared" si="2420"/>
        <v>1.1632599392661985E-3</v>
      </c>
      <c r="AT2336" s="37">
        <f t="shared" si="2379"/>
        <v>5482.0665124713214</v>
      </c>
      <c r="AU2336" s="37">
        <f t="shared" si="2380"/>
        <v>-3.2269819497934535</v>
      </c>
      <c r="AV2336" s="34">
        <f t="shared" si="2381"/>
        <v>1.7858138780781507</v>
      </c>
      <c r="AW2336" s="34">
        <f t="shared" si="2382"/>
        <v>0.32006285158886805</v>
      </c>
      <c r="AX2336" s="37">
        <f t="shared" si="2383"/>
        <v>1.8926111738420925</v>
      </c>
      <c r="AY2336" s="7">
        <f t="shared" si="2384"/>
        <v>7.4018862532064702</v>
      </c>
      <c r="AZ2336" s="37">
        <f t="shared" si="2385"/>
        <v>5.2960095235394515</v>
      </c>
      <c r="BA2336" s="2">
        <f>BE2336*'mass balance'!$B$17+BF2336*'mass balance'!$C$17+BG2336*'mass balance'!$D$17+BH2336*'mass balance'!$E$17</f>
        <v>1.1218797536813893E-3</v>
      </c>
      <c r="BB2336" s="2">
        <f>BE2336*'mass balance'!$B$18+BF2336*'mass balance'!$C$18+BG2336*'mass balance'!$D$18+BH2336*'mass balance'!$E$18</f>
        <v>1.1391394421995647E-3</v>
      </c>
      <c r="BC2336" s="2">
        <f>BE2336*'mass balance'!$B$19+BF2336*'mass balance'!$C$19+BG2336*'mass balance'!$D$19+BH2336*'mass balance'!$E$19</f>
        <v>-1.4239243027494553E-3</v>
      </c>
      <c r="BD2336" s="2">
        <f>BE2336*'mass balance'!$B$20+BF2336*'mass balance'!$C$20+BG2336*'mass balance'!$D$20+BH2336*'mass balance'!$E$20</f>
        <v>5.1779065554525655E-5</v>
      </c>
      <c r="BE2336" s="2">
        <f>N2336*'mass balance'!$H$11+R2336*'mass balance'!$I$11+S2336*'mass balance'!$J$11</f>
        <v>-2.4042937064717865E-3</v>
      </c>
      <c r="BF2336" s="2">
        <f>N2336*'mass balance'!$H$12+R2336*'mass balance'!$I$12+S2336*'mass balance'!$J$12</f>
        <v>2.0533798384780418E-9</v>
      </c>
      <c r="BG2336" s="2">
        <f>N2336*'mass balance'!$H$13+R2336*'mass balance'!$I$13+S2336*'mass balance'!$J$13</f>
        <v>7.6054694749257904E-4</v>
      </c>
      <c r="BH2336" s="2">
        <f>N2336*'mass balance'!$H$14+R2336*'mass balance'!$I$14+S2336*'mass balance'!$J$14</f>
        <v>2.6296962414535161E-4</v>
      </c>
      <c r="BI2336" s="36">
        <f t="shared" si="2386"/>
        <v>6.038243608117373E-16</v>
      </c>
      <c r="BJ2336" s="36">
        <f t="shared" si="2387"/>
        <v>4.7788573401120866E-17</v>
      </c>
      <c r="BK2336" s="36">
        <f t="shared" si="2388"/>
        <v>9.9586954649974295E-14</v>
      </c>
      <c r="BL2336" s="36">
        <f t="shared" si="2389"/>
        <v>9.9581895298263521E-14</v>
      </c>
      <c r="BM2336" s="36">
        <f t="shared" si="2421"/>
        <v>1.0525960006864968E-10</v>
      </c>
      <c r="BN2336" s="36">
        <f t="shared" ca="1" si="2390"/>
        <v>0.69146783206222417</v>
      </c>
      <c r="BO2336" s="36">
        <f t="shared" ca="1" si="2406"/>
        <v>1</v>
      </c>
      <c r="BP2336" s="36">
        <f t="shared" si="2422"/>
        <v>-1.0525959216322995E-10</v>
      </c>
      <c r="BQ2336" s="36">
        <f t="shared" si="2423"/>
        <v>0.99999992489597411</v>
      </c>
      <c r="BR2336" s="2">
        <f t="shared" si="2412"/>
        <v>-5</v>
      </c>
      <c r="BS2336">
        <v>0</v>
      </c>
      <c r="BT2336" s="37">
        <f t="shared" si="2407"/>
        <v>1.4274841135063288</v>
      </c>
      <c r="BU2336" s="34">
        <f t="shared" si="2391"/>
        <v>-5</v>
      </c>
      <c r="BV2336" s="34">
        <f t="shared" si="2392"/>
        <v>-5</v>
      </c>
      <c r="BW2336" s="34">
        <f t="shared" si="2393"/>
        <v>-5</v>
      </c>
      <c r="BX2336" s="34">
        <f t="shared" si="2394"/>
        <v>-5</v>
      </c>
      <c r="BY2336" s="34">
        <f t="shared" si="2395"/>
        <v>25.259867239413932</v>
      </c>
      <c r="BZ2336" s="36">
        <f t="shared" si="2408"/>
        <v>1.4239243027494553E-3</v>
      </c>
      <c r="CA2336" s="34">
        <f t="shared" si="2409"/>
        <v>0.26953956694403874</v>
      </c>
    </row>
    <row r="2337" spans="1:79" ht="13.2" x14ac:dyDescent="0.25">
      <c r="A2337" s="75">
        <f t="shared" si="2396"/>
        <v>6.3095890410960802</v>
      </c>
      <c r="B2337" s="34">
        <f t="shared" si="2413"/>
        <v>2303.0000000000691</v>
      </c>
      <c r="C2337">
        <v>30</v>
      </c>
      <c r="D2337" s="35">
        <f t="shared" si="2357"/>
        <v>3000</v>
      </c>
      <c r="E2337" s="27">
        <v>0</v>
      </c>
      <c r="F2337" s="64">
        <f t="shared" si="2397"/>
        <v>3.1263897495927093</v>
      </c>
      <c r="G2337" s="34">
        <v>0</v>
      </c>
      <c r="H2337" s="34">
        <f t="shared" si="2358"/>
        <v>1</v>
      </c>
      <c r="I2337" s="34">
        <f t="shared" si="2398"/>
        <v>41549.719772087105</v>
      </c>
      <c r="J2337" s="34">
        <f t="shared" si="2359"/>
        <v>94010.559118212288</v>
      </c>
      <c r="K2337" s="34">
        <f t="shared" si="2360"/>
        <v>82551.022837841374</v>
      </c>
      <c r="L2337" s="36">
        <f t="shared" si="2410"/>
        <v>1191.1894796491499</v>
      </c>
      <c r="M2337" s="34">
        <f t="shared" si="2361"/>
        <v>474.19527922407121</v>
      </c>
      <c r="N2337" s="34">
        <f t="shared" si="2399"/>
        <v>1072.9161008931744</v>
      </c>
      <c r="O2337" s="34">
        <f t="shared" si="2362"/>
        <v>146.59954174815172</v>
      </c>
      <c r="P2337">
        <f t="shared" si="2414"/>
        <v>498.93666243367056</v>
      </c>
      <c r="Q2337" s="36">
        <f t="shared" si="2363"/>
        <v>1072.9154420897978</v>
      </c>
      <c r="R2337" s="34">
        <f t="shared" si="2364"/>
        <v>631.79764998632936</v>
      </c>
      <c r="S2337" s="34">
        <f t="shared" si="2365"/>
        <v>1.2056013481469563E-3</v>
      </c>
      <c r="T2337" s="36">
        <f t="shared" si="2400"/>
        <v>-1.8894957823968152E-13</v>
      </c>
      <c r="U2337" s="36">
        <f t="shared" si="2366"/>
        <v>4048.5542507276705</v>
      </c>
      <c r="V2337" s="36">
        <f t="shared" si="2367"/>
        <v>1.62725589570401E-7</v>
      </c>
      <c r="W2337" s="68">
        <f t="shared" si="2368"/>
        <v>3.4033985132832858</v>
      </c>
      <c r="X2337">
        <f t="shared" si="2369"/>
        <v>6.840050210200828</v>
      </c>
      <c r="Y2337">
        <f t="shared" si="2370"/>
        <v>0.11712706557874125</v>
      </c>
      <c r="Z2337" s="34">
        <f t="shared" si="2371"/>
        <v>1.9787218138990353E-2</v>
      </c>
      <c r="AA2337" s="36">
        <f t="shared" si="2372"/>
        <v>4.7812675751984838E-8</v>
      </c>
      <c r="AB2337" s="34">
        <f t="shared" si="2373"/>
        <v>1.9787218138990353E-2</v>
      </c>
      <c r="AC2337" s="36">
        <f t="shared" si="2374"/>
        <v>109.64432510517868</v>
      </c>
      <c r="AD2337" s="34">
        <f t="shared" si="2375"/>
        <v>0</v>
      </c>
      <c r="AE2337">
        <f t="shared" si="2401"/>
        <v>5541.1692707387974</v>
      </c>
      <c r="AF2337" s="36">
        <f t="shared" si="2415"/>
        <v>0</v>
      </c>
      <c r="AG2337" s="34">
        <f t="shared" si="2376"/>
        <v>464.33324894960043</v>
      </c>
      <c r="AH2337">
        <f t="shared" si="2411"/>
        <v>4.5035407845261943E-4</v>
      </c>
      <c r="AI2337" s="29">
        <f t="shared" si="2402"/>
        <v>464.33324894960043</v>
      </c>
      <c r="AJ2337">
        <f t="shared" si="2403"/>
        <v>13465.655590590974</v>
      </c>
      <c r="AK2337" s="36">
        <f t="shared" si="2416"/>
        <v>-1.1340901961662616E-2</v>
      </c>
      <c r="AL2337" s="36">
        <f t="shared" si="2404"/>
        <v>9.478929807065252E-3</v>
      </c>
      <c r="AM2337" s="36">
        <f t="shared" si="2405"/>
        <v>6.201697808406027E-3</v>
      </c>
      <c r="AN2337" s="37">
        <f t="shared" si="2417"/>
        <v>8.0792626242503236E-3</v>
      </c>
      <c r="AO2337" s="36">
        <f t="shared" si="2418"/>
        <v>0.10873309236559836</v>
      </c>
      <c r="AP2337" s="36">
        <f t="shared" si="2419"/>
        <v>-3.8829043780351947E-3</v>
      </c>
      <c r="AQ2337" s="74">
        <f t="shared" si="2377"/>
        <v>0.73611178345770256</v>
      </c>
      <c r="AR2337" s="73">
        <f t="shared" si="2378"/>
        <v>7.4662144685938613E-3</v>
      </c>
      <c r="AS2337" s="72">
        <f t="shared" si="2420"/>
        <v>1.2855388875497003E-3</v>
      </c>
      <c r="AT2337" s="37">
        <f t="shared" si="2379"/>
        <v>2980.1884899284064</v>
      </c>
      <c r="AU2337" s="37">
        <f t="shared" si="2380"/>
        <v>-1.8412549257427677</v>
      </c>
      <c r="AV2337" s="34">
        <f t="shared" si="2381"/>
        <v>1.8495929849344066</v>
      </c>
      <c r="AW2337" s="34">
        <f t="shared" si="2382"/>
        <v>0.32006286697283809</v>
      </c>
      <c r="AX2337" s="37">
        <f t="shared" si="2383"/>
        <v>1.8926112648113302</v>
      </c>
      <c r="AY2337" s="7">
        <f t="shared" si="2384"/>
        <v>7.4656656300018609</v>
      </c>
      <c r="AZ2337" s="37">
        <f t="shared" si="2385"/>
        <v>5.296009778094616</v>
      </c>
      <c r="BA2337" s="2">
        <f>BE2337*'mass balance'!$B$17+BF2337*'mass balance'!$C$17+BG2337*'mass balance'!$D$17+BH2337*'mass balance'!$E$17</f>
        <v>1.121879796128803E-3</v>
      </c>
      <c r="BB2337" s="2">
        <f>BE2337*'mass balance'!$B$18+BF2337*'mass balance'!$C$18+BG2337*'mass balance'!$D$18+BH2337*'mass balance'!$E$18</f>
        <v>1.1391394853000154E-3</v>
      </c>
      <c r="BC2337" s="2">
        <f>BE2337*'mass balance'!$B$19+BF2337*'mass balance'!$C$19+BG2337*'mass balance'!$D$19+BH2337*'mass balance'!$E$19</f>
        <v>-1.423924356625019E-3</v>
      </c>
      <c r="BD2337" s="2">
        <f>BE2337*'mass balance'!$B$20+BF2337*'mass balance'!$C$20+BG2337*'mass balance'!$D$20+BH2337*'mass balance'!$E$20</f>
        <v>5.1779067513637035E-5</v>
      </c>
      <c r="BE2337" s="2">
        <f>N2337*'mass balance'!$H$11+R2337*'mass balance'!$I$11+S2337*'mass balance'!$J$11</f>
        <v>-2.4042937835141165E-3</v>
      </c>
      <c r="BF2337" s="2">
        <f>N2337*'mass balance'!$H$12+R2337*'mass balance'!$I$12+S2337*'mass balance'!$J$12</f>
        <v>2.0425806224560213E-9</v>
      </c>
      <c r="BG2337" s="2">
        <f>N2337*'mass balance'!$H$13+R2337*'mass balance'!$I$13+S2337*'mass balance'!$J$13</f>
        <v>7.6054697466464963E-4</v>
      </c>
      <c r="BH2337" s="2">
        <f>N2337*'mass balance'!$H$14+R2337*'mass balance'!$I$14+S2337*'mass balance'!$J$14</f>
        <v>2.6296963257185649E-4</v>
      </c>
      <c r="BI2337" s="36">
        <f t="shared" si="2386"/>
        <v>6.038243608117373E-16</v>
      </c>
      <c r="BJ2337" s="36">
        <f t="shared" si="2387"/>
        <v>4.7788967828797987E-17</v>
      </c>
      <c r="BK2337" s="36">
        <f t="shared" si="2388"/>
        <v>9.9634743223375418E-14</v>
      </c>
      <c r="BL2337" s="36">
        <f t="shared" si="2389"/>
        <v>9.9629705718970678E-14</v>
      </c>
      <c r="BM2337" s="36">
        <f t="shared" si="2421"/>
        <v>1.0535918196394795E-10</v>
      </c>
      <c r="BN2337" s="36">
        <f t="shared" ca="1" si="2390"/>
        <v>0.57722290758437789</v>
      </c>
      <c r="BO2337" s="36">
        <f t="shared" ca="1" si="2406"/>
        <v>1</v>
      </c>
      <c r="BP2337" s="36">
        <f t="shared" si="2422"/>
        <v>-1.0535917403995916E-10</v>
      </c>
      <c r="BQ2337" s="36">
        <f t="shared" si="2423"/>
        <v>0.99999992479071453</v>
      </c>
      <c r="BR2337" s="2">
        <f t="shared" si="2412"/>
        <v>-5</v>
      </c>
      <c r="BS2337">
        <v>0</v>
      </c>
      <c r="BT2337" s="37">
        <f t="shared" si="2407"/>
        <v>1.4274841675165817</v>
      </c>
      <c r="BU2337" s="34">
        <f t="shared" si="2391"/>
        <v>-5</v>
      </c>
      <c r="BV2337" s="34">
        <f t="shared" si="2392"/>
        <v>-5</v>
      </c>
      <c r="BW2337" s="34">
        <f t="shared" si="2393"/>
        <v>-5</v>
      </c>
      <c r="BX2337" s="34">
        <f t="shared" si="2394"/>
        <v>-5</v>
      </c>
      <c r="BY2337" s="34">
        <f t="shared" si="2395"/>
        <v>25.259868048832111</v>
      </c>
      <c r="BZ2337" s="36">
        <f t="shared" si="2408"/>
        <v>1.423924356625019E-3</v>
      </c>
      <c r="CA2337" s="34">
        <f t="shared" si="2409"/>
        <v>0.26953956418678632</v>
      </c>
    </row>
    <row r="2338" spans="1:79" ht="13.2" x14ac:dyDescent="0.25">
      <c r="A2338" s="75">
        <f t="shared" si="2396"/>
        <v>6.3123287671234776</v>
      </c>
      <c r="B2338" s="34">
        <f t="shared" si="2413"/>
        <v>2304.0000000000691</v>
      </c>
      <c r="C2338">
        <v>30</v>
      </c>
      <c r="D2338" s="35">
        <f t="shared" ref="D2338:D2401" si="2424">IF($B$31=1,$B$28,IF(E2338=0,$B$28,0))</f>
        <v>3000</v>
      </c>
      <c r="E2338" s="27">
        <v>0</v>
      </c>
      <c r="F2338" s="64">
        <f t="shared" si="2397"/>
        <v>3.1263897495927093</v>
      </c>
      <c r="G2338" s="34">
        <v>0</v>
      </c>
      <c r="H2338" s="34">
        <f t="shared" ref="H2338:H2401" si="2425">IF(AE2338&gt;$F$24,IF(L2338&gt;0,1,0),1)</f>
        <v>1</v>
      </c>
      <c r="I2338" s="34">
        <f t="shared" si="2398"/>
        <v>41549.719772087105</v>
      </c>
      <c r="J2338" s="34">
        <f t="shared" ref="J2338:J2401" si="2426">IF(AE2338&lt;$F$24,0,I2338*W2338^(2/3))</f>
        <v>94010.562114809858</v>
      </c>
      <c r="K2338" s="34">
        <f t="shared" ref="K2338:K2401" si="2427">IF(AE2338&lt;$F$24,0,IF(E2338&gt;=0,I2338*(D2338/($F$29+D2338))*W2338^(2/3)-1*(M2338/$D$25)*W2338^(2/3),-1*(M2338/$D$25)*W2338^(2/3)))</f>
        <v>82551.025469164902</v>
      </c>
      <c r="L2338" s="36">
        <f t="shared" si="2410"/>
        <v>1191.1895366031063</v>
      </c>
      <c r="M2338" s="34">
        <f t="shared" ref="M2338:M2401" si="2428">$H$24*F2338</f>
        <v>474.19527922407121</v>
      </c>
      <c r="N2338" s="34">
        <f t="shared" si="2399"/>
        <v>1072.9161350925006</v>
      </c>
      <c r="O2338" s="34">
        <f t="shared" ref="O2338:O2401" si="2429">$D$29*F2338</f>
        <v>146.59954174815172</v>
      </c>
      <c r="P2338">
        <f t="shared" si="2414"/>
        <v>498.93668628916743</v>
      </c>
      <c r="Q2338" s="36">
        <f t="shared" ref="Q2338:Q2401" si="2430">W2338*U2338*($D$30*(Y2338/W2338^(1/3))+O2338)/($D$27*U2338+$D$30)</f>
        <v>1072.9154797539286</v>
      </c>
      <c r="R2338" s="34">
        <f t="shared" ref="R2338:R2401" si="2431">IF(AE2338&gt;=$F$25,P2338+AC2338+(1-$D$28)*AG2338,P2338+AC2338+AF2338)</f>
        <v>631.79767484928516</v>
      </c>
      <c r="S2338" s="34">
        <f t="shared" ref="S2338:S2401" si="2432">Q2338-P2338-AC2338-AG2338-AF2338</f>
        <v>1.1992608019681938E-3</v>
      </c>
      <c r="T2338" s="36">
        <f t="shared" si="2400"/>
        <v>-1.8894957522828663E-13</v>
      </c>
      <c r="U2338" s="36">
        <f t="shared" ref="U2338:U2401" si="2433">IF(AE2338&lt;$F$24,AT2338,U2337+T2337)</f>
        <v>4048.5542507276705</v>
      </c>
      <c r="V2338" s="36">
        <f t="shared" ref="V2338:V2401" si="2434">W2338*AA2338</f>
        <v>1.6186977674904687E-7</v>
      </c>
      <c r="W2338" s="68">
        <f t="shared" ref="W2338:W2401" si="2435">IF(AE2338&lt;$F$24,AS2338,W2337+V2337)</f>
        <v>3.4033986760088752</v>
      </c>
      <c r="X2338">
        <f t="shared" ref="X2338:X2401" si="2436">W2338^(1/3)/$L$24</f>
        <v>6.8400503192145274</v>
      </c>
      <c r="Y2338">
        <f t="shared" ref="Y2338:Y2401" si="2437">M2338/$H$30</f>
        <v>0.11712706557874125</v>
      </c>
      <c r="Z2338" s="34">
        <f t="shared" ref="Z2338:Z2401" si="2438">$H$28*F2338</f>
        <v>1.9787218138990353E-2</v>
      </c>
      <c r="AA2338" s="36">
        <f t="shared" ref="AA2338:AA2401" si="2439">Y2338*(((U2338/$H$30)/W2338^(1/3)-(1+G2338/W2338^(1/3))/$H$29^(1/3))/(U2338/$H$30+$H$27))</f>
        <v>4.7561215172966342E-8</v>
      </c>
      <c r="AB2338" s="34">
        <f t="shared" ref="AB2338:AB2401" si="2440">$D$31*F2338</f>
        <v>1.9787218138990353E-2</v>
      </c>
      <c r="AC2338" s="36">
        <f t="shared" ref="AC2338:AC2401" si="2441">AB2338*AE2338</f>
        <v>109.64432510517868</v>
      </c>
      <c r="AD2338" s="34">
        <f t="shared" ref="AD2338:AD2401" si="2442">IF(AE2338&lt;$F$24,AM2338*M2338,IF(AE2338&lt;$F$25,(1-$D$27)*Q2338-AC2338,0))</f>
        <v>0</v>
      </c>
      <c r="AE2338">
        <f t="shared" si="2401"/>
        <v>5541.1692707387974</v>
      </c>
      <c r="AF2338" s="36">
        <f t="shared" si="2415"/>
        <v>0</v>
      </c>
      <c r="AG2338" s="34">
        <f t="shared" ref="AG2338:AG2401" si="2443">IF(AE2338&gt;=$F$25,(1-$D$27)*Q2338-AC2338,0)</f>
        <v>464.33326909878048</v>
      </c>
      <c r="AH2338">
        <f t="shared" si="2411"/>
        <v>4.4798555455827227E-4</v>
      </c>
      <c r="AI2338" s="29">
        <f t="shared" si="2402"/>
        <v>464.33326909878048</v>
      </c>
      <c r="AJ2338">
        <f t="shared" si="2403"/>
        <v>13929.988859689754</v>
      </c>
      <c r="AK2338" s="36">
        <f t="shared" si="2416"/>
        <v>-7.4662144685938613E-3</v>
      </c>
      <c r="AL2338" s="36">
        <f t="shared" si="2404"/>
        <v>5.5481851928673885E-3</v>
      </c>
      <c r="AM2338" s="36">
        <f t="shared" si="2405"/>
        <v>4.0710326302046806E-3</v>
      </c>
      <c r="AN2338" s="37">
        <f t="shared" si="2417"/>
        <v>-3.2616393374122928E-3</v>
      </c>
      <c r="AO2338" s="36">
        <f t="shared" si="2418"/>
        <v>0.11821202217266361</v>
      </c>
      <c r="AP2338" s="36">
        <f t="shared" si="2419"/>
        <v>2.3187934303708323E-3</v>
      </c>
      <c r="AQ2338" s="74">
        <f t="shared" ref="AQ2338:AQ2401" si="2444">(AN2338*Y2338)/AO2338^3</f>
        <v>-0.23126412059973536</v>
      </c>
      <c r="AR2338" s="73">
        <f t="shared" ref="AR2338:AR2401" si="2445">AO2338^2*(($H$27*AQ2338)/($H$27+AQ2338))*(1+((Z2338*AO2338)/Y2338))</f>
        <v>-3.5020513455140509E-3</v>
      </c>
      <c r="AS2338" s="72">
        <f t="shared" si="2420"/>
        <v>1.6519045132318243E-3</v>
      </c>
      <c r="AT2338" s="37">
        <f t="shared" ref="AT2338:AT2401" si="2446">AN2338*M2338/AS2338</f>
        <v>-936.28533849485473</v>
      </c>
      <c r="AU2338" s="37">
        <f t="shared" ref="AU2338:AU2401" si="2447">AP2338*M2338</f>
        <v>1.0995608981776388</v>
      </c>
      <c r="AV2338" s="34">
        <f t="shared" ref="AV2338:AV2401" si="2448">(((AH2338+AJ2338)/$X$27)*$L$29)/(1-$J$24)</f>
        <v>1.913372094559999</v>
      </c>
      <c r="AW2338" s="34">
        <f t="shared" ref="AW2338:AW2401" si="2449">L2338/$L$25/(1-$L$26)</f>
        <v>0.32006288227590013</v>
      </c>
      <c r="AX2338" s="37">
        <f t="shared" ref="AX2338:AX2401" si="2450">(((U2338*W2338)/$X$27)*$L$29)/$X$24</f>
        <v>1.8926113553021389</v>
      </c>
      <c r="AY2338" s="7">
        <f t="shared" ref="AY2338:AY2401" si="2451">AX2338+W2338+AV2338+AW2338</f>
        <v>7.5294450081469133</v>
      </c>
      <c r="AZ2338" s="37">
        <f t="shared" ref="AZ2338:AZ2401" si="2452">AX2338+W2338</f>
        <v>5.2960100313110141</v>
      </c>
      <c r="BA2338" s="2">
        <f>BE2338*'mass balance'!$B$17+BF2338*'mass balance'!$C$17+BG2338*'mass balance'!$D$17+BH2338*'mass balance'!$E$17</f>
        <v>1.1218798383529744E-3</v>
      </c>
      <c r="BB2338" s="2">
        <f>BE2338*'mass balance'!$B$18+BF2338*'mass balance'!$C$18+BG2338*'mass balance'!$D$18+BH2338*'mass balance'!$E$18</f>
        <v>1.1391395281737896E-3</v>
      </c>
      <c r="BC2338" s="2">
        <f>BE2338*'mass balance'!$B$19+BF2338*'mass balance'!$C$19+BG2338*'mass balance'!$D$19+BH2338*'mass balance'!$E$19</f>
        <v>-1.4239244102172369E-3</v>
      </c>
      <c r="BD2338" s="2">
        <f>BE2338*'mass balance'!$B$20+BF2338*'mass balance'!$C$20+BG2338*'mass balance'!$D$20+BH2338*'mass balance'!$E$20</f>
        <v>5.1779069462444992E-5</v>
      </c>
      <c r="BE2338" s="2">
        <f>N2338*'mass balance'!$H$11+R2338*'mass balance'!$I$11+S2338*'mass balance'!$J$11</f>
        <v>-2.4042938601512619E-3</v>
      </c>
      <c r="BF2338" s="2">
        <f>N2338*'mass balance'!$H$12+R2338*'mass balance'!$I$12+S2338*'mass balance'!$J$12</f>
        <v>2.0318382018536937E-9</v>
      </c>
      <c r="BG2338" s="2">
        <f>N2338*'mass balance'!$H$13+R2338*'mass balance'!$I$13+S2338*'mass balance'!$J$13</f>
        <v>7.6054700169381618E-4</v>
      </c>
      <c r="BH2338" s="2">
        <f>N2338*'mass balance'!$H$14+R2338*'mass balance'!$I$14+S2338*'mass balance'!$J$14</f>
        <v>2.6296964095404423E-4</v>
      </c>
      <c r="BI2338" s="36">
        <f t="shared" ref="BI2338:BI2401" si="2453">$F$26*EXP($P$24*(1/(273+$P$29)-1/(273+C2338)))/(1+EXP($P$25*(1/(273+C2338)-1/$P$27))+EXP($P$26*(1/$P$28-1/(273+C2338))))</f>
        <v>6.038243608117373E-16</v>
      </c>
      <c r="BJ2338" s="36">
        <f t="shared" ref="BJ2338:BJ2401" si="2454">($F$27*(W2338/$H$29)*BK2338+BI2338)*(U2338/$H$30)*((Y2338/W2338^(1/3))-AA2338)-AA2338*BK2338</f>
        <v>4.7789362154201688E-17</v>
      </c>
      <c r="BK2338" s="36">
        <f t="shared" ref="BK2338:BK2401" si="2455">IF(AE2338&gt;$F$24,BK2337+BJ2337,0)</f>
        <v>9.9682532191204216E-14</v>
      </c>
      <c r="BL2338" s="36">
        <f t="shared" ref="BL2338:BL2401" si="2456">BK2338-AA2338*BM2338</f>
        <v>9.9677516441970508E-14</v>
      </c>
      <c r="BM2338" s="36">
        <f t="shared" si="2421"/>
        <v>1.0545881166966691E-10</v>
      </c>
      <c r="BN2338" s="36">
        <f t="shared" ref="BN2338:BN2401" ca="1" si="2457">RAND()</f>
        <v>0.67251828507950195</v>
      </c>
      <c r="BO2338" s="36">
        <f t="shared" ca="1" si="2406"/>
        <v>1</v>
      </c>
      <c r="BP2338" s="36">
        <f t="shared" si="2422"/>
        <v>-1.0545880372707399E-10</v>
      </c>
      <c r="BQ2338" s="36">
        <f t="shared" si="2423"/>
        <v>0.99999992468535537</v>
      </c>
      <c r="BR2338" s="2">
        <f t="shared" si="2412"/>
        <v>-5</v>
      </c>
      <c r="BS2338">
        <v>0</v>
      </c>
      <c r="BT2338" s="37">
        <f t="shared" si="2407"/>
        <v>1.4274842212427803</v>
      </c>
      <c r="BU2338" s="34">
        <f t="shared" ref="BU2338:BU2401" si="2458">IF(AE2338&lt;=$F$25,X2338,-5)</f>
        <v>-5</v>
      </c>
      <c r="BV2338" s="34">
        <f t="shared" ref="BV2338:BV2401" si="2459">IF(AE2338&lt;=$F$25,AY2338,-5)</f>
        <v>-5</v>
      </c>
      <c r="BW2338" s="34">
        <f t="shared" ref="BW2338:BW2401" si="2460">IF(AE2338&lt;=$F$24,X2338,-5)</f>
        <v>-5</v>
      </c>
      <c r="BX2338" s="34">
        <f t="shared" ref="BX2338:BX2401" si="2461">IF(AE2338&lt;=$F$24,AY2338,-5)</f>
        <v>-5</v>
      </c>
      <c r="BY2338" s="34">
        <f t="shared" ref="BY2338:BY2401" si="2462">J2338/$L$25/(1-$L$26)</f>
        <v>25.25986885399336</v>
      </c>
      <c r="BZ2338" s="36">
        <f t="shared" si="2408"/>
        <v>1.4239244102172369E-3</v>
      </c>
      <c r="CA2338" s="34">
        <f t="shared" si="2409"/>
        <v>0.2695395614440349</v>
      </c>
    </row>
    <row r="2339" spans="1:79" ht="13.2" x14ac:dyDescent="0.25">
      <c r="A2339" s="75">
        <f t="shared" ref="A2339:A2402" si="2463">IF($B$31=24,A2338+1/(365*24),A2338+1/365)</f>
        <v>6.3150684931508749</v>
      </c>
      <c r="B2339" s="34">
        <f t="shared" si="2413"/>
        <v>2305.0000000000691</v>
      </c>
      <c r="C2339">
        <v>30</v>
      </c>
      <c r="D2339" s="35">
        <f t="shared" si="2424"/>
        <v>3000</v>
      </c>
      <c r="E2339" s="27">
        <v>0</v>
      </c>
      <c r="F2339" s="64">
        <f t="shared" ref="F2339:F2402" si="2464">EXP($P$24*(1/($P$29)-1/(273+C2339)))/(1+EXP($P$25*(1/(273+C2339)-1/$P$27))+EXP($P$26*(1/$P$28-1/(273+C2339))))</f>
        <v>3.1263897495927093</v>
      </c>
      <c r="G2339" s="34">
        <v>0</v>
      </c>
      <c r="H2339" s="34">
        <f t="shared" si="2425"/>
        <v>1</v>
      </c>
      <c r="I2339" s="34">
        <f t="shared" ref="I2339:I2402" si="2465">$H$25*F2339</f>
        <v>41549.719772087105</v>
      </c>
      <c r="J2339" s="34">
        <f t="shared" si="2426"/>
        <v>94010.565095647544</v>
      </c>
      <c r="K2339" s="34">
        <f t="shared" si="2427"/>
        <v>82551.028086649589</v>
      </c>
      <c r="L2339" s="36">
        <f t="shared" si="2410"/>
        <v>1191.1895932575283</v>
      </c>
      <c r="M2339" s="34">
        <f t="shared" si="2428"/>
        <v>474.19527922407121</v>
      </c>
      <c r="N2339" s="34">
        <f t="shared" ref="N2339:N2402" si="2466">IF(AE2339&lt;$F$24,0,IF(L2339&gt;0.0000001*$F$28*W2339,H2339*M2339*W2339^(2/3),0))</f>
        <v>1072.9161691119637</v>
      </c>
      <c r="O2339" s="34">
        <f t="shared" si="2429"/>
        <v>146.59954174815172</v>
      </c>
      <c r="P2339">
        <f t="shared" si="2414"/>
        <v>498.93671001920251</v>
      </c>
      <c r="Q2339" s="36">
        <f t="shared" si="2430"/>
        <v>1072.9155172199744</v>
      </c>
      <c r="R2339" s="34">
        <f t="shared" si="2431"/>
        <v>631.79769958148074</v>
      </c>
      <c r="S2339" s="34">
        <f t="shared" si="2432"/>
        <v>1.1929536021852982E-3</v>
      </c>
      <c r="T2339" s="36">
        <f t="shared" ref="T2339:T2402" si="2467">IF(AE2339&lt;$F$24,(M2339*0-U2339*Y2339)/W2339^(1/3),IF(L2339/$F$28&lt;0.0000001,(M2339*0-U2339*Y2339)/W2339^(1/3),(M2339*H2339-U2339*Y2339)/W2339^(1/3)))</f>
        <v>-1.8894957223272961E-13</v>
      </c>
      <c r="U2339" s="36">
        <f t="shared" si="2433"/>
        <v>4048.5542507276705</v>
      </c>
      <c r="V2339" s="36">
        <f t="shared" si="2434"/>
        <v>1.6101846481540377E-7</v>
      </c>
      <c r="W2339" s="68">
        <f t="shared" si="2435"/>
        <v>3.4033988378786519</v>
      </c>
      <c r="X2339">
        <f t="shared" si="2436"/>
        <v>6.8400504276548935</v>
      </c>
      <c r="Y2339">
        <f t="shared" si="2437"/>
        <v>0.11712706557874125</v>
      </c>
      <c r="Z2339" s="34">
        <f t="shared" si="2438"/>
        <v>1.9787218138990353E-2</v>
      </c>
      <c r="AA2339" s="36">
        <f t="shared" si="2439"/>
        <v>4.7311077098377054E-8</v>
      </c>
      <c r="AB2339" s="34">
        <f t="shared" si="2440"/>
        <v>1.9787218138990353E-2</v>
      </c>
      <c r="AC2339" s="36">
        <f t="shared" si="2441"/>
        <v>109.64432510517868</v>
      </c>
      <c r="AD2339" s="34">
        <f t="shared" si="2442"/>
        <v>0</v>
      </c>
      <c r="AE2339">
        <f t="shared" ref="AE2339:AE2402" si="2468">IF(AE2338&lt;$F$24,AU2339,AE2338+AD2338)</f>
        <v>5541.1692707387974</v>
      </c>
      <c r="AF2339" s="36">
        <f t="shared" si="2415"/>
        <v>0</v>
      </c>
      <c r="AG2339" s="34">
        <f t="shared" si="2443"/>
        <v>464.33328914199097</v>
      </c>
      <c r="AH2339">
        <f t="shared" si="2411"/>
        <v>4.4562948733073426E-4</v>
      </c>
      <c r="AI2339" s="29">
        <f t="shared" ref="AI2339:AI2402" si="2469">IF(AE2338&gt;=$F$25,IF(B2338&gt;=$J$29,IF(AH2338&gt;($D$28/$J$30)*((1-$D$27)*($H$30*(Y2339*W2339^(2/3)+Z2339*W2339)/(1+(1/$H$27)))-AC2339),($D$28/$J$30)*((1-$D$27)*($H$30*(Y2339*W2339^(2/3)+Z2339*W2339)/(1+(1/$H$27)))-AC2339),AG2339),0),0)</f>
        <v>464.33328914199097</v>
      </c>
      <c r="AJ2339">
        <f t="shared" ref="AJ2339:AJ2402" si="2470">IF(AJ2338&gt;$J$27*$J$28,0,AI2339+AJ2338)</f>
        <v>14394.322148831745</v>
      </c>
      <c r="AK2339" s="36">
        <f t="shared" si="2416"/>
        <v>3.5020513455140509E-3</v>
      </c>
      <c r="AL2339" s="36">
        <f t="shared" ref="AL2339:AL2402" si="2471">(Y2338*AQ2338-Z2338*$H$27*AO2338)/(3*(AQ2338+$H$27))</f>
        <v>-3.266080175475668E-3</v>
      </c>
      <c r="AM2339" s="36">
        <f t="shared" ref="AM2339:AM2402" si="2472">(1-$D$27)*AR2338-AB2338*AP2338</f>
        <v>-1.9193748797356569E-3</v>
      </c>
      <c r="AN2339" s="37">
        <f t="shared" si="2417"/>
        <v>-1.0727853806006153E-2</v>
      </c>
      <c r="AO2339" s="36">
        <f t="shared" si="2418"/>
        <v>0.12376020736553099</v>
      </c>
      <c r="AP2339" s="36">
        <f t="shared" si="2419"/>
        <v>6.3898260605755128E-3</v>
      </c>
      <c r="AQ2339" s="74">
        <f t="shared" si="2444"/>
        <v>-0.66286795481449379</v>
      </c>
      <c r="AR2339" s="73">
        <f t="shared" si="2445"/>
        <v>-1.2464791686752755E-2</v>
      </c>
      <c r="AS2339" s="72">
        <f t="shared" si="2420"/>
        <v>1.8955842217578225E-3</v>
      </c>
      <c r="AT2339" s="37">
        <f t="shared" si="2446"/>
        <v>-2683.6568761353747</v>
      </c>
      <c r="AU2339" s="37">
        <f t="shared" si="2447"/>
        <v>3.0300253529878525</v>
      </c>
      <c r="AV2339" s="34">
        <f t="shared" si="2448"/>
        <v>1.9771512069403641</v>
      </c>
      <c r="AW2339" s="34">
        <f t="shared" si="2449"/>
        <v>0.32006289749847977</v>
      </c>
      <c r="AX2339" s="37">
        <f t="shared" si="2450"/>
        <v>1.8926114453170348</v>
      </c>
      <c r="AY2339" s="7">
        <f t="shared" si="2451"/>
        <v>7.5932243876345309</v>
      </c>
      <c r="AZ2339" s="37">
        <f t="shared" si="2452"/>
        <v>5.2960102831956863</v>
      </c>
      <c r="BA2339" s="2">
        <f>BE2339*'mass balance'!$B$17+BF2339*'mass balance'!$C$17+BG2339*'mass balance'!$D$17+BH2339*'mass balance'!$E$17</f>
        <v>1.1218798803550797E-3</v>
      </c>
      <c r="BB2339" s="2">
        <f>BE2339*'mass balance'!$B$18+BF2339*'mass balance'!$C$18+BG2339*'mass balance'!$D$18+BH2339*'mass balance'!$E$18</f>
        <v>1.139139570822081E-3</v>
      </c>
      <c r="BC2339" s="2">
        <f>BE2339*'mass balance'!$B$19+BF2339*'mass balance'!$C$19+BG2339*'mass balance'!$D$19+BH2339*'mass balance'!$E$19</f>
        <v>-1.4239244635276017E-3</v>
      </c>
      <c r="BD2339" s="2">
        <f>BE2339*'mass balance'!$B$20+BF2339*'mass balance'!$C$20+BG2339*'mass balance'!$D$20+BH2339*'mass balance'!$E$20</f>
        <v>5.1779071401003694E-5</v>
      </c>
      <c r="BE2339" s="2">
        <f>N2339*'mass balance'!$H$11+R2339*'mass balance'!$I$11+S2339*'mass balance'!$J$11</f>
        <v>-2.404293936385353E-3</v>
      </c>
      <c r="BF2339" s="2">
        <f>N2339*'mass balance'!$H$12+R2339*'mass balance'!$I$12+S2339*'mass balance'!$J$12</f>
        <v>2.0211522781208587E-9</v>
      </c>
      <c r="BG2339" s="2">
        <f>N2339*'mass balance'!$H$13+R2339*'mass balance'!$I$13+S2339*'mass balance'!$J$13</f>
        <v>7.6054702858082866E-4</v>
      </c>
      <c r="BH2339" s="2">
        <f>N2339*'mass balance'!$H$14+R2339*'mass balance'!$I$14+S2339*'mass balance'!$J$14</f>
        <v>2.6296964929214793E-4</v>
      </c>
      <c r="BI2339" s="36">
        <f t="shared" si="2453"/>
        <v>6.038243608117373E-16</v>
      </c>
      <c r="BJ2339" s="36">
        <f t="shared" si="2454"/>
        <v>4.7789756377822747E-17</v>
      </c>
      <c r="BK2339" s="36">
        <f t="shared" si="2455"/>
        <v>9.9730321553358416E-14</v>
      </c>
      <c r="BL2339" s="36">
        <f t="shared" si="2456"/>
        <v>9.972532746753814E-14</v>
      </c>
      <c r="BM2339" s="36">
        <f t="shared" si="2421"/>
        <v>1.0555848918610889E-10</v>
      </c>
      <c r="BN2339" s="36">
        <f t="shared" ca="1" si="2457"/>
        <v>0.43056686034555525</v>
      </c>
      <c r="BO2339" s="36">
        <f t="shared" ref="BO2339:BO2402" ca="1" si="2473">IF(BO2338=1,IF(BN2339&lt;BM2339,0,1),0)</f>
        <v>1</v>
      </c>
      <c r="BP2339" s="36">
        <f t="shared" si="2422"/>
        <v>-1.0555848122487672E-10</v>
      </c>
      <c r="BQ2339" s="36">
        <f t="shared" si="2423"/>
        <v>0.99999992457989662</v>
      </c>
      <c r="BR2339" s="2">
        <f t="shared" si="2412"/>
        <v>-5</v>
      </c>
      <c r="BS2339">
        <v>0</v>
      </c>
      <c r="BT2339" s="37">
        <f t="shared" ref="BT2339:BT2402" si="2474">IF($B$31=24,(-1*BC2339*(0.082058*(20+273.15))/(0.082058*293.15))*24.06*1000,(-1*BC2339*(0.082058*(20+273.15))/(0.082058*293.15))*24.06*1000/24)</f>
        <v>1.4274842746864207</v>
      </c>
      <c r="BU2339" s="34">
        <f t="shared" si="2458"/>
        <v>-5</v>
      </c>
      <c r="BV2339" s="34">
        <f t="shared" si="2459"/>
        <v>-5</v>
      </c>
      <c r="BW2339" s="34">
        <f t="shared" si="2460"/>
        <v>-5</v>
      </c>
      <c r="BX2339" s="34">
        <f t="shared" si="2461"/>
        <v>-5</v>
      </c>
      <c r="BY2339" s="34">
        <f t="shared" si="2462"/>
        <v>25.259869654920056</v>
      </c>
      <c r="BZ2339" s="36">
        <f t="shared" ref="BZ2339:BZ2402" si="2475">BC2339*-1</f>
        <v>1.4239244635276017E-3</v>
      </c>
      <c r="CA2339" s="34">
        <f t="shared" ref="CA2339:CA2402" si="2476">BT2339/AZ2339</f>
        <v>0.26953955871570867</v>
      </c>
    </row>
    <row r="2340" spans="1:79" ht="13.2" x14ac:dyDescent="0.25">
      <c r="A2340" s="75">
        <f t="shared" si="2463"/>
        <v>6.3178082191782723</v>
      </c>
      <c r="B2340" s="34">
        <f t="shared" si="2413"/>
        <v>2306.0000000000696</v>
      </c>
      <c r="C2340">
        <v>30</v>
      </c>
      <c r="D2340" s="35">
        <f t="shared" si="2424"/>
        <v>3000</v>
      </c>
      <c r="E2340" s="27">
        <v>0</v>
      </c>
      <c r="F2340" s="64">
        <f t="shared" si="2464"/>
        <v>3.1263897495927093</v>
      </c>
      <c r="G2340" s="34">
        <v>0</v>
      </c>
      <c r="H2340" s="34">
        <f t="shared" si="2425"/>
        <v>1</v>
      </c>
      <c r="I2340" s="34">
        <f t="shared" si="2465"/>
        <v>41549.719772087105</v>
      </c>
      <c r="J2340" s="34">
        <f t="shared" si="2426"/>
        <v>94010.568060808262</v>
      </c>
      <c r="K2340" s="34">
        <f t="shared" si="2427"/>
        <v>82551.030690368279</v>
      </c>
      <c r="L2340" s="36">
        <f t="shared" ref="L2340:L2403" si="2477">IF(L2339+K2340&gt;$F$28*W2340,$F$28*W2340,L2339+K2340)</f>
        <v>1191.1896496139909</v>
      </c>
      <c r="M2340" s="34">
        <f t="shared" si="2428"/>
        <v>474.19527922407121</v>
      </c>
      <c r="N2340" s="34">
        <f t="shared" si="2466"/>
        <v>1072.91620295251</v>
      </c>
      <c r="O2340" s="34">
        <f t="shared" si="2429"/>
        <v>146.59954174815172</v>
      </c>
      <c r="P2340">
        <f t="shared" si="2414"/>
        <v>498.93673362443565</v>
      </c>
      <c r="Q2340" s="36">
        <f t="shared" si="2430"/>
        <v>1072.9155544889768</v>
      </c>
      <c r="R2340" s="34">
        <f t="shared" si="2431"/>
        <v>631.7977241836038</v>
      </c>
      <c r="S2340" s="34">
        <f t="shared" si="2432"/>
        <v>1.186679573265792E-3</v>
      </c>
      <c r="T2340" s="36">
        <f t="shared" si="2467"/>
        <v>-1.889495692529271E-13</v>
      </c>
      <c r="U2340" s="36">
        <f t="shared" si="2433"/>
        <v>4048.5542507276705</v>
      </c>
      <c r="V2340" s="36">
        <f t="shared" si="2434"/>
        <v>1.6017163010551118E-7</v>
      </c>
      <c r="W2340" s="68">
        <f t="shared" si="2435"/>
        <v>3.4033989988971167</v>
      </c>
      <c r="X2340">
        <f t="shared" si="2436"/>
        <v>6.8400505355249432</v>
      </c>
      <c r="Y2340">
        <f t="shared" si="2437"/>
        <v>0.11712706557874125</v>
      </c>
      <c r="Z2340" s="34">
        <f t="shared" si="2438"/>
        <v>1.9787218138990353E-2</v>
      </c>
      <c r="AA2340" s="36">
        <f t="shared" si="2439"/>
        <v>4.7062254574739942E-8</v>
      </c>
      <c r="AB2340" s="34">
        <f t="shared" si="2440"/>
        <v>1.9787218138990353E-2</v>
      </c>
      <c r="AC2340" s="36">
        <f t="shared" si="2441"/>
        <v>109.64432510517868</v>
      </c>
      <c r="AD2340" s="34">
        <f t="shared" si="2442"/>
        <v>0</v>
      </c>
      <c r="AE2340">
        <f t="shared" si="2468"/>
        <v>5541.1692707387974</v>
      </c>
      <c r="AF2340" s="36">
        <f t="shared" si="2415"/>
        <v>0</v>
      </c>
      <c r="AG2340" s="34">
        <f t="shared" si="2443"/>
        <v>464.33330907978922</v>
      </c>
      <c r="AH2340">
        <f t="shared" ref="AH2340:AH2403" si="2478">IF(AH2339&lt;0,0,AH2339*$D$28+AG2340-AI2339)</f>
        <v>4.4328581122954347E-4</v>
      </c>
      <c r="AI2340" s="29">
        <f t="shared" si="2469"/>
        <v>464.33330907978922</v>
      </c>
      <c r="AJ2340">
        <f t="shared" si="2470"/>
        <v>14858.655457911535</v>
      </c>
      <c r="AK2340" s="36">
        <f t="shared" si="2416"/>
        <v>1.2464791686752755E-2</v>
      </c>
      <c r="AL2340" s="36">
        <f t="shared" si="2471"/>
        <v>-8.8903513178391035E-3</v>
      </c>
      <c r="AM2340" s="36">
        <f t="shared" si="2472"/>
        <v>-6.7947264907929341E-3</v>
      </c>
      <c r="AN2340" s="37">
        <f t="shared" si="2417"/>
        <v>-7.2258024604921027E-3</v>
      </c>
      <c r="AO2340" s="36">
        <f t="shared" si="2418"/>
        <v>0.12049412719005533</v>
      </c>
      <c r="AP2340" s="36">
        <f t="shared" si="2419"/>
        <v>4.4704511808398555E-3</v>
      </c>
      <c r="AQ2340" s="74">
        <f t="shared" si="2444"/>
        <v>-0.48377754576803933</v>
      </c>
      <c r="AR2340" s="73">
        <f t="shared" si="2445"/>
        <v>-8.1714265194685349E-3</v>
      </c>
      <c r="AS2340" s="72">
        <f t="shared" si="2420"/>
        <v>1.7494343134620977E-3</v>
      </c>
      <c r="AT2340" s="37">
        <f t="shared" si="2446"/>
        <v>-1958.5996393257947</v>
      </c>
      <c r="AU2340" s="37">
        <f t="shared" si="2447"/>
        <v>2.1198668459559342</v>
      </c>
      <c r="AV2340" s="34">
        <f t="shared" si="2448"/>
        <v>2.0409303220610147</v>
      </c>
      <c r="AW2340" s="34">
        <f t="shared" si="2449"/>
        <v>0.32006291264100017</v>
      </c>
      <c r="AX2340" s="37">
        <f t="shared" si="2450"/>
        <v>1.8926115348585208</v>
      </c>
      <c r="AY2340" s="7">
        <f t="shared" si="2451"/>
        <v>7.6570037684576526</v>
      </c>
      <c r="AZ2340" s="37">
        <f t="shared" si="2452"/>
        <v>5.2960105337556378</v>
      </c>
      <c r="BA2340" s="2">
        <f>BE2340*'mass balance'!$B$17+BF2340*'mass balance'!$C$17+BG2340*'mass balance'!$D$17+BH2340*'mass balance'!$E$17</f>
        <v>1.1218799221362852E-3</v>
      </c>
      <c r="BB2340" s="2">
        <f>BE2340*'mass balance'!$B$18+BF2340*'mass balance'!$C$18+BG2340*'mass balance'!$D$18+BH2340*'mass balance'!$E$18</f>
        <v>1.1391396132460743E-3</v>
      </c>
      <c r="BC2340" s="2">
        <f>BE2340*'mass balance'!$B$19+BF2340*'mass balance'!$C$19+BG2340*'mass balance'!$D$19+BH2340*'mass balance'!$E$19</f>
        <v>-1.4239245165575925E-3</v>
      </c>
      <c r="BD2340" s="2">
        <f>BE2340*'mass balance'!$B$20+BF2340*'mass balance'!$C$20+BG2340*'mass balance'!$D$20+BH2340*'mass balance'!$E$20</f>
        <v>5.1779073329366999E-5</v>
      </c>
      <c r="BE2340" s="2">
        <f>N2340*'mass balance'!$H$11+R2340*'mass balance'!$I$11+S2340*'mass balance'!$J$11</f>
        <v>-2.40429401221851E-3</v>
      </c>
      <c r="BF2340" s="2">
        <f>N2340*'mass balance'!$H$12+R2340*'mass balance'!$I$12+S2340*'mass balance'!$J$12</f>
        <v>2.010522553862994E-9</v>
      </c>
      <c r="BG2340" s="2">
        <f>N2340*'mass balance'!$H$13+R2340*'mass balance'!$I$13+S2340*'mass balance'!$J$13</f>
        <v>7.6054705532643634E-4</v>
      </c>
      <c r="BH2340" s="2">
        <f>N2340*'mass balance'!$H$14+R2340*'mass balance'!$I$14+S2340*'mass balance'!$J$14</f>
        <v>2.629696575863995E-4</v>
      </c>
      <c r="BI2340" s="36">
        <f t="shared" si="2453"/>
        <v>6.038243608117373E-16</v>
      </c>
      <c r="BJ2340" s="36">
        <f t="shared" si="2454"/>
        <v>4.779015050014887E-17</v>
      </c>
      <c r="BK2340" s="36">
        <f t="shared" si="2455"/>
        <v>9.9778111309736236E-14</v>
      </c>
      <c r="BL2340" s="36">
        <f t="shared" si="2456"/>
        <v>9.9773138795946887E-14</v>
      </c>
      <c r="BM2340" s="36">
        <f t="shared" si="2421"/>
        <v>1.0565821451357643E-10</v>
      </c>
      <c r="BN2340" s="36">
        <f t="shared" ca="1" si="2457"/>
        <v>0.41294298487422954</v>
      </c>
      <c r="BO2340" s="36">
        <f t="shared" ca="1" si="2473"/>
        <v>1</v>
      </c>
      <c r="BP2340" s="36">
        <f t="shared" si="2422"/>
        <v>-1.0565820653366984E-10</v>
      </c>
      <c r="BQ2340" s="36">
        <f t="shared" si="2423"/>
        <v>0.99999992447433816</v>
      </c>
      <c r="BR2340" s="2">
        <f t="shared" ref="BR2340:BR2403" si="2479">IF(AJ2340-AJ2339&lt;-10000,$N$28*1.7,-5)</f>
        <v>-5</v>
      </c>
      <c r="BS2340">
        <v>0</v>
      </c>
      <c r="BT2340" s="37">
        <f t="shared" si="2474"/>
        <v>1.4274843278489862</v>
      </c>
      <c r="BU2340" s="34">
        <f t="shared" si="2458"/>
        <v>-5</v>
      </c>
      <c r="BV2340" s="34">
        <f t="shared" si="2459"/>
        <v>-5</v>
      </c>
      <c r="BW2340" s="34">
        <f t="shared" si="2460"/>
        <v>-5</v>
      </c>
      <c r="BX2340" s="34">
        <f t="shared" si="2461"/>
        <v>-5</v>
      </c>
      <c r="BY2340" s="34">
        <f t="shared" si="2462"/>
        <v>25.259870451634477</v>
      </c>
      <c r="BZ2340" s="36">
        <f t="shared" si="2475"/>
        <v>1.4239245165575925E-3</v>
      </c>
      <c r="CA2340" s="34">
        <f t="shared" si="2476"/>
        <v>0.26953955600173124</v>
      </c>
    </row>
    <row r="2341" spans="1:79" ht="13.2" x14ac:dyDescent="0.25">
      <c r="A2341" s="75">
        <f t="shared" si="2463"/>
        <v>6.3205479452056696</v>
      </c>
      <c r="B2341" s="34">
        <f t="shared" si="2413"/>
        <v>2307.0000000000696</v>
      </c>
      <c r="C2341">
        <v>30</v>
      </c>
      <c r="D2341" s="35">
        <f t="shared" si="2424"/>
        <v>3000</v>
      </c>
      <c r="E2341" s="27">
        <v>0</v>
      </c>
      <c r="F2341" s="64">
        <f t="shared" si="2464"/>
        <v>3.1263897495927093</v>
      </c>
      <c r="G2341" s="34">
        <v>0</v>
      </c>
      <c r="H2341" s="34">
        <f t="shared" si="2425"/>
        <v>1</v>
      </c>
      <c r="I2341" s="34">
        <f t="shared" si="2465"/>
        <v>41549.719772087105</v>
      </c>
      <c r="J2341" s="34">
        <f t="shared" si="2426"/>
        <v>94010.57101037442</v>
      </c>
      <c r="K2341" s="34">
        <f t="shared" si="2427"/>
        <v>82551.033280393342</v>
      </c>
      <c r="L2341" s="36">
        <f t="shared" si="2477"/>
        <v>1191.1897056740613</v>
      </c>
      <c r="M2341" s="34">
        <f t="shared" si="2428"/>
        <v>474.19527922407121</v>
      </c>
      <c r="N2341" s="34">
        <f t="shared" si="2466"/>
        <v>1072.9162366150799</v>
      </c>
      <c r="O2341" s="34">
        <f t="shared" si="2429"/>
        <v>146.59954174815172</v>
      </c>
      <c r="P2341">
        <f t="shared" si="2414"/>
        <v>498.93675710552321</v>
      </c>
      <c r="Q2341" s="36">
        <f t="shared" si="2430"/>
        <v>1072.9155915619722</v>
      </c>
      <c r="R2341" s="34">
        <f t="shared" si="2431"/>
        <v>631.7977486563384</v>
      </c>
      <c r="S2341" s="34">
        <f t="shared" si="2432"/>
        <v>1.1804385408140661E-3</v>
      </c>
      <c r="T2341" s="36">
        <f t="shared" si="2467"/>
        <v>-1.8894956628879628E-13</v>
      </c>
      <c r="U2341" s="36">
        <f t="shared" si="2433"/>
        <v>4048.5542507276705</v>
      </c>
      <c r="V2341" s="36">
        <f t="shared" si="2434"/>
        <v>1.5932924908093801E-7</v>
      </c>
      <c r="W2341" s="68">
        <f t="shared" si="2435"/>
        <v>3.4033991590687469</v>
      </c>
      <c r="X2341">
        <f t="shared" si="2436"/>
        <v>6.8400506428276744</v>
      </c>
      <c r="Y2341">
        <f t="shared" si="2437"/>
        <v>0.11712706557874125</v>
      </c>
      <c r="Z2341" s="34">
        <f t="shared" si="2438"/>
        <v>1.9787218138990353E-2</v>
      </c>
      <c r="AA2341" s="36">
        <f t="shared" si="2439"/>
        <v>4.6814740685466464E-8</v>
      </c>
      <c r="AB2341" s="34">
        <f t="shared" si="2440"/>
        <v>1.9787218138990353E-2</v>
      </c>
      <c r="AC2341" s="36">
        <f t="shared" si="2441"/>
        <v>109.64432510517868</v>
      </c>
      <c r="AD2341" s="34">
        <f t="shared" si="2442"/>
        <v>0</v>
      </c>
      <c r="AE2341">
        <f t="shared" si="2468"/>
        <v>5541.1692707387974</v>
      </c>
      <c r="AF2341" s="36">
        <f t="shared" si="2415"/>
        <v>0</v>
      </c>
      <c r="AG2341" s="34">
        <f t="shared" si="2443"/>
        <v>464.33332891272954</v>
      </c>
      <c r="AH2341">
        <f t="shared" si="2478"/>
        <v>4.4095446099845503E-4</v>
      </c>
      <c r="AI2341" s="29">
        <f t="shared" si="2469"/>
        <v>464.33332891272954</v>
      </c>
      <c r="AJ2341">
        <f t="shared" si="2470"/>
        <v>15322.988786824264</v>
      </c>
      <c r="AK2341" s="36">
        <f t="shared" si="2416"/>
        <v>8.1714265194685349E-3</v>
      </c>
      <c r="AL2341" s="36">
        <f t="shared" si="2471"/>
        <v>-6.3786164682267388E-3</v>
      </c>
      <c r="AM2341" s="36">
        <f t="shared" si="2472"/>
        <v>-4.4599258378150673E-3</v>
      </c>
      <c r="AN2341" s="37">
        <f t="shared" si="2417"/>
        <v>5.238989226260652E-3</v>
      </c>
      <c r="AO2341" s="36">
        <f t="shared" si="2418"/>
        <v>0.11160377587221622</v>
      </c>
      <c r="AP2341" s="36">
        <f t="shared" si="2419"/>
        <v>-2.3242753099530786E-3</v>
      </c>
      <c r="AQ2341" s="74">
        <f t="shared" si="2444"/>
        <v>0.44143636143896503</v>
      </c>
      <c r="AR2341" s="73">
        <f t="shared" si="2445"/>
        <v>5.0369106392604696E-3</v>
      </c>
      <c r="AS2341" s="72">
        <f t="shared" si="2420"/>
        <v>1.3900699812545757E-3</v>
      </c>
      <c r="AT2341" s="37">
        <f t="shared" si="2446"/>
        <v>1787.1790575294772</v>
      </c>
      <c r="AU2341" s="37">
        <f t="shared" si="2447"/>
        <v>-1.1021603795968147</v>
      </c>
      <c r="AV2341" s="34">
        <f t="shared" si="2448"/>
        <v>2.1047094399075377</v>
      </c>
      <c r="AW2341" s="34">
        <f t="shared" si="2449"/>
        <v>0.32006292770388245</v>
      </c>
      <c r="AX2341" s="37">
        <f t="shared" si="2450"/>
        <v>1.8926116239290867</v>
      </c>
      <c r="AY2341" s="7">
        <f t="shared" si="2451"/>
        <v>7.7207831506092539</v>
      </c>
      <c r="AZ2341" s="37">
        <f t="shared" si="2452"/>
        <v>5.2960107829978336</v>
      </c>
      <c r="BA2341" s="2">
        <f>BE2341*'mass balance'!$B$17+BF2341*'mass balance'!$C$17+BG2341*'mass balance'!$D$17+BH2341*'mass balance'!$E$17</f>
        <v>1.1218799636977532E-3</v>
      </c>
      <c r="BB2341" s="2">
        <f>BE2341*'mass balance'!$B$18+BF2341*'mass balance'!$C$18+BG2341*'mass balance'!$D$18+BH2341*'mass balance'!$E$18</f>
        <v>1.1391396554469497E-3</v>
      </c>
      <c r="BC2341" s="2">
        <f>BE2341*'mass balance'!$B$19+BF2341*'mass balance'!$C$19+BG2341*'mass balance'!$D$19+BH2341*'mass balance'!$E$19</f>
        <v>-1.4239245693086872E-3</v>
      </c>
      <c r="BD2341" s="2">
        <f>BE2341*'mass balance'!$B$20+BF2341*'mass balance'!$C$20+BG2341*'mass balance'!$D$20+BH2341*'mass balance'!$E$20</f>
        <v>5.1779075247588624E-5</v>
      </c>
      <c r="BE2341" s="2">
        <f>N2341*'mass balance'!$H$11+R2341*'mass balance'!$I$11+S2341*'mass balance'!$J$11</f>
        <v>-2.4042940876528402E-3</v>
      </c>
      <c r="BF2341" s="2">
        <f>N2341*'mass balance'!$H$12+R2341*'mass balance'!$I$12+S2341*'mass balance'!$J$12</f>
        <v>1.9999487336117074E-9</v>
      </c>
      <c r="BG2341" s="2">
        <f>N2341*'mass balance'!$H$13+R2341*'mass balance'!$I$13+S2341*'mass balance'!$J$13</f>
        <v>7.6054708193138061E-4</v>
      </c>
      <c r="BH2341" s="2">
        <f>N2341*'mass balance'!$H$14+R2341*'mass balance'!$I$14+S2341*'mass balance'!$J$14</f>
        <v>2.6296966583702939E-4</v>
      </c>
      <c r="BI2341" s="36">
        <f t="shared" si="2453"/>
        <v>6.038243608117373E-16</v>
      </c>
      <c r="BJ2341" s="36">
        <f t="shared" si="2454"/>
        <v>4.7790544521665559E-17</v>
      </c>
      <c r="BK2341" s="36">
        <f t="shared" si="2455"/>
        <v>9.9825901460236386E-14</v>
      </c>
      <c r="BL2341" s="36">
        <f t="shared" si="2456"/>
        <v>9.9820950427469024E-14</v>
      </c>
      <c r="BM2341" s="36">
        <f t="shared" si="2421"/>
        <v>1.0575798765237238E-10</v>
      </c>
      <c r="BN2341" s="36">
        <f t="shared" ca="1" si="2457"/>
        <v>0.75536339370602978</v>
      </c>
      <c r="BO2341" s="36">
        <f t="shared" ca="1" si="2473"/>
        <v>1</v>
      </c>
      <c r="BP2341" s="36">
        <f t="shared" si="2422"/>
        <v>-1.0575797965375616E-10</v>
      </c>
      <c r="BQ2341" s="36">
        <f t="shared" si="2423"/>
        <v>0.9999999243686799</v>
      </c>
      <c r="BR2341" s="2">
        <f t="shared" si="2479"/>
        <v>-5</v>
      </c>
      <c r="BS2341">
        <v>0</v>
      </c>
      <c r="BT2341" s="37">
        <f t="shared" si="2474"/>
        <v>1.4274843807319588</v>
      </c>
      <c r="BU2341" s="34">
        <f t="shared" si="2458"/>
        <v>-5</v>
      </c>
      <c r="BV2341" s="34">
        <f t="shared" si="2459"/>
        <v>-5</v>
      </c>
      <c r="BW2341" s="34">
        <f t="shared" si="2460"/>
        <v>-5</v>
      </c>
      <c r="BX2341" s="34">
        <f t="shared" si="2461"/>
        <v>-5</v>
      </c>
      <c r="BY2341" s="34">
        <f t="shared" si="2462"/>
        <v>25.259871244158774</v>
      </c>
      <c r="BZ2341" s="36">
        <f t="shared" si="2475"/>
        <v>1.4239245693086872E-3</v>
      </c>
      <c r="CA2341" s="34">
        <f t="shared" si="2476"/>
        <v>0.26953955330202783</v>
      </c>
    </row>
    <row r="2342" spans="1:79" ht="13.2" x14ac:dyDescent="0.25">
      <c r="A2342" s="75">
        <f t="shared" si="2463"/>
        <v>6.323287671233067</v>
      </c>
      <c r="B2342" s="34">
        <f t="shared" si="2413"/>
        <v>2308.0000000000696</v>
      </c>
      <c r="C2342">
        <v>30</v>
      </c>
      <c r="D2342" s="35">
        <f t="shared" si="2424"/>
        <v>3000</v>
      </c>
      <c r="E2342" s="27">
        <v>0</v>
      </c>
      <c r="F2342" s="64">
        <f t="shared" si="2464"/>
        <v>3.1263897495927093</v>
      </c>
      <c r="G2342" s="34">
        <v>0</v>
      </c>
      <c r="H2342" s="34">
        <f t="shared" si="2425"/>
        <v>1</v>
      </c>
      <c r="I2342" s="34">
        <f t="shared" si="2465"/>
        <v>41549.719772087105</v>
      </c>
      <c r="J2342" s="34">
        <f t="shared" si="2426"/>
        <v>94010.573944428048</v>
      </c>
      <c r="K2342" s="34">
        <f t="shared" si="2427"/>
        <v>82551.035856796778</v>
      </c>
      <c r="L2342" s="36">
        <f t="shared" si="2477"/>
        <v>1191.1897614392985</v>
      </c>
      <c r="M2342" s="34">
        <f t="shared" si="2428"/>
        <v>474.19527922407121</v>
      </c>
      <c r="N2342" s="34">
        <f t="shared" si="2466"/>
        <v>1072.9162701006096</v>
      </c>
      <c r="O2342" s="34">
        <f t="shared" si="2429"/>
        <v>146.59954174815172</v>
      </c>
      <c r="P2342">
        <f t="shared" si="2414"/>
        <v>498.93678046311811</v>
      </c>
      <c r="Q2342" s="36">
        <f t="shared" si="2430"/>
        <v>1072.9156284399912</v>
      </c>
      <c r="R2342" s="34">
        <f t="shared" si="2431"/>
        <v>631.79777300036505</v>
      </c>
      <c r="S2342" s="34">
        <f t="shared" si="2432"/>
        <v>1.1742303311166324E-3</v>
      </c>
      <c r="T2342" s="36">
        <f t="shared" si="2467"/>
        <v>-1.8894956334025474E-13</v>
      </c>
      <c r="U2342" s="36">
        <f t="shared" si="2433"/>
        <v>4048.5542507276705</v>
      </c>
      <c r="V2342" s="36">
        <f t="shared" si="2434"/>
        <v>1.5849129831084755E-7</v>
      </c>
      <c r="W2342" s="68">
        <f t="shared" si="2435"/>
        <v>3.4033993183979958</v>
      </c>
      <c r="X2342">
        <f t="shared" si="2436"/>
        <v>6.8400507495660712</v>
      </c>
      <c r="Y2342">
        <f t="shared" si="2437"/>
        <v>0.11712706557874125</v>
      </c>
      <c r="Z2342" s="34">
        <f t="shared" si="2438"/>
        <v>1.9787218138990353E-2</v>
      </c>
      <c r="AA2342" s="36">
        <f t="shared" si="2439"/>
        <v>4.6568528545586746E-8</v>
      </c>
      <c r="AB2342" s="34">
        <f t="shared" si="2440"/>
        <v>1.9787218138990353E-2</v>
      </c>
      <c r="AC2342" s="36">
        <f t="shared" si="2441"/>
        <v>109.64432510517868</v>
      </c>
      <c r="AD2342" s="34">
        <f t="shared" si="2442"/>
        <v>0</v>
      </c>
      <c r="AE2342">
        <f t="shared" si="2468"/>
        <v>5541.1692707387974</v>
      </c>
      <c r="AF2342" s="36">
        <f t="shared" si="2415"/>
        <v>0</v>
      </c>
      <c r="AG2342" s="34">
        <f t="shared" si="2443"/>
        <v>464.33334864136333</v>
      </c>
      <c r="AH2342">
        <f t="shared" si="2478"/>
        <v>4.3863537172228462E-4</v>
      </c>
      <c r="AI2342" s="29">
        <f t="shared" si="2469"/>
        <v>464.33334864136333</v>
      </c>
      <c r="AJ2342">
        <f t="shared" si="2470"/>
        <v>15787.322135465627</v>
      </c>
      <c r="AK2342" s="36">
        <f t="shared" si="2416"/>
        <v>-5.0369106392604696E-3</v>
      </c>
      <c r="AL2342" s="36">
        <f t="shared" si="2471"/>
        <v>3.2760256081492264E-3</v>
      </c>
      <c r="AM2342" s="36">
        <f t="shared" si="2472"/>
        <v>2.7405870272582838E-3</v>
      </c>
      <c r="AN2342" s="37">
        <f t="shared" si="2417"/>
        <v>1.3410415745729187E-2</v>
      </c>
      <c r="AO2342" s="36">
        <f t="shared" si="2418"/>
        <v>0.10522515940398948</v>
      </c>
      <c r="AP2342" s="36">
        <f t="shared" si="2419"/>
        <v>-6.7842011477681459E-3</v>
      </c>
      <c r="AQ2342" s="74">
        <f t="shared" si="2444"/>
        <v>1.3481577972487095</v>
      </c>
      <c r="AR2342" s="73">
        <f t="shared" si="2445"/>
        <v>1.1315901670488531E-2</v>
      </c>
      <c r="AS2342" s="72">
        <f t="shared" si="2420"/>
        <v>1.1650881281803232E-3</v>
      </c>
      <c r="AT2342" s="37">
        <f t="shared" si="2446"/>
        <v>5458.0899807029127</v>
      </c>
      <c r="AU2342" s="37">
        <f t="shared" si="2447"/>
        <v>-3.2170361575781805</v>
      </c>
      <c r="AV2342" s="34">
        <f t="shared" si="2448"/>
        <v>2.168488560465597</v>
      </c>
      <c r="AW2342" s="34">
        <f t="shared" si="2449"/>
        <v>0.32006294268754543</v>
      </c>
      <c r="AX2342" s="37">
        <f t="shared" si="2450"/>
        <v>1.892611712531209</v>
      </c>
      <c r="AY2342" s="7">
        <f t="shared" si="2451"/>
        <v>7.7845625340823474</v>
      </c>
      <c r="AZ2342" s="37">
        <f t="shared" si="2452"/>
        <v>5.296011030929205</v>
      </c>
      <c r="BA2342" s="2">
        <f>BE2342*'mass balance'!$B$17+BF2342*'mass balance'!$C$17+BG2342*'mass balance'!$D$17+BH2342*'mass balance'!$E$17</f>
        <v>1.12188000504064E-3</v>
      </c>
      <c r="BB2342" s="2">
        <f>BE2342*'mass balance'!$B$18+BF2342*'mass balance'!$C$18+BG2342*'mass balance'!$D$18+BH2342*'mass balance'!$E$18</f>
        <v>1.1391396974258805E-3</v>
      </c>
      <c r="BC2342" s="2">
        <f>BE2342*'mass balance'!$B$19+BF2342*'mass balance'!$C$19+BG2342*'mass balance'!$D$19+BH2342*'mass balance'!$E$19</f>
        <v>-1.4239246217823509E-3</v>
      </c>
      <c r="BD2342" s="2">
        <f>BE2342*'mass balance'!$B$20+BF2342*'mass balance'!$C$20+BG2342*'mass balance'!$D$20+BH2342*'mass balance'!$E$20</f>
        <v>5.1779077155721834E-5</v>
      </c>
      <c r="BE2342" s="2">
        <f>N2342*'mass balance'!$H$11+R2342*'mass balance'!$I$11+S2342*'mass balance'!$J$11</f>
        <v>-2.4042941626904418E-3</v>
      </c>
      <c r="BF2342" s="2">
        <f>N2342*'mass balance'!$H$12+R2342*'mass balance'!$I$12+S2342*'mass balance'!$J$12</f>
        <v>1.9894305230542855E-9</v>
      </c>
      <c r="BG2342" s="2">
        <f>N2342*'mass balance'!$H$13+R2342*'mass balance'!$I$13+S2342*'mass balance'!$J$13</f>
        <v>7.6054710839640251E-4</v>
      </c>
      <c r="BH2342" s="2">
        <f>N2342*'mass balance'!$H$14+R2342*'mass balance'!$I$14+S2342*'mass balance'!$J$14</f>
        <v>2.6296967404426707E-4</v>
      </c>
      <c r="BI2342" s="36">
        <f t="shared" si="2453"/>
        <v>6.038243608117373E-16</v>
      </c>
      <c r="BJ2342" s="36">
        <f t="shared" si="2454"/>
        <v>4.7790938442856507E-17</v>
      </c>
      <c r="BK2342" s="36">
        <f t="shared" si="2455"/>
        <v>9.9873692004758055E-14</v>
      </c>
      <c r="BL2342" s="36">
        <f t="shared" si="2456"/>
        <v>9.9868762362376362E-14</v>
      </c>
      <c r="BM2342" s="36">
        <f t="shared" si="2421"/>
        <v>1.0585780860279984E-10</v>
      </c>
      <c r="BN2342" s="36">
        <f t="shared" ca="1" si="2457"/>
        <v>0.36551222849431619</v>
      </c>
      <c r="BO2342" s="36">
        <f t="shared" ca="1" si="2473"/>
        <v>1</v>
      </c>
      <c r="BP2342" s="36">
        <f t="shared" si="2422"/>
        <v>-1.0585780058543873E-10</v>
      </c>
      <c r="BQ2342" s="36">
        <f t="shared" si="2423"/>
        <v>0.99999992426292195</v>
      </c>
      <c r="BR2342" s="2">
        <f t="shared" si="2479"/>
        <v>-5</v>
      </c>
      <c r="BS2342">
        <v>0</v>
      </c>
      <c r="BT2342" s="37">
        <f t="shared" si="2474"/>
        <v>1.4274844333368069</v>
      </c>
      <c r="BU2342" s="34">
        <f t="shared" si="2458"/>
        <v>-5</v>
      </c>
      <c r="BV2342" s="34">
        <f t="shared" si="2459"/>
        <v>-5</v>
      </c>
      <c r="BW2342" s="34">
        <f t="shared" si="2460"/>
        <v>-5</v>
      </c>
      <c r="BX2342" s="34">
        <f t="shared" si="2461"/>
        <v>-5</v>
      </c>
      <c r="BY2342" s="34">
        <f t="shared" si="2462"/>
        <v>25.259872032514973</v>
      </c>
      <c r="BZ2342" s="36">
        <f t="shared" si="2475"/>
        <v>1.4239246217823509E-3</v>
      </c>
      <c r="CA2342" s="34">
        <f t="shared" si="2476"/>
        <v>0.26953955061652307</v>
      </c>
    </row>
    <row r="2343" spans="1:79" ht="13.2" x14ac:dyDescent="0.25">
      <c r="A2343" s="75">
        <f t="shared" si="2463"/>
        <v>6.3260273972604644</v>
      </c>
      <c r="B2343" s="34">
        <f t="shared" si="2413"/>
        <v>2309.0000000000696</v>
      </c>
      <c r="C2343">
        <v>30</v>
      </c>
      <c r="D2343" s="35">
        <f t="shared" si="2424"/>
        <v>3000</v>
      </c>
      <c r="E2343" s="27">
        <v>0</v>
      </c>
      <c r="F2343" s="64">
        <f t="shared" si="2464"/>
        <v>3.1263897495927093</v>
      </c>
      <c r="G2343" s="34">
        <v>0</v>
      </c>
      <c r="H2343" s="34">
        <f t="shared" si="2425"/>
        <v>1</v>
      </c>
      <c r="I2343" s="34">
        <f t="shared" si="2465"/>
        <v>41549.719772087105</v>
      </c>
      <c r="J2343" s="34">
        <f t="shared" si="2426"/>
        <v>94010.576863050766</v>
      </c>
      <c r="K2343" s="34">
        <f t="shared" si="2427"/>
        <v>82551.038419650286</v>
      </c>
      <c r="L2343" s="36">
        <f t="shared" si="2477"/>
        <v>1191.189816911253</v>
      </c>
      <c r="M2343" s="34">
        <f t="shared" si="2428"/>
        <v>474.19527922407121</v>
      </c>
      <c r="N2343" s="34">
        <f t="shared" si="2466"/>
        <v>1072.9163034100309</v>
      </c>
      <c r="O2343" s="34">
        <f t="shared" si="2429"/>
        <v>146.59954174815172</v>
      </c>
      <c r="P2343">
        <f t="shared" si="2414"/>
        <v>498.93680369786978</v>
      </c>
      <c r="Q2343" s="36">
        <f t="shared" si="2430"/>
        <v>1072.9156651240596</v>
      </c>
      <c r="R2343" s="34">
        <f t="shared" si="2431"/>
        <v>631.79779721636055</v>
      </c>
      <c r="S2343" s="34">
        <f t="shared" si="2432"/>
        <v>1.1680547717105583E-3</v>
      </c>
      <c r="T2343" s="36">
        <f t="shared" si="2467"/>
        <v>-1.8894956040722045E-13</v>
      </c>
      <c r="U2343" s="36">
        <f t="shared" si="2433"/>
        <v>4048.5542507276705</v>
      </c>
      <c r="V2343" s="36">
        <f t="shared" si="2434"/>
        <v>1.5765775449890042E-7</v>
      </c>
      <c r="W2343" s="68">
        <f t="shared" si="2435"/>
        <v>3.4033994768892941</v>
      </c>
      <c r="X2343">
        <f t="shared" si="2436"/>
        <v>6.8400508557431028</v>
      </c>
      <c r="Y2343">
        <f t="shared" si="2437"/>
        <v>0.11712706557874125</v>
      </c>
      <c r="Z2343" s="34">
        <f t="shared" si="2438"/>
        <v>1.9787218138990353E-2</v>
      </c>
      <c r="AA2343" s="36">
        <f t="shared" si="2439"/>
        <v>4.6323611309654298E-8</v>
      </c>
      <c r="AB2343" s="34">
        <f t="shared" si="2440"/>
        <v>1.9787218138990353E-2</v>
      </c>
      <c r="AC2343" s="36">
        <f t="shared" si="2441"/>
        <v>109.64432510517868</v>
      </c>
      <c r="AD2343" s="34">
        <f t="shared" si="2442"/>
        <v>0</v>
      </c>
      <c r="AE2343">
        <f t="shared" si="2468"/>
        <v>5541.1692707387974</v>
      </c>
      <c r="AF2343" s="36">
        <f t="shared" si="2415"/>
        <v>0</v>
      </c>
      <c r="AG2343" s="34">
        <f t="shared" si="2443"/>
        <v>464.33336826623946</v>
      </c>
      <c r="AH2343">
        <f t="shared" si="2478"/>
        <v>4.3632847928165575E-4</v>
      </c>
      <c r="AI2343" s="29">
        <f t="shared" si="2469"/>
        <v>464.33336826623946</v>
      </c>
      <c r="AJ2343">
        <f t="shared" si="2470"/>
        <v>16251.655503731867</v>
      </c>
      <c r="AK2343" s="36">
        <f t="shared" si="2416"/>
        <v>-1.1315901670488531E-2</v>
      </c>
      <c r="AL2343" s="36">
        <f t="shared" si="2471"/>
        <v>9.4455209198665933E-3</v>
      </c>
      <c r="AM2343" s="36">
        <f t="shared" si="2472"/>
        <v>6.187908384670926E-3</v>
      </c>
      <c r="AN2343" s="37">
        <f t="shared" si="2417"/>
        <v>8.3735051064687174E-3</v>
      </c>
      <c r="AO2343" s="36">
        <f t="shared" si="2418"/>
        <v>0.10850118501213871</v>
      </c>
      <c r="AP2343" s="36">
        <f t="shared" si="2419"/>
        <v>-4.0436141205098617E-3</v>
      </c>
      <c r="AQ2343" s="74">
        <f t="shared" si="2444"/>
        <v>0.76782298400098004</v>
      </c>
      <c r="AR2343" s="73">
        <f t="shared" si="2445"/>
        <v>7.7020853932639275E-3</v>
      </c>
      <c r="AS2343" s="72">
        <f t="shared" si="2420"/>
        <v>1.2773309762345358E-3</v>
      </c>
      <c r="AT2343" s="37">
        <f t="shared" si="2446"/>
        <v>3108.57300568357</v>
      </c>
      <c r="AU2343" s="37">
        <f t="shared" si="2447"/>
        <v>-1.917462726949571</v>
      </c>
      <c r="AV2343" s="34">
        <f t="shared" si="2448"/>
        <v>2.2322676837209325</v>
      </c>
      <c r="AW2343" s="34">
        <f t="shared" si="2449"/>
        <v>0.32006295759240572</v>
      </c>
      <c r="AX2343" s="37">
        <f t="shared" si="2450"/>
        <v>1.8926118006673518</v>
      </c>
      <c r="AY2343" s="7">
        <f t="shared" si="2451"/>
        <v>7.8483419188699841</v>
      </c>
      <c r="AZ2343" s="37">
        <f t="shared" si="2452"/>
        <v>5.2960112775566461</v>
      </c>
      <c r="BA2343" s="2">
        <f>BE2343*'mass balance'!$B$17+BF2343*'mass balance'!$C$17+BG2343*'mass balance'!$D$17+BH2343*'mass balance'!$E$17</f>
        <v>1.1218800461660942E-3</v>
      </c>
      <c r="BB2343" s="2">
        <f>BE2343*'mass balance'!$B$18+BF2343*'mass balance'!$C$18+BG2343*'mass balance'!$D$18+BH2343*'mass balance'!$E$18</f>
        <v>1.1391397391840345E-3</v>
      </c>
      <c r="BC2343" s="2">
        <f>BE2343*'mass balance'!$B$19+BF2343*'mass balance'!$C$19+BG2343*'mass balance'!$D$19+BH2343*'mass balance'!$E$19</f>
        <v>-1.423924673980043E-3</v>
      </c>
      <c r="BD2343" s="2">
        <f>BE2343*'mass balance'!$B$20+BF2343*'mass balance'!$C$20+BG2343*'mass balance'!$D$20+BH2343*'mass balance'!$E$20</f>
        <v>5.1779079053819738E-5</v>
      </c>
      <c r="BE2343" s="2">
        <f>N2343*'mass balance'!$H$11+R2343*'mass balance'!$I$11+S2343*'mass balance'!$J$11</f>
        <v>-2.4042942373334029E-3</v>
      </c>
      <c r="BF2343" s="2">
        <f>N2343*'mass balance'!$H$12+R2343*'mass balance'!$I$12+S2343*'mass balance'!$J$12</f>
        <v>1.9789676299967573E-9</v>
      </c>
      <c r="BG2343" s="2">
        <f>N2343*'mass balance'!$H$13+R2343*'mass balance'!$I$13+S2343*'mass balance'!$J$13</f>
        <v>7.6054713472223888E-4</v>
      </c>
      <c r="BH2343" s="2">
        <f>N2343*'mass balance'!$H$14+R2343*'mass balance'!$I$14+S2343*'mass balance'!$J$14</f>
        <v>2.6296968220834092E-4</v>
      </c>
      <c r="BI2343" s="36">
        <f t="shared" si="2453"/>
        <v>6.038243608117373E-16</v>
      </c>
      <c r="BJ2343" s="36">
        <f t="shared" si="2454"/>
        <v>4.7791332264202841E-17</v>
      </c>
      <c r="BK2343" s="36">
        <f t="shared" si="2455"/>
        <v>9.9921482943200913E-14</v>
      </c>
      <c r="BL2343" s="36">
        <f t="shared" si="2456"/>
        <v>9.9916574600939372E-14</v>
      </c>
      <c r="BM2343" s="36">
        <f t="shared" si="2421"/>
        <v>1.0595767736516221E-10</v>
      </c>
      <c r="BN2343" s="36">
        <f t="shared" ca="1" si="2457"/>
        <v>6.8657834771318704E-2</v>
      </c>
      <c r="BO2343" s="36">
        <f t="shared" ca="1" si="2473"/>
        <v>1</v>
      </c>
      <c r="BP2343" s="36">
        <f t="shared" si="2422"/>
        <v>-1.0595766932902089E-10</v>
      </c>
      <c r="BQ2343" s="36">
        <f t="shared" si="2423"/>
        <v>0.99999992415706418</v>
      </c>
      <c r="BR2343" s="2">
        <f t="shared" si="2479"/>
        <v>-5</v>
      </c>
      <c r="BS2343">
        <v>0</v>
      </c>
      <c r="BT2343" s="37">
        <f t="shared" si="2474"/>
        <v>1.4274844856649933</v>
      </c>
      <c r="BU2343" s="34">
        <f t="shared" si="2458"/>
        <v>-5</v>
      </c>
      <c r="BV2343" s="34">
        <f t="shared" si="2459"/>
        <v>-5</v>
      </c>
      <c r="BW2343" s="34">
        <f t="shared" si="2460"/>
        <v>-5</v>
      </c>
      <c r="BX2343" s="34">
        <f t="shared" si="2461"/>
        <v>-5</v>
      </c>
      <c r="BY2343" s="34">
        <f t="shared" si="2462"/>
        <v>25.259872816725021</v>
      </c>
      <c r="BZ2343" s="36">
        <f t="shared" si="2475"/>
        <v>1.423924673980043E-3</v>
      </c>
      <c r="CA2343" s="34">
        <f t="shared" si="2476"/>
        <v>0.26953954794514218</v>
      </c>
    </row>
    <row r="2344" spans="1:79" ht="13.2" x14ac:dyDescent="0.25">
      <c r="A2344" s="75">
        <f t="shared" si="2463"/>
        <v>6.3287671232878617</v>
      </c>
      <c r="B2344" s="34">
        <f t="shared" si="2413"/>
        <v>2310.0000000000696</v>
      </c>
      <c r="C2344">
        <v>30</v>
      </c>
      <c r="D2344" s="35">
        <f t="shared" si="2424"/>
        <v>3000</v>
      </c>
      <c r="E2344" s="27">
        <v>0</v>
      </c>
      <c r="F2344" s="64">
        <f t="shared" si="2464"/>
        <v>3.1263897495927093</v>
      </c>
      <c r="G2344" s="34">
        <v>0</v>
      </c>
      <c r="H2344" s="34">
        <f t="shared" si="2425"/>
        <v>1</v>
      </c>
      <c r="I2344" s="34">
        <f t="shared" si="2465"/>
        <v>41549.719772087105</v>
      </c>
      <c r="J2344" s="34">
        <f t="shared" si="2426"/>
        <v>94010.579766323688</v>
      </c>
      <c r="K2344" s="34">
        <f t="shared" si="2427"/>
        <v>82551.040969025082</v>
      </c>
      <c r="L2344" s="36">
        <f t="shared" si="2477"/>
        <v>1191.1898720914669</v>
      </c>
      <c r="M2344" s="34">
        <f t="shared" si="2428"/>
        <v>474.19527922407121</v>
      </c>
      <c r="N2344" s="34">
        <f t="shared" si="2466"/>
        <v>1072.9163365442691</v>
      </c>
      <c r="O2344" s="34">
        <f t="shared" si="2429"/>
        <v>146.59954174815172</v>
      </c>
      <c r="P2344">
        <f t="shared" si="2414"/>
        <v>498.93682681042435</v>
      </c>
      <c r="Q2344" s="36">
        <f t="shared" si="2430"/>
        <v>1072.9157016151971</v>
      </c>
      <c r="R2344" s="34">
        <f t="shared" si="2431"/>
        <v>631.79782130499825</v>
      </c>
      <c r="S2344" s="34">
        <f t="shared" si="2432"/>
        <v>1.1619116908150318E-3</v>
      </c>
      <c r="T2344" s="36">
        <f t="shared" si="2467"/>
        <v>-1.8894955748961185E-13</v>
      </c>
      <c r="U2344" s="36">
        <f t="shared" si="2433"/>
        <v>4048.5542507276705</v>
      </c>
      <c r="V2344" s="36">
        <f t="shared" si="2434"/>
        <v>1.5682859446531958E-7</v>
      </c>
      <c r="W2344" s="68">
        <f t="shared" si="2435"/>
        <v>3.4033996345470485</v>
      </c>
      <c r="X2344">
        <f t="shared" si="2436"/>
        <v>6.8400509613617206</v>
      </c>
      <c r="Y2344">
        <f t="shared" si="2437"/>
        <v>0.11712706557874125</v>
      </c>
      <c r="Z2344" s="34">
        <f t="shared" si="2438"/>
        <v>1.9787218138990353E-2</v>
      </c>
      <c r="AA2344" s="36">
        <f t="shared" si="2439"/>
        <v>4.6079982166476194E-8</v>
      </c>
      <c r="AB2344" s="34">
        <f t="shared" si="2440"/>
        <v>1.9787218138990353E-2</v>
      </c>
      <c r="AC2344" s="36">
        <f t="shared" si="2441"/>
        <v>109.64432510517868</v>
      </c>
      <c r="AD2344" s="34">
        <f t="shared" si="2442"/>
        <v>0</v>
      </c>
      <c r="AE2344">
        <f t="shared" si="2468"/>
        <v>5541.1692707387974</v>
      </c>
      <c r="AF2344" s="36">
        <f t="shared" si="2415"/>
        <v>0</v>
      </c>
      <c r="AG2344" s="34">
        <f t="shared" si="2443"/>
        <v>464.33338778790329</v>
      </c>
      <c r="AH2344">
        <f t="shared" si="2478"/>
        <v>4.3403371915928801E-4</v>
      </c>
      <c r="AI2344" s="29">
        <f t="shared" si="2469"/>
        <v>464.33338778790329</v>
      </c>
      <c r="AJ2344">
        <f t="shared" si="2470"/>
        <v>16715.98889151977</v>
      </c>
      <c r="AK2344" s="36">
        <f t="shared" si="2416"/>
        <v>-7.7020853932639275E-3</v>
      </c>
      <c r="AL2344" s="36">
        <f t="shared" si="2471"/>
        <v>5.7753070608145135E-3</v>
      </c>
      <c r="AM2344" s="36">
        <f t="shared" si="2472"/>
        <v>4.2003964975068329E-3</v>
      </c>
      <c r="AN2344" s="37">
        <f t="shared" si="2417"/>
        <v>-2.9423965640198134E-3</v>
      </c>
      <c r="AO2344" s="36">
        <f t="shared" si="2418"/>
        <v>0.11794670593200531</v>
      </c>
      <c r="AP2344" s="36">
        <f t="shared" si="2419"/>
        <v>2.1442942641610643E-3</v>
      </c>
      <c r="AQ2344" s="74">
        <f t="shared" si="2444"/>
        <v>-0.21003952089859906</v>
      </c>
      <c r="AR2344" s="73">
        <f t="shared" si="2445"/>
        <v>-3.1482049433819662E-3</v>
      </c>
      <c r="AS2344" s="72">
        <f t="shared" si="2420"/>
        <v>1.6408068054915767E-3</v>
      </c>
      <c r="AT2344" s="37">
        <f t="shared" si="2446"/>
        <v>-850.35639515482603</v>
      </c>
      <c r="AU2344" s="37">
        <f t="shared" si="2447"/>
        <v>1.0168142173324302</v>
      </c>
      <c r="AV2344" s="34">
        <f t="shared" si="2448"/>
        <v>2.2960468096593583</v>
      </c>
      <c r="AW2344" s="34">
        <f t="shared" si="2449"/>
        <v>0.32006297241887771</v>
      </c>
      <c r="AX2344" s="37">
        <f t="shared" si="2450"/>
        <v>1.8926118883399645</v>
      </c>
      <c r="AY2344" s="7">
        <f t="shared" si="2451"/>
        <v>7.9121213049652486</v>
      </c>
      <c r="AZ2344" s="37">
        <f t="shared" si="2452"/>
        <v>5.2960115228870128</v>
      </c>
      <c r="BA2344" s="2">
        <f>BE2344*'mass balance'!$B$17+BF2344*'mass balance'!$C$17+BG2344*'mass balance'!$D$17+BH2344*'mass balance'!$E$17</f>
        <v>1.1218800870752591E-3</v>
      </c>
      <c r="BB2344" s="2">
        <f>BE2344*'mass balance'!$B$18+BF2344*'mass balance'!$C$18+BG2344*'mass balance'!$D$18+BH2344*'mass balance'!$E$18</f>
        <v>1.139139780722571E-3</v>
      </c>
      <c r="BC2344" s="2">
        <f>BE2344*'mass balance'!$B$19+BF2344*'mass balance'!$C$19+BG2344*'mass balance'!$D$19+BH2344*'mass balance'!$E$19</f>
        <v>-1.4239247259032139E-3</v>
      </c>
      <c r="BD2344" s="2">
        <f>BE2344*'mass balance'!$B$20+BF2344*'mass balance'!$C$20+BG2344*'mass balance'!$D$20+BH2344*'mass balance'!$E$20</f>
        <v>5.1779080941935039E-5</v>
      </c>
      <c r="BE2344" s="2">
        <f>N2344*'mass balance'!$H$11+R2344*'mass balance'!$I$11+S2344*'mass balance'!$J$11</f>
        <v>-2.4042943115837965E-3</v>
      </c>
      <c r="BF2344" s="2">
        <f>N2344*'mass balance'!$H$12+R2344*'mass balance'!$I$12+S2344*'mass balance'!$J$12</f>
        <v>1.9685597634008313E-9</v>
      </c>
      <c r="BG2344" s="2">
        <f>N2344*'mass balance'!$H$13+R2344*'mass balance'!$I$13+S2344*'mass balance'!$J$13</f>
        <v>7.6054716090962079E-4</v>
      </c>
      <c r="BH2344" s="2">
        <f>N2344*'mass balance'!$H$14+R2344*'mass balance'!$I$14+S2344*'mass balance'!$J$14</f>
        <v>2.6296969032947771E-4</v>
      </c>
      <c r="BI2344" s="36">
        <f t="shared" si="2453"/>
        <v>6.038243608117373E-16</v>
      </c>
      <c r="BJ2344" s="36">
        <f t="shared" si="2454"/>
        <v>4.7791725986183737E-17</v>
      </c>
      <c r="BK2344" s="36">
        <f t="shared" si="2455"/>
        <v>9.996927427546511E-14</v>
      </c>
      <c r="BL2344" s="36">
        <f t="shared" si="2456"/>
        <v>9.9964387143427746E-14</v>
      </c>
      <c r="BM2344" s="36">
        <f t="shared" si="2421"/>
        <v>1.0605759393976316E-10</v>
      </c>
      <c r="BN2344" s="36">
        <f t="shared" ca="1" si="2457"/>
        <v>0.16777116616104981</v>
      </c>
      <c r="BO2344" s="36">
        <f t="shared" ca="1" si="2473"/>
        <v>1</v>
      </c>
      <c r="BP2344" s="36">
        <f t="shared" si="2422"/>
        <v>-1.0605758588480626E-10</v>
      </c>
      <c r="BQ2344" s="36">
        <f t="shared" si="2423"/>
        <v>0.99999992405110649</v>
      </c>
      <c r="BR2344" s="2">
        <f t="shared" si="2479"/>
        <v>-5</v>
      </c>
      <c r="BS2344">
        <v>0</v>
      </c>
      <c r="BT2344" s="37">
        <f t="shared" si="2474"/>
        <v>1.4274845377179719</v>
      </c>
      <c r="BU2344" s="34">
        <f t="shared" si="2458"/>
        <v>-5</v>
      </c>
      <c r="BV2344" s="34">
        <f t="shared" si="2459"/>
        <v>-5</v>
      </c>
      <c r="BW2344" s="34">
        <f t="shared" si="2460"/>
        <v>-5</v>
      </c>
      <c r="BX2344" s="34">
        <f t="shared" si="2461"/>
        <v>-5</v>
      </c>
      <c r="BY2344" s="34">
        <f t="shared" si="2462"/>
        <v>25.259873596810699</v>
      </c>
      <c r="BZ2344" s="36">
        <f t="shared" si="2475"/>
        <v>1.4239247259032139E-3</v>
      </c>
      <c r="CA2344" s="34">
        <f t="shared" si="2476"/>
        <v>0.26953954528781082</v>
      </c>
    </row>
    <row r="2345" spans="1:79" ht="13.2" x14ac:dyDescent="0.25">
      <c r="A2345" s="75">
        <f t="shared" si="2463"/>
        <v>6.3315068493152591</v>
      </c>
      <c r="B2345" s="34">
        <f t="shared" si="2413"/>
        <v>2311.0000000000696</v>
      </c>
      <c r="C2345">
        <v>30</v>
      </c>
      <c r="D2345" s="35">
        <f t="shared" si="2424"/>
        <v>3000</v>
      </c>
      <c r="E2345" s="27">
        <v>0</v>
      </c>
      <c r="F2345" s="64">
        <f t="shared" si="2464"/>
        <v>3.1263897495927093</v>
      </c>
      <c r="G2345" s="34">
        <v>0</v>
      </c>
      <c r="H2345" s="34">
        <f t="shared" si="2425"/>
        <v>1</v>
      </c>
      <c r="I2345" s="34">
        <f t="shared" si="2465"/>
        <v>41549.719772087105</v>
      </c>
      <c r="J2345" s="34">
        <f t="shared" si="2426"/>
        <v>94010.582654327562</v>
      </c>
      <c r="K2345" s="34">
        <f t="shared" si="2427"/>
        <v>82551.043504992063</v>
      </c>
      <c r="L2345" s="36">
        <f t="shared" si="2477"/>
        <v>1191.1899269814751</v>
      </c>
      <c r="M2345" s="34">
        <f t="shared" si="2428"/>
        <v>474.19527922407121</v>
      </c>
      <c r="N2345" s="34">
        <f t="shared" si="2466"/>
        <v>1072.9163695042459</v>
      </c>
      <c r="O2345" s="34">
        <f t="shared" si="2429"/>
        <v>146.59954174815172</v>
      </c>
      <c r="P2345">
        <f t="shared" si="2414"/>
        <v>498.93684980142444</v>
      </c>
      <c r="Q2345" s="36">
        <f t="shared" si="2430"/>
        <v>1072.9157379144187</v>
      </c>
      <c r="R2345" s="34">
        <f t="shared" si="2431"/>
        <v>631.797845266948</v>
      </c>
      <c r="S2345" s="34">
        <f t="shared" si="2432"/>
        <v>1.1558009177861095E-3</v>
      </c>
      <c r="T2345" s="36">
        <f t="shared" si="2467"/>
        <v>-1.8894955458734787E-13</v>
      </c>
      <c r="U2345" s="36">
        <f t="shared" si="2433"/>
        <v>4048.5542507276705</v>
      </c>
      <c r="V2345" s="36">
        <f t="shared" si="2434"/>
        <v>1.5600379516482573E-7</v>
      </c>
      <c r="W2345" s="68">
        <f t="shared" si="2435"/>
        <v>3.4033997913756431</v>
      </c>
      <c r="X2345">
        <f t="shared" si="2436"/>
        <v>6.840051066424861</v>
      </c>
      <c r="Y2345">
        <f t="shared" si="2437"/>
        <v>0.11712706557874125</v>
      </c>
      <c r="Z2345" s="34">
        <f t="shared" si="2438"/>
        <v>1.9787218138990353E-2</v>
      </c>
      <c r="AA2345" s="36">
        <f t="shared" si="2439"/>
        <v>4.5837634344382883E-8</v>
      </c>
      <c r="AB2345" s="34">
        <f t="shared" si="2440"/>
        <v>1.9787218138990353E-2</v>
      </c>
      <c r="AC2345" s="36">
        <f t="shared" si="2441"/>
        <v>109.64432510517868</v>
      </c>
      <c r="AD2345" s="34">
        <f t="shared" si="2442"/>
        <v>0</v>
      </c>
      <c r="AE2345">
        <f t="shared" si="2468"/>
        <v>5541.1692707387974</v>
      </c>
      <c r="AF2345" s="36">
        <f t="shared" si="2415"/>
        <v>0</v>
      </c>
      <c r="AG2345" s="34">
        <f t="shared" si="2443"/>
        <v>464.3334072068979</v>
      </c>
      <c r="AH2345">
        <f t="shared" si="2478"/>
        <v>4.3175102780423913E-4</v>
      </c>
      <c r="AI2345" s="29">
        <f t="shared" si="2469"/>
        <v>464.3334072068979</v>
      </c>
      <c r="AJ2345">
        <f t="shared" si="2470"/>
        <v>17180.322298726667</v>
      </c>
      <c r="AK2345" s="36">
        <f t="shared" si="2416"/>
        <v>3.1482049433819662E-3</v>
      </c>
      <c r="AL2345" s="36">
        <f t="shared" si="2471"/>
        <v>-3.0231736587865844E-3</v>
      </c>
      <c r="AM2345" s="36">
        <f t="shared" si="2472"/>
        <v>-1.7266248169201912E-3</v>
      </c>
      <c r="AN2345" s="37">
        <f t="shared" si="2417"/>
        <v>-1.0644481957283741E-2</v>
      </c>
      <c r="AO2345" s="36">
        <f t="shared" si="2418"/>
        <v>0.12372201299281982</v>
      </c>
      <c r="AP2345" s="36">
        <f t="shared" si="2419"/>
        <v>6.3446907616678972E-3</v>
      </c>
      <c r="AQ2345" s="74">
        <f t="shared" si="2444"/>
        <v>-0.65832577733635844</v>
      </c>
      <c r="AR2345" s="73">
        <f t="shared" si="2445"/>
        <v>-1.2354512354823861E-2</v>
      </c>
      <c r="AS2345" s="72">
        <f t="shared" si="2420"/>
        <v>1.8938297408115847E-3</v>
      </c>
      <c r="AT2345" s="37">
        <f t="shared" si="2446"/>
        <v>-2665.2676241987101</v>
      </c>
      <c r="AU2345" s="37">
        <f t="shared" si="2447"/>
        <v>3.0086224073194936</v>
      </c>
      <c r="AV2345" s="34">
        <f t="shared" si="2448"/>
        <v>2.3598259382667637</v>
      </c>
      <c r="AW2345" s="34">
        <f t="shared" si="2449"/>
        <v>0.3200629871673738</v>
      </c>
      <c r="AX2345" s="37">
        <f t="shared" si="2450"/>
        <v>1.892611975551487</v>
      </c>
      <c r="AY2345" s="7">
        <f t="shared" si="2451"/>
        <v>7.9759006923612672</v>
      </c>
      <c r="AZ2345" s="37">
        <f t="shared" si="2452"/>
        <v>5.2960117669271298</v>
      </c>
      <c r="BA2345" s="2">
        <f>BE2345*'mass balance'!$B$17+BF2345*'mass balance'!$C$17+BG2345*'mass balance'!$D$17+BH2345*'mass balance'!$E$17</f>
        <v>1.1218801277692735E-3</v>
      </c>
      <c r="BB2345" s="2">
        <f>BE2345*'mass balance'!$B$18+BF2345*'mass balance'!$C$18+BG2345*'mass balance'!$D$18+BH2345*'mass balance'!$E$18</f>
        <v>1.139139822042647E-3</v>
      </c>
      <c r="BC2345" s="2">
        <f>BE2345*'mass balance'!$B$19+BF2345*'mass balance'!$C$19+BG2345*'mass balance'!$D$19+BH2345*'mass balance'!$E$19</f>
        <v>-1.4239247775533084E-3</v>
      </c>
      <c r="BD2345" s="2">
        <f>BE2345*'mass balance'!$B$20+BF2345*'mass balance'!$C$20+BG2345*'mass balance'!$D$20+BH2345*'mass balance'!$E$20</f>
        <v>5.1779082820120303E-5</v>
      </c>
      <c r="BE2345" s="2">
        <f>N2345*'mass balance'!$H$11+R2345*'mass balance'!$I$11+S2345*'mass balance'!$J$11</f>
        <v>-2.4042943854436886E-3</v>
      </c>
      <c r="BF2345" s="2">
        <f>N2345*'mass balance'!$H$12+R2345*'mass balance'!$I$12+S2345*'mass balance'!$J$12</f>
        <v>1.9582066341543451E-9</v>
      </c>
      <c r="BG2345" s="2">
        <f>N2345*'mass balance'!$H$13+R2345*'mass balance'!$I$13+S2345*'mass balance'!$J$13</f>
        <v>7.6054718695927617E-4</v>
      </c>
      <c r="BH2345" s="2">
        <f>N2345*'mass balance'!$H$14+R2345*'mass balance'!$I$14+S2345*'mass balance'!$J$14</f>
        <v>2.6296969840790339E-4</v>
      </c>
      <c r="BI2345" s="36">
        <f t="shared" si="2453"/>
        <v>6.038243608117373E-16</v>
      </c>
      <c r="BJ2345" s="36">
        <f t="shared" si="2454"/>
        <v>4.779211960927573E-17</v>
      </c>
      <c r="BK2345" s="36">
        <f t="shared" si="2455"/>
        <v>1.000170660014513E-13</v>
      </c>
      <c r="BL2345" s="36">
        <f t="shared" si="2456"/>
        <v>1.0001219999010982E-13</v>
      </c>
      <c r="BM2345" s="36">
        <f t="shared" si="2421"/>
        <v>1.0615755832690658E-10</v>
      </c>
      <c r="BN2345" s="36">
        <f t="shared" ca="1" si="2457"/>
        <v>0.95935649144673463</v>
      </c>
      <c r="BO2345" s="36">
        <f t="shared" ca="1" si="2473"/>
        <v>1</v>
      </c>
      <c r="BP2345" s="36">
        <f t="shared" si="2422"/>
        <v>-1.0615755025309867E-10</v>
      </c>
      <c r="BQ2345" s="36">
        <f t="shared" si="2423"/>
        <v>0.99999992394504889</v>
      </c>
      <c r="BR2345" s="2">
        <f t="shared" si="2479"/>
        <v>-5</v>
      </c>
      <c r="BS2345">
        <v>0</v>
      </c>
      <c r="BT2345" s="37">
        <f t="shared" si="2474"/>
        <v>1.4274845894971915</v>
      </c>
      <c r="BU2345" s="34">
        <f t="shared" si="2458"/>
        <v>-5</v>
      </c>
      <c r="BV2345" s="34">
        <f t="shared" si="2459"/>
        <v>-5</v>
      </c>
      <c r="BW2345" s="34">
        <f t="shared" si="2460"/>
        <v>-5</v>
      </c>
      <c r="BX2345" s="34">
        <f t="shared" si="2461"/>
        <v>-5</v>
      </c>
      <c r="BY2345" s="34">
        <f t="shared" si="2462"/>
        <v>25.259874372793714</v>
      </c>
      <c r="BZ2345" s="36">
        <f t="shared" si="2475"/>
        <v>1.4239247775533084E-3</v>
      </c>
      <c r="CA2345" s="34">
        <f t="shared" si="2476"/>
        <v>0.26953954264445518</v>
      </c>
    </row>
    <row r="2346" spans="1:79" ht="13.2" x14ac:dyDescent="0.25">
      <c r="A2346" s="75">
        <f t="shared" si="2463"/>
        <v>6.3342465753426564</v>
      </c>
      <c r="B2346" s="34">
        <f t="shared" ref="B2346:B2409" si="2480">A2346*365</f>
        <v>2312.0000000000696</v>
      </c>
      <c r="C2346">
        <v>30</v>
      </c>
      <c r="D2346" s="35">
        <f t="shared" si="2424"/>
        <v>3000</v>
      </c>
      <c r="E2346" s="27">
        <v>0</v>
      </c>
      <c r="F2346" s="64">
        <f t="shared" si="2464"/>
        <v>3.1263897495927093</v>
      </c>
      <c r="G2346" s="34">
        <v>0</v>
      </c>
      <c r="H2346" s="34">
        <f t="shared" si="2425"/>
        <v>1</v>
      </c>
      <c r="I2346" s="34">
        <f t="shared" si="2465"/>
        <v>41549.719772087105</v>
      </c>
      <c r="J2346" s="34">
        <f t="shared" si="2426"/>
        <v>94010.585527142684</v>
      </c>
      <c r="K2346" s="34">
        <f t="shared" si="2427"/>
        <v>82551.046027621735</v>
      </c>
      <c r="L2346" s="36">
        <f t="shared" si="2477"/>
        <v>1191.1899815828035</v>
      </c>
      <c r="M2346" s="34">
        <f t="shared" si="2428"/>
        <v>474.19527922407121</v>
      </c>
      <c r="N2346" s="34">
        <f t="shared" si="2466"/>
        <v>1072.9164022908778</v>
      </c>
      <c r="O2346" s="34">
        <f t="shared" si="2429"/>
        <v>146.59954174815172</v>
      </c>
      <c r="P2346">
        <f t="shared" ref="P2346:P2409" si="2481">O2346*W2346</f>
        <v>498.93687267150932</v>
      </c>
      <c r="Q2346" s="36">
        <f t="shared" si="2430"/>
        <v>1072.9157740227338</v>
      </c>
      <c r="R2346" s="34">
        <f t="shared" si="2431"/>
        <v>631.79786910287612</v>
      </c>
      <c r="S2346" s="34">
        <f t="shared" si="2432"/>
        <v>1.1497222826619691E-3</v>
      </c>
      <c r="T2346" s="36">
        <f t="shared" si="2467"/>
        <v>-1.8894955170034776E-13</v>
      </c>
      <c r="U2346" s="36">
        <f t="shared" si="2433"/>
        <v>4048.5542507276705</v>
      </c>
      <c r="V2346" s="36">
        <f t="shared" si="2434"/>
        <v>1.5518333365973454E-7</v>
      </c>
      <c r="W2346" s="68">
        <f t="shared" si="2435"/>
        <v>3.4033999473794383</v>
      </c>
      <c r="X2346">
        <f t="shared" si="2436"/>
        <v>6.8400511709354461</v>
      </c>
      <c r="Y2346">
        <f t="shared" si="2437"/>
        <v>0.11712706557874125</v>
      </c>
      <c r="Z2346" s="34">
        <f t="shared" si="2438"/>
        <v>1.9787218138990353E-2</v>
      </c>
      <c r="AA2346" s="36">
        <f t="shared" si="2439"/>
        <v>4.5596561103323498E-8</v>
      </c>
      <c r="AB2346" s="34">
        <f t="shared" si="2440"/>
        <v>1.9787218138990353E-2</v>
      </c>
      <c r="AC2346" s="36">
        <f t="shared" si="2441"/>
        <v>109.64432510517868</v>
      </c>
      <c r="AD2346" s="34">
        <f t="shared" si="2442"/>
        <v>0</v>
      </c>
      <c r="AE2346">
        <f t="shared" si="2468"/>
        <v>5541.1692707387974</v>
      </c>
      <c r="AF2346" s="36">
        <f t="shared" ref="AF2346:AF2409" si="2482">AD2346</f>
        <v>0</v>
      </c>
      <c r="AG2346" s="34">
        <f t="shared" si="2443"/>
        <v>464.33342652376319</v>
      </c>
      <c r="AH2346">
        <f t="shared" si="2478"/>
        <v>4.2948034172241023E-4</v>
      </c>
      <c r="AI2346" s="29">
        <f t="shared" si="2469"/>
        <v>464.33342652376319</v>
      </c>
      <c r="AJ2346">
        <f t="shared" si="2470"/>
        <v>17644.655725250432</v>
      </c>
      <c r="AK2346" s="36">
        <f t="shared" ref="AK2346:AK2409" si="2483">-1*AR2345</f>
        <v>1.2354512354823861E-2</v>
      </c>
      <c r="AL2346" s="36">
        <f t="shared" si="2471"/>
        <v>-8.823607792021711E-3</v>
      </c>
      <c r="AM2346" s="36">
        <f t="shared" si="2472"/>
        <v>-6.7348372545856794E-3</v>
      </c>
      <c r="AN2346" s="37">
        <f t="shared" ref="AN2346:AN2409" si="2484">AN2345+AK2345</f>
        <v>-7.4962770139017747E-3</v>
      </c>
      <c r="AO2346" s="36">
        <f t="shared" ref="AO2346:AO2409" si="2485">AO2345+AL2345</f>
        <v>0.12069883933403323</v>
      </c>
      <c r="AP2346" s="36">
        <f t="shared" ref="AP2346:AP2409" si="2486">AP2345+AM2345</f>
        <v>4.6180659447477065E-3</v>
      </c>
      <c r="AQ2346" s="74">
        <f t="shared" si="2444"/>
        <v>-0.49933683965466441</v>
      </c>
      <c r="AR2346" s="73">
        <f t="shared" si="2445"/>
        <v>-8.5015318964151501E-3</v>
      </c>
      <c r="AS2346" s="72">
        <f t="shared" ref="AS2346:AS2409" si="2487">AO2346^3</f>
        <v>1.7583660160362094E-3</v>
      </c>
      <c r="AT2346" s="37">
        <f t="shared" si="2446"/>
        <v>-2021.5922847288116</v>
      </c>
      <c r="AU2346" s="37">
        <f t="shared" si="2447"/>
        <v>2.1898650701448128</v>
      </c>
      <c r="AV2346" s="34">
        <f t="shared" si="2448"/>
        <v>2.4236050695291116</v>
      </c>
      <c r="AW2346" s="34">
        <f t="shared" si="2449"/>
        <v>0.32006300183830405</v>
      </c>
      <c r="AX2346" s="37">
        <f t="shared" si="2450"/>
        <v>1.8926120623043428</v>
      </c>
      <c r="AY2346" s="7">
        <f t="shared" si="2451"/>
        <v>8.0396800810511966</v>
      </c>
      <c r="AZ2346" s="37">
        <f t="shared" si="2452"/>
        <v>5.2960120096837811</v>
      </c>
      <c r="BA2346" s="2">
        <f>BE2346*'mass balance'!$B$17+BF2346*'mass balance'!$C$17+BG2346*'mass balance'!$D$17+BH2346*'mass balance'!$E$17</f>
        <v>1.1218801682492676E-3</v>
      </c>
      <c r="BB2346" s="2">
        <f>BE2346*'mass balance'!$B$18+BF2346*'mass balance'!$C$18+BG2346*'mass balance'!$D$18+BH2346*'mass balance'!$E$18</f>
        <v>1.1391398631454101E-3</v>
      </c>
      <c r="BC2346" s="2">
        <f>BE2346*'mass balance'!$B$19+BF2346*'mass balance'!$C$19+BG2346*'mass balance'!$D$19+BH2346*'mass balance'!$E$19</f>
        <v>-1.4239248289317622E-3</v>
      </c>
      <c r="BD2346" s="2">
        <f>BE2346*'mass balance'!$B$20+BF2346*'mass balance'!$C$20+BG2346*'mass balance'!$D$20+BH2346*'mass balance'!$E$20</f>
        <v>5.1779084688427732E-5</v>
      </c>
      <c r="BE2346" s="2">
        <f>N2346*'mass balance'!$H$11+R2346*'mass balance'!$I$11+S2346*'mass balance'!$J$11</f>
        <v>-2.4042944589151324E-3</v>
      </c>
      <c r="BF2346" s="2">
        <f>N2346*'mass balance'!$H$12+R2346*'mass balance'!$I$12+S2346*'mass balance'!$J$12</f>
        <v>1.9479079543008151E-9</v>
      </c>
      <c r="BG2346" s="2">
        <f>N2346*'mass balance'!$H$13+R2346*'mass balance'!$I$13+S2346*'mass balance'!$J$13</f>
        <v>7.6054721287192948E-4</v>
      </c>
      <c r="BH2346" s="2">
        <f>N2346*'mass balance'!$H$14+R2346*'mass balance'!$I$14+S2346*'mass balance'!$J$14</f>
        <v>2.629697064438426E-4</v>
      </c>
      <c r="BI2346" s="36">
        <f t="shared" si="2453"/>
        <v>6.038243608117373E-16</v>
      </c>
      <c r="BJ2346" s="36">
        <f t="shared" si="2454"/>
        <v>4.7792513133953602E-17</v>
      </c>
      <c r="BK2346" s="36">
        <f t="shared" si="2455"/>
        <v>1.0006485812106058E-13</v>
      </c>
      <c r="BL2346" s="36">
        <f t="shared" si="2456"/>
        <v>1.0006001314125335E-13</v>
      </c>
      <c r="BM2346" s="36">
        <f t="shared" ref="BM2346:BM2409" si="2488">BM2345+BL2345</f>
        <v>1.0625757052689669E-10</v>
      </c>
      <c r="BN2346" s="36">
        <f t="shared" ca="1" si="2457"/>
        <v>0.38699746356271669</v>
      </c>
      <c r="BO2346" s="36">
        <f t="shared" ca="1" si="2473"/>
        <v>1</v>
      </c>
      <c r="BP2346" s="36">
        <f t="shared" ref="BP2346:BP2409" si="2489">-1*BQ2346*BM2346</f>
        <v>-1.0625756243420232E-10</v>
      </c>
      <c r="BQ2346" s="36">
        <f t="shared" ref="BQ2346:BQ2409" si="2490">BQ2345+BP2345</f>
        <v>0.99999992383889136</v>
      </c>
      <c r="BR2346" s="2">
        <f t="shared" si="2479"/>
        <v>-5</v>
      </c>
      <c r="BS2346">
        <v>0</v>
      </c>
      <c r="BT2346" s="37">
        <f t="shared" si="2474"/>
        <v>1.4274846410040916</v>
      </c>
      <c r="BU2346" s="34">
        <f t="shared" si="2458"/>
        <v>-5</v>
      </c>
      <c r="BV2346" s="34">
        <f t="shared" si="2459"/>
        <v>-5</v>
      </c>
      <c r="BW2346" s="34">
        <f t="shared" si="2460"/>
        <v>-5</v>
      </c>
      <c r="BX2346" s="34">
        <f t="shared" si="2461"/>
        <v>-5</v>
      </c>
      <c r="BY2346" s="34">
        <f t="shared" si="2462"/>
        <v>25.259875144695631</v>
      </c>
      <c r="BZ2346" s="36">
        <f t="shared" si="2475"/>
        <v>1.4239248289317622E-3</v>
      </c>
      <c r="CA2346" s="34">
        <f t="shared" si="2476"/>
        <v>0.2695395400150018</v>
      </c>
    </row>
    <row r="2347" spans="1:79" ht="13.2" x14ac:dyDescent="0.25">
      <c r="A2347" s="75">
        <f t="shared" si="2463"/>
        <v>6.3369863013700538</v>
      </c>
      <c r="B2347" s="34">
        <f t="shared" si="2480"/>
        <v>2313.0000000000696</v>
      </c>
      <c r="C2347">
        <v>30</v>
      </c>
      <c r="D2347" s="35">
        <f t="shared" si="2424"/>
        <v>3000</v>
      </c>
      <c r="E2347" s="27">
        <v>0</v>
      </c>
      <c r="F2347" s="64">
        <f t="shared" si="2464"/>
        <v>3.1263897495927093</v>
      </c>
      <c r="G2347" s="34">
        <v>0</v>
      </c>
      <c r="H2347" s="34">
        <f t="shared" si="2425"/>
        <v>1</v>
      </c>
      <c r="I2347" s="34">
        <f t="shared" si="2465"/>
        <v>41549.719772087105</v>
      </c>
      <c r="J2347" s="34">
        <f t="shared" si="2426"/>
        <v>94010.588384848947</v>
      </c>
      <c r="K2347" s="34">
        <f t="shared" si="2427"/>
        <v>82551.048536984265</v>
      </c>
      <c r="L2347" s="36">
        <f t="shared" si="2477"/>
        <v>1191.1900358969701</v>
      </c>
      <c r="M2347" s="34">
        <f t="shared" si="2428"/>
        <v>474.19527922407121</v>
      </c>
      <c r="N2347" s="34">
        <f t="shared" si="2466"/>
        <v>1072.9164349050766</v>
      </c>
      <c r="O2347" s="34">
        <f t="shared" si="2429"/>
        <v>146.59954174815172</v>
      </c>
      <c r="P2347">
        <f t="shared" si="2481"/>
        <v>498.93689542131494</v>
      </c>
      <c r="Q2347" s="36">
        <f t="shared" si="2430"/>
        <v>1072.9158099411457</v>
      </c>
      <c r="R2347" s="34">
        <f t="shared" si="2431"/>
        <v>631.79789281344551</v>
      </c>
      <c r="S2347" s="34">
        <f t="shared" si="2432"/>
        <v>1.1436756160492223E-3</v>
      </c>
      <c r="T2347" s="36">
        <f t="shared" si="2467"/>
        <v>-1.8894954882853124E-13</v>
      </c>
      <c r="U2347" s="36">
        <f t="shared" si="2433"/>
        <v>4048.5542507276705</v>
      </c>
      <c r="V2347" s="36">
        <f t="shared" si="2434"/>
        <v>1.5436718712892467E-7</v>
      </c>
      <c r="W2347" s="68">
        <f t="shared" si="2435"/>
        <v>3.403400102562772</v>
      </c>
      <c r="X2347">
        <f t="shared" si="2436"/>
        <v>6.840051274896382</v>
      </c>
      <c r="Y2347">
        <f t="shared" si="2437"/>
        <v>0.11712706557874125</v>
      </c>
      <c r="Z2347" s="34">
        <f t="shared" si="2438"/>
        <v>1.9787218138990353E-2</v>
      </c>
      <c r="AA2347" s="36">
        <f t="shared" si="2439"/>
        <v>4.5356755737500759E-8</v>
      </c>
      <c r="AB2347" s="34">
        <f t="shared" si="2440"/>
        <v>1.9787218138990353E-2</v>
      </c>
      <c r="AC2347" s="36">
        <f t="shared" si="2441"/>
        <v>109.64432510517868</v>
      </c>
      <c r="AD2347" s="34">
        <f t="shared" si="2442"/>
        <v>0</v>
      </c>
      <c r="AE2347">
        <f t="shared" si="2468"/>
        <v>5541.1692707387974</v>
      </c>
      <c r="AF2347" s="36">
        <f t="shared" si="2482"/>
        <v>0</v>
      </c>
      <c r="AG2347" s="34">
        <f t="shared" si="2443"/>
        <v>464.33344573903599</v>
      </c>
      <c r="AH2347">
        <f t="shared" si="2478"/>
        <v>4.2722159741970245E-4</v>
      </c>
      <c r="AI2347" s="29">
        <f t="shared" si="2469"/>
        <v>464.33344573903599</v>
      </c>
      <c r="AJ2347">
        <f t="shared" si="2470"/>
        <v>0</v>
      </c>
      <c r="AK2347" s="36">
        <f t="shared" si="2483"/>
        <v>8.5015318964151501E-3</v>
      </c>
      <c r="AL2347" s="36">
        <f t="shared" si="2471"/>
        <v>-6.5858515625032881E-3</v>
      </c>
      <c r="AM2347" s="36">
        <f t="shared" si="2472"/>
        <v>-4.639443196854178E-3</v>
      </c>
      <c r="AN2347" s="37">
        <f t="shared" si="2484"/>
        <v>4.8582353409220864E-3</v>
      </c>
      <c r="AO2347" s="36">
        <f t="shared" si="2485"/>
        <v>0.11187523154201152</v>
      </c>
      <c r="AP2347" s="36">
        <f t="shared" si="2486"/>
        <v>-2.1167713098379729E-3</v>
      </c>
      <c r="AQ2347" s="74">
        <f t="shared" si="2444"/>
        <v>0.4063815386649296</v>
      </c>
      <c r="AR2347" s="73">
        <f t="shared" si="2445"/>
        <v>4.6973430646775104E-3</v>
      </c>
      <c r="AS2347" s="72">
        <f t="shared" si="2487"/>
        <v>1.4002379420151707E-3</v>
      </c>
      <c r="AT2347" s="37">
        <f t="shared" si="2446"/>
        <v>1645.2577057791511</v>
      </c>
      <c r="AU2347" s="37">
        <f t="shared" si="2447"/>
        <v>-1.0037629623221205</v>
      </c>
      <c r="AV2347" s="34">
        <f t="shared" si="2448"/>
        <v>5.8681587231786714E-8</v>
      </c>
      <c r="AW2347" s="34">
        <f t="shared" si="2449"/>
        <v>0.32006301643207619</v>
      </c>
      <c r="AX2347" s="37">
        <f t="shared" si="2450"/>
        <v>1.892612148600944</v>
      </c>
      <c r="AY2347" s="7">
        <f t="shared" si="2451"/>
        <v>5.6160753262773797</v>
      </c>
      <c r="AZ2347" s="37">
        <f t="shared" si="2452"/>
        <v>5.2960122511637158</v>
      </c>
      <c r="BA2347" s="2">
        <f>BE2347*'mass balance'!$B$17+BF2347*'mass balance'!$C$17+BG2347*'mass balance'!$D$17+BH2347*'mass balance'!$E$17</f>
        <v>1.121880208516368E-3</v>
      </c>
      <c r="BB2347" s="2">
        <f>BE2347*'mass balance'!$B$18+BF2347*'mass balance'!$C$18+BG2347*'mass balance'!$D$18+BH2347*'mass balance'!$E$18</f>
        <v>1.1391399040320046E-3</v>
      </c>
      <c r="BC2347" s="2">
        <f>BE2347*'mass balance'!$B$19+BF2347*'mass balance'!$C$19+BG2347*'mass balance'!$D$19+BH2347*'mass balance'!$E$19</f>
        <v>-1.4239248800400055E-3</v>
      </c>
      <c r="BD2347" s="2">
        <f>BE2347*'mass balance'!$B$20+BF2347*'mass balance'!$C$20+BG2347*'mass balance'!$D$20+BH2347*'mass balance'!$E$20</f>
        <v>5.1779086546909281E-5</v>
      </c>
      <c r="BE2347" s="2">
        <f>N2347*'mass balance'!$H$11+R2347*'mass balance'!$I$11+S2347*'mass balance'!$J$11</f>
        <v>-2.4042945320001717E-3</v>
      </c>
      <c r="BF2347" s="2">
        <f>N2347*'mass balance'!$H$12+R2347*'mass balance'!$I$12+S2347*'mass balance'!$J$12</f>
        <v>1.9376634368468224E-9</v>
      </c>
      <c r="BG2347" s="2">
        <f>N2347*'mass balance'!$H$13+R2347*'mass balance'!$I$13+S2347*'mass balance'!$J$13</f>
        <v>7.6054723864830173E-4</v>
      </c>
      <c r="BH2347" s="2">
        <f>N2347*'mass balance'!$H$14+R2347*'mass balance'!$I$14+S2347*'mass balance'!$J$14</f>
        <v>2.6296971443751874E-4</v>
      </c>
      <c r="BI2347" s="36">
        <f t="shared" si="2453"/>
        <v>6.038243608117373E-16</v>
      </c>
      <c r="BJ2347" s="36">
        <f t="shared" si="2454"/>
        <v>4.7792906560690054E-17</v>
      </c>
      <c r="BK2347" s="36">
        <f t="shared" si="2455"/>
        <v>1.0011265063419453E-13</v>
      </c>
      <c r="BL2347" s="36">
        <f t="shared" si="2456"/>
        <v>1.0010782659712531E-13</v>
      </c>
      <c r="BM2347" s="36">
        <f t="shared" si="2488"/>
        <v>1.0635763054003794E-10</v>
      </c>
      <c r="BN2347" s="36">
        <f t="shared" ca="1" si="2457"/>
        <v>0.63728684708236161</v>
      </c>
      <c r="BO2347" s="36">
        <f t="shared" ca="1" si="2473"/>
        <v>1</v>
      </c>
      <c r="BP2347" s="36">
        <f t="shared" si="2489"/>
        <v>-1.0635762242842158E-10</v>
      </c>
      <c r="BQ2347" s="36">
        <f t="shared" si="2490"/>
        <v>0.9999999237326338</v>
      </c>
      <c r="BR2347" s="2">
        <f t="shared" si="2479"/>
        <v>9.0032984723492007</v>
      </c>
      <c r="BS2347">
        <v>0</v>
      </c>
      <c r="BT2347" s="37">
        <f t="shared" si="2474"/>
        <v>1.4274846922401059</v>
      </c>
      <c r="BU2347" s="34">
        <f t="shared" si="2458"/>
        <v>-5</v>
      </c>
      <c r="BV2347" s="34">
        <f t="shared" si="2459"/>
        <v>-5</v>
      </c>
      <c r="BW2347" s="34">
        <f t="shared" si="2460"/>
        <v>-5</v>
      </c>
      <c r="BX2347" s="34">
        <f t="shared" si="2461"/>
        <v>-5</v>
      </c>
      <c r="BY2347" s="34">
        <f t="shared" si="2462"/>
        <v>25.259875912537922</v>
      </c>
      <c r="BZ2347" s="36">
        <f t="shared" si="2475"/>
        <v>1.4239248800400055E-3</v>
      </c>
      <c r="CA2347" s="34">
        <f t="shared" si="2476"/>
        <v>0.26953953739937792</v>
      </c>
    </row>
    <row r="2348" spans="1:79" ht="13.2" x14ac:dyDescent="0.25">
      <c r="A2348" s="75">
        <f t="shared" si="2463"/>
        <v>6.3397260273974512</v>
      </c>
      <c r="B2348" s="34">
        <f t="shared" si="2480"/>
        <v>2314.0000000000696</v>
      </c>
      <c r="C2348">
        <v>30</v>
      </c>
      <c r="D2348" s="35">
        <f t="shared" si="2424"/>
        <v>3000</v>
      </c>
      <c r="E2348" s="27">
        <v>0</v>
      </c>
      <c r="F2348" s="64">
        <f t="shared" si="2464"/>
        <v>3.1263897495927093</v>
      </c>
      <c r="G2348" s="34">
        <v>0</v>
      </c>
      <c r="H2348" s="34">
        <f t="shared" si="2425"/>
        <v>1</v>
      </c>
      <c r="I2348" s="34">
        <f t="shared" si="2465"/>
        <v>41549.719772087105</v>
      </c>
      <c r="J2348" s="34">
        <f t="shared" si="2426"/>
        <v>94010.591227525772</v>
      </c>
      <c r="K2348" s="34">
        <f t="shared" si="2427"/>
        <v>82551.051033149415</v>
      </c>
      <c r="L2348" s="36">
        <f t="shared" si="2477"/>
        <v>1191.1900899254856</v>
      </c>
      <c r="M2348" s="34">
        <f t="shared" si="2428"/>
        <v>474.19527922407121</v>
      </c>
      <c r="N2348" s="34">
        <f t="shared" si="2466"/>
        <v>1072.9164673477487</v>
      </c>
      <c r="O2348" s="34">
        <f t="shared" si="2429"/>
        <v>146.59954174815172</v>
      </c>
      <c r="P2348">
        <f t="shared" si="2481"/>
        <v>498.93691805147381</v>
      </c>
      <c r="Q2348" s="36">
        <f t="shared" si="2430"/>
        <v>1072.9158456706537</v>
      </c>
      <c r="R2348" s="34">
        <f t="shared" si="2431"/>
        <v>631.797916399315</v>
      </c>
      <c r="S2348" s="34">
        <f t="shared" si="2432"/>
        <v>1.1376607502597835E-3</v>
      </c>
      <c r="T2348" s="36">
        <f t="shared" si="2467"/>
        <v>-1.8894954597181849E-13</v>
      </c>
      <c r="U2348" s="36">
        <f t="shared" si="2433"/>
        <v>4048.5542507276705</v>
      </c>
      <c r="V2348" s="36">
        <f t="shared" si="2434"/>
        <v>1.5355533288577297E-7</v>
      </c>
      <c r="W2348" s="68">
        <f t="shared" si="2435"/>
        <v>3.4034002569299591</v>
      </c>
      <c r="X2348">
        <f t="shared" si="2436"/>
        <v>6.8400513783105579</v>
      </c>
      <c r="Y2348">
        <f t="shared" si="2437"/>
        <v>0.11712706557874125</v>
      </c>
      <c r="Z2348" s="34">
        <f t="shared" si="2438"/>
        <v>1.9787218138990353E-2</v>
      </c>
      <c r="AA2348" s="36">
        <f t="shared" si="2439"/>
        <v>4.5118211580640746E-8</v>
      </c>
      <c r="AB2348" s="34">
        <f t="shared" si="2440"/>
        <v>1.9787218138990353E-2</v>
      </c>
      <c r="AC2348" s="36">
        <f t="shared" si="2441"/>
        <v>109.64432510517868</v>
      </c>
      <c r="AD2348" s="34">
        <f t="shared" si="2442"/>
        <v>0</v>
      </c>
      <c r="AE2348">
        <f t="shared" si="2468"/>
        <v>5541.1692707387974</v>
      </c>
      <c r="AF2348" s="36">
        <f t="shared" si="2482"/>
        <v>0</v>
      </c>
      <c r="AG2348" s="34">
        <f t="shared" si="2443"/>
        <v>464.33346485325086</v>
      </c>
      <c r="AH2348">
        <f t="shared" si="2478"/>
        <v>4.2497473242519845E-4</v>
      </c>
      <c r="AI2348" s="29">
        <f t="shared" si="2469"/>
        <v>464.33346485325086</v>
      </c>
      <c r="AJ2348">
        <f t="shared" si="2470"/>
        <v>464.33346485325086</v>
      </c>
      <c r="AK2348" s="36">
        <f t="shared" si="2483"/>
        <v>-4.6973430646775104E-3</v>
      </c>
      <c r="AL2348" s="36">
        <f t="shared" si="2471"/>
        <v>2.9856181189596345E-3</v>
      </c>
      <c r="AM2348" s="36">
        <f t="shared" si="2472"/>
        <v>2.554822634968648E-3</v>
      </c>
      <c r="AN2348" s="37">
        <f t="shared" si="2484"/>
        <v>1.3359767237337236E-2</v>
      </c>
      <c r="AO2348" s="36">
        <f t="shared" si="2485"/>
        <v>0.10528937997950824</v>
      </c>
      <c r="AP2348" s="36">
        <f t="shared" si="2486"/>
        <v>-6.7562145066921509E-3</v>
      </c>
      <c r="AQ2348" s="74">
        <f t="shared" si="2444"/>
        <v>1.3406099851584867</v>
      </c>
      <c r="AR2348" s="73">
        <f t="shared" si="2445"/>
        <v>1.1282526062362285E-2</v>
      </c>
      <c r="AS2348" s="72">
        <f t="shared" si="2487"/>
        <v>1.1672226453984884E-3</v>
      </c>
      <c r="AT2348" s="37">
        <f t="shared" si="2446"/>
        <v>5427.5322539813478</v>
      </c>
      <c r="AU2348" s="37">
        <f t="shared" si="2447"/>
        <v>-3.2037650244986051</v>
      </c>
      <c r="AV2348" s="34">
        <f t="shared" si="2448"/>
        <v>6.3779195212004591E-2</v>
      </c>
      <c r="AW2348" s="34">
        <f t="shared" si="2449"/>
        <v>0.32006303094909622</v>
      </c>
      <c r="AX2348" s="37">
        <f t="shared" si="2450"/>
        <v>1.8926122344436913</v>
      </c>
      <c r="AY2348" s="7">
        <f t="shared" si="2451"/>
        <v>5.6798547175347514</v>
      </c>
      <c r="AZ2348" s="37">
        <f t="shared" si="2452"/>
        <v>5.2960124913736504</v>
      </c>
      <c r="BA2348" s="2">
        <f>BE2348*'mass balance'!$B$17+BF2348*'mass balance'!$C$17+BG2348*'mass balance'!$D$17+BH2348*'mass balance'!$E$17</f>
        <v>1.1218802485716934E-3</v>
      </c>
      <c r="BB2348" s="2">
        <f>BE2348*'mass balance'!$B$18+BF2348*'mass balance'!$C$18+BG2348*'mass balance'!$D$18+BH2348*'mass balance'!$E$18</f>
        <v>1.1391399447035653E-3</v>
      </c>
      <c r="BC2348" s="2">
        <f>BE2348*'mass balance'!$B$19+BF2348*'mass balance'!$C$19+BG2348*'mass balance'!$D$19+BH2348*'mass balance'!$E$19</f>
        <v>-1.4239249308794569E-3</v>
      </c>
      <c r="BD2348" s="2">
        <f>BE2348*'mass balance'!$B$20+BF2348*'mass balance'!$C$20+BG2348*'mass balance'!$D$20+BH2348*'mass balance'!$E$20</f>
        <v>5.1779088395616612E-5</v>
      </c>
      <c r="BE2348" s="2">
        <f>N2348*'mass balance'!$H$11+R2348*'mass balance'!$I$11+S2348*'mass balance'!$J$11</f>
        <v>-2.4042946047008375E-3</v>
      </c>
      <c r="BF2348" s="2">
        <f>N2348*'mass balance'!$H$12+R2348*'mass balance'!$I$12+S2348*'mass balance'!$J$12</f>
        <v>1.9274727976881446E-9</v>
      </c>
      <c r="BG2348" s="2">
        <f>N2348*'mass balance'!$H$13+R2348*'mass balance'!$I$13+S2348*'mass balance'!$J$13</f>
        <v>7.6054726428910935E-4</v>
      </c>
      <c r="BH2348" s="2">
        <f>N2348*'mass balance'!$H$14+R2348*'mass balance'!$I$14+S2348*'mass balance'!$J$14</f>
        <v>2.6296972238915408E-4</v>
      </c>
      <c r="BI2348" s="36">
        <f t="shared" si="2453"/>
        <v>6.038243608117373E-16</v>
      </c>
      <c r="BJ2348" s="36">
        <f t="shared" si="2454"/>
        <v>4.7793299889955247E-17</v>
      </c>
      <c r="BK2348" s="36">
        <f t="shared" si="2455"/>
        <v>1.0016044354075522E-13</v>
      </c>
      <c r="BL2348" s="36">
        <f t="shared" si="2456"/>
        <v>1.0015564035799119E-13</v>
      </c>
      <c r="BM2348" s="36">
        <f t="shared" si="2488"/>
        <v>1.0645773836663506E-10</v>
      </c>
      <c r="BN2348" s="36">
        <f t="shared" ca="1" si="2457"/>
        <v>0.6644755604044088</v>
      </c>
      <c r="BO2348" s="36">
        <f t="shared" ca="1" si="2473"/>
        <v>1</v>
      </c>
      <c r="BP2348" s="36">
        <f t="shared" si="2489"/>
        <v>-1.0645773023606116E-10</v>
      </c>
      <c r="BQ2348" s="36">
        <f t="shared" si="2490"/>
        <v>0.99999992362627621</v>
      </c>
      <c r="BR2348" s="2">
        <f t="shared" si="2479"/>
        <v>-5</v>
      </c>
      <c r="BS2348">
        <v>0</v>
      </c>
      <c r="BT2348" s="37">
        <f t="shared" si="2474"/>
        <v>1.4274847432066553</v>
      </c>
      <c r="BU2348" s="34">
        <f t="shared" si="2458"/>
        <v>-5</v>
      </c>
      <c r="BV2348" s="34">
        <f t="shared" si="2459"/>
        <v>-5</v>
      </c>
      <c r="BW2348" s="34">
        <f t="shared" si="2460"/>
        <v>-5</v>
      </c>
      <c r="BX2348" s="34">
        <f t="shared" si="2461"/>
        <v>-5</v>
      </c>
      <c r="BY2348" s="34">
        <f t="shared" si="2462"/>
        <v>25.259876676341925</v>
      </c>
      <c r="BZ2348" s="36">
        <f t="shared" si="2475"/>
        <v>1.4239249308794569E-3</v>
      </c>
      <c r="CA2348" s="34">
        <f t="shared" si="2476"/>
        <v>0.26953953479750992</v>
      </c>
    </row>
    <row r="2349" spans="1:79" ht="13.2" x14ac:dyDescent="0.25">
      <c r="A2349" s="75">
        <f t="shared" si="2463"/>
        <v>6.3424657534248485</v>
      </c>
      <c r="B2349" s="34">
        <f t="shared" si="2480"/>
        <v>2315.0000000000696</v>
      </c>
      <c r="C2349">
        <v>30</v>
      </c>
      <c r="D2349" s="35">
        <f t="shared" si="2424"/>
        <v>3000</v>
      </c>
      <c r="E2349" s="27">
        <v>0</v>
      </c>
      <c r="F2349" s="64">
        <f t="shared" si="2464"/>
        <v>3.1263897495927093</v>
      </c>
      <c r="G2349" s="34">
        <v>0</v>
      </c>
      <c r="H2349" s="34">
        <f t="shared" si="2425"/>
        <v>1</v>
      </c>
      <c r="I2349" s="34">
        <f t="shared" si="2465"/>
        <v>41549.719772087105</v>
      </c>
      <c r="J2349" s="34">
        <f t="shared" si="2426"/>
        <v>94010.594055252252</v>
      </c>
      <c r="K2349" s="34">
        <f t="shared" si="2427"/>
        <v>82551.05351618657</v>
      </c>
      <c r="L2349" s="36">
        <f t="shared" si="2477"/>
        <v>1191.1901436698522</v>
      </c>
      <c r="M2349" s="34">
        <f t="shared" si="2428"/>
        <v>474.19527922407121</v>
      </c>
      <c r="N2349" s="34">
        <f t="shared" si="2466"/>
        <v>1072.9164996197965</v>
      </c>
      <c r="O2349" s="34">
        <f t="shared" si="2429"/>
        <v>146.59954174815172</v>
      </c>
      <c r="P2349">
        <f t="shared" si="2481"/>
        <v>498.93694056261529</v>
      </c>
      <c r="Q2349" s="36">
        <f t="shared" si="2430"/>
        <v>1072.9158812122514</v>
      </c>
      <c r="R2349" s="34">
        <f t="shared" si="2431"/>
        <v>631.797939861141</v>
      </c>
      <c r="S2349" s="34">
        <f t="shared" si="2432"/>
        <v>1.1316775180603145E-3</v>
      </c>
      <c r="T2349" s="36">
        <f t="shared" si="2467"/>
        <v>-1.8894954313013005E-13</v>
      </c>
      <c r="U2349" s="36">
        <f t="shared" si="2433"/>
        <v>4048.5542507276705</v>
      </c>
      <c r="V2349" s="36">
        <f t="shared" si="2434"/>
        <v>1.5274774835125183E-7</v>
      </c>
      <c r="W2349" s="68">
        <f t="shared" si="2435"/>
        <v>3.403400410485292</v>
      </c>
      <c r="X2349">
        <f t="shared" si="2436"/>
        <v>6.8400514811808524</v>
      </c>
      <c r="Y2349">
        <f t="shared" si="2437"/>
        <v>0.11712706557874125</v>
      </c>
      <c r="Z2349" s="34">
        <f t="shared" si="2438"/>
        <v>1.9787218138990353E-2</v>
      </c>
      <c r="AA2349" s="36">
        <f t="shared" si="2439"/>
        <v>4.4880921998088225E-8</v>
      </c>
      <c r="AB2349" s="34">
        <f t="shared" si="2440"/>
        <v>1.9787218138990353E-2</v>
      </c>
      <c r="AC2349" s="36">
        <f t="shared" si="2441"/>
        <v>109.64432510517868</v>
      </c>
      <c r="AD2349" s="34">
        <f t="shared" si="2442"/>
        <v>0</v>
      </c>
      <c r="AE2349">
        <f t="shared" si="2468"/>
        <v>5541.1692707387974</v>
      </c>
      <c r="AF2349" s="36">
        <f t="shared" si="2482"/>
        <v>0</v>
      </c>
      <c r="AG2349" s="34">
        <f t="shared" si="2443"/>
        <v>464.33348386693939</v>
      </c>
      <c r="AH2349">
        <f t="shared" si="2478"/>
        <v>4.2273968432482434E-4</v>
      </c>
      <c r="AI2349" s="29">
        <f t="shared" si="2469"/>
        <v>464.33348386693939</v>
      </c>
      <c r="AJ2349">
        <f t="shared" si="2470"/>
        <v>928.66694872019025</v>
      </c>
      <c r="AK2349" s="36">
        <f t="shared" si="2483"/>
        <v>-1.1282526062362285E-2</v>
      </c>
      <c r="AL2349" s="36">
        <f t="shared" si="2471"/>
        <v>9.4028624132092876E-3</v>
      </c>
      <c r="AM2349" s="36">
        <f t="shared" si="2472"/>
        <v>6.16949965781968E-3</v>
      </c>
      <c r="AN2349" s="37">
        <f t="shared" si="2484"/>
        <v>8.6624241726597252E-3</v>
      </c>
      <c r="AO2349" s="36">
        <f t="shared" si="2485"/>
        <v>0.10827499809846787</v>
      </c>
      <c r="AP2349" s="36">
        <f t="shared" si="2486"/>
        <v>-4.2013918717235029E-3</v>
      </c>
      <c r="AQ2349" s="74">
        <f t="shared" si="2444"/>
        <v>0.79930430964371291</v>
      </c>
      <c r="AR2349" s="73">
        <f t="shared" si="2445"/>
        <v>7.9310935306083023E-3</v>
      </c>
      <c r="AS2349" s="72">
        <f t="shared" si="2487"/>
        <v>1.2693592564191794E-3</v>
      </c>
      <c r="AT2349" s="37">
        <f t="shared" si="2446"/>
        <v>3236.0268604329985</v>
      </c>
      <c r="AU2349" s="37">
        <f t="shared" si="2447"/>
        <v>-1.9922801917416697</v>
      </c>
      <c r="AV2349" s="34">
        <f t="shared" si="2448"/>
        <v>0.12755833435569541</v>
      </c>
      <c r="AW2349" s="34">
        <f t="shared" si="2449"/>
        <v>0.32006304538976782</v>
      </c>
      <c r="AX2349" s="37">
        <f t="shared" si="2450"/>
        <v>1.8926123198349707</v>
      </c>
      <c r="AY2349" s="7">
        <f t="shared" si="2451"/>
        <v>5.7436341100657256</v>
      </c>
      <c r="AZ2349" s="37">
        <f t="shared" si="2452"/>
        <v>5.2960127303202622</v>
      </c>
      <c r="BA2349" s="2">
        <f>BE2349*'mass balance'!$B$17+BF2349*'mass balance'!$C$17+BG2349*'mass balance'!$D$17+BH2349*'mass balance'!$E$17</f>
        <v>1.1218802884163585E-3</v>
      </c>
      <c r="BB2349" s="2">
        <f>BE2349*'mass balance'!$B$18+BF2349*'mass balance'!$C$18+BG2349*'mass balance'!$D$18+BH2349*'mass balance'!$E$18</f>
        <v>1.1391399851612256E-3</v>
      </c>
      <c r="BC2349" s="2">
        <f>BE2349*'mass balance'!$B$19+BF2349*'mass balance'!$C$19+BG2349*'mass balance'!$D$19+BH2349*'mass balance'!$E$19</f>
        <v>-1.4239249814515318E-3</v>
      </c>
      <c r="BD2349" s="2">
        <f>BE2349*'mass balance'!$B$20+BF2349*'mass balance'!$C$20+BG2349*'mass balance'!$D$20+BH2349*'mass balance'!$E$20</f>
        <v>5.1779090234601156E-5</v>
      </c>
      <c r="BE2349" s="2">
        <f>N2349*'mass balance'!$H$11+R2349*'mass balance'!$I$11+S2349*'mass balance'!$J$11</f>
        <v>-2.4042946770191521E-3</v>
      </c>
      <c r="BF2349" s="2">
        <f>N2349*'mass balance'!$H$12+R2349*'mass balance'!$I$12+S2349*'mass balance'!$J$12</f>
        <v>1.9173357534910101E-9</v>
      </c>
      <c r="BG2349" s="2">
        <f>N2349*'mass balance'!$H$13+R2349*'mass balance'!$I$13+S2349*'mass balance'!$J$13</f>
        <v>7.6054728979506455E-4</v>
      </c>
      <c r="BH2349" s="2">
        <f>N2349*'mass balance'!$H$14+R2349*'mass balance'!$I$14+S2349*'mass balance'!$J$14</f>
        <v>2.6296973029896973E-4</v>
      </c>
      <c r="BI2349" s="36">
        <f t="shared" si="2453"/>
        <v>6.038243608117373E-16</v>
      </c>
      <c r="BJ2349" s="36">
        <f t="shared" si="2454"/>
        <v>4.7793693122217456E-17</v>
      </c>
      <c r="BK2349" s="36">
        <f t="shared" si="2455"/>
        <v>1.0020823684064517E-13</v>
      </c>
      <c r="BL2349" s="36">
        <f t="shared" si="2456"/>
        <v>1.0020345442411596E-13</v>
      </c>
      <c r="BM2349" s="36">
        <f t="shared" si="2488"/>
        <v>1.0655789400699305E-10</v>
      </c>
      <c r="BN2349" s="36">
        <f t="shared" ca="1" si="2457"/>
        <v>0.84255853326760877</v>
      </c>
      <c r="BO2349" s="36">
        <f t="shared" ca="1" si="2473"/>
        <v>1</v>
      </c>
      <c r="BP2349" s="36">
        <f t="shared" si="2489"/>
        <v>-1.0655788585742597E-10</v>
      </c>
      <c r="BQ2349" s="36">
        <f t="shared" si="2490"/>
        <v>0.99999992351981848</v>
      </c>
      <c r="BR2349" s="2">
        <f t="shared" si="2479"/>
        <v>-5</v>
      </c>
      <c r="BS2349">
        <v>0</v>
      </c>
      <c r="BT2349" s="37">
        <f t="shared" si="2474"/>
        <v>1.4274847939051607</v>
      </c>
      <c r="BU2349" s="34">
        <f t="shared" si="2458"/>
        <v>-5</v>
      </c>
      <c r="BV2349" s="34">
        <f t="shared" si="2459"/>
        <v>-5</v>
      </c>
      <c r="BW2349" s="34">
        <f t="shared" si="2460"/>
        <v>-5</v>
      </c>
      <c r="BX2349" s="34">
        <f t="shared" si="2461"/>
        <v>-5</v>
      </c>
      <c r="BY2349" s="34">
        <f t="shared" si="2462"/>
        <v>25.259877436128896</v>
      </c>
      <c r="BZ2349" s="36">
        <f t="shared" si="2475"/>
        <v>1.4239249814515318E-3</v>
      </c>
      <c r="CA2349" s="34">
        <f t="shared" si="2476"/>
        <v>0.26953953220932636</v>
      </c>
    </row>
    <row r="2350" spans="1:79" ht="13.2" x14ac:dyDescent="0.25">
      <c r="A2350" s="75">
        <f t="shared" si="2463"/>
        <v>6.3452054794522459</v>
      </c>
      <c r="B2350" s="34">
        <f t="shared" si="2480"/>
        <v>2316.0000000000696</v>
      </c>
      <c r="C2350">
        <v>30</v>
      </c>
      <c r="D2350" s="35">
        <f t="shared" si="2424"/>
        <v>3000</v>
      </c>
      <c r="E2350" s="27">
        <v>0</v>
      </c>
      <c r="F2350" s="64">
        <f t="shared" si="2464"/>
        <v>3.1263897495927093</v>
      </c>
      <c r="G2350" s="34">
        <v>0</v>
      </c>
      <c r="H2350" s="34">
        <f t="shared" si="2425"/>
        <v>1</v>
      </c>
      <c r="I2350" s="34">
        <f t="shared" si="2465"/>
        <v>41549.719772087105</v>
      </c>
      <c r="J2350" s="34">
        <f t="shared" si="2426"/>
        <v>94010.596868106993</v>
      </c>
      <c r="K2350" s="34">
        <f t="shared" si="2427"/>
        <v>82551.055986164822</v>
      </c>
      <c r="L2350" s="36">
        <f t="shared" si="2477"/>
        <v>1191.190197131564</v>
      </c>
      <c r="M2350" s="34">
        <f t="shared" si="2428"/>
        <v>474.19527922407121</v>
      </c>
      <c r="N2350" s="34">
        <f t="shared" si="2466"/>
        <v>1072.9165317221175</v>
      </c>
      <c r="O2350" s="34">
        <f t="shared" si="2429"/>
        <v>146.59954174815172</v>
      </c>
      <c r="P2350">
        <f t="shared" si="2481"/>
        <v>498.93696295536517</v>
      </c>
      <c r="Q2350" s="36">
        <f t="shared" si="2430"/>
        <v>1072.9159165669269</v>
      </c>
      <c r="R2350" s="34">
        <f t="shared" si="2431"/>
        <v>631.79796319957541</v>
      </c>
      <c r="S2350" s="34">
        <f t="shared" si="2432"/>
        <v>1.1257257528995979E-3</v>
      </c>
      <c r="T2350" s="36">
        <f t="shared" si="2467"/>
        <v>-1.8894954030338689E-13</v>
      </c>
      <c r="U2350" s="36">
        <f t="shared" si="2433"/>
        <v>4048.5542507276705</v>
      </c>
      <c r="V2350" s="36">
        <f t="shared" si="2434"/>
        <v>1.5194441108083228E-7</v>
      </c>
      <c r="W2350" s="68">
        <f t="shared" si="2435"/>
        <v>3.4034005632330402</v>
      </c>
      <c r="X2350">
        <f t="shared" si="2436"/>
        <v>6.8400515835101228</v>
      </c>
      <c r="Y2350">
        <f t="shared" si="2437"/>
        <v>0.11712706557874125</v>
      </c>
      <c r="Z2350" s="34">
        <f t="shared" si="2438"/>
        <v>1.9787218138990353E-2</v>
      </c>
      <c r="AA2350" s="36">
        <f t="shared" si="2439"/>
        <v>4.464488039471134E-8</v>
      </c>
      <c r="AB2350" s="34">
        <f t="shared" si="2440"/>
        <v>1.9787218138990353E-2</v>
      </c>
      <c r="AC2350" s="36">
        <f t="shared" si="2441"/>
        <v>109.64432510517868</v>
      </c>
      <c r="AD2350" s="34">
        <f t="shared" si="2442"/>
        <v>0</v>
      </c>
      <c r="AE2350">
        <f t="shared" si="2468"/>
        <v>5541.1692707387974</v>
      </c>
      <c r="AF2350" s="36">
        <f t="shared" si="2482"/>
        <v>0</v>
      </c>
      <c r="AG2350" s="34">
        <f t="shared" si="2443"/>
        <v>464.33350278063011</v>
      </c>
      <c r="AH2350">
        <f t="shared" si="2478"/>
        <v>4.2051639081819303E-4</v>
      </c>
      <c r="AI2350" s="29">
        <f t="shared" si="2469"/>
        <v>464.33350278063011</v>
      </c>
      <c r="AJ2350">
        <f t="shared" si="2470"/>
        <v>1393.0004515008204</v>
      </c>
      <c r="AK2350" s="36">
        <f t="shared" si="2483"/>
        <v>-7.9310935306083023E-3</v>
      </c>
      <c r="AL2350" s="36">
        <f t="shared" si="2471"/>
        <v>5.9977509024377136E-3</v>
      </c>
      <c r="AM2350" s="36">
        <f t="shared" si="2472"/>
        <v>4.3260309635226963E-3</v>
      </c>
      <c r="AN2350" s="37">
        <f t="shared" si="2484"/>
        <v>-2.6201018897025596E-3</v>
      </c>
      <c r="AO2350" s="36">
        <f t="shared" si="2485"/>
        <v>0.11767786051167715</v>
      </c>
      <c r="AP2350" s="36">
        <f t="shared" si="2486"/>
        <v>1.9681077860961771E-3</v>
      </c>
      <c r="AQ2350" s="74">
        <f t="shared" si="2444"/>
        <v>-0.18831770440187667</v>
      </c>
      <c r="AR2350" s="73">
        <f t="shared" si="2445"/>
        <v>-2.7933581459316423E-3</v>
      </c>
      <c r="AS2350" s="72">
        <f t="shared" si="2487"/>
        <v>1.6296122918070008E-3</v>
      </c>
      <c r="AT2350" s="37">
        <f t="shared" si="2446"/>
        <v>-762.41444264349434</v>
      </c>
      <c r="AU2350" s="37">
        <f t="shared" si="2447"/>
        <v>0.9332674211709453</v>
      </c>
      <c r="AV2350" s="34">
        <f t="shared" si="2448"/>
        <v>0.19133747609891577</v>
      </c>
      <c r="AW2350" s="34">
        <f t="shared" si="2449"/>
        <v>0.32006305975449234</v>
      </c>
      <c r="AX2350" s="37">
        <f t="shared" si="2450"/>
        <v>1.8926124047771562</v>
      </c>
      <c r="AY2350" s="7">
        <f t="shared" si="2451"/>
        <v>5.8074135038636046</v>
      </c>
      <c r="AZ2350" s="37">
        <f t="shared" si="2452"/>
        <v>5.2960129680101966</v>
      </c>
      <c r="BA2350" s="2">
        <f>BE2350*'mass balance'!$B$17+BF2350*'mass balance'!$C$17+BG2350*'mass balance'!$D$17+BH2350*'mass balance'!$E$17</f>
        <v>1.1218803280514705E-3</v>
      </c>
      <c r="BB2350" s="2">
        <f>BE2350*'mass balance'!$B$18+BF2350*'mass balance'!$C$18+BG2350*'mass balance'!$D$18+BH2350*'mass balance'!$E$18</f>
        <v>1.1391400254061085E-3</v>
      </c>
      <c r="BC2350" s="2">
        <f>BE2350*'mass balance'!$B$19+BF2350*'mass balance'!$C$19+BG2350*'mass balance'!$D$19+BH2350*'mass balance'!$E$19</f>
        <v>-1.4239250317576353E-3</v>
      </c>
      <c r="BD2350" s="2">
        <f>BE2350*'mass balance'!$B$20+BF2350*'mass balance'!$C$20+BG2350*'mass balance'!$D$20+BH2350*'mass balance'!$E$20</f>
        <v>5.1779092063914021E-5</v>
      </c>
      <c r="BE2350" s="2">
        <f>N2350*'mass balance'!$H$11+R2350*'mass balance'!$I$11+S2350*'mass balance'!$J$11</f>
        <v>-2.4042947489571263E-3</v>
      </c>
      <c r="BF2350" s="2">
        <f>N2350*'mass balance'!$H$12+R2350*'mass balance'!$I$12+S2350*'mass balance'!$J$12</f>
        <v>1.9072520220773267E-9</v>
      </c>
      <c r="BG2350" s="2">
        <f>N2350*'mass balance'!$H$13+R2350*'mass balance'!$I$13+S2350*'mass balance'!$J$13</f>
        <v>7.6054731516687793E-4</v>
      </c>
      <c r="BH2350" s="2">
        <f>N2350*'mass balance'!$H$14+R2350*'mass balance'!$I$14+S2350*'mass balance'!$J$14</f>
        <v>2.6296973816718568E-4</v>
      </c>
      <c r="BI2350" s="36">
        <f t="shared" si="2453"/>
        <v>6.038243608117373E-16</v>
      </c>
      <c r="BJ2350" s="36">
        <f t="shared" si="2454"/>
        <v>4.7794086257942375E-17</v>
      </c>
      <c r="BK2350" s="36">
        <f t="shared" si="2455"/>
        <v>1.0025603053376739E-13</v>
      </c>
      <c r="BL2350" s="36">
        <f t="shared" si="2456"/>
        <v>1.002512687957631E-13</v>
      </c>
      <c r="BM2350" s="36">
        <f t="shared" si="2488"/>
        <v>1.0665809746141717E-10</v>
      </c>
      <c r="BN2350" s="36">
        <f t="shared" ca="1" si="2457"/>
        <v>7.3998575402686506E-2</v>
      </c>
      <c r="BO2350" s="36">
        <f t="shared" ca="1" si="2473"/>
        <v>1</v>
      </c>
      <c r="BP2350" s="36">
        <f t="shared" si="2489"/>
        <v>-1.0665808929282125E-10</v>
      </c>
      <c r="BQ2350" s="36">
        <f t="shared" si="2490"/>
        <v>0.99999992341326061</v>
      </c>
      <c r="BR2350" s="2">
        <f t="shared" si="2479"/>
        <v>-5</v>
      </c>
      <c r="BS2350">
        <v>0</v>
      </c>
      <c r="BT2350" s="37">
        <f t="shared" si="2474"/>
        <v>1.4274848443370294</v>
      </c>
      <c r="BU2350" s="34">
        <f t="shared" si="2458"/>
        <v>-5</v>
      </c>
      <c r="BV2350" s="34">
        <f t="shared" si="2459"/>
        <v>-5</v>
      </c>
      <c r="BW2350" s="34">
        <f t="shared" si="2460"/>
        <v>-5</v>
      </c>
      <c r="BX2350" s="34">
        <f t="shared" si="2461"/>
        <v>-5</v>
      </c>
      <c r="BY2350" s="34">
        <f t="shared" si="2462"/>
        <v>25.259878191919949</v>
      </c>
      <c r="BZ2350" s="36">
        <f t="shared" si="2475"/>
        <v>1.4239250317576353E-3</v>
      </c>
      <c r="CA2350" s="34">
        <f t="shared" si="2476"/>
        <v>0.26953952963475464</v>
      </c>
    </row>
    <row r="2351" spans="1:79" ht="13.2" x14ac:dyDescent="0.25">
      <c r="A2351" s="75">
        <f t="shared" si="2463"/>
        <v>6.3479452054796432</v>
      </c>
      <c r="B2351" s="34">
        <f t="shared" si="2480"/>
        <v>2317.0000000000696</v>
      </c>
      <c r="C2351">
        <v>30</v>
      </c>
      <c r="D2351" s="35">
        <f t="shared" si="2424"/>
        <v>3000</v>
      </c>
      <c r="E2351" s="27">
        <v>0</v>
      </c>
      <c r="F2351" s="64">
        <f t="shared" si="2464"/>
        <v>3.1263897495927093</v>
      </c>
      <c r="G2351" s="34">
        <v>0</v>
      </c>
      <c r="H2351" s="34">
        <f t="shared" si="2425"/>
        <v>1</v>
      </c>
      <c r="I2351" s="34">
        <f t="shared" si="2465"/>
        <v>41549.719772087105</v>
      </c>
      <c r="J2351" s="34">
        <f t="shared" si="2426"/>
        <v>94010.5996661682</v>
      </c>
      <c r="K2351" s="34">
        <f t="shared" si="2427"/>
        <v>82551.058443152811</v>
      </c>
      <c r="L2351" s="36">
        <f t="shared" si="2477"/>
        <v>1191.190250312108</v>
      </c>
      <c r="M2351" s="34">
        <f t="shared" si="2428"/>
        <v>474.19527922407121</v>
      </c>
      <c r="N2351" s="34">
        <f t="shared" si="2466"/>
        <v>1072.916563655604</v>
      </c>
      <c r="O2351" s="34">
        <f t="shared" si="2429"/>
        <v>146.59954174815172</v>
      </c>
      <c r="P2351">
        <f t="shared" si="2481"/>
        <v>498.93698523034624</v>
      </c>
      <c r="Q2351" s="36">
        <f t="shared" si="2430"/>
        <v>1072.9159517356634</v>
      </c>
      <c r="R2351" s="34">
        <f t="shared" si="2431"/>
        <v>631.79798641526736</v>
      </c>
      <c r="S2351" s="34">
        <f t="shared" si="2432"/>
        <v>1.1198052894769717E-3</v>
      </c>
      <c r="T2351" s="36">
        <f t="shared" si="2467"/>
        <v>-1.8894953749151045E-13</v>
      </c>
      <c r="U2351" s="36">
        <f t="shared" si="2433"/>
        <v>4048.5542507276705</v>
      </c>
      <c r="V2351" s="36">
        <f t="shared" si="2434"/>
        <v>1.5114529872861366E-7</v>
      </c>
      <c r="W2351" s="68">
        <f t="shared" si="2435"/>
        <v>3.4034007151774515</v>
      </c>
      <c r="X2351">
        <f t="shared" si="2436"/>
        <v>6.8400516853012157</v>
      </c>
      <c r="Y2351">
        <f t="shared" si="2437"/>
        <v>0.11712706557874125</v>
      </c>
      <c r="Z2351" s="34">
        <f t="shared" si="2438"/>
        <v>1.9787218138990353E-2</v>
      </c>
      <c r="AA2351" s="36">
        <f t="shared" si="2439"/>
        <v>4.4410080204362016E-8</v>
      </c>
      <c r="AB2351" s="34">
        <f t="shared" si="2440"/>
        <v>1.9787218138990353E-2</v>
      </c>
      <c r="AC2351" s="36">
        <f t="shared" si="2441"/>
        <v>109.64432510517868</v>
      </c>
      <c r="AD2351" s="34">
        <f t="shared" si="2442"/>
        <v>0</v>
      </c>
      <c r="AE2351">
        <f t="shared" si="2468"/>
        <v>5541.1692707387974</v>
      </c>
      <c r="AF2351" s="36">
        <f t="shared" si="2482"/>
        <v>0</v>
      </c>
      <c r="AG2351" s="34">
        <f t="shared" si="2443"/>
        <v>464.33352159484906</v>
      </c>
      <c r="AH2351">
        <f t="shared" si="2478"/>
        <v>4.1830479023019507E-4</v>
      </c>
      <c r="AI2351" s="29">
        <f t="shared" si="2469"/>
        <v>464.33352159484906</v>
      </c>
      <c r="AJ2351">
        <f t="shared" si="2470"/>
        <v>1857.3339730956695</v>
      </c>
      <c r="AK2351" s="36">
        <f t="shared" si="2483"/>
        <v>2.7933581459316423E-3</v>
      </c>
      <c r="AL2351" s="36">
        <f t="shared" si="2471"/>
        <v>-2.777444709781082E-3</v>
      </c>
      <c r="AM2351" s="36">
        <f t="shared" si="2472"/>
        <v>-1.5333061854135811E-3</v>
      </c>
      <c r="AN2351" s="37">
        <f t="shared" si="2484"/>
        <v>-1.0551195420310862E-2</v>
      </c>
      <c r="AO2351" s="36">
        <f t="shared" si="2485"/>
        <v>0.12367561141411487</v>
      </c>
      <c r="AP2351" s="36">
        <f t="shared" si="2486"/>
        <v>6.2941387496188734E-3</v>
      </c>
      <c r="AQ2351" s="74">
        <f t="shared" si="2444"/>
        <v>-0.65329108462581797</v>
      </c>
      <c r="AR2351" s="73">
        <f t="shared" si="2445"/>
        <v>-1.2231946415496207E-2</v>
      </c>
      <c r="AS2351" s="72">
        <f t="shared" si="2487"/>
        <v>1.8916997139746742E-3</v>
      </c>
      <c r="AT2351" s="37">
        <f t="shared" si="2446"/>
        <v>-2644.8843976243443</v>
      </c>
      <c r="AU2351" s="37">
        <f t="shared" si="2447"/>
        <v>2.9846508818505679</v>
      </c>
      <c r="AV2351" s="34">
        <f t="shared" si="2448"/>
        <v>0.25511662042799416</v>
      </c>
      <c r="AW2351" s="34">
        <f t="shared" si="2449"/>
        <v>0.3200630740436694</v>
      </c>
      <c r="AX2351" s="37">
        <f t="shared" si="2450"/>
        <v>1.8926124892726108</v>
      </c>
      <c r="AY2351" s="7">
        <f t="shared" si="2451"/>
        <v>5.8711928989217261</v>
      </c>
      <c r="AZ2351" s="37">
        <f t="shared" si="2452"/>
        <v>5.2960132044500625</v>
      </c>
      <c r="BA2351" s="2">
        <f>BE2351*'mass balance'!$B$17+BF2351*'mass balance'!$C$17+BG2351*'mass balance'!$D$17+BH2351*'mass balance'!$E$17</f>
        <v>1.1218803674781319E-3</v>
      </c>
      <c r="BB2351" s="2">
        <f>BE2351*'mass balance'!$B$18+BF2351*'mass balance'!$C$18+BG2351*'mass balance'!$D$18+BH2351*'mass balance'!$E$18</f>
        <v>1.1391400654393337E-3</v>
      </c>
      <c r="BC2351" s="2">
        <f>BE2351*'mass balance'!$B$19+BF2351*'mass balance'!$C$19+BG2351*'mass balance'!$D$19+BH2351*'mass balance'!$E$19</f>
        <v>-1.4239250817991681E-3</v>
      </c>
      <c r="BD2351" s="2">
        <f>BE2351*'mass balance'!$B$20+BF2351*'mass balance'!$C$20+BG2351*'mass balance'!$D$20+BH2351*'mass balance'!$E$20</f>
        <v>5.1779093883606083E-5</v>
      </c>
      <c r="BE2351" s="2">
        <f>N2351*'mass balance'!$H$11+R2351*'mass balance'!$I$11+S2351*'mass balance'!$J$11</f>
        <v>-2.40429482051676E-3</v>
      </c>
      <c r="BF2351" s="2">
        <f>N2351*'mass balance'!$H$12+R2351*'mass balance'!$I$12+S2351*'mass balance'!$J$12</f>
        <v>1.897221323387745E-9</v>
      </c>
      <c r="BG2351" s="2">
        <f>N2351*'mass balance'!$H$13+R2351*'mass balance'!$I$13+S2351*'mass balance'!$J$13</f>
        <v>7.6054734040525366E-4</v>
      </c>
      <c r="BH2351" s="2">
        <f>N2351*'mass balance'!$H$14+R2351*'mass balance'!$I$14+S2351*'mass balance'!$J$14</f>
        <v>2.6296974599402057E-4</v>
      </c>
      <c r="BI2351" s="36">
        <f t="shared" si="2453"/>
        <v>6.038243608117373E-16</v>
      </c>
      <c r="BJ2351" s="36">
        <f t="shared" si="2454"/>
        <v>4.7794479297594142E-17</v>
      </c>
      <c r="BK2351" s="36">
        <f t="shared" si="2455"/>
        <v>1.0030382462002533E-13</v>
      </c>
      <c r="BL2351" s="36">
        <f t="shared" si="2456"/>
        <v>1.0029908347319573E-13</v>
      </c>
      <c r="BM2351" s="36">
        <f t="shared" si="2488"/>
        <v>1.0675834873021293E-10</v>
      </c>
      <c r="BN2351" s="36">
        <f t="shared" ca="1" si="2457"/>
        <v>0.71396168028187079</v>
      </c>
      <c r="BO2351" s="36">
        <f t="shared" ca="1" si="2473"/>
        <v>1</v>
      </c>
      <c r="BP2351" s="36">
        <f t="shared" si="2489"/>
        <v>-1.0675834054255246E-10</v>
      </c>
      <c r="BQ2351" s="36">
        <f t="shared" si="2490"/>
        <v>0.99999992330660248</v>
      </c>
      <c r="BR2351" s="2">
        <f t="shared" si="2479"/>
        <v>-5</v>
      </c>
      <c r="BS2351">
        <v>0</v>
      </c>
      <c r="BT2351" s="37">
        <f t="shared" si="2474"/>
        <v>1.4274848945036662</v>
      </c>
      <c r="BU2351" s="34">
        <f t="shared" si="2458"/>
        <v>-5</v>
      </c>
      <c r="BV2351" s="34">
        <f t="shared" si="2459"/>
        <v>-5</v>
      </c>
      <c r="BW2351" s="34">
        <f t="shared" si="2460"/>
        <v>-5</v>
      </c>
      <c r="BX2351" s="34">
        <f t="shared" si="2461"/>
        <v>-5</v>
      </c>
      <c r="BY2351" s="34">
        <f t="shared" si="2462"/>
        <v>25.259878943736101</v>
      </c>
      <c r="BZ2351" s="36">
        <f t="shared" si="2475"/>
        <v>1.4239250817991681E-3</v>
      </c>
      <c r="CA2351" s="34">
        <f t="shared" si="2476"/>
        <v>0.26953952707372375</v>
      </c>
    </row>
    <row r="2352" spans="1:79" ht="13.2" x14ac:dyDescent="0.25">
      <c r="A2352" s="75">
        <f t="shared" si="2463"/>
        <v>6.3506849315070406</v>
      </c>
      <c r="B2352" s="34">
        <f t="shared" si="2480"/>
        <v>2318.00000000007</v>
      </c>
      <c r="C2352">
        <v>30</v>
      </c>
      <c r="D2352" s="35">
        <f t="shared" si="2424"/>
        <v>3000</v>
      </c>
      <c r="E2352" s="27">
        <v>0</v>
      </c>
      <c r="F2352" s="64">
        <f t="shared" si="2464"/>
        <v>3.1263897495927093</v>
      </c>
      <c r="G2352" s="34">
        <v>0</v>
      </c>
      <c r="H2352" s="34">
        <f t="shared" si="2425"/>
        <v>1</v>
      </c>
      <c r="I2352" s="34">
        <f t="shared" si="2465"/>
        <v>41549.719772087105</v>
      </c>
      <c r="J2352" s="34">
        <f t="shared" si="2426"/>
        <v>94010.60244951371</v>
      </c>
      <c r="K2352" s="34">
        <f t="shared" si="2427"/>
        <v>82551.06088721889</v>
      </c>
      <c r="L2352" s="36">
        <f t="shared" si="2477"/>
        <v>1191.1903032129626</v>
      </c>
      <c r="M2352" s="34">
        <f t="shared" si="2428"/>
        <v>474.19527922407121</v>
      </c>
      <c r="N2352" s="34">
        <f t="shared" si="2466"/>
        <v>1072.9165954211444</v>
      </c>
      <c r="O2352" s="34">
        <f t="shared" si="2429"/>
        <v>146.59954174815172</v>
      </c>
      <c r="P2352">
        <f t="shared" si="2481"/>
        <v>498.93700738817779</v>
      </c>
      <c r="Q2352" s="36">
        <f t="shared" si="2430"/>
        <v>1072.9159867194385</v>
      </c>
      <c r="R2352" s="34">
        <f t="shared" si="2431"/>
        <v>631.79800950886249</v>
      </c>
      <c r="S2352" s="34">
        <f t="shared" si="2432"/>
        <v>1.1139159627191475E-3</v>
      </c>
      <c r="T2352" s="36">
        <f t="shared" si="2467"/>
        <v>-1.8894953469442248E-13</v>
      </c>
      <c r="U2352" s="36">
        <f t="shared" si="2433"/>
        <v>4048.5542507276705</v>
      </c>
      <c r="V2352" s="36">
        <f t="shared" si="2434"/>
        <v>1.5035038907422658E-7</v>
      </c>
      <c r="W2352" s="68">
        <f t="shared" si="2435"/>
        <v>3.4034008663227504</v>
      </c>
      <c r="X2352">
        <f t="shared" si="2436"/>
        <v>6.8400517865569626</v>
      </c>
      <c r="Y2352">
        <f t="shared" si="2437"/>
        <v>0.11712706557874125</v>
      </c>
      <c r="Z2352" s="34">
        <f t="shared" si="2438"/>
        <v>1.9787218138990353E-2</v>
      </c>
      <c r="AA2352" s="36">
        <f t="shared" si="2439"/>
        <v>4.417651489778066E-8</v>
      </c>
      <c r="AB2352" s="34">
        <f t="shared" si="2440"/>
        <v>1.9787218138990353E-2</v>
      </c>
      <c r="AC2352" s="36">
        <f t="shared" si="2441"/>
        <v>109.64432510517868</v>
      </c>
      <c r="AD2352" s="34">
        <f t="shared" si="2442"/>
        <v>0</v>
      </c>
      <c r="AE2352">
        <f t="shared" si="2468"/>
        <v>5541.1692707387974</v>
      </c>
      <c r="AF2352" s="36">
        <f t="shared" si="2482"/>
        <v>0</v>
      </c>
      <c r="AG2352" s="34">
        <f t="shared" si="2443"/>
        <v>464.3335403101193</v>
      </c>
      <c r="AH2352">
        <f t="shared" si="2478"/>
        <v>4.161048209425644E-4</v>
      </c>
      <c r="AI2352" s="29">
        <f t="shared" si="2469"/>
        <v>464.3335403101193</v>
      </c>
      <c r="AJ2352">
        <f t="shared" si="2470"/>
        <v>2321.6675134057887</v>
      </c>
      <c r="AK2352" s="36">
        <f t="shared" si="2483"/>
        <v>1.2231946415496207E-2</v>
      </c>
      <c r="AL2352" s="36">
        <f t="shared" si="2471"/>
        <v>-8.7498108905957363E-3</v>
      </c>
      <c r="AM2352" s="36">
        <f t="shared" si="2472"/>
        <v>-6.6682678703337862E-3</v>
      </c>
      <c r="AN2352" s="37">
        <f t="shared" si="2484"/>
        <v>-7.7578372743792191E-3</v>
      </c>
      <c r="AO2352" s="36">
        <f t="shared" si="2485"/>
        <v>0.12089816670433379</v>
      </c>
      <c r="AP2352" s="36">
        <f t="shared" si="2486"/>
        <v>4.7608325642052923E-3</v>
      </c>
      <c r="AQ2352" s="74">
        <f t="shared" si="2444"/>
        <v>-0.51420794522205227</v>
      </c>
      <c r="AR2352" s="73">
        <f t="shared" si="2445"/>
        <v>-8.8221356383819949E-3</v>
      </c>
      <c r="AS2352" s="72">
        <f t="shared" si="2487"/>
        <v>1.7670919394157383E-3</v>
      </c>
      <c r="AT2352" s="37">
        <f t="shared" si="2446"/>
        <v>-2081.7987623866798</v>
      </c>
      <c r="AU2352" s="37">
        <f t="shared" si="2447"/>
        <v>2.2575643271223793</v>
      </c>
      <c r="AV2352" s="34">
        <f t="shared" si="2448"/>
        <v>0.31889576732933084</v>
      </c>
      <c r="AW2352" s="34">
        <f t="shared" si="2449"/>
        <v>0.32006308825769619</v>
      </c>
      <c r="AX2352" s="37">
        <f t="shared" si="2450"/>
        <v>1.8926125733236836</v>
      </c>
      <c r="AY2352" s="7">
        <f t="shared" si="2451"/>
        <v>5.9349722952334618</v>
      </c>
      <c r="AZ2352" s="37">
        <f t="shared" si="2452"/>
        <v>5.2960134396464342</v>
      </c>
      <c r="BA2352" s="2">
        <f>BE2352*'mass balance'!$B$17+BF2352*'mass balance'!$C$17+BG2352*'mass balance'!$D$17+BH2352*'mass balance'!$E$17</f>
        <v>1.1218804066974388E-3</v>
      </c>
      <c r="BB2352" s="2">
        <f>BE2352*'mass balance'!$B$18+BF2352*'mass balance'!$C$18+BG2352*'mass balance'!$D$18+BH2352*'mass balance'!$E$18</f>
        <v>1.1391401052620149E-3</v>
      </c>
      <c r="BC2352" s="2">
        <f>BE2352*'mass balance'!$B$19+BF2352*'mass balance'!$C$19+BG2352*'mass balance'!$D$19+BH2352*'mass balance'!$E$19</f>
        <v>-1.4239251315775188E-3</v>
      </c>
      <c r="BD2352" s="2">
        <f>BE2352*'mass balance'!$B$20+BF2352*'mass balance'!$C$20+BG2352*'mass balance'!$D$20+BH2352*'mass balance'!$E$20</f>
        <v>5.1779095693727939E-5</v>
      </c>
      <c r="BE2352" s="2">
        <f>N2352*'mass balance'!$H$11+R2352*'mass balance'!$I$11+S2352*'mass balance'!$J$11</f>
        <v>-2.4042948917000436E-3</v>
      </c>
      <c r="BF2352" s="2">
        <f>N2352*'mass balance'!$H$12+R2352*'mass balance'!$I$12+S2352*'mass balance'!$J$12</f>
        <v>1.8872433777481409E-9</v>
      </c>
      <c r="BG2352" s="2">
        <f>N2352*'mass balance'!$H$13+R2352*'mass balance'!$I$13+S2352*'mass balance'!$J$13</f>
        <v>7.6054736551089519E-4</v>
      </c>
      <c r="BH2352" s="2">
        <f>N2352*'mass balance'!$H$14+R2352*'mass balance'!$I$14+S2352*'mass balance'!$J$14</f>
        <v>2.6296975377969225E-4</v>
      </c>
      <c r="BI2352" s="36">
        <f t="shared" si="2453"/>
        <v>6.038243608117373E-16</v>
      </c>
      <c r="BJ2352" s="36">
        <f t="shared" si="2454"/>
        <v>4.7794872241634514E-17</v>
      </c>
      <c r="BK2352" s="36">
        <f t="shared" si="2455"/>
        <v>1.0035161909932292E-13</v>
      </c>
      <c r="BL2352" s="36">
        <f t="shared" si="2456"/>
        <v>1.0034689845667582E-13</v>
      </c>
      <c r="BM2352" s="36">
        <f t="shared" si="2488"/>
        <v>1.0685864781368612E-10</v>
      </c>
      <c r="BN2352" s="36">
        <f t="shared" ca="1" si="2457"/>
        <v>0.24465617154508057</v>
      </c>
      <c r="BO2352" s="36">
        <f t="shared" ca="1" si="2473"/>
        <v>1</v>
      </c>
      <c r="BP2352" s="36">
        <f t="shared" si="2489"/>
        <v>-1.0685863960692531E-10</v>
      </c>
      <c r="BQ2352" s="36">
        <f t="shared" si="2490"/>
        <v>0.9999999231998441</v>
      </c>
      <c r="BR2352" s="2">
        <f t="shared" si="2479"/>
        <v>-5</v>
      </c>
      <c r="BS2352">
        <v>0</v>
      </c>
      <c r="BT2352" s="37">
        <f t="shared" si="2474"/>
        <v>1.4274849444064623</v>
      </c>
      <c r="BU2352" s="34">
        <f t="shared" si="2458"/>
        <v>-5</v>
      </c>
      <c r="BV2352" s="34">
        <f t="shared" si="2459"/>
        <v>-5</v>
      </c>
      <c r="BW2352" s="34">
        <f t="shared" si="2460"/>
        <v>-5</v>
      </c>
      <c r="BX2352" s="34">
        <f t="shared" si="2461"/>
        <v>-5</v>
      </c>
      <c r="BY2352" s="34">
        <f t="shared" si="2462"/>
        <v>25.259879691598272</v>
      </c>
      <c r="BZ2352" s="36">
        <f t="shared" si="2475"/>
        <v>1.4239251315775188E-3</v>
      </c>
      <c r="CA2352" s="34">
        <f t="shared" si="2476"/>
        <v>0.26953952452616176</v>
      </c>
    </row>
    <row r="2353" spans="1:79" ht="13.2" x14ac:dyDescent="0.25">
      <c r="A2353" s="75">
        <f t="shared" si="2463"/>
        <v>6.353424657534438</v>
      </c>
      <c r="B2353" s="34">
        <f t="shared" si="2480"/>
        <v>2319.00000000007</v>
      </c>
      <c r="C2353">
        <v>30</v>
      </c>
      <c r="D2353" s="35">
        <f t="shared" si="2424"/>
        <v>3000</v>
      </c>
      <c r="E2353" s="27">
        <v>0</v>
      </c>
      <c r="F2353" s="64">
        <f t="shared" si="2464"/>
        <v>3.1263897495927093</v>
      </c>
      <c r="G2353" s="34">
        <v>0</v>
      </c>
      <c r="H2353" s="34">
        <f t="shared" si="2425"/>
        <v>1</v>
      </c>
      <c r="I2353" s="34">
        <f t="shared" si="2465"/>
        <v>41549.719772087105</v>
      </c>
      <c r="J2353" s="34">
        <f t="shared" si="2426"/>
        <v>94010.605218220866</v>
      </c>
      <c r="K2353" s="34">
        <f t="shared" si="2427"/>
        <v>82551.06331843097</v>
      </c>
      <c r="L2353" s="36">
        <f t="shared" si="2477"/>
        <v>1191.1903558355989</v>
      </c>
      <c r="M2353" s="34">
        <f t="shared" si="2428"/>
        <v>474.19527922407121</v>
      </c>
      <c r="N2353" s="34">
        <f t="shared" si="2466"/>
        <v>1072.9166270196215</v>
      </c>
      <c r="O2353" s="34">
        <f t="shared" si="2429"/>
        <v>146.59954174815172</v>
      </c>
      <c r="P2353">
        <f t="shared" si="2481"/>
        <v>498.9370294294759</v>
      </c>
      <c r="Q2353" s="36">
        <f t="shared" si="2430"/>
        <v>1072.9160215192248</v>
      </c>
      <c r="R2353" s="34">
        <f t="shared" si="2431"/>
        <v>631.79803248100268</v>
      </c>
      <c r="S2353" s="34">
        <f t="shared" si="2432"/>
        <v>1.1080576093718264E-3</v>
      </c>
      <c r="T2353" s="36">
        <f t="shared" si="2467"/>
        <v>-1.8894953191204527E-13</v>
      </c>
      <c r="U2353" s="36">
        <f t="shared" si="2433"/>
        <v>4048.5542507276705</v>
      </c>
      <c r="V2353" s="36">
        <f t="shared" si="2434"/>
        <v>1.495596600228331E-7</v>
      </c>
      <c r="W2353" s="68">
        <f t="shared" si="2435"/>
        <v>3.4034010166731394</v>
      </c>
      <c r="X2353">
        <f t="shared" si="2436"/>
        <v>6.8400518872801781</v>
      </c>
      <c r="Y2353">
        <f t="shared" si="2437"/>
        <v>0.11712706557874125</v>
      </c>
      <c r="Z2353" s="34">
        <f t="shared" si="2438"/>
        <v>1.9787218138990353E-2</v>
      </c>
      <c r="AA2353" s="36">
        <f t="shared" si="2439"/>
        <v>4.3944177982596143E-8</v>
      </c>
      <c r="AB2353" s="34">
        <f t="shared" si="2440"/>
        <v>1.9787218138990353E-2</v>
      </c>
      <c r="AC2353" s="36">
        <f t="shared" si="2441"/>
        <v>109.64432510517868</v>
      </c>
      <c r="AD2353" s="34">
        <f t="shared" si="2442"/>
        <v>0</v>
      </c>
      <c r="AE2353">
        <f t="shared" si="2468"/>
        <v>5541.1692707387974</v>
      </c>
      <c r="AF2353" s="36">
        <f t="shared" si="2482"/>
        <v>0</v>
      </c>
      <c r="AG2353" s="34">
        <f t="shared" si="2443"/>
        <v>464.33355892696096</v>
      </c>
      <c r="AH2353">
        <f t="shared" si="2478"/>
        <v>4.1391642156440867E-4</v>
      </c>
      <c r="AI2353" s="29">
        <f t="shared" si="2469"/>
        <v>464.33355892696096</v>
      </c>
      <c r="AJ2353">
        <f t="shared" si="2470"/>
        <v>2786.0010723327496</v>
      </c>
      <c r="AK2353" s="36">
        <f t="shared" si="2483"/>
        <v>8.8221356383819949E-3</v>
      </c>
      <c r="AL2353" s="36">
        <f t="shared" si="2471"/>
        <v>-6.7857103436760741E-3</v>
      </c>
      <c r="AM2353" s="36">
        <f t="shared" si="2472"/>
        <v>-4.8137815349363544E-3</v>
      </c>
      <c r="AN2353" s="37">
        <f t="shared" si="2484"/>
        <v>4.4741091411169883E-3</v>
      </c>
      <c r="AO2353" s="36">
        <f t="shared" si="2485"/>
        <v>0.11214835581373805</v>
      </c>
      <c r="AP2353" s="36">
        <f t="shared" si="2486"/>
        <v>-1.9074353061284939E-3</v>
      </c>
      <c r="AQ2353" s="74">
        <f t="shared" si="2444"/>
        <v>0.37152248624117101</v>
      </c>
      <c r="AR2353" s="73">
        <f t="shared" si="2445"/>
        <v>4.3505291271824821E-3</v>
      </c>
      <c r="AS2353" s="72">
        <f t="shared" si="2487"/>
        <v>1.4105183244221698E-3</v>
      </c>
      <c r="AT2353" s="37">
        <f t="shared" si="2446"/>
        <v>1504.1289409126043</v>
      </c>
      <c r="AU2353" s="37">
        <f t="shared" si="2447"/>
        <v>-0.90449681759145295</v>
      </c>
      <c r="AV2353" s="34">
        <f t="shared" si="2448"/>
        <v>0.38267491678939763</v>
      </c>
      <c r="AW2353" s="34">
        <f t="shared" si="2449"/>
        <v>0.320063102396968</v>
      </c>
      <c r="AX2353" s="37">
        <f t="shared" si="2450"/>
        <v>1.8926126569327106</v>
      </c>
      <c r="AY2353" s="7">
        <f t="shared" si="2451"/>
        <v>5.9987516927922169</v>
      </c>
      <c r="AZ2353" s="37">
        <f t="shared" si="2452"/>
        <v>5.2960136736058505</v>
      </c>
      <c r="BA2353" s="2">
        <f>BE2353*'mass balance'!$B$17+BF2353*'mass balance'!$C$17+BG2353*'mass balance'!$D$17+BH2353*'mass balance'!$E$17</f>
        <v>1.1218804457104816E-3</v>
      </c>
      <c r="BB2353" s="2">
        <f>BE2353*'mass balance'!$B$18+BF2353*'mass balance'!$C$18+BG2353*'mass balance'!$D$18+BH2353*'mass balance'!$E$18</f>
        <v>1.1391401448752586E-3</v>
      </c>
      <c r="BC2353" s="2">
        <f>BE2353*'mass balance'!$B$19+BF2353*'mass balance'!$C$19+BG2353*'mass balance'!$D$19+BH2353*'mass balance'!$E$19</f>
        <v>-1.423925181094073E-3</v>
      </c>
      <c r="BD2353" s="2">
        <f>BE2353*'mass balance'!$B$20+BF2353*'mass balance'!$C$20+BG2353*'mass balance'!$D$20+BH2353*'mass balance'!$E$20</f>
        <v>5.1779097494329918E-5</v>
      </c>
      <c r="BE2353" s="2">
        <f>N2353*'mass balance'!$H$11+R2353*'mass balance'!$I$11+S2353*'mass balance'!$J$11</f>
        <v>-2.4042949625089557E-3</v>
      </c>
      <c r="BF2353" s="2">
        <f>N2353*'mass balance'!$H$12+R2353*'mass balance'!$I$12+S2353*'mass balance'!$J$12</f>
        <v>1.8773179085662006E-9</v>
      </c>
      <c r="BG2353" s="2">
        <f>N2353*'mass balance'!$H$13+R2353*'mass balance'!$I$13+S2353*'mass balance'!$J$13</f>
        <v>7.6054739048449888E-4</v>
      </c>
      <c r="BH2353" s="2">
        <f>N2353*'mass balance'!$H$14+R2353*'mass balance'!$I$14+S2353*'mass balance'!$J$14</f>
        <v>2.6296976152441703E-4</v>
      </c>
      <c r="BI2353" s="36">
        <f t="shared" si="2453"/>
        <v>6.038243608117373E-16</v>
      </c>
      <c r="BJ2353" s="36">
        <f t="shared" si="2454"/>
        <v>4.7795265090522902E-17</v>
      </c>
      <c r="BK2353" s="36">
        <f t="shared" si="2455"/>
        <v>1.0039941397156455E-13</v>
      </c>
      <c r="BL2353" s="36">
        <f t="shared" si="2456"/>
        <v>1.0039471374646408E-13</v>
      </c>
      <c r="BM2353" s="36">
        <f t="shared" si="2488"/>
        <v>1.0695899471214279E-10</v>
      </c>
      <c r="BN2353" s="36">
        <f t="shared" ca="1" si="2457"/>
        <v>0.85902548265411505</v>
      </c>
      <c r="BO2353" s="36">
        <f t="shared" ca="1" si="2473"/>
        <v>1</v>
      </c>
      <c r="BP2353" s="36">
        <f t="shared" si="2489"/>
        <v>-1.0695898648624584E-10</v>
      </c>
      <c r="BQ2353" s="36">
        <f t="shared" si="2490"/>
        <v>0.99999992309298547</v>
      </c>
      <c r="BR2353" s="2">
        <f t="shared" si="2479"/>
        <v>-5</v>
      </c>
      <c r="BS2353">
        <v>0</v>
      </c>
      <c r="BT2353" s="37">
        <f t="shared" si="2474"/>
        <v>1.4274849940468084</v>
      </c>
      <c r="BU2353" s="34">
        <f t="shared" si="2458"/>
        <v>-5</v>
      </c>
      <c r="BV2353" s="34">
        <f t="shared" si="2459"/>
        <v>-5</v>
      </c>
      <c r="BW2353" s="34">
        <f t="shared" si="2460"/>
        <v>-5</v>
      </c>
      <c r="BX2353" s="34">
        <f t="shared" si="2461"/>
        <v>-5</v>
      </c>
      <c r="BY2353" s="34">
        <f t="shared" si="2462"/>
        <v>25.259880435527226</v>
      </c>
      <c r="BZ2353" s="36">
        <f t="shared" si="2475"/>
        <v>1.423925181094073E-3</v>
      </c>
      <c r="CA2353" s="34">
        <f t="shared" si="2476"/>
        <v>0.26953952199199838</v>
      </c>
    </row>
    <row r="2354" spans="1:79" ht="13.2" x14ac:dyDescent="0.25">
      <c r="A2354" s="75">
        <f t="shared" si="2463"/>
        <v>6.3561643835618353</v>
      </c>
      <c r="B2354" s="34">
        <f t="shared" si="2480"/>
        <v>2320.00000000007</v>
      </c>
      <c r="C2354">
        <v>30</v>
      </c>
      <c r="D2354" s="35">
        <f t="shared" si="2424"/>
        <v>3000</v>
      </c>
      <c r="E2354" s="27">
        <v>0</v>
      </c>
      <c r="F2354" s="64">
        <f t="shared" si="2464"/>
        <v>3.1263897495927093</v>
      </c>
      <c r="G2354" s="34">
        <v>0</v>
      </c>
      <c r="H2354" s="34">
        <f t="shared" si="2425"/>
        <v>1</v>
      </c>
      <c r="I2354" s="34">
        <f t="shared" si="2465"/>
        <v>41549.719772087105</v>
      </c>
      <c r="J2354" s="34">
        <f t="shared" si="2426"/>
        <v>94010.607972366706</v>
      </c>
      <c r="K2354" s="34">
        <f t="shared" si="2427"/>
        <v>82551.065736856719</v>
      </c>
      <c r="L2354" s="36">
        <f t="shared" si="2477"/>
        <v>1191.1904081814798</v>
      </c>
      <c r="M2354" s="34">
        <f t="shared" si="2428"/>
        <v>474.19527922407121</v>
      </c>
      <c r="N2354" s="34">
        <f t="shared" si="2466"/>
        <v>1072.9166584519141</v>
      </c>
      <c r="O2354" s="34">
        <f t="shared" si="2429"/>
        <v>146.59954174815172</v>
      </c>
      <c r="P2354">
        <f t="shared" si="2481"/>
        <v>498.93705135485357</v>
      </c>
      <c r="Q2354" s="36">
        <f t="shared" si="2430"/>
        <v>1072.9160561359909</v>
      </c>
      <c r="R2354" s="34">
        <f t="shared" si="2431"/>
        <v>631.79805533232695</v>
      </c>
      <c r="S2354" s="34">
        <f t="shared" si="2432"/>
        <v>1.1022300662943962E-3</v>
      </c>
      <c r="T2354" s="36">
        <f t="shared" si="2467"/>
        <v>-1.8894952914430139E-13</v>
      </c>
      <c r="U2354" s="36">
        <f t="shared" si="2433"/>
        <v>4048.5542507276705</v>
      </c>
      <c r="V2354" s="36">
        <f t="shared" si="2434"/>
        <v>1.4877308957822419E-7</v>
      </c>
      <c r="W2354" s="68">
        <f t="shared" si="2435"/>
        <v>3.4034011662327996</v>
      </c>
      <c r="X2354">
        <f t="shared" si="2436"/>
        <v>6.8400519874736627</v>
      </c>
      <c r="Y2354">
        <f t="shared" si="2437"/>
        <v>0.11712706557874125</v>
      </c>
      <c r="Z2354" s="34">
        <f t="shared" si="2438"/>
        <v>1.9787218138990353E-2</v>
      </c>
      <c r="AA2354" s="36">
        <f t="shared" si="2439"/>
        <v>4.3713062995421151E-8</v>
      </c>
      <c r="AB2354" s="34">
        <f t="shared" si="2440"/>
        <v>1.9787218138990353E-2</v>
      </c>
      <c r="AC2354" s="36">
        <f t="shared" si="2441"/>
        <v>109.64432510517868</v>
      </c>
      <c r="AD2354" s="34">
        <f t="shared" si="2442"/>
        <v>0</v>
      </c>
      <c r="AE2354">
        <f t="shared" si="2468"/>
        <v>5541.1692707387974</v>
      </c>
      <c r="AF2354" s="36">
        <f t="shared" si="2482"/>
        <v>0</v>
      </c>
      <c r="AG2354" s="34">
        <f t="shared" si="2443"/>
        <v>464.33357744589233</v>
      </c>
      <c r="AH2354">
        <f t="shared" si="2478"/>
        <v>4.1173953184170387E-4</v>
      </c>
      <c r="AI2354" s="29">
        <f t="shared" si="2469"/>
        <v>464.33357744589233</v>
      </c>
      <c r="AJ2354">
        <f t="shared" si="2470"/>
        <v>3250.334649778642</v>
      </c>
      <c r="AK2354" s="36">
        <f t="shared" si="2483"/>
        <v>-4.3505291271824821E-3</v>
      </c>
      <c r="AL2354" s="36">
        <f t="shared" si="2471"/>
        <v>2.6921252257562497E-3</v>
      </c>
      <c r="AM2354" s="36">
        <f t="shared" si="2472"/>
        <v>2.3651454056571883E-3</v>
      </c>
      <c r="AN2354" s="37">
        <f t="shared" si="2484"/>
        <v>1.3296244779498983E-2</v>
      </c>
      <c r="AO2354" s="36">
        <f t="shared" si="2485"/>
        <v>0.10536264547006198</v>
      </c>
      <c r="AP2354" s="36">
        <f t="shared" si="2486"/>
        <v>-6.7212168410648483E-3</v>
      </c>
      <c r="AQ2354" s="74">
        <f t="shared" si="2444"/>
        <v>1.3314543020922438</v>
      </c>
      <c r="AR2354" s="73">
        <f t="shared" si="2445"/>
        <v>1.1240715897547852E-2</v>
      </c>
      <c r="AS2354" s="72">
        <f t="shared" si="2487"/>
        <v>1.1696609728115771E-3</v>
      </c>
      <c r="AT2354" s="37">
        <f t="shared" si="2446"/>
        <v>5390.4649743851951</v>
      </c>
      <c r="AU2354" s="37">
        <f t="shared" si="2447"/>
        <v>-3.1871692966742757</v>
      </c>
      <c r="AV2354" s="34">
        <f t="shared" si="2448"/>
        <v>0.44645406879473765</v>
      </c>
      <c r="AW2354" s="34">
        <f t="shared" si="2449"/>
        <v>0.32006311646187796</v>
      </c>
      <c r="AX2354" s="37">
        <f t="shared" si="2450"/>
        <v>1.8926127401020185</v>
      </c>
      <c r="AY2354" s="7">
        <f t="shared" si="2451"/>
        <v>6.0625310915914339</v>
      </c>
      <c r="AZ2354" s="37">
        <f t="shared" si="2452"/>
        <v>5.2960139063348182</v>
      </c>
      <c r="BA2354" s="2">
        <f>BE2354*'mass balance'!$B$17+BF2354*'mass balance'!$C$17+BG2354*'mass balance'!$D$17+BH2354*'mass balance'!$E$17</f>
        <v>1.1218804845183456E-3</v>
      </c>
      <c r="BB2354" s="2">
        <f>BE2354*'mass balance'!$B$18+BF2354*'mass balance'!$C$18+BG2354*'mass balance'!$D$18+BH2354*'mass balance'!$E$18</f>
        <v>1.1391401842801663E-3</v>
      </c>
      <c r="BC2354" s="2">
        <f>BE2354*'mass balance'!$B$19+BF2354*'mass balance'!$C$19+BG2354*'mass balance'!$D$19+BH2354*'mass balance'!$E$19</f>
        <v>-1.423925230350208E-3</v>
      </c>
      <c r="BD2354" s="2">
        <f>BE2354*'mass balance'!$B$20+BF2354*'mass balance'!$C$20+BG2354*'mass balance'!$D$20+BH2354*'mass balance'!$E$20</f>
        <v>5.1779099285462115E-5</v>
      </c>
      <c r="BE2354" s="2">
        <f>N2354*'mass balance'!$H$11+R2354*'mass balance'!$I$11+S2354*'mass balance'!$J$11</f>
        <v>-2.4042950329454661E-3</v>
      </c>
      <c r="BF2354" s="2">
        <f>N2354*'mass balance'!$H$12+R2354*'mass balance'!$I$12+S2354*'mass balance'!$J$12</f>
        <v>1.8674446394422217E-9</v>
      </c>
      <c r="BG2354" s="2">
        <f>N2354*'mass balance'!$H$13+R2354*'mass balance'!$I$13+S2354*'mass balance'!$J$13</f>
        <v>7.6054741532676005E-4</v>
      </c>
      <c r="BH2354" s="2">
        <f>N2354*'mass balance'!$H$14+R2354*'mass balance'!$I$14+S2354*'mass balance'!$J$14</f>
        <v>2.6296976922841035E-4</v>
      </c>
      <c r="BI2354" s="36">
        <f t="shared" si="2453"/>
        <v>6.038243608117373E-16</v>
      </c>
      <c r="BJ2354" s="36">
        <f t="shared" si="2454"/>
        <v>4.7795657844717086E-17</v>
      </c>
      <c r="BK2354" s="36">
        <f t="shared" si="2455"/>
        <v>1.0044720923665507E-13</v>
      </c>
      <c r="BL2354" s="36">
        <f t="shared" si="2456"/>
        <v>1.0044252934282085E-13</v>
      </c>
      <c r="BM2354" s="36">
        <f t="shared" si="2488"/>
        <v>1.0705938942588926E-10</v>
      </c>
      <c r="BN2354" s="36">
        <f t="shared" ca="1" si="2457"/>
        <v>0.61901688794638321</v>
      </c>
      <c r="BO2354" s="36">
        <f t="shared" ca="1" si="2473"/>
        <v>1</v>
      </c>
      <c r="BP2354" s="36">
        <f t="shared" si="2489"/>
        <v>-1.0705938118082027E-10</v>
      </c>
      <c r="BQ2354" s="36">
        <f t="shared" si="2490"/>
        <v>0.99999992298602647</v>
      </c>
      <c r="BR2354" s="2">
        <f t="shared" si="2479"/>
        <v>-5</v>
      </c>
      <c r="BS2354">
        <v>0</v>
      </c>
      <c r="BT2354" s="37">
        <f t="shared" si="2474"/>
        <v>1.4274850434260833</v>
      </c>
      <c r="BU2354" s="34">
        <f t="shared" si="2458"/>
        <v>-5</v>
      </c>
      <c r="BV2354" s="34">
        <f t="shared" si="2459"/>
        <v>-5</v>
      </c>
      <c r="BW2354" s="34">
        <f t="shared" si="2460"/>
        <v>-5</v>
      </c>
      <c r="BX2354" s="34">
        <f t="shared" si="2461"/>
        <v>-5</v>
      </c>
      <c r="BY2354" s="34">
        <f t="shared" si="2462"/>
        <v>25.259881175543683</v>
      </c>
      <c r="BZ2354" s="36">
        <f t="shared" si="2475"/>
        <v>1.423925230350208E-3</v>
      </c>
      <c r="CA2354" s="34">
        <f t="shared" si="2476"/>
        <v>0.26953951947116289</v>
      </c>
    </row>
    <row r="2355" spans="1:79" ht="13.2" x14ac:dyDescent="0.25">
      <c r="A2355" s="75">
        <f t="shared" si="2463"/>
        <v>6.3589041095892327</v>
      </c>
      <c r="B2355" s="34">
        <f t="shared" si="2480"/>
        <v>2321.00000000007</v>
      </c>
      <c r="C2355">
        <v>30</v>
      </c>
      <c r="D2355" s="35">
        <f t="shared" si="2424"/>
        <v>3000</v>
      </c>
      <c r="E2355" s="27">
        <v>0</v>
      </c>
      <c r="F2355" s="64">
        <f t="shared" si="2464"/>
        <v>3.1263897495927093</v>
      </c>
      <c r="G2355" s="34">
        <v>0</v>
      </c>
      <c r="H2355" s="34">
        <f t="shared" si="2425"/>
        <v>1</v>
      </c>
      <c r="I2355" s="34">
        <f t="shared" si="2465"/>
        <v>41549.719772087105</v>
      </c>
      <c r="J2355" s="34">
        <f t="shared" si="2426"/>
        <v>94010.610712027745</v>
      </c>
      <c r="K2355" s="34">
        <f t="shared" si="2427"/>
        <v>82551.068142563308</v>
      </c>
      <c r="L2355" s="36">
        <f t="shared" si="2477"/>
        <v>1191.1904602520613</v>
      </c>
      <c r="M2355" s="34">
        <f t="shared" si="2428"/>
        <v>474.19527922407121</v>
      </c>
      <c r="N2355" s="34">
        <f t="shared" si="2466"/>
        <v>1072.9166897188961</v>
      </c>
      <c r="O2355" s="34">
        <f t="shared" si="2429"/>
        <v>146.59954174815172</v>
      </c>
      <c r="P2355">
        <f t="shared" si="2481"/>
        <v>498.93707316492032</v>
      </c>
      <c r="Q2355" s="36">
        <f t="shared" si="2430"/>
        <v>1072.9160905706981</v>
      </c>
      <c r="R2355" s="34">
        <f t="shared" si="2431"/>
        <v>631.79807806347048</v>
      </c>
      <c r="S2355" s="34">
        <f t="shared" si="2432"/>
        <v>1.0964331714831133E-3</v>
      </c>
      <c r="T2355" s="36">
        <f t="shared" si="2467"/>
        <v>-1.8894952639111392E-13</v>
      </c>
      <c r="U2355" s="36">
        <f t="shared" si="2433"/>
        <v>4048.5542507276705</v>
      </c>
      <c r="V2355" s="36">
        <f t="shared" si="2434"/>
        <v>1.4799065588765772E-7</v>
      </c>
      <c r="W2355" s="68">
        <f t="shared" si="2435"/>
        <v>3.403401315005889</v>
      </c>
      <c r="X2355">
        <f t="shared" si="2436"/>
        <v>6.8400520871402017</v>
      </c>
      <c r="Y2355">
        <f t="shared" si="2437"/>
        <v>0.11712706557874125</v>
      </c>
      <c r="Z2355" s="34">
        <f t="shared" si="2438"/>
        <v>1.9787218138990353E-2</v>
      </c>
      <c r="AA2355" s="36">
        <f t="shared" si="2439"/>
        <v>4.3483163515026626E-8</v>
      </c>
      <c r="AB2355" s="34">
        <f t="shared" si="2440"/>
        <v>1.9787218138990353E-2</v>
      </c>
      <c r="AC2355" s="36">
        <f t="shared" si="2441"/>
        <v>109.64432510517868</v>
      </c>
      <c r="AD2355" s="34">
        <f t="shared" si="2442"/>
        <v>0</v>
      </c>
      <c r="AE2355">
        <f t="shared" si="2468"/>
        <v>5541.1692707387974</v>
      </c>
      <c r="AF2355" s="36">
        <f t="shared" si="2482"/>
        <v>0</v>
      </c>
      <c r="AG2355" s="34">
        <f t="shared" si="2443"/>
        <v>464.33359586742762</v>
      </c>
      <c r="AH2355">
        <f t="shared" si="2478"/>
        <v>4.0957409055408789E-4</v>
      </c>
      <c r="AI2355" s="29">
        <f t="shared" si="2469"/>
        <v>464.33359586742762</v>
      </c>
      <c r="AJ2355">
        <f t="shared" si="2470"/>
        <v>3714.6682456460694</v>
      </c>
      <c r="AK2355" s="36">
        <f t="shared" si="2483"/>
        <v>-1.1240715897547852E-2</v>
      </c>
      <c r="AL2355" s="36">
        <f t="shared" si="2471"/>
        <v>9.3509753187722786E-3</v>
      </c>
      <c r="AM2355" s="36">
        <f t="shared" si="2472"/>
        <v>6.1464399675047804E-3</v>
      </c>
      <c r="AN2355" s="37">
        <f t="shared" si="2484"/>
        <v>8.9457156523165011E-3</v>
      </c>
      <c r="AO2355" s="36">
        <f t="shared" si="2485"/>
        <v>0.10805477069581823</v>
      </c>
      <c r="AP2355" s="36">
        <f t="shared" si="2486"/>
        <v>-4.35607143540766E-3</v>
      </c>
      <c r="AQ2355" s="74">
        <f t="shared" si="2444"/>
        <v>0.83050167816063813</v>
      </c>
      <c r="AR2355" s="73">
        <f t="shared" si="2445"/>
        <v>8.153137184615895E-3</v>
      </c>
      <c r="AS2355" s="72">
        <f t="shared" si="2487"/>
        <v>1.2616295082970093E-3</v>
      </c>
      <c r="AT2355" s="37">
        <f t="shared" si="2446"/>
        <v>3362.3310993537129</v>
      </c>
      <c r="AU2355" s="37">
        <f t="shared" si="2447"/>
        <v>-2.065628510633136</v>
      </c>
      <c r="AV2355" s="34">
        <f t="shared" si="2448"/>
        <v>0.51023322333196441</v>
      </c>
      <c r="AW2355" s="34">
        <f t="shared" si="2449"/>
        <v>0.32006313045281715</v>
      </c>
      <c r="AX2355" s="37">
        <f t="shared" si="2450"/>
        <v>1.8926128228339183</v>
      </c>
      <c r="AY2355" s="7">
        <f t="shared" si="2451"/>
        <v>6.1263104916245892</v>
      </c>
      <c r="AZ2355" s="37">
        <f t="shared" si="2452"/>
        <v>5.2960141378398076</v>
      </c>
      <c r="BA2355" s="2">
        <f>BE2355*'mass balance'!$B$17+BF2355*'mass balance'!$C$17+BG2355*'mass balance'!$D$17+BH2355*'mass balance'!$E$17</f>
        <v>1.1218805231221088E-3</v>
      </c>
      <c r="BB2355" s="2">
        <f>BE2355*'mass balance'!$B$18+BF2355*'mass balance'!$C$18+BG2355*'mass balance'!$D$18+BH2355*'mass balance'!$E$18</f>
        <v>1.1391402234778338E-3</v>
      </c>
      <c r="BC2355" s="2">
        <f>BE2355*'mass balance'!$B$19+BF2355*'mass balance'!$C$19+BG2355*'mass balance'!$D$19+BH2355*'mass balance'!$E$19</f>
        <v>-1.4239252793472922E-3</v>
      </c>
      <c r="BD2355" s="2">
        <f>BE2355*'mass balance'!$B$20+BF2355*'mass balance'!$C$20+BG2355*'mass balance'!$D$20+BH2355*'mass balance'!$E$20</f>
        <v>5.1779101067174276E-5</v>
      </c>
      <c r="BE2355" s="2">
        <f>N2355*'mass balance'!$H$11+R2355*'mass balance'!$I$11+S2355*'mass balance'!$J$11</f>
        <v>-2.4042951030115319E-3</v>
      </c>
      <c r="BF2355" s="2">
        <f>N2355*'mass balance'!$H$12+R2355*'mass balance'!$I$12+S2355*'mass balance'!$J$12</f>
        <v>1.8576232959026331E-9</v>
      </c>
      <c r="BG2355" s="2">
        <f>N2355*'mass balance'!$H$13+R2355*'mass balance'!$I$13+S2355*'mass balance'!$J$13</f>
        <v>7.6054744003836911E-4</v>
      </c>
      <c r="BH2355" s="2">
        <f>N2355*'mass balance'!$H$14+R2355*'mass balance'!$I$14+S2355*'mass balance'!$J$14</f>
        <v>2.6296977689188632E-4</v>
      </c>
      <c r="BI2355" s="36">
        <f t="shared" si="2453"/>
        <v>6.038243608117373E-16</v>
      </c>
      <c r="BJ2355" s="36">
        <f t="shared" si="2454"/>
        <v>4.7796050504671919E-17</v>
      </c>
      <c r="BK2355" s="36">
        <f t="shared" si="2455"/>
        <v>1.0049500489449979E-13</v>
      </c>
      <c r="BL2355" s="36">
        <f t="shared" si="2456"/>
        <v>1.0049034524600464E-13</v>
      </c>
      <c r="BM2355" s="36">
        <f t="shared" si="2488"/>
        <v>1.0715983195523208E-10</v>
      </c>
      <c r="BN2355" s="36">
        <f t="shared" ca="1" si="2457"/>
        <v>0.64431540260755715</v>
      </c>
      <c r="BO2355" s="36">
        <f t="shared" ca="1" si="2473"/>
        <v>1</v>
      </c>
      <c r="BP2355" s="36">
        <f t="shared" si="2489"/>
        <v>-1.0715982369095516E-10</v>
      </c>
      <c r="BQ2355" s="36">
        <f t="shared" si="2490"/>
        <v>0.99999992287896711</v>
      </c>
      <c r="BR2355" s="2">
        <f t="shared" si="2479"/>
        <v>-5</v>
      </c>
      <c r="BS2355">
        <v>0</v>
      </c>
      <c r="BT2355" s="37">
        <f t="shared" si="2474"/>
        <v>1.4274850925456601</v>
      </c>
      <c r="BU2355" s="34">
        <f t="shared" si="2458"/>
        <v>-5</v>
      </c>
      <c r="BV2355" s="34">
        <f t="shared" si="2459"/>
        <v>-5</v>
      </c>
      <c r="BW2355" s="34">
        <f t="shared" si="2460"/>
        <v>-5</v>
      </c>
      <c r="BX2355" s="34">
        <f t="shared" si="2461"/>
        <v>-5</v>
      </c>
      <c r="BY2355" s="34">
        <f t="shared" si="2462"/>
        <v>25.259881911668188</v>
      </c>
      <c r="BZ2355" s="36">
        <f t="shared" si="2475"/>
        <v>1.4239252793472922E-3</v>
      </c>
      <c r="CA2355" s="34">
        <f t="shared" si="2476"/>
        <v>0.26953951696358525</v>
      </c>
    </row>
    <row r="2356" spans="1:79" ht="13.2" x14ac:dyDescent="0.25">
      <c r="A2356" s="75">
        <f t="shared" si="2463"/>
        <v>6.36164383561663</v>
      </c>
      <c r="B2356" s="34">
        <f t="shared" si="2480"/>
        <v>2322.00000000007</v>
      </c>
      <c r="C2356">
        <v>30</v>
      </c>
      <c r="D2356" s="35">
        <f t="shared" si="2424"/>
        <v>3000</v>
      </c>
      <c r="E2356" s="27">
        <v>0</v>
      </c>
      <c r="F2356" s="64">
        <f t="shared" si="2464"/>
        <v>3.1263897495927093</v>
      </c>
      <c r="G2356" s="34">
        <v>0</v>
      </c>
      <c r="H2356" s="34">
        <f t="shared" si="2425"/>
        <v>1</v>
      </c>
      <c r="I2356" s="34">
        <f t="shared" si="2465"/>
        <v>41549.719772087105</v>
      </c>
      <c r="J2356" s="34">
        <f t="shared" si="2426"/>
        <v>94010.613437280233</v>
      </c>
      <c r="K2356" s="34">
        <f t="shared" si="2427"/>
        <v>82551.070535617691</v>
      </c>
      <c r="L2356" s="36">
        <f t="shared" si="2477"/>
        <v>1191.1905120487907</v>
      </c>
      <c r="M2356" s="34">
        <f t="shared" si="2428"/>
        <v>474.19527922407121</v>
      </c>
      <c r="N2356" s="34">
        <f t="shared" si="2466"/>
        <v>1072.9167208214371</v>
      </c>
      <c r="O2356" s="34">
        <f t="shared" si="2429"/>
        <v>146.59954174815172</v>
      </c>
      <c r="P2356">
        <f t="shared" si="2481"/>
        <v>498.93709486028263</v>
      </c>
      <c r="Q2356" s="36">
        <f t="shared" si="2430"/>
        <v>1072.9161248243047</v>
      </c>
      <c r="R2356" s="34">
        <f t="shared" si="2431"/>
        <v>631.79810067506537</v>
      </c>
      <c r="S2356" s="34">
        <f t="shared" si="2432"/>
        <v>1.0906667638437284E-3</v>
      </c>
      <c r="T2356" s="36">
        <f t="shared" si="2467"/>
        <v>-1.8894952365240628E-13</v>
      </c>
      <c r="U2356" s="36">
        <f t="shared" si="2433"/>
        <v>4048.5542507276705</v>
      </c>
      <c r="V2356" s="36">
        <f t="shared" si="2434"/>
        <v>1.472123371701179E-7</v>
      </c>
      <c r="W2356" s="68">
        <f t="shared" si="2435"/>
        <v>3.4034014629965448</v>
      </c>
      <c r="X2356">
        <f t="shared" si="2436"/>
        <v>6.8400521862825681</v>
      </c>
      <c r="Y2356">
        <f t="shared" si="2437"/>
        <v>0.11712706557874125</v>
      </c>
      <c r="Z2356" s="34">
        <f t="shared" si="2438"/>
        <v>1.9787218138990353E-2</v>
      </c>
      <c r="AA2356" s="36">
        <f t="shared" si="2439"/>
        <v>4.3254473141262603E-8</v>
      </c>
      <c r="AB2356" s="34">
        <f t="shared" si="2440"/>
        <v>1.9787218138990353E-2</v>
      </c>
      <c r="AC2356" s="36">
        <f t="shared" si="2441"/>
        <v>109.64432510517868</v>
      </c>
      <c r="AD2356" s="34">
        <f t="shared" si="2442"/>
        <v>0</v>
      </c>
      <c r="AE2356">
        <f t="shared" si="2468"/>
        <v>5541.1692707387974</v>
      </c>
      <c r="AF2356" s="36">
        <f t="shared" si="2482"/>
        <v>0</v>
      </c>
      <c r="AG2356" s="34">
        <f t="shared" si="2443"/>
        <v>464.33361419207955</v>
      </c>
      <c r="AH2356">
        <f t="shared" si="2478"/>
        <v>4.0742003795912751E-4</v>
      </c>
      <c r="AI2356" s="29">
        <f t="shared" si="2469"/>
        <v>464.33361419207955</v>
      </c>
      <c r="AJ2356">
        <f t="shared" si="2470"/>
        <v>4179.0018598381494</v>
      </c>
      <c r="AK2356" s="36">
        <f t="shared" si="2483"/>
        <v>-8.153137184615895E-3</v>
      </c>
      <c r="AL2356" s="36">
        <f t="shared" si="2471"/>
        <v>6.2152677849846615E-3</v>
      </c>
      <c r="AM2356" s="36">
        <f t="shared" si="2472"/>
        <v>4.4478783353754017E-3</v>
      </c>
      <c r="AN2356" s="37">
        <f t="shared" si="2484"/>
        <v>-2.295000245231351E-3</v>
      </c>
      <c r="AO2356" s="36">
        <f t="shared" si="2485"/>
        <v>0.11740574601459051</v>
      </c>
      <c r="AP2356" s="36">
        <f t="shared" si="2486"/>
        <v>1.7903685320971204E-3</v>
      </c>
      <c r="AQ2356" s="74">
        <f t="shared" si="2444"/>
        <v>-0.16610088323666203</v>
      </c>
      <c r="AR2356" s="73">
        <f t="shared" si="2445"/>
        <v>-2.4378641780453997E-3</v>
      </c>
      <c r="AS2356" s="72">
        <f t="shared" si="2487"/>
        <v>1.6183336234488384E-3</v>
      </c>
      <c r="AT2356" s="37">
        <f t="shared" si="2446"/>
        <v>-672.46843687740818</v>
      </c>
      <c r="AU2356" s="37">
        <f t="shared" si="2447"/>
        <v>0.84898430599178454</v>
      </c>
      <c r="AV2356" s="34">
        <f t="shared" si="2448"/>
        <v>0.57401238038776248</v>
      </c>
      <c r="AW2356" s="34">
        <f t="shared" si="2449"/>
        <v>0.32006314437017452</v>
      </c>
      <c r="AX2356" s="37">
        <f t="shared" si="2450"/>
        <v>1.892612905130711</v>
      </c>
      <c r="AY2356" s="7">
        <f t="shared" si="2451"/>
        <v>6.1900898928851937</v>
      </c>
      <c r="AZ2356" s="37">
        <f t="shared" si="2452"/>
        <v>5.2960143681272562</v>
      </c>
      <c r="BA2356" s="2">
        <f>BE2356*'mass balance'!$B$17+BF2356*'mass balance'!$C$17+BG2356*'mass balance'!$D$17+BH2356*'mass balance'!$E$17</f>
        <v>1.1218805615228462E-3</v>
      </c>
      <c r="BB2356" s="2">
        <f>BE2356*'mass balance'!$B$18+BF2356*'mass balance'!$C$18+BG2356*'mass balance'!$D$18+BH2356*'mass balance'!$E$18</f>
        <v>1.1391402624693514E-3</v>
      </c>
      <c r="BC2356" s="2">
        <f>BE2356*'mass balance'!$B$19+BF2356*'mass balance'!$C$19+BG2356*'mass balance'!$D$19+BH2356*'mass balance'!$E$19</f>
        <v>-1.4239253280866893E-3</v>
      </c>
      <c r="BD2356" s="2">
        <f>BE2356*'mass balance'!$B$20+BF2356*'mass balance'!$C$20+BG2356*'mass balance'!$D$20+BH2356*'mass balance'!$E$20</f>
        <v>5.1779102839515976E-5</v>
      </c>
      <c r="BE2356" s="2">
        <f>N2356*'mass balance'!$H$11+R2356*'mass balance'!$I$11+S2356*'mass balance'!$J$11</f>
        <v>-2.404295172709103E-3</v>
      </c>
      <c r="BF2356" s="2">
        <f>N2356*'mass balance'!$H$12+R2356*'mass balance'!$I$12+S2356*'mass balance'!$J$12</f>
        <v>1.8478536050147675E-9</v>
      </c>
      <c r="BG2356" s="2">
        <f>N2356*'mass balance'!$H$13+R2356*'mass balance'!$I$13+S2356*'mass balance'!$J$13</f>
        <v>7.6054746462001367E-4</v>
      </c>
      <c r="BH2356" s="2">
        <f>N2356*'mass balance'!$H$14+R2356*'mass balance'!$I$14+S2356*'mass balance'!$J$14</f>
        <v>2.6296978451505811E-4</v>
      </c>
      <c r="BI2356" s="36">
        <f t="shared" si="2453"/>
        <v>6.038243608117373E-16</v>
      </c>
      <c r="BJ2356" s="36">
        <f t="shared" si="2454"/>
        <v>4.7796443070841501E-17</v>
      </c>
      <c r="BK2356" s="36">
        <f t="shared" si="2455"/>
        <v>1.0054280094500446E-13</v>
      </c>
      <c r="BL2356" s="36">
        <f t="shared" si="2456"/>
        <v>1.0053816145627439E-13</v>
      </c>
      <c r="BM2356" s="36">
        <f t="shared" si="2488"/>
        <v>1.0726032230047809E-10</v>
      </c>
      <c r="BN2356" s="36">
        <f t="shared" ca="1" si="2457"/>
        <v>0.88824808130368882</v>
      </c>
      <c r="BO2356" s="36">
        <f t="shared" ca="1" si="2473"/>
        <v>1</v>
      </c>
      <c r="BP2356" s="36">
        <f t="shared" si="2489"/>
        <v>-1.0726031401695725E-10</v>
      </c>
      <c r="BQ2356" s="36">
        <f t="shared" si="2490"/>
        <v>0.99999992277180727</v>
      </c>
      <c r="BR2356" s="2">
        <f t="shared" si="2479"/>
        <v>-5</v>
      </c>
      <c r="BS2356">
        <v>0</v>
      </c>
      <c r="BT2356" s="37">
        <f t="shared" si="2474"/>
        <v>1.4274851414069056</v>
      </c>
      <c r="BU2356" s="34">
        <f t="shared" si="2458"/>
        <v>-5</v>
      </c>
      <c r="BV2356" s="34">
        <f t="shared" si="2459"/>
        <v>-5</v>
      </c>
      <c r="BW2356" s="34">
        <f t="shared" si="2460"/>
        <v>-5</v>
      </c>
      <c r="BX2356" s="34">
        <f t="shared" si="2461"/>
        <v>-5</v>
      </c>
      <c r="BY2356" s="34">
        <f t="shared" si="2462"/>
        <v>25.259882643921234</v>
      </c>
      <c r="BZ2356" s="36">
        <f t="shared" si="2475"/>
        <v>1.4239253280866893E-3</v>
      </c>
      <c r="CA2356" s="34">
        <f t="shared" si="2476"/>
        <v>0.26953951446919583</v>
      </c>
    </row>
    <row r="2357" spans="1:79" ht="13.2" x14ac:dyDescent="0.25">
      <c r="A2357" s="75">
        <f t="shared" si="2463"/>
        <v>6.3643835616440274</v>
      </c>
      <c r="B2357" s="34">
        <f t="shared" si="2480"/>
        <v>2323.00000000007</v>
      </c>
      <c r="C2357">
        <v>30</v>
      </c>
      <c r="D2357" s="35">
        <f t="shared" si="2424"/>
        <v>3000</v>
      </c>
      <c r="E2357" s="27">
        <v>0</v>
      </c>
      <c r="F2357" s="64">
        <f t="shared" si="2464"/>
        <v>3.1263897495927093</v>
      </c>
      <c r="G2357" s="34">
        <v>0</v>
      </c>
      <c r="H2357" s="34">
        <f t="shared" si="2425"/>
        <v>1</v>
      </c>
      <c r="I2357" s="34">
        <f t="shared" si="2465"/>
        <v>41549.719772087105</v>
      </c>
      <c r="J2357" s="34">
        <f t="shared" si="2426"/>
        <v>94010.616148199915</v>
      </c>
      <c r="K2357" s="34">
        <f t="shared" si="2427"/>
        <v>82551.072916086385</v>
      </c>
      <c r="L2357" s="36">
        <f t="shared" si="2477"/>
        <v>1191.1905635731086</v>
      </c>
      <c r="M2357" s="34">
        <f t="shared" si="2428"/>
        <v>474.19527922407121</v>
      </c>
      <c r="N2357" s="34">
        <f t="shared" si="2466"/>
        <v>1072.9167517604019</v>
      </c>
      <c r="O2357" s="34">
        <f t="shared" si="2429"/>
        <v>146.59954174815172</v>
      </c>
      <c r="P2357">
        <f t="shared" si="2481"/>
        <v>498.93711644154376</v>
      </c>
      <c r="Q2357" s="36">
        <f t="shared" si="2430"/>
        <v>1072.9161588977627</v>
      </c>
      <c r="R2357" s="34">
        <f t="shared" si="2431"/>
        <v>631.7981231677403</v>
      </c>
      <c r="S2357" s="34">
        <f t="shared" si="2432"/>
        <v>1.0849306828504268E-3</v>
      </c>
      <c r="T2357" s="36">
        <f t="shared" si="2467"/>
        <v>-1.8894952092810233E-13</v>
      </c>
      <c r="U2357" s="36">
        <f t="shared" si="2433"/>
        <v>4048.5542507276705</v>
      </c>
      <c r="V2357" s="36">
        <f t="shared" si="2434"/>
        <v>1.4643811180599148E-7</v>
      </c>
      <c r="W2357" s="68">
        <f t="shared" si="2435"/>
        <v>3.4034016102088818</v>
      </c>
      <c r="X2357">
        <f t="shared" si="2436"/>
        <v>6.8400522849035177</v>
      </c>
      <c r="Y2357">
        <f t="shared" si="2437"/>
        <v>0.11712706557874125</v>
      </c>
      <c r="Z2357" s="34">
        <f t="shared" si="2438"/>
        <v>1.9787218138990353E-2</v>
      </c>
      <c r="AA2357" s="36">
        <f t="shared" si="2439"/>
        <v>4.3026985521407195E-8</v>
      </c>
      <c r="AB2357" s="34">
        <f t="shared" si="2440"/>
        <v>1.9787218138990353E-2</v>
      </c>
      <c r="AC2357" s="36">
        <f t="shared" si="2441"/>
        <v>109.64432510517868</v>
      </c>
      <c r="AD2357" s="34">
        <f t="shared" si="2442"/>
        <v>0</v>
      </c>
      <c r="AE2357">
        <f t="shared" si="2468"/>
        <v>5541.1692707387974</v>
      </c>
      <c r="AF2357" s="36">
        <f t="shared" si="2482"/>
        <v>0</v>
      </c>
      <c r="AG2357" s="34">
        <f t="shared" si="2443"/>
        <v>464.33363242035733</v>
      </c>
      <c r="AH2357">
        <f t="shared" si="2478"/>
        <v>4.0527731385964216E-4</v>
      </c>
      <c r="AI2357" s="29">
        <f t="shared" si="2469"/>
        <v>464.33363242035733</v>
      </c>
      <c r="AJ2357">
        <f t="shared" si="2470"/>
        <v>4643.3354922585067</v>
      </c>
      <c r="AK2357" s="36">
        <f t="shared" si="2483"/>
        <v>2.4378641780453997E-3</v>
      </c>
      <c r="AL2357" s="36">
        <f t="shared" si="2471"/>
        <v>-2.5290655655204781E-3</v>
      </c>
      <c r="AM2357" s="36">
        <f t="shared" si="2472"/>
        <v>-1.3396106120227369E-3</v>
      </c>
      <c r="AN2357" s="37">
        <f t="shared" si="2484"/>
        <v>-1.0448137429847246E-2</v>
      </c>
      <c r="AO2357" s="36">
        <f t="shared" si="2485"/>
        <v>0.12362101379957517</v>
      </c>
      <c r="AP2357" s="36">
        <f t="shared" si="2486"/>
        <v>6.238246867472522E-3</v>
      </c>
      <c r="AQ2357" s="74">
        <f t="shared" si="2444"/>
        <v>-0.64776762250650999</v>
      </c>
      <c r="AR2357" s="73">
        <f t="shared" si="2445"/>
        <v>-1.2097351977054508E-2</v>
      </c>
      <c r="AS2357" s="72">
        <f t="shared" si="2487"/>
        <v>1.8891955006737327E-3</v>
      </c>
      <c r="AT2357" s="37">
        <f t="shared" si="2446"/>
        <v>-2622.5223615824862</v>
      </c>
      <c r="AU2357" s="37">
        <f t="shared" si="2447"/>
        <v>2.95814721518982</v>
      </c>
      <c r="AV2357" s="34">
        <f t="shared" si="2448"/>
        <v>0.6377915399488856</v>
      </c>
      <c r="AW2357" s="34">
        <f t="shared" si="2449"/>
        <v>0.32006315821433723</v>
      </c>
      <c r="AX2357" s="37">
        <f t="shared" si="2450"/>
        <v>1.8926129869946851</v>
      </c>
      <c r="AY2357" s="7">
        <f t="shared" si="2451"/>
        <v>6.2538692953667896</v>
      </c>
      <c r="AZ2357" s="37">
        <f t="shared" si="2452"/>
        <v>5.296014597203567</v>
      </c>
      <c r="BA2357" s="2">
        <f>BE2357*'mass balance'!$B$17+BF2357*'mass balance'!$C$17+BG2357*'mass balance'!$D$17+BH2357*'mass balance'!$E$17</f>
        <v>1.1218805997216248E-3</v>
      </c>
      <c r="BB2357" s="2">
        <f>BE2357*'mass balance'!$B$18+BF2357*'mass balance'!$C$18+BG2357*'mass balance'!$D$18+BH2357*'mass balance'!$E$18</f>
        <v>1.1391403012558031E-3</v>
      </c>
      <c r="BC2357" s="2">
        <f>BE2357*'mass balance'!$B$19+BF2357*'mass balance'!$C$19+BG2357*'mass balance'!$D$19+BH2357*'mass balance'!$E$19</f>
        <v>-1.423925376569754E-3</v>
      </c>
      <c r="BD2357" s="2">
        <f>BE2357*'mass balance'!$B$20+BF2357*'mass balance'!$C$20+BG2357*'mass balance'!$D$20+BH2357*'mass balance'!$E$20</f>
        <v>5.1779104602536519E-5</v>
      </c>
      <c r="BE2357" s="2">
        <f>N2357*'mass balance'!$H$11+R2357*'mass balance'!$I$11+S2357*'mass balance'!$J$11</f>
        <v>-2.4042952420401166E-3</v>
      </c>
      <c r="BF2357" s="2">
        <f>N2357*'mass balance'!$H$12+R2357*'mass balance'!$I$12+S2357*'mass balance'!$J$12</f>
        <v>1.8381352948090229E-9</v>
      </c>
      <c r="BG2357" s="2">
        <f>N2357*'mass balance'!$H$13+R2357*'mass balance'!$I$13+S2357*'mass balance'!$J$13</f>
        <v>7.6054748907237709E-4</v>
      </c>
      <c r="BH2357" s="2">
        <f>N2357*'mass balance'!$H$14+R2357*'mass balance'!$I$14+S2357*'mass balance'!$J$14</f>
        <v>2.6296979209813773E-4</v>
      </c>
      <c r="BI2357" s="36">
        <f t="shared" si="2453"/>
        <v>6.038243608117373E-16</v>
      </c>
      <c r="BJ2357" s="36">
        <f t="shared" si="2454"/>
        <v>4.7796835543676401E-17</v>
      </c>
      <c r="BK2357" s="36">
        <f t="shared" si="2455"/>
        <v>1.0059059738807529E-13</v>
      </c>
      <c r="BL2357" s="36">
        <f t="shared" si="2456"/>
        <v>1.0058597797388663E-13</v>
      </c>
      <c r="BM2357" s="36">
        <f t="shared" si="2488"/>
        <v>1.0736086046193437E-10</v>
      </c>
      <c r="BN2357" s="36">
        <f t="shared" ca="1" si="2457"/>
        <v>0.73491384228180845</v>
      </c>
      <c r="BO2357" s="36">
        <f t="shared" ca="1" si="2473"/>
        <v>1</v>
      </c>
      <c r="BP2357" s="36">
        <f t="shared" si="2489"/>
        <v>-1.0736085215913359E-10</v>
      </c>
      <c r="BQ2357" s="36">
        <f t="shared" si="2490"/>
        <v>0.99999992266454696</v>
      </c>
      <c r="BR2357" s="2">
        <f t="shared" si="2479"/>
        <v>-5</v>
      </c>
      <c r="BS2357">
        <v>0</v>
      </c>
      <c r="BT2357" s="37">
        <f t="shared" si="2474"/>
        <v>1.4274851900111782</v>
      </c>
      <c r="BU2357" s="34">
        <f t="shared" si="2458"/>
        <v>-5</v>
      </c>
      <c r="BV2357" s="34">
        <f t="shared" si="2459"/>
        <v>-5</v>
      </c>
      <c r="BW2357" s="34">
        <f t="shared" si="2460"/>
        <v>-5</v>
      </c>
      <c r="BX2357" s="34">
        <f t="shared" si="2461"/>
        <v>-5</v>
      </c>
      <c r="BY2357" s="34">
        <f t="shared" si="2462"/>
        <v>25.259883372323173</v>
      </c>
      <c r="BZ2357" s="36">
        <f t="shared" si="2475"/>
        <v>1.423925376569754E-3</v>
      </c>
      <c r="CA2357" s="34">
        <f t="shared" si="2476"/>
        <v>0.26953951198792531</v>
      </c>
    </row>
    <row r="2358" spans="1:79" ht="13.2" x14ac:dyDescent="0.25">
      <c r="A2358" s="75">
        <f t="shared" si="2463"/>
        <v>6.3671232876714248</v>
      </c>
      <c r="B2358" s="34">
        <f t="shared" si="2480"/>
        <v>2324.00000000007</v>
      </c>
      <c r="C2358">
        <v>30</v>
      </c>
      <c r="D2358" s="35">
        <f t="shared" si="2424"/>
        <v>3000</v>
      </c>
      <c r="E2358" s="27">
        <v>0</v>
      </c>
      <c r="F2358" s="64">
        <f t="shared" si="2464"/>
        <v>3.1263897495927093</v>
      </c>
      <c r="G2358" s="34">
        <v>0</v>
      </c>
      <c r="H2358" s="34">
        <f t="shared" si="2425"/>
        <v>1</v>
      </c>
      <c r="I2358" s="34">
        <f t="shared" si="2465"/>
        <v>41549.719772087105</v>
      </c>
      <c r="J2358" s="34">
        <f t="shared" si="2426"/>
        <v>94010.618844862183</v>
      </c>
      <c r="K2358" s="34">
        <f t="shared" si="2427"/>
        <v>82551.075284035585</v>
      </c>
      <c r="L2358" s="36">
        <f t="shared" si="2477"/>
        <v>1191.1906148264477</v>
      </c>
      <c r="M2358" s="34">
        <f t="shared" si="2428"/>
        <v>474.19527922407121</v>
      </c>
      <c r="N2358" s="34">
        <f t="shared" si="2466"/>
        <v>1072.9167825366508</v>
      </c>
      <c r="O2358" s="34">
        <f t="shared" si="2429"/>
        <v>146.59954174815172</v>
      </c>
      <c r="P2358">
        <f t="shared" si="2481"/>
        <v>498.93713790930383</v>
      </c>
      <c r="Q2358" s="36">
        <f t="shared" si="2430"/>
        <v>1072.9161927920197</v>
      </c>
      <c r="R2358" s="34">
        <f t="shared" si="2431"/>
        <v>631.79814554212101</v>
      </c>
      <c r="S2358" s="34">
        <f t="shared" si="2432"/>
        <v>1.079224769114262E-3</v>
      </c>
      <c r="T2358" s="36">
        <f t="shared" si="2467"/>
        <v>-1.8894951821812629E-13</v>
      </c>
      <c r="U2358" s="36">
        <f t="shared" si="2433"/>
        <v>4048.5542507276705</v>
      </c>
      <c r="V2358" s="36">
        <f t="shared" si="2434"/>
        <v>1.4566795824739189E-7</v>
      </c>
      <c r="W2358" s="68">
        <f t="shared" si="2435"/>
        <v>3.4034017566469936</v>
      </c>
      <c r="X2358">
        <f t="shared" si="2436"/>
        <v>6.8400523830057933</v>
      </c>
      <c r="Y2358">
        <f t="shared" si="2437"/>
        <v>0.11712706557874125</v>
      </c>
      <c r="Z2358" s="34">
        <f t="shared" si="2438"/>
        <v>1.9787218138990353E-2</v>
      </c>
      <c r="AA2358" s="36">
        <f t="shared" si="2439"/>
        <v>4.2800694323817621E-8</v>
      </c>
      <c r="AB2358" s="34">
        <f t="shared" si="2440"/>
        <v>1.9787218138990353E-2</v>
      </c>
      <c r="AC2358" s="36">
        <f t="shared" si="2441"/>
        <v>109.64432510517868</v>
      </c>
      <c r="AD2358" s="34">
        <f t="shared" si="2442"/>
        <v>0</v>
      </c>
      <c r="AE2358">
        <f t="shared" si="2468"/>
        <v>5541.1692707387974</v>
      </c>
      <c r="AF2358" s="36">
        <f t="shared" si="2482"/>
        <v>0</v>
      </c>
      <c r="AG2358" s="34">
        <f t="shared" si="2443"/>
        <v>464.33365055276812</v>
      </c>
      <c r="AH2358">
        <f t="shared" si="2478"/>
        <v>4.0314585896794597E-4</v>
      </c>
      <c r="AI2358" s="29">
        <f t="shared" si="2469"/>
        <v>464.33365055276812</v>
      </c>
      <c r="AJ2358">
        <f t="shared" si="2470"/>
        <v>5107.6691428112745</v>
      </c>
      <c r="AK2358" s="36">
        <f t="shared" si="2483"/>
        <v>1.2097351977054508E-2</v>
      </c>
      <c r="AL2358" s="36">
        <f t="shared" si="2471"/>
        <v>-8.6690806406670828E-3</v>
      </c>
      <c r="AM2358" s="36">
        <f t="shared" si="2472"/>
        <v>-6.595157938736401E-3</v>
      </c>
      <c r="AN2358" s="37">
        <f t="shared" si="2484"/>
        <v>-8.0102732518018468E-3</v>
      </c>
      <c r="AO2358" s="36">
        <f t="shared" si="2485"/>
        <v>0.1210919482340547</v>
      </c>
      <c r="AP2358" s="36">
        <f t="shared" si="2486"/>
        <v>4.8986362554497851E-3</v>
      </c>
      <c r="AQ2358" s="74">
        <f t="shared" si="2444"/>
        <v>-0.52839511570186537</v>
      </c>
      <c r="AR2358" s="73">
        <f t="shared" si="2445"/>
        <v>-9.1327923091357229E-3</v>
      </c>
      <c r="AS2358" s="72">
        <f t="shared" si="2487"/>
        <v>1.7756027120371803E-3</v>
      </c>
      <c r="AT2358" s="37">
        <f t="shared" si="2446"/>
        <v>-2139.2362917385249</v>
      </c>
      <c r="AU2358" s="37">
        <f t="shared" si="2447"/>
        <v>2.3229101869701694</v>
      </c>
      <c r="AV2358" s="34">
        <f t="shared" si="2448"/>
        <v>0.70157070200215799</v>
      </c>
      <c r="AW2358" s="34">
        <f t="shared" si="2449"/>
        <v>0.32006317198569006</v>
      </c>
      <c r="AX2358" s="37">
        <f t="shared" si="2450"/>
        <v>1.8926130684281166</v>
      </c>
      <c r="AY2358" s="7">
        <f t="shared" si="2451"/>
        <v>6.3176486990629579</v>
      </c>
      <c r="AZ2358" s="37">
        <f t="shared" si="2452"/>
        <v>5.29601482507511</v>
      </c>
      <c r="BA2358" s="2">
        <f>BE2358*'mass balance'!$B$17+BF2358*'mass balance'!$C$17+BG2358*'mass balance'!$D$17+BH2358*'mass balance'!$E$17</f>
        <v>1.1218806377195055E-3</v>
      </c>
      <c r="BB2358" s="2">
        <f>BE2358*'mass balance'!$B$18+BF2358*'mass balance'!$C$18+BG2358*'mass balance'!$D$18+BH2358*'mass balance'!$E$18</f>
        <v>1.1391403398382676E-3</v>
      </c>
      <c r="BC2358" s="2">
        <f>BE2358*'mass balance'!$B$19+BF2358*'mass balance'!$C$19+BG2358*'mass balance'!$D$19+BH2358*'mass balance'!$E$19</f>
        <v>-1.423925424797834E-3</v>
      </c>
      <c r="BD2358" s="2">
        <f>BE2358*'mass balance'!$B$20+BF2358*'mass balance'!$C$20+BG2358*'mass balance'!$D$20+BH2358*'mass balance'!$E$20</f>
        <v>5.177910635628487E-5</v>
      </c>
      <c r="BE2358" s="2">
        <f>N2358*'mass balance'!$H$11+R2358*'mass balance'!$I$11+S2358*'mass balance'!$J$11</f>
        <v>-2.4042953110065004E-3</v>
      </c>
      <c r="BF2358" s="2">
        <f>N2358*'mass balance'!$H$12+R2358*'mass balance'!$I$12+S2358*'mass balance'!$J$12</f>
        <v>1.8284680952419275E-9</v>
      </c>
      <c r="BG2358" s="2">
        <f>N2358*'mass balance'!$H$13+R2358*'mass balance'!$I$13+S2358*'mass balance'!$J$13</f>
        <v>7.6054751339613906E-4</v>
      </c>
      <c r="BH2358" s="2">
        <f>N2358*'mass balance'!$H$14+R2358*'mass balance'!$I$14+S2358*'mass balance'!$J$14</f>
        <v>2.6296979964133594E-4</v>
      </c>
      <c r="BI2358" s="36">
        <f t="shared" si="2453"/>
        <v>6.038243608117373E-16</v>
      </c>
      <c r="BJ2358" s="36">
        <f t="shared" si="2454"/>
        <v>4.7797227923626387E-17</v>
      </c>
      <c r="BK2358" s="36">
        <f t="shared" si="2455"/>
        <v>1.0063839422361897E-13</v>
      </c>
      <c r="BL2358" s="36">
        <f t="shared" si="2456"/>
        <v>1.006337947990983E-13</v>
      </c>
      <c r="BM2358" s="36">
        <f t="shared" si="2488"/>
        <v>1.0746144643990825E-10</v>
      </c>
      <c r="BN2358" s="36">
        <f t="shared" ca="1" si="2457"/>
        <v>0.17827455975360118</v>
      </c>
      <c r="BO2358" s="36">
        <f t="shared" ca="1" si="2473"/>
        <v>1</v>
      </c>
      <c r="BP2358" s="36">
        <f t="shared" si="2489"/>
        <v>-1.0746143811779145E-10</v>
      </c>
      <c r="BQ2358" s="36">
        <f t="shared" si="2490"/>
        <v>0.99999992255718606</v>
      </c>
      <c r="BR2358" s="2">
        <f t="shared" si="2479"/>
        <v>-5</v>
      </c>
      <c r="BS2358">
        <v>0</v>
      </c>
      <c r="BT2358" s="37">
        <f t="shared" si="2474"/>
        <v>1.4274852383598284</v>
      </c>
      <c r="BU2358" s="34">
        <f t="shared" si="2458"/>
        <v>-5</v>
      </c>
      <c r="BV2358" s="34">
        <f t="shared" si="2459"/>
        <v>-5</v>
      </c>
      <c r="BW2358" s="34">
        <f t="shared" si="2460"/>
        <v>-5</v>
      </c>
      <c r="BX2358" s="34">
        <f t="shared" si="2461"/>
        <v>-5</v>
      </c>
      <c r="BY2358" s="34">
        <f t="shared" si="2462"/>
        <v>25.259884096894258</v>
      </c>
      <c r="BZ2358" s="36">
        <f t="shared" si="2475"/>
        <v>1.423925424797834E-3</v>
      </c>
      <c r="CA2358" s="34">
        <f t="shared" si="2476"/>
        <v>0.26953950951970446</v>
      </c>
    </row>
    <row r="2359" spans="1:79" ht="13.2" x14ac:dyDescent="0.25">
      <c r="A2359" s="75">
        <f t="shared" si="2463"/>
        <v>6.3698630136988221</v>
      </c>
      <c r="B2359" s="34">
        <f t="shared" si="2480"/>
        <v>2325.00000000007</v>
      </c>
      <c r="C2359">
        <v>30</v>
      </c>
      <c r="D2359" s="35">
        <f t="shared" si="2424"/>
        <v>3000</v>
      </c>
      <c r="E2359" s="27">
        <v>0</v>
      </c>
      <c r="F2359" s="64">
        <f t="shared" si="2464"/>
        <v>3.1263897495927093</v>
      </c>
      <c r="G2359" s="34">
        <v>0</v>
      </c>
      <c r="H2359" s="34">
        <f t="shared" si="2425"/>
        <v>1</v>
      </c>
      <c r="I2359" s="34">
        <f t="shared" si="2465"/>
        <v>41549.719772087105</v>
      </c>
      <c r="J2359" s="34">
        <f t="shared" si="2426"/>
        <v>94010.621527342009</v>
      </c>
      <c r="K2359" s="34">
        <f t="shared" si="2427"/>
        <v>82551.077639531111</v>
      </c>
      <c r="L2359" s="36">
        <f t="shared" si="2477"/>
        <v>1191.1906658102332</v>
      </c>
      <c r="M2359" s="34">
        <f t="shared" si="2428"/>
        <v>474.19527922407121</v>
      </c>
      <c r="N2359" s="34">
        <f t="shared" si="2466"/>
        <v>1072.9168131510394</v>
      </c>
      <c r="O2359" s="34">
        <f t="shared" si="2429"/>
        <v>146.59954174815172</v>
      </c>
      <c r="P2359">
        <f t="shared" si="2481"/>
        <v>498.93715926415979</v>
      </c>
      <c r="Q2359" s="36">
        <f t="shared" si="2430"/>
        <v>1072.9162265080188</v>
      </c>
      <c r="R2359" s="34">
        <f t="shared" si="2431"/>
        <v>631.79816779882924</v>
      </c>
      <c r="S2359" s="34">
        <f t="shared" si="2432"/>
        <v>1.0735488641557822E-3</v>
      </c>
      <c r="T2359" s="36">
        <f t="shared" si="2467"/>
        <v>-1.8894951552240284E-13</v>
      </c>
      <c r="U2359" s="36">
        <f t="shared" si="2433"/>
        <v>4048.5542507276705</v>
      </c>
      <c r="V2359" s="36">
        <f t="shared" si="2434"/>
        <v>1.4490185509886763E-7</v>
      </c>
      <c r="W2359" s="68">
        <f t="shared" si="2435"/>
        <v>3.4034019023149518</v>
      </c>
      <c r="X2359">
        <f t="shared" si="2436"/>
        <v>6.8400524805921226</v>
      </c>
      <c r="Y2359">
        <f t="shared" si="2437"/>
        <v>0.11712706557874125</v>
      </c>
      <c r="Z2359" s="34">
        <f t="shared" si="2438"/>
        <v>1.9787218138990353E-2</v>
      </c>
      <c r="AA2359" s="36">
        <f t="shared" si="2439"/>
        <v>4.2575593261644238E-8</v>
      </c>
      <c r="AB2359" s="34">
        <f t="shared" si="2440"/>
        <v>1.9787218138990353E-2</v>
      </c>
      <c r="AC2359" s="36">
        <f t="shared" si="2441"/>
        <v>109.64432510517868</v>
      </c>
      <c r="AD2359" s="34">
        <f t="shared" si="2442"/>
        <v>0</v>
      </c>
      <c r="AE2359">
        <f t="shared" si="2468"/>
        <v>5541.1692707387974</v>
      </c>
      <c r="AF2359" s="36">
        <f t="shared" si="2482"/>
        <v>0</v>
      </c>
      <c r="AG2359" s="34">
        <f t="shared" si="2443"/>
        <v>464.33366858981611</v>
      </c>
      <c r="AH2359">
        <f t="shared" si="2478"/>
        <v>4.0102561399635306E-4</v>
      </c>
      <c r="AI2359" s="29">
        <f t="shared" si="2469"/>
        <v>464.33366858981611</v>
      </c>
      <c r="AJ2359">
        <f t="shared" si="2470"/>
        <v>5572.0028114010902</v>
      </c>
      <c r="AK2359" s="36">
        <f t="shared" si="2483"/>
        <v>9.1327923091357229E-3</v>
      </c>
      <c r="AL2359" s="36">
        <f t="shared" si="2471"/>
        <v>-6.9780313268374425E-3</v>
      </c>
      <c r="AM2359" s="36">
        <f t="shared" si="2472"/>
        <v>-4.9827002857884889E-3</v>
      </c>
      <c r="AN2359" s="37">
        <f t="shared" si="2484"/>
        <v>4.0870787252526609E-3</v>
      </c>
      <c r="AO2359" s="36">
        <f t="shared" si="2485"/>
        <v>0.11242286759338761</v>
      </c>
      <c r="AP2359" s="36">
        <f t="shared" si="2486"/>
        <v>-1.696521683286616E-3</v>
      </c>
      <c r="AQ2359" s="74">
        <f t="shared" si="2444"/>
        <v>0.33690409506675767</v>
      </c>
      <c r="AR2359" s="73">
        <f t="shared" si="2445"/>
        <v>3.9967923756824017E-3</v>
      </c>
      <c r="AS2359" s="72">
        <f t="shared" si="2487"/>
        <v>1.4209015114027943E-3</v>
      </c>
      <c r="AT2359" s="37">
        <f t="shared" si="2446"/>
        <v>1363.9745061700801</v>
      </c>
      <c r="AU2359" s="37">
        <f t="shared" si="2447"/>
        <v>-0.80448257331578821</v>
      </c>
      <c r="AV2359" s="34">
        <f t="shared" si="2448"/>
        <v>0.76534986653447268</v>
      </c>
      <c r="AW2359" s="34">
        <f t="shared" si="2449"/>
        <v>0.32006318568461611</v>
      </c>
      <c r="AX2359" s="37">
        <f t="shared" si="2450"/>
        <v>1.8926131494332699</v>
      </c>
      <c r="AY2359" s="7">
        <f t="shared" si="2451"/>
        <v>6.38142810396731</v>
      </c>
      <c r="AZ2359" s="37">
        <f t="shared" si="2452"/>
        <v>5.2960150517482214</v>
      </c>
      <c r="BA2359" s="2">
        <f>BE2359*'mass balance'!$B$17+BF2359*'mass balance'!$C$17+BG2359*'mass balance'!$D$17+BH2359*'mass balance'!$E$17</f>
        <v>1.1218806755175466E-3</v>
      </c>
      <c r="BB2359" s="2">
        <f>BE2359*'mass balance'!$B$18+BF2359*'mass balance'!$C$18+BG2359*'mass balance'!$D$18+BH2359*'mass balance'!$E$18</f>
        <v>1.1391403782178172E-3</v>
      </c>
      <c r="BC2359" s="2">
        <f>BE2359*'mass balance'!$B$19+BF2359*'mass balance'!$C$19+BG2359*'mass balance'!$D$19+BH2359*'mass balance'!$E$19</f>
        <v>-1.4239254727722711E-3</v>
      </c>
      <c r="BD2359" s="2">
        <f>BE2359*'mass balance'!$B$20+BF2359*'mass balance'!$C$20+BG2359*'mass balance'!$D$20+BH2359*'mass balance'!$E$20</f>
        <v>5.1779108100809866E-5</v>
      </c>
      <c r="BE2359" s="2">
        <f>N2359*'mass balance'!$H$11+R2359*'mass balance'!$I$11+S2359*'mass balance'!$J$11</f>
        <v>-2.4042953796101726E-3</v>
      </c>
      <c r="BF2359" s="2">
        <f>N2359*'mass balance'!$H$12+R2359*'mass balance'!$I$12+S2359*'mass balance'!$J$12</f>
        <v>1.8188517378109139E-9</v>
      </c>
      <c r="BG2359" s="2">
        <f>N2359*'mass balance'!$H$13+R2359*'mass balance'!$I$13+S2359*'mass balance'!$J$13</f>
        <v>7.6054753759197591E-4</v>
      </c>
      <c r="BH2359" s="2">
        <f>N2359*'mass balance'!$H$14+R2359*'mass balance'!$I$14+S2359*'mass balance'!$J$14</f>
        <v>2.6296980714486261E-4</v>
      </c>
      <c r="BI2359" s="36">
        <f t="shared" si="2453"/>
        <v>6.038243608117373E-16</v>
      </c>
      <c r="BJ2359" s="36">
        <f t="shared" si="2454"/>
        <v>4.7797620211138003E-17</v>
      </c>
      <c r="BK2359" s="36">
        <f t="shared" si="2455"/>
        <v>1.0068619145154259E-13</v>
      </c>
      <c r="BL2359" s="36">
        <f t="shared" si="2456"/>
        <v>1.0068161193216414E-13</v>
      </c>
      <c r="BM2359" s="36">
        <f t="shared" si="2488"/>
        <v>1.0756208023470735E-10</v>
      </c>
      <c r="BN2359" s="36">
        <f t="shared" ca="1" si="2457"/>
        <v>0.66211450605341526</v>
      </c>
      <c r="BO2359" s="36">
        <f t="shared" ca="1" si="2473"/>
        <v>1</v>
      </c>
      <c r="BP2359" s="36">
        <f t="shared" si="2489"/>
        <v>-1.075620718932384E-10</v>
      </c>
      <c r="BQ2359" s="36">
        <f t="shared" si="2490"/>
        <v>0.99999992244972458</v>
      </c>
      <c r="BR2359" s="2">
        <f t="shared" si="2479"/>
        <v>-5</v>
      </c>
      <c r="BS2359">
        <v>0</v>
      </c>
      <c r="BT2359" s="37">
        <f t="shared" si="2474"/>
        <v>1.4274852864542018</v>
      </c>
      <c r="BU2359" s="34">
        <f t="shared" si="2458"/>
        <v>-5</v>
      </c>
      <c r="BV2359" s="34">
        <f t="shared" si="2459"/>
        <v>-5</v>
      </c>
      <c r="BW2359" s="34">
        <f t="shared" si="2460"/>
        <v>-5</v>
      </c>
      <c r="BX2359" s="34">
        <f t="shared" si="2461"/>
        <v>-5</v>
      </c>
      <c r="BY2359" s="34">
        <f t="shared" si="2462"/>
        <v>25.25988481765464</v>
      </c>
      <c r="BZ2359" s="36">
        <f t="shared" si="2475"/>
        <v>1.4239254727722711E-3</v>
      </c>
      <c r="CA2359" s="34">
        <f t="shared" si="2476"/>
        <v>0.26953950706446483</v>
      </c>
    </row>
    <row r="2360" spans="1:79" ht="13.2" x14ac:dyDescent="0.25">
      <c r="A2360" s="75">
        <f t="shared" si="2463"/>
        <v>6.3726027397262195</v>
      </c>
      <c r="B2360" s="34">
        <f t="shared" si="2480"/>
        <v>2326.00000000007</v>
      </c>
      <c r="C2360">
        <v>30</v>
      </c>
      <c r="D2360" s="35">
        <f t="shared" si="2424"/>
        <v>3000</v>
      </c>
      <c r="E2360" s="27">
        <v>0</v>
      </c>
      <c r="F2360" s="64">
        <f t="shared" si="2464"/>
        <v>3.1263897495927093</v>
      </c>
      <c r="G2360" s="34">
        <v>0</v>
      </c>
      <c r="H2360" s="34">
        <f t="shared" si="2425"/>
        <v>1</v>
      </c>
      <c r="I2360" s="34">
        <f t="shared" si="2465"/>
        <v>41549.719772087105</v>
      </c>
      <c r="J2360" s="34">
        <f t="shared" si="2426"/>
        <v>94010.624195713972</v>
      </c>
      <c r="K2360" s="34">
        <f t="shared" si="2427"/>
        <v>82551.079982638519</v>
      </c>
      <c r="L2360" s="36">
        <f t="shared" si="2477"/>
        <v>1191.1907165258824</v>
      </c>
      <c r="M2360" s="34">
        <f t="shared" si="2428"/>
        <v>474.19527922407121</v>
      </c>
      <c r="N2360" s="34">
        <f t="shared" si="2466"/>
        <v>1072.916843604419</v>
      </c>
      <c r="O2360" s="34">
        <f t="shared" si="2429"/>
        <v>146.59954174815172</v>
      </c>
      <c r="P2360">
        <f t="shared" si="2481"/>
        <v>498.93718050670532</v>
      </c>
      <c r="Q2360" s="36">
        <f t="shared" si="2430"/>
        <v>1072.9162600466964</v>
      </c>
      <c r="R2360" s="34">
        <f t="shared" si="2431"/>
        <v>631.79818993848414</v>
      </c>
      <c r="S2360" s="34">
        <f t="shared" si="2432"/>
        <v>1.067902809950283E-3</v>
      </c>
      <c r="T2360" s="36">
        <f t="shared" si="2467"/>
        <v>-1.8894951284085702E-13</v>
      </c>
      <c r="U2360" s="36">
        <f t="shared" si="2433"/>
        <v>4048.5542507276705</v>
      </c>
      <c r="V2360" s="36">
        <f t="shared" si="2434"/>
        <v>1.4413978104566187E-7</v>
      </c>
      <c r="W2360" s="68">
        <f t="shared" si="2435"/>
        <v>3.4034020472168067</v>
      </c>
      <c r="X2360">
        <f t="shared" si="2436"/>
        <v>6.8400525776652188</v>
      </c>
      <c r="Y2360">
        <f t="shared" si="2437"/>
        <v>0.11712706557874125</v>
      </c>
      <c r="Z2360" s="34">
        <f t="shared" si="2438"/>
        <v>1.9787218138990353E-2</v>
      </c>
      <c r="AA2360" s="36">
        <f t="shared" si="2439"/>
        <v>4.235167607175143E-8</v>
      </c>
      <c r="AB2360" s="34">
        <f t="shared" si="2440"/>
        <v>1.9787218138990353E-2</v>
      </c>
      <c r="AC2360" s="36">
        <f t="shared" si="2441"/>
        <v>109.64432510517868</v>
      </c>
      <c r="AD2360" s="34">
        <f t="shared" si="2442"/>
        <v>0</v>
      </c>
      <c r="AE2360">
        <f t="shared" si="2468"/>
        <v>5541.1692707387974</v>
      </c>
      <c r="AF2360" s="36">
        <f t="shared" si="2482"/>
        <v>0</v>
      </c>
      <c r="AG2360" s="34">
        <f t="shared" si="2443"/>
        <v>464.33368653200245</v>
      </c>
      <c r="AH2360">
        <f t="shared" si="2478"/>
        <v>3.9891651960033414E-4</v>
      </c>
      <c r="AI2360" s="29">
        <f t="shared" si="2469"/>
        <v>464.33368653200245</v>
      </c>
      <c r="AJ2360">
        <f t="shared" si="2470"/>
        <v>6036.3364979330927</v>
      </c>
      <c r="AK2360" s="36">
        <f t="shared" si="2483"/>
        <v>-3.9967923756824017E-3</v>
      </c>
      <c r="AL2360" s="36">
        <f t="shared" si="2471"/>
        <v>2.3958985380792309E-3</v>
      </c>
      <c r="AM2360" s="36">
        <f t="shared" si="2472"/>
        <v>2.1717334618435334E-3</v>
      </c>
      <c r="AN2360" s="37">
        <f t="shared" si="2484"/>
        <v>1.3219871034388384E-2</v>
      </c>
      <c r="AO2360" s="36">
        <f t="shared" si="2485"/>
        <v>0.10544483626655017</v>
      </c>
      <c r="AP2360" s="36">
        <f t="shared" si="2486"/>
        <v>-6.6792219690751048E-3</v>
      </c>
      <c r="AQ2360" s="74">
        <f t="shared" si="2444"/>
        <v>1.3207132381006077</v>
      </c>
      <c r="AR2360" s="73">
        <f t="shared" si="2445"/>
        <v>1.1190412287021959E-2</v>
      </c>
      <c r="AS2360" s="72">
        <f t="shared" si="2487"/>
        <v>1.1724003795208098E-3</v>
      </c>
      <c r="AT2360" s="37">
        <f t="shared" si="2446"/>
        <v>5346.9791941045178</v>
      </c>
      <c r="AU2360" s="37">
        <f t="shared" si="2447"/>
        <v>-3.1672555266251199</v>
      </c>
      <c r="AV2360" s="34">
        <f t="shared" si="2448"/>
        <v>0.82912903353279155</v>
      </c>
      <c r="AW2360" s="34">
        <f t="shared" si="2449"/>
        <v>0.32006319931149607</v>
      </c>
      <c r="AX2360" s="37">
        <f t="shared" si="2450"/>
        <v>1.8926132300123975</v>
      </c>
      <c r="AY2360" s="7">
        <f t="shared" si="2451"/>
        <v>6.4452075100734918</v>
      </c>
      <c r="AZ2360" s="37">
        <f t="shared" si="2452"/>
        <v>5.2960152772292037</v>
      </c>
      <c r="BA2360" s="2">
        <f>BE2360*'mass balance'!$B$17+BF2360*'mass balance'!$C$17+BG2360*'mass balance'!$D$17+BH2360*'mass balance'!$E$17</f>
        <v>1.1218807131167989E-3</v>
      </c>
      <c r="BB2360" s="2">
        <f>BE2360*'mass balance'!$B$18+BF2360*'mass balance'!$C$18+BG2360*'mass balance'!$D$18+BH2360*'mass balance'!$E$18</f>
        <v>1.1391404163955191E-3</v>
      </c>
      <c r="BC2360" s="2">
        <f>BE2360*'mass balance'!$B$19+BF2360*'mass balance'!$C$19+BG2360*'mass balance'!$D$19+BH2360*'mass balance'!$E$19</f>
        <v>-1.4239255204943988E-3</v>
      </c>
      <c r="BD2360" s="2">
        <f>BE2360*'mass balance'!$B$20+BF2360*'mass balance'!$C$20+BG2360*'mass balance'!$D$20+BH2360*'mass balance'!$E$20</f>
        <v>5.1779109836159943E-5</v>
      </c>
      <c r="BE2360" s="2">
        <f>N2360*'mass balance'!$H$11+R2360*'mass balance'!$I$11+S2360*'mass balance'!$J$11</f>
        <v>-2.4042954478530401E-3</v>
      </c>
      <c r="BF2360" s="2">
        <f>N2360*'mass balance'!$H$12+R2360*'mass balance'!$I$12+S2360*'mass balance'!$J$12</f>
        <v>1.8092859547838669E-9</v>
      </c>
      <c r="BG2360" s="2">
        <f>N2360*'mass balance'!$H$13+R2360*'mass balance'!$I$13+S2360*'mass balance'!$J$13</f>
        <v>7.6054756166056027E-4</v>
      </c>
      <c r="BH2360" s="2">
        <f>N2360*'mass balance'!$H$14+R2360*'mass balance'!$I$14+S2360*'mass balance'!$J$14</f>
        <v>2.6296981460892621E-4</v>
      </c>
      <c r="BI2360" s="36">
        <f t="shared" si="2453"/>
        <v>6.038243608117373E-16</v>
      </c>
      <c r="BJ2360" s="36">
        <f t="shared" si="2454"/>
        <v>4.7798012406656685E-17</v>
      </c>
      <c r="BK2360" s="36">
        <f t="shared" si="2455"/>
        <v>1.0073398907175373E-13</v>
      </c>
      <c r="BL2360" s="36">
        <f t="shared" si="2456"/>
        <v>1.0072942937333901E-13</v>
      </c>
      <c r="BM2360" s="36">
        <f t="shared" si="2488"/>
        <v>1.0766276184663952E-10</v>
      </c>
      <c r="BN2360" s="36">
        <f t="shared" ca="1" si="2457"/>
        <v>0.13340924387374098</v>
      </c>
      <c r="BO2360" s="36">
        <f t="shared" ca="1" si="2473"/>
        <v>1</v>
      </c>
      <c r="BP2360" s="36">
        <f t="shared" si="2489"/>
        <v>-1.0766275348578226E-10</v>
      </c>
      <c r="BQ2360" s="36">
        <f t="shared" si="2490"/>
        <v>0.99999992234216251</v>
      </c>
      <c r="BR2360" s="2">
        <f t="shared" si="2479"/>
        <v>-5</v>
      </c>
      <c r="BS2360">
        <v>0</v>
      </c>
      <c r="BT2360" s="37">
        <f t="shared" si="2474"/>
        <v>1.4274853342956346</v>
      </c>
      <c r="BU2360" s="34">
        <f t="shared" si="2458"/>
        <v>-5</v>
      </c>
      <c r="BV2360" s="34">
        <f t="shared" si="2459"/>
        <v>-5</v>
      </c>
      <c r="BW2360" s="34">
        <f t="shared" si="2460"/>
        <v>-5</v>
      </c>
      <c r="BX2360" s="34">
        <f t="shared" si="2461"/>
        <v>-5</v>
      </c>
      <c r="BY2360" s="34">
        <f t="shared" si="2462"/>
        <v>25.259885534624352</v>
      </c>
      <c r="BZ2360" s="36">
        <f t="shared" si="2475"/>
        <v>1.4239255204943988E-3</v>
      </c>
      <c r="CA2360" s="34">
        <f t="shared" si="2476"/>
        <v>0.26953950462213805</v>
      </c>
    </row>
    <row r="2361" spans="1:79" ht="13.2" x14ac:dyDescent="0.25">
      <c r="A2361" s="75">
        <f t="shared" si="2463"/>
        <v>6.3753424657536168</v>
      </c>
      <c r="B2361" s="34">
        <f t="shared" si="2480"/>
        <v>2327.00000000007</v>
      </c>
      <c r="C2361">
        <v>30</v>
      </c>
      <c r="D2361" s="35">
        <f t="shared" si="2424"/>
        <v>3000</v>
      </c>
      <c r="E2361" s="27">
        <v>0</v>
      </c>
      <c r="F2361" s="64">
        <f t="shared" si="2464"/>
        <v>3.1263897495927093</v>
      </c>
      <c r="G2361" s="34">
        <v>0</v>
      </c>
      <c r="H2361" s="34">
        <f t="shared" si="2425"/>
        <v>1</v>
      </c>
      <c r="I2361" s="34">
        <f t="shared" si="2465"/>
        <v>41549.719772087105</v>
      </c>
      <c r="J2361" s="34">
        <f t="shared" si="2426"/>
        <v>94010.626850052286</v>
      </c>
      <c r="K2361" s="34">
        <f t="shared" si="2427"/>
        <v>82551.082313422885</v>
      </c>
      <c r="L2361" s="36">
        <f t="shared" si="2477"/>
        <v>1191.1907669748057</v>
      </c>
      <c r="M2361" s="34">
        <f t="shared" si="2428"/>
        <v>474.19527922407121</v>
      </c>
      <c r="N2361" s="34">
        <f t="shared" si="2466"/>
        <v>1072.9168738976364</v>
      </c>
      <c r="O2361" s="34">
        <f t="shared" si="2429"/>
        <v>146.59954174815172</v>
      </c>
      <c r="P2361">
        <f t="shared" si="2481"/>
        <v>498.93720163753113</v>
      </c>
      <c r="Q2361" s="36">
        <f t="shared" si="2430"/>
        <v>1072.9162934089857</v>
      </c>
      <c r="R2361" s="34">
        <f t="shared" si="2431"/>
        <v>631.7982119617011</v>
      </c>
      <c r="S2361" s="34">
        <f t="shared" si="2432"/>
        <v>1.0622864494962414E-3</v>
      </c>
      <c r="T2361" s="36">
        <f t="shared" si="2467"/>
        <v>-1.8894951017341424E-13</v>
      </c>
      <c r="U2361" s="36">
        <f t="shared" si="2433"/>
        <v>4048.5542507276705</v>
      </c>
      <c r="V2361" s="36">
        <f t="shared" si="2434"/>
        <v>1.4338171491648565E-7</v>
      </c>
      <c r="W2361" s="68">
        <f t="shared" si="2435"/>
        <v>3.4034021913565877</v>
      </c>
      <c r="X2361">
        <f t="shared" si="2436"/>
        <v>6.8400526742277803</v>
      </c>
      <c r="Y2361">
        <f t="shared" si="2437"/>
        <v>0.11712706557874125</v>
      </c>
      <c r="Z2361" s="34">
        <f t="shared" si="2438"/>
        <v>1.9787218138990353E-2</v>
      </c>
      <c r="AA2361" s="36">
        <f t="shared" si="2439"/>
        <v>4.212893653316185E-8</v>
      </c>
      <c r="AB2361" s="34">
        <f t="shared" si="2440"/>
        <v>1.9787218138990353E-2</v>
      </c>
      <c r="AC2361" s="36">
        <f t="shared" si="2441"/>
        <v>109.64432510517868</v>
      </c>
      <c r="AD2361" s="34">
        <f t="shared" si="2442"/>
        <v>0</v>
      </c>
      <c r="AE2361">
        <f t="shared" si="2468"/>
        <v>5541.1692707387974</v>
      </c>
      <c r="AF2361" s="36">
        <f t="shared" si="2482"/>
        <v>0</v>
      </c>
      <c r="AG2361" s="34">
        <f t="shared" si="2443"/>
        <v>464.33370437982632</v>
      </c>
      <c r="AH2361">
        <f t="shared" si="2478"/>
        <v>3.9681851751538488E-4</v>
      </c>
      <c r="AI2361" s="29">
        <f t="shared" si="2469"/>
        <v>464.33370437982632</v>
      </c>
      <c r="AJ2361">
        <f t="shared" si="2470"/>
        <v>6500.6702023129192</v>
      </c>
      <c r="AK2361" s="36">
        <f t="shared" si="2483"/>
        <v>-1.1190412287021959E-2</v>
      </c>
      <c r="AL2361" s="36">
        <f t="shared" si="2471"/>
        <v>9.2898916907912226E-3</v>
      </c>
      <c r="AM2361" s="36">
        <f t="shared" si="2472"/>
        <v>6.1186980832889622E-3</v>
      </c>
      <c r="AN2361" s="37">
        <f t="shared" si="2484"/>
        <v>9.2230786587059813E-3</v>
      </c>
      <c r="AO2361" s="36">
        <f t="shared" si="2485"/>
        <v>0.1078407348046294</v>
      </c>
      <c r="AP2361" s="36">
        <f t="shared" si="2486"/>
        <v>-4.5074885072315714E-3</v>
      </c>
      <c r="AQ2361" s="74">
        <f t="shared" si="2444"/>
        <v>0.86135992105371928</v>
      </c>
      <c r="AR2361" s="73">
        <f t="shared" si="2445"/>
        <v>8.3681265147072387E-3</v>
      </c>
      <c r="AS2361" s="72">
        <f t="shared" si="2487"/>
        <v>1.254147206634162E-3</v>
      </c>
      <c r="AT2361" s="37">
        <f t="shared" si="2446"/>
        <v>3487.2623697884842</v>
      </c>
      <c r="AU2361" s="37">
        <f t="shared" si="2447"/>
        <v>-2.1374297712859671</v>
      </c>
      <c r="AV2361" s="34">
        <f t="shared" si="2448"/>
        <v>0.89290820298414553</v>
      </c>
      <c r="AW2361" s="34">
        <f t="shared" si="2449"/>
        <v>0.32006321286670897</v>
      </c>
      <c r="AX2361" s="37">
        <f t="shared" si="2450"/>
        <v>1.8926133101677398</v>
      </c>
      <c r="AY2361" s="7">
        <f t="shared" si="2451"/>
        <v>6.5089869173751822</v>
      </c>
      <c r="AZ2361" s="37">
        <f t="shared" si="2452"/>
        <v>5.2960155015243275</v>
      </c>
      <c r="BA2361" s="2">
        <f>BE2361*'mass balance'!$B$17+BF2361*'mass balance'!$C$17+BG2361*'mass balance'!$D$17+BH2361*'mass balance'!$E$17</f>
        <v>1.121880750518307E-3</v>
      </c>
      <c r="BB2361" s="2">
        <f>BE2361*'mass balance'!$B$18+BF2361*'mass balance'!$C$18+BG2361*'mass balance'!$D$18+BH2361*'mass balance'!$E$18</f>
        <v>1.1391404543724349E-3</v>
      </c>
      <c r="BC2361" s="2">
        <f>BE2361*'mass balance'!$B$19+BF2361*'mass balance'!$C$19+BG2361*'mass balance'!$D$19+BH2361*'mass balance'!$E$19</f>
        <v>-1.4239255679655435E-3</v>
      </c>
      <c r="BD2361" s="2">
        <f>BE2361*'mass balance'!$B$20+BF2361*'mass balance'!$C$20+BG2361*'mass balance'!$D$20+BH2361*'mass balance'!$E$20</f>
        <v>5.1779111562383402E-5</v>
      </c>
      <c r="BE2361" s="2">
        <f>N2361*'mass balance'!$H$11+R2361*'mass balance'!$I$11+S2361*'mass balance'!$J$11</f>
        <v>-2.4042955157370003E-3</v>
      </c>
      <c r="BF2361" s="2">
        <f>N2361*'mass balance'!$H$12+R2361*'mass balance'!$I$12+S2361*'mass balance'!$J$12</f>
        <v>1.7997704801621886E-9</v>
      </c>
      <c r="BG2361" s="2">
        <f>N2361*'mass balance'!$H$13+R2361*'mass balance'!$I$13+S2361*'mass balance'!$J$13</f>
        <v>7.6054758560256165E-4</v>
      </c>
      <c r="BH2361" s="2">
        <f>N2361*'mass balance'!$H$14+R2361*'mass balance'!$I$14+S2361*'mass balance'!$J$14</f>
        <v>2.6296982203373443E-4</v>
      </c>
      <c r="BI2361" s="36">
        <f t="shared" si="2453"/>
        <v>6.038243608117373E-16</v>
      </c>
      <c r="BJ2361" s="36">
        <f t="shared" si="2454"/>
        <v>4.7798404510624879E-17</v>
      </c>
      <c r="BK2361" s="36">
        <f t="shared" si="2455"/>
        <v>1.0078178708416038E-13</v>
      </c>
      <c r="BL2361" s="36">
        <f t="shared" si="2456"/>
        <v>1.0077724712287581E-13</v>
      </c>
      <c r="BM2361" s="36">
        <f t="shared" si="2488"/>
        <v>1.0776349127601287E-10</v>
      </c>
      <c r="BN2361" s="36">
        <f t="shared" ca="1" si="2457"/>
        <v>0.43755698916462304</v>
      </c>
      <c r="BO2361" s="36">
        <f t="shared" ca="1" si="2473"/>
        <v>1</v>
      </c>
      <c r="BP2361" s="36">
        <f t="shared" si="2489"/>
        <v>-1.0776348289573107E-10</v>
      </c>
      <c r="BQ2361" s="36">
        <f t="shared" si="2490"/>
        <v>0.99999992223449974</v>
      </c>
      <c r="BR2361" s="2">
        <f t="shared" si="2479"/>
        <v>-5</v>
      </c>
      <c r="BS2361">
        <v>0</v>
      </c>
      <c r="BT2361" s="37">
        <f t="shared" si="2474"/>
        <v>1.4274853818854574</v>
      </c>
      <c r="BU2361" s="34">
        <f t="shared" si="2458"/>
        <v>-5</v>
      </c>
      <c r="BV2361" s="34">
        <f t="shared" si="2459"/>
        <v>-5</v>
      </c>
      <c r="BW2361" s="34">
        <f t="shared" si="2460"/>
        <v>-5</v>
      </c>
      <c r="BX2361" s="34">
        <f t="shared" si="2461"/>
        <v>-5</v>
      </c>
      <c r="BY2361" s="34">
        <f t="shared" si="2462"/>
        <v>25.259886247823342</v>
      </c>
      <c r="BZ2361" s="36">
        <f t="shared" si="2475"/>
        <v>1.4239255679655435E-3</v>
      </c>
      <c r="CA2361" s="34">
        <f t="shared" si="2476"/>
        <v>0.26953950219265616</v>
      </c>
    </row>
    <row r="2362" spans="1:79" ht="13.2" x14ac:dyDescent="0.25">
      <c r="A2362" s="75">
        <f t="shared" si="2463"/>
        <v>6.3780821917810142</v>
      </c>
      <c r="B2362" s="34">
        <f t="shared" si="2480"/>
        <v>2328.00000000007</v>
      </c>
      <c r="C2362">
        <v>30</v>
      </c>
      <c r="D2362" s="35">
        <f t="shared" si="2424"/>
        <v>3000</v>
      </c>
      <c r="E2362" s="27">
        <v>0</v>
      </c>
      <c r="F2362" s="64">
        <f t="shared" si="2464"/>
        <v>3.1263897495927093</v>
      </c>
      <c r="G2362" s="34">
        <v>0</v>
      </c>
      <c r="H2362" s="34">
        <f t="shared" si="2425"/>
        <v>1</v>
      </c>
      <c r="I2362" s="34">
        <f t="shared" si="2465"/>
        <v>41549.719772087105</v>
      </c>
      <c r="J2362" s="34">
        <f t="shared" si="2426"/>
        <v>94010.629490430743</v>
      </c>
      <c r="K2362" s="34">
        <f t="shared" si="2427"/>
        <v>82551.084631949067</v>
      </c>
      <c r="L2362" s="36">
        <f t="shared" si="2477"/>
        <v>1191.1908171584059</v>
      </c>
      <c r="M2362" s="34">
        <f t="shared" si="2428"/>
        <v>474.19527922407121</v>
      </c>
      <c r="N2362" s="34">
        <f t="shared" si="2466"/>
        <v>1072.9169040315339</v>
      </c>
      <c r="O2362" s="34">
        <f t="shared" si="2429"/>
        <v>146.59954174815172</v>
      </c>
      <c r="P2362">
        <f t="shared" si="2481"/>
        <v>498.93722265722482</v>
      </c>
      <c r="Q2362" s="36">
        <f t="shared" si="2430"/>
        <v>1072.9163265958146</v>
      </c>
      <c r="R2362" s="34">
        <f t="shared" si="2431"/>
        <v>631.79823386909277</v>
      </c>
      <c r="S2362" s="34">
        <f t="shared" si="2432"/>
        <v>1.056699626929003E-3</v>
      </c>
      <c r="T2362" s="36">
        <f t="shared" si="2467"/>
        <v>-1.8894950752000036E-13</v>
      </c>
      <c r="U2362" s="36">
        <f t="shared" si="2433"/>
        <v>4048.5542507276705</v>
      </c>
      <c r="V2362" s="36">
        <f t="shared" si="2434"/>
        <v>1.4262763561177727E-7</v>
      </c>
      <c r="W2362" s="68">
        <f t="shared" si="2435"/>
        <v>3.4034023347383027</v>
      </c>
      <c r="X2362">
        <f t="shared" si="2436"/>
        <v>6.8400527702824938</v>
      </c>
      <c r="Y2362">
        <f t="shared" si="2437"/>
        <v>0.11712706557874125</v>
      </c>
      <c r="Z2362" s="34">
        <f t="shared" si="2438"/>
        <v>1.9787218138990353E-2</v>
      </c>
      <c r="AA2362" s="36">
        <f t="shared" si="2439"/>
        <v>4.1907368445977257E-8</v>
      </c>
      <c r="AB2362" s="34">
        <f t="shared" si="2440"/>
        <v>1.9787218138990353E-2</v>
      </c>
      <c r="AC2362" s="36">
        <f t="shared" si="2441"/>
        <v>109.64432510517868</v>
      </c>
      <c r="AD2362" s="34">
        <f t="shared" si="2442"/>
        <v>0</v>
      </c>
      <c r="AE2362">
        <f t="shared" si="2468"/>
        <v>5541.1692707387974</v>
      </c>
      <c r="AF2362" s="36">
        <f t="shared" si="2482"/>
        <v>0</v>
      </c>
      <c r="AG2362" s="34">
        <f t="shared" si="2443"/>
        <v>464.33372213378419</v>
      </c>
      <c r="AH2362">
        <f t="shared" si="2478"/>
        <v>3.9473154953384437E-4</v>
      </c>
      <c r="AI2362" s="29">
        <f t="shared" si="2469"/>
        <v>464.33372213378419</v>
      </c>
      <c r="AJ2362">
        <f t="shared" si="2470"/>
        <v>6965.0039244467034</v>
      </c>
      <c r="AK2362" s="36">
        <f t="shared" si="2483"/>
        <v>-8.3681265147072387E-3</v>
      </c>
      <c r="AL2362" s="36">
        <f t="shared" si="2471"/>
        <v>6.4276160991766579E-3</v>
      </c>
      <c r="AM2362" s="36">
        <f t="shared" si="2472"/>
        <v>4.5658872999245134E-3</v>
      </c>
      <c r="AN2362" s="37">
        <f t="shared" si="2484"/>
        <v>-1.9673336283159773E-3</v>
      </c>
      <c r="AO2362" s="36">
        <f t="shared" si="2485"/>
        <v>0.11713062649542062</v>
      </c>
      <c r="AP2362" s="36">
        <f t="shared" si="2486"/>
        <v>1.6112095760573908E-3</v>
      </c>
      <c r="AQ2362" s="74">
        <f t="shared" si="2444"/>
        <v>-0.14339165584178892</v>
      </c>
      <c r="AR2362" s="73">
        <f t="shared" si="2445"/>
        <v>-2.0820687198365622E-3</v>
      </c>
      <c r="AS2362" s="72">
        <f t="shared" si="2487"/>
        <v>1.6069834297280938E-3</v>
      </c>
      <c r="AT2362" s="37">
        <f t="shared" si="2446"/>
        <v>-580.52889777715347</v>
      </c>
      <c r="AU2362" s="37">
        <f t="shared" si="2447"/>
        <v>0.76402797480703177</v>
      </c>
      <c r="AV2362" s="34">
        <f t="shared" si="2448"/>
        <v>0.95668737487563349</v>
      </c>
      <c r="AW2362" s="34">
        <f t="shared" si="2449"/>
        <v>0.32006322635063178</v>
      </c>
      <c r="AX2362" s="37">
        <f t="shared" si="2450"/>
        <v>1.8926133899015261</v>
      </c>
      <c r="AY2362" s="7">
        <f t="shared" si="2451"/>
        <v>6.5727663258660938</v>
      </c>
      <c r="AZ2362" s="37">
        <f t="shared" si="2452"/>
        <v>5.2960157246398287</v>
      </c>
      <c r="BA2362" s="2">
        <f>BE2362*'mass balance'!$B$17+BF2362*'mass balance'!$C$17+BG2362*'mass balance'!$D$17+BH2362*'mass balance'!$E$17</f>
        <v>1.1218807877231118E-3</v>
      </c>
      <c r="BB2362" s="2">
        <f>BE2362*'mass balance'!$B$18+BF2362*'mass balance'!$C$18+BG2362*'mass balance'!$D$18+BH2362*'mass balance'!$E$18</f>
        <v>1.1391404921496217E-3</v>
      </c>
      <c r="BC2362" s="2">
        <f>BE2362*'mass balance'!$B$19+BF2362*'mass balance'!$C$19+BG2362*'mass balance'!$D$19+BH2362*'mass balance'!$E$19</f>
        <v>-1.4239256151870267E-3</v>
      </c>
      <c r="BD2362" s="2">
        <f>BE2362*'mass balance'!$B$20+BF2362*'mass balance'!$C$20+BG2362*'mass balance'!$D$20+BH2362*'mass balance'!$E$20</f>
        <v>5.1779113279528261E-5</v>
      </c>
      <c r="BE2362" s="2">
        <f>N2362*'mass balance'!$H$11+R2362*'mass balance'!$I$11+S2362*'mass balance'!$J$11</f>
        <v>-2.4042955832639418E-3</v>
      </c>
      <c r="BF2362" s="2">
        <f>N2362*'mass balance'!$H$12+R2362*'mass balance'!$I$12+S2362*'mass balance'!$J$12</f>
        <v>1.790305049873411E-9</v>
      </c>
      <c r="BG2362" s="2">
        <f>N2362*'mass balance'!$H$13+R2362*'mass balance'!$I$13+S2362*'mass balance'!$J$13</f>
        <v>7.6054760941864509E-4</v>
      </c>
      <c r="BH2362" s="2">
        <f>N2362*'mass balance'!$H$14+R2362*'mass balance'!$I$14+S2362*'mass balance'!$J$14</f>
        <v>2.6296982941949359E-4</v>
      </c>
      <c r="BI2362" s="36">
        <f t="shared" si="2453"/>
        <v>6.038243608117373E-16</v>
      </c>
      <c r="BJ2362" s="36">
        <f t="shared" si="2454"/>
        <v>4.7798796523484193E-17</v>
      </c>
      <c r="BK2362" s="36">
        <f t="shared" si="2455"/>
        <v>1.00829585488671E-13</v>
      </c>
      <c r="BL2362" s="36">
        <f t="shared" si="2456"/>
        <v>1.0082506518102785E-13</v>
      </c>
      <c r="BM2362" s="36">
        <f t="shared" si="2488"/>
        <v>1.0786426852313575E-10</v>
      </c>
      <c r="BN2362" s="36">
        <f t="shared" ca="1" si="2457"/>
        <v>0.44803375518045829</v>
      </c>
      <c r="BO2362" s="36">
        <f t="shared" ca="1" si="2473"/>
        <v>1</v>
      </c>
      <c r="BP2362" s="36">
        <f t="shared" si="2489"/>
        <v>-1.0786426012339311E-10</v>
      </c>
      <c r="BQ2362" s="36">
        <f t="shared" si="2490"/>
        <v>0.99999992212673627</v>
      </c>
      <c r="BR2362" s="2">
        <f t="shared" si="2479"/>
        <v>-5</v>
      </c>
      <c r="BS2362">
        <v>0</v>
      </c>
      <c r="BT2362" s="37">
        <f t="shared" si="2474"/>
        <v>1.4274854292249939</v>
      </c>
      <c r="BU2362" s="34">
        <f t="shared" si="2458"/>
        <v>-5</v>
      </c>
      <c r="BV2362" s="34">
        <f t="shared" si="2459"/>
        <v>-5</v>
      </c>
      <c r="BW2362" s="34">
        <f t="shared" si="2460"/>
        <v>-5</v>
      </c>
      <c r="BX2362" s="34">
        <f t="shared" si="2461"/>
        <v>-5</v>
      </c>
      <c r="BY2362" s="34">
        <f t="shared" si="2462"/>
        <v>25.25988695727143</v>
      </c>
      <c r="BZ2362" s="36">
        <f t="shared" si="2475"/>
        <v>1.4239256151870267E-3</v>
      </c>
      <c r="CA2362" s="34">
        <f t="shared" si="2476"/>
        <v>0.26953949977595171</v>
      </c>
    </row>
    <row r="2363" spans="1:79" ht="13.2" x14ac:dyDescent="0.25">
      <c r="A2363" s="75">
        <f t="shared" si="2463"/>
        <v>6.3808219178084116</v>
      </c>
      <c r="B2363" s="34">
        <f t="shared" si="2480"/>
        <v>2329.00000000007</v>
      </c>
      <c r="C2363">
        <v>30</v>
      </c>
      <c r="D2363" s="35">
        <f t="shared" si="2424"/>
        <v>3000</v>
      </c>
      <c r="E2363" s="27">
        <v>0</v>
      </c>
      <c r="F2363" s="64">
        <f t="shared" si="2464"/>
        <v>3.1263897495927093</v>
      </c>
      <c r="G2363" s="34">
        <v>0</v>
      </c>
      <c r="H2363" s="34">
        <f t="shared" si="2425"/>
        <v>1</v>
      </c>
      <c r="I2363" s="34">
        <f t="shared" si="2465"/>
        <v>41549.719772087105</v>
      </c>
      <c r="J2363" s="34">
        <f t="shared" si="2426"/>
        <v>94010.632116922789</v>
      </c>
      <c r="K2363" s="34">
        <f t="shared" si="2427"/>
        <v>82551.086938281529</v>
      </c>
      <c r="L2363" s="36">
        <f t="shared" si="2477"/>
        <v>1191.1908670780783</v>
      </c>
      <c r="M2363" s="34">
        <f t="shared" si="2428"/>
        <v>474.19527922407121</v>
      </c>
      <c r="N2363" s="34">
        <f t="shared" si="2466"/>
        <v>1072.9169340069498</v>
      </c>
      <c r="O2363" s="34">
        <f t="shared" si="2429"/>
        <v>146.59954174815172</v>
      </c>
      <c r="P2363">
        <f t="shared" si="2481"/>
        <v>498.93724356637085</v>
      </c>
      <c r="Q2363" s="36">
        <f t="shared" si="2430"/>
        <v>1072.9163596081053</v>
      </c>
      <c r="R2363" s="34">
        <f t="shared" si="2431"/>
        <v>631.79825566126806</v>
      </c>
      <c r="S2363" s="34">
        <f t="shared" si="2432"/>
        <v>1.0511421863839132E-3</v>
      </c>
      <c r="T2363" s="36">
        <f t="shared" si="2467"/>
        <v>-1.8894950488054154E-13</v>
      </c>
      <c r="U2363" s="36">
        <f t="shared" si="2433"/>
        <v>4048.5542507276705</v>
      </c>
      <c r="V2363" s="36">
        <f t="shared" si="2434"/>
        <v>1.418775221664756E-7</v>
      </c>
      <c r="W2363" s="68">
        <f t="shared" si="2435"/>
        <v>3.4034024773659382</v>
      </c>
      <c r="X2363">
        <f t="shared" si="2436"/>
        <v>6.8400528658320301</v>
      </c>
      <c r="Y2363">
        <f t="shared" si="2437"/>
        <v>0.11712706557874125</v>
      </c>
      <c r="Z2363" s="34">
        <f t="shared" si="2438"/>
        <v>1.9787218138990353E-2</v>
      </c>
      <c r="AA2363" s="36">
        <f t="shared" si="2439"/>
        <v>4.1686965649822773E-8</v>
      </c>
      <c r="AB2363" s="34">
        <f t="shared" si="2440"/>
        <v>1.9787218138990353E-2</v>
      </c>
      <c r="AC2363" s="36">
        <f t="shared" si="2441"/>
        <v>109.64432510517868</v>
      </c>
      <c r="AD2363" s="34">
        <f t="shared" si="2442"/>
        <v>0</v>
      </c>
      <c r="AE2363">
        <f t="shared" si="2468"/>
        <v>5541.1692707387974</v>
      </c>
      <c r="AF2363" s="36">
        <f t="shared" si="2482"/>
        <v>0</v>
      </c>
      <c r="AG2363" s="34">
        <f t="shared" si="2443"/>
        <v>464.33373979436936</v>
      </c>
      <c r="AH2363">
        <f t="shared" si="2478"/>
        <v>3.9265555722067802E-4</v>
      </c>
      <c r="AI2363" s="29">
        <f t="shared" si="2469"/>
        <v>464.33373979436936</v>
      </c>
      <c r="AJ2363">
        <f t="shared" si="2470"/>
        <v>7429.3376642410731</v>
      </c>
      <c r="AK2363" s="36">
        <f t="shared" si="2483"/>
        <v>2.0820687198365622E-3</v>
      </c>
      <c r="AL2363" s="36">
        <f t="shared" si="2471"/>
        <v>-2.2782102077006238E-3</v>
      </c>
      <c r="AM2363" s="36">
        <f t="shared" si="2472"/>
        <v>-1.1457256584000433E-3</v>
      </c>
      <c r="AN2363" s="37">
        <f t="shared" si="2484"/>
        <v>-1.0335460143023216E-2</v>
      </c>
      <c r="AO2363" s="36">
        <f t="shared" si="2485"/>
        <v>0.12355824259459729</v>
      </c>
      <c r="AP2363" s="36">
        <f t="shared" si="2486"/>
        <v>6.1770968759819042E-3</v>
      </c>
      <c r="AQ2363" s="74">
        <f t="shared" si="2444"/>
        <v>-0.6417589169582788</v>
      </c>
      <c r="AR2363" s="73">
        <f t="shared" si="2445"/>
        <v>-1.1951000199161737E-2</v>
      </c>
      <c r="AS2363" s="72">
        <f t="shared" si="2487"/>
        <v>1.8863191238479452E-3</v>
      </c>
      <c r="AT2363" s="37">
        <f t="shared" si="2446"/>
        <v>-2598.1957911938239</v>
      </c>
      <c r="AU2363" s="37">
        <f t="shared" si="2447"/>
        <v>2.929150177900377</v>
      </c>
      <c r="AV2363" s="34">
        <f t="shared" si="2448"/>
        <v>1.020466549194422</v>
      </c>
      <c r="AW2363" s="34">
        <f t="shared" si="2449"/>
        <v>0.32006323976363932</v>
      </c>
      <c r="AX2363" s="37">
        <f t="shared" si="2450"/>
        <v>1.8926134692159724</v>
      </c>
      <c r="AY2363" s="7">
        <f t="shared" si="2451"/>
        <v>6.636545735539972</v>
      </c>
      <c r="AZ2363" s="37">
        <f t="shared" si="2452"/>
        <v>5.2960159465819103</v>
      </c>
      <c r="BA2363" s="2">
        <f>BE2363*'mass balance'!$B$17+BF2363*'mass balance'!$C$17+BG2363*'mass balance'!$D$17+BH2363*'mass balance'!$E$17</f>
        <v>1.1218808247322474E-3</v>
      </c>
      <c r="BB2363" s="2">
        <f>BE2363*'mass balance'!$B$18+BF2363*'mass balance'!$C$18+BG2363*'mass balance'!$D$18+BH2363*'mass balance'!$E$18</f>
        <v>1.1391405297281284E-3</v>
      </c>
      <c r="BC2363" s="2">
        <f>BE2363*'mass balance'!$B$19+BF2363*'mass balance'!$C$19+BG2363*'mass balance'!$D$19+BH2363*'mass balance'!$E$19</f>
        <v>-1.4239256621601604E-3</v>
      </c>
      <c r="BD2363" s="2">
        <f>BE2363*'mass balance'!$B$20+BF2363*'mass balance'!$C$20+BG2363*'mass balance'!$D$20+BH2363*'mass balance'!$E$20</f>
        <v>5.177911498764219E-5</v>
      </c>
      <c r="BE2363" s="2">
        <f>N2363*'mass balance'!$H$11+R2363*'mass balance'!$I$11+S2363*'mass balance'!$J$11</f>
        <v>-2.404295650435742E-3</v>
      </c>
      <c r="BF2363" s="2">
        <f>N2363*'mass balance'!$H$12+R2363*'mass balance'!$I$12+S2363*'mass balance'!$J$12</f>
        <v>1.7808893998450669E-9</v>
      </c>
      <c r="BG2363" s="2">
        <f>N2363*'mass balance'!$H$13+R2363*'mass balance'!$I$13+S2363*'mass balance'!$J$13</f>
        <v>7.6054763310947455E-4</v>
      </c>
      <c r="BH2363" s="2">
        <f>N2363*'mass balance'!$H$14+R2363*'mass balance'!$I$14+S2363*'mass balance'!$J$14</f>
        <v>2.6296983676640925E-4</v>
      </c>
      <c r="BI2363" s="36">
        <f t="shared" si="2453"/>
        <v>6.038243608117373E-16</v>
      </c>
      <c r="BJ2363" s="36">
        <f t="shared" si="2454"/>
        <v>4.7799188445673474E-17</v>
      </c>
      <c r="BK2363" s="36">
        <f t="shared" si="2455"/>
        <v>1.0087738428519448E-13</v>
      </c>
      <c r="BL2363" s="36">
        <f t="shared" si="2456"/>
        <v>1.0087288354804668E-13</v>
      </c>
      <c r="BM2363" s="36">
        <f t="shared" si="2488"/>
        <v>1.0796509358831677E-10</v>
      </c>
      <c r="BN2363" s="36">
        <f t="shared" ca="1" si="2457"/>
        <v>0.70331456663245706</v>
      </c>
      <c r="BO2363" s="36">
        <f t="shared" ca="1" si="2473"/>
        <v>1</v>
      </c>
      <c r="BP2363" s="36">
        <f t="shared" si="2489"/>
        <v>-1.0796508516907699E-10</v>
      </c>
      <c r="BQ2363" s="36">
        <f t="shared" si="2490"/>
        <v>0.999999922018872</v>
      </c>
      <c r="BR2363" s="2">
        <f t="shared" si="2479"/>
        <v>-5</v>
      </c>
      <c r="BS2363">
        <v>0</v>
      </c>
      <c r="BT2363" s="37">
        <f t="shared" si="2474"/>
        <v>1.4274854763155609</v>
      </c>
      <c r="BU2363" s="34">
        <f t="shared" si="2458"/>
        <v>-5</v>
      </c>
      <c r="BV2363" s="34">
        <f t="shared" si="2459"/>
        <v>-5</v>
      </c>
      <c r="BW2363" s="34">
        <f t="shared" si="2460"/>
        <v>-5</v>
      </c>
      <c r="BX2363" s="34">
        <f t="shared" si="2461"/>
        <v>-5</v>
      </c>
      <c r="BY2363" s="34">
        <f t="shared" si="2462"/>
        <v>25.259887662988351</v>
      </c>
      <c r="BZ2363" s="36">
        <f t="shared" si="2475"/>
        <v>1.4239256621601604E-3</v>
      </c>
      <c r="CA2363" s="34">
        <f t="shared" si="2476"/>
        <v>0.2695394973719577</v>
      </c>
    </row>
    <row r="2364" spans="1:79" ht="13.2" x14ac:dyDescent="0.25">
      <c r="A2364" s="75">
        <f t="shared" si="2463"/>
        <v>6.3835616438358089</v>
      </c>
      <c r="B2364" s="34">
        <f t="shared" si="2480"/>
        <v>2330.0000000000705</v>
      </c>
      <c r="C2364">
        <v>30</v>
      </c>
      <c r="D2364" s="35">
        <f t="shared" si="2424"/>
        <v>3000</v>
      </c>
      <c r="E2364" s="27">
        <v>0</v>
      </c>
      <c r="F2364" s="64">
        <f t="shared" si="2464"/>
        <v>3.1263897495927093</v>
      </c>
      <c r="G2364" s="34">
        <v>0</v>
      </c>
      <c r="H2364" s="34">
        <f t="shared" si="2425"/>
        <v>1</v>
      </c>
      <c r="I2364" s="34">
        <f t="shared" si="2465"/>
        <v>41549.719772087105</v>
      </c>
      <c r="J2364" s="34">
        <f t="shared" si="2426"/>
        <v>94010.634729601428</v>
      </c>
      <c r="K2364" s="34">
        <f t="shared" si="2427"/>
        <v>82551.089232484388</v>
      </c>
      <c r="L2364" s="36">
        <f t="shared" si="2477"/>
        <v>1191.1909167352112</v>
      </c>
      <c r="M2364" s="34">
        <f t="shared" si="2428"/>
        <v>474.19527922407121</v>
      </c>
      <c r="N2364" s="34">
        <f t="shared" si="2466"/>
        <v>1072.9169638247172</v>
      </c>
      <c r="O2364" s="34">
        <f t="shared" si="2429"/>
        <v>146.59954174815172</v>
      </c>
      <c r="P2364">
        <f t="shared" si="2481"/>
        <v>498.93726436555056</v>
      </c>
      <c r="Q2364" s="36">
        <f t="shared" si="2430"/>
        <v>1072.9163924467759</v>
      </c>
      <c r="R2364" s="34">
        <f t="shared" si="2431"/>
        <v>631.79827733883292</v>
      </c>
      <c r="S2364" s="34">
        <f t="shared" si="2432"/>
        <v>1.0456139737016201E-3</v>
      </c>
      <c r="T2364" s="36">
        <f t="shared" si="2467"/>
        <v>-1.8894950225496446E-13</v>
      </c>
      <c r="U2364" s="36">
        <f t="shared" si="2433"/>
        <v>4048.5542507276705</v>
      </c>
      <c r="V2364" s="36">
        <f t="shared" si="2434"/>
        <v>1.4113135374105264E-7</v>
      </c>
      <c r="W2364" s="68">
        <f t="shared" si="2435"/>
        <v>3.4034026192434603</v>
      </c>
      <c r="X2364">
        <f t="shared" si="2436"/>
        <v>6.8400529608790448</v>
      </c>
      <c r="Y2364">
        <f t="shared" si="2437"/>
        <v>0.11712706557874125</v>
      </c>
      <c r="Z2364" s="34">
        <f t="shared" si="2438"/>
        <v>1.9787218138990353E-2</v>
      </c>
      <c r="AA2364" s="36">
        <f t="shared" si="2439"/>
        <v>4.1467722021212003E-8</v>
      </c>
      <c r="AB2364" s="34">
        <f t="shared" si="2440"/>
        <v>1.9787218138990353E-2</v>
      </c>
      <c r="AC2364" s="36">
        <f t="shared" si="2441"/>
        <v>109.64432510517868</v>
      </c>
      <c r="AD2364" s="34">
        <f t="shared" si="2442"/>
        <v>0</v>
      </c>
      <c r="AE2364">
        <f t="shared" si="2468"/>
        <v>5541.1692707387974</v>
      </c>
      <c r="AF2364" s="36">
        <f t="shared" si="2482"/>
        <v>0</v>
      </c>
      <c r="AG2364" s="34">
        <f t="shared" si="2443"/>
        <v>464.33375736207296</v>
      </c>
      <c r="AH2364">
        <f t="shared" si="2478"/>
        <v>3.905904829366591E-4</v>
      </c>
      <c r="AI2364" s="29">
        <f t="shared" si="2469"/>
        <v>464.33375736207296</v>
      </c>
      <c r="AJ2364">
        <f t="shared" si="2470"/>
        <v>7893.671421603146</v>
      </c>
      <c r="AK2364" s="36">
        <f t="shared" si="2483"/>
        <v>1.1951000199161737E-2</v>
      </c>
      <c r="AL2364" s="36">
        <f t="shared" si="2471"/>
        <v>-8.5815390321502139E-3</v>
      </c>
      <c r="AM2364" s="36">
        <f t="shared" si="2472"/>
        <v>-6.5156541398962839E-3</v>
      </c>
      <c r="AN2364" s="37">
        <f t="shared" si="2484"/>
        <v>-8.2533914231866547E-3</v>
      </c>
      <c r="AO2364" s="36">
        <f t="shared" si="2485"/>
        <v>0.12128003238689666</v>
      </c>
      <c r="AP2364" s="36">
        <f t="shared" si="2486"/>
        <v>5.0313712175818611E-3</v>
      </c>
      <c r="AQ2364" s="74">
        <f t="shared" si="2444"/>
        <v>-0.54190329592052222</v>
      </c>
      <c r="AR2364" s="73">
        <f t="shared" si="2445"/>
        <v>-9.4330818492604981E-3</v>
      </c>
      <c r="AS2364" s="72">
        <f t="shared" si="2487"/>
        <v>1.7838893502732697E-3</v>
      </c>
      <c r="AT2364" s="37">
        <f t="shared" si="2446"/>
        <v>-2193.9248921823637</v>
      </c>
      <c r="AU2364" s="37">
        <f t="shared" si="2447"/>
        <v>2.3858524794011857</v>
      </c>
      <c r="AV2364" s="34">
        <f t="shared" si="2448"/>
        <v>1.0842457259277456</v>
      </c>
      <c r="AW2364" s="34">
        <f t="shared" si="2449"/>
        <v>0.32006325310610462</v>
      </c>
      <c r="AX2364" s="37">
        <f t="shared" si="2450"/>
        <v>1.8926135481132853</v>
      </c>
      <c r="AY2364" s="7">
        <f t="shared" si="2451"/>
        <v>6.7003251463905951</v>
      </c>
      <c r="AZ2364" s="37">
        <f t="shared" si="2452"/>
        <v>5.2960161673567452</v>
      </c>
      <c r="BA2364" s="2">
        <f>BE2364*'mass balance'!$B$17+BF2364*'mass balance'!$C$17+BG2364*'mass balance'!$D$17+BH2364*'mass balance'!$E$17</f>
        <v>1.1218808615467424E-3</v>
      </c>
      <c r="BB2364" s="2">
        <f>BE2364*'mass balance'!$B$18+BF2364*'mass balance'!$C$18+BG2364*'mass balance'!$D$18+BH2364*'mass balance'!$E$18</f>
        <v>1.1391405671089998E-3</v>
      </c>
      <c r="BC2364" s="2">
        <f>BE2364*'mass balance'!$B$19+BF2364*'mass balance'!$C$19+BG2364*'mass balance'!$D$19+BH2364*'mass balance'!$E$19</f>
        <v>-1.42392570888625E-3</v>
      </c>
      <c r="BD2364" s="2">
        <f>BE2364*'mass balance'!$B$20+BF2364*'mass balance'!$C$20+BG2364*'mass balance'!$D$20+BH2364*'mass balance'!$E$20</f>
        <v>5.1779116686772739E-5</v>
      </c>
      <c r="BE2364" s="2">
        <f>N2364*'mass balance'!$H$11+R2364*'mass balance'!$I$11+S2364*'mass balance'!$J$11</f>
        <v>-2.4042957172542684E-3</v>
      </c>
      <c r="BF2364" s="2">
        <f>N2364*'mass balance'!$H$12+R2364*'mass balance'!$I$12+S2364*'mass balance'!$J$12</f>
        <v>1.7715232688938835E-9</v>
      </c>
      <c r="BG2364" s="2">
        <f>N2364*'mass balance'!$H$13+R2364*'mass balance'!$I$13+S2364*'mass balance'!$J$13</f>
        <v>7.6054765667570804E-4</v>
      </c>
      <c r="BH2364" s="2">
        <f>N2364*'mass balance'!$H$14+R2364*'mass balance'!$I$14+S2364*'mass balance'!$J$14</f>
        <v>2.6296984407468558E-4</v>
      </c>
      <c r="BI2364" s="36">
        <f t="shared" si="2453"/>
        <v>6.038243608117373E-16</v>
      </c>
      <c r="BJ2364" s="36">
        <f t="shared" si="2454"/>
        <v>4.7799580277629152E-17</v>
      </c>
      <c r="BK2364" s="36">
        <f t="shared" si="2455"/>
        <v>1.0092518347364016E-13</v>
      </c>
      <c r="BL2364" s="36">
        <f t="shared" si="2456"/>
        <v>1.0092070222418256E-13</v>
      </c>
      <c r="BM2364" s="36">
        <f t="shared" si="2488"/>
        <v>1.0806596647186482E-10</v>
      </c>
      <c r="BN2364" s="36">
        <f t="shared" ca="1" si="2457"/>
        <v>1.8388679637609151E-2</v>
      </c>
      <c r="BO2364" s="36">
        <f t="shared" ca="1" si="2473"/>
        <v>1</v>
      </c>
      <c r="BP2364" s="36">
        <f t="shared" si="2489"/>
        <v>-1.080659580330915E-10</v>
      </c>
      <c r="BQ2364" s="36">
        <f t="shared" si="2490"/>
        <v>0.99999992191090692</v>
      </c>
      <c r="BR2364" s="2">
        <f t="shared" si="2479"/>
        <v>-5</v>
      </c>
      <c r="BS2364">
        <v>0</v>
      </c>
      <c r="BT2364" s="37">
        <f t="shared" si="2474"/>
        <v>1.4274855231584658</v>
      </c>
      <c r="BU2364" s="34">
        <f t="shared" si="2458"/>
        <v>-5</v>
      </c>
      <c r="BV2364" s="34">
        <f t="shared" si="2459"/>
        <v>-5</v>
      </c>
      <c r="BW2364" s="34">
        <f t="shared" si="2460"/>
        <v>-5</v>
      </c>
      <c r="BX2364" s="34">
        <f t="shared" si="2461"/>
        <v>-5</v>
      </c>
      <c r="BY2364" s="34">
        <f t="shared" si="2462"/>
        <v>25.259888364993728</v>
      </c>
      <c r="BZ2364" s="36">
        <f t="shared" si="2475"/>
        <v>1.42392570888625E-3</v>
      </c>
      <c r="CA2364" s="34">
        <f t="shared" si="2476"/>
        <v>0.26953949498060675</v>
      </c>
    </row>
    <row r="2365" spans="1:79" ht="13.2" x14ac:dyDescent="0.25">
      <c r="A2365" s="75">
        <f t="shared" si="2463"/>
        <v>6.3863013698632063</v>
      </c>
      <c r="B2365" s="34">
        <f t="shared" si="2480"/>
        <v>2331.0000000000705</v>
      </c>
      <c r="C2365">
        <v>30</v>
      </c>
      <c r="D2365" s="35">
        <f t="shared" si="2424"/>
        <v>3000</v>
      </c>
      <c r="E2365" s="27">
        <v>0</v>
      </c>
      <c r="F2365" s="64">
        <f t="shared" si="2464"/>
        <v>3.1263897495927093</v>
      </c>
      <c r="G2365" s="34">
        <v>0</v>
      </c>
      <c r="H2365" s="34">
        <f t="shared" si="2425"/>
        <v>1</v>
      </c>
      <c r="I2365" s="34">
        <f t="shared" si="2465"/>
        <v>41549.719772087105</v>
      </c>
      <c r="J2365" s="34">
        <f t="shared" si="2426"/>
        <v>94010.637328539335</v>
      </c>
      <c r="K2365" s="34">
        <f t="shared" si="2427"/>
        <v>82551.091514621468</v>
      </c>
      <c r="L2365" s="36">
        <f t="shared" si="2477"/>
        <v>1191.190966131185</v>
      </c>
      <c r="M2365" s="34">
        <f t="shared" si="2428"/>
        <v>474.19527922407121</v>
      </c>
      <c r="N2365" s="34">
        <f t="shared" si="2466"/>
        <v>1072.9169934856652</v>
      </c>
      <c r="O2365" s="34">
        <f t="shared" si="2429"/>
        <v>146.59954174815172</v>
      </c>
      <c r="P2365">
        <f t="shared" si="2481"/>
        <v>498.93728505534239</v>
      </c>
      <c r="Q2365" s="36">
        <f t="shared" si="2430"/>
        <v>1072.9164251127399</v>
      </c>
      <c r="R2365" s="34">
        <f t="shared" si="2431"/>
        <v>631.79829890239034</v>
      </c>
      <c r="S2365" s="34">
        <f t="shared" si="2432"/>
        <v>1.0401148351775191E-3</v>
      </c>
      <c r="T2365" s="36">
        <f t="shared" si="2467"/>
        <v>-1.8894949964319605E-13</v>
      </c>
      <c r="U2365" s="36">
        <f t="shared" si="2433"/>
        <v>4048.5542507276705</v>
      </c>
      <c r="V2365" s="36">
        <f t="shared" si="2434"/>
        <v>1.4038910956770816E-7</v>
      </c>
      <c r="W2365" s="68">
        <f t="shared" si="2435"/>
        <v>3.403402760374814</v>
      </c>
      <c r="X2365">
        <f t="shared" si="2436"/>
        <v>6.8400530554261811</v>
      </c>
      <c r="Y2365">
        <f t="shared" si="2437"/>
        <v>0.11712706557874125</v>
      </c>
      <c r="Z2365" s="34">
        <f t="shared" si="2438"/>
        <v>1.9787218138990353E-2</v>
      </c>
      <c r="AA2365" s="36">
        <f t="shared" si="2439"/>
        <v>4.124963145773767E-8</v>
      </c>
      <c r="AB2365" s="34">
        <f t="shared" si="2440"/>
        <v>1.9787218138990353E-2</v>
      </c>
      <c r="AC2365" s="36">
        <f t="shared" si="2441"/>
        <v>109.64432510517868</v>
      </c>
      <c r="AD2365" s="34">
        <f t="shared" si="2442"/>
        <v>0</v>
      </c>
      <c r="AE2365">
        <f t="shared" si="2468"/>
        <v>5541.1692707387974</v>
      </c>
      <c r="AF2365" s="36">
        <f t="shared" si="2482"/>
        <v>0</v>
      </c>
      <c r="AG2365" s="34">
        <f t="shared" si="2443"/>
        <v>464.33377483738371</v>
      </c>
      <c r="AH2365">
        <f t="shared" si="2478"/>
        <v>3.8853626955415166E-4</v>
      </c>
      <c r="AI2365" s="29">
        <f t="shared" si="2469"/>
        <v>464.33377483738371</v>
      </c>
      <c r="AJ2365">
        <f t="shared" si="2470"/>
        <v>8358.0051964405302</v>
      </c>
      <c r="AK2365" s="36">
        <f t="shared" si="2483"/>
        <v>9.4330818492604981E-3</v>
      </c>
      <c r="AL2365" s="36">
        <f t="shared" si="2471"/>
        <v>-7.1626698497832637E-3</v>
      </c>
      <c r="AM2365" s="36">
        <f t="shared" si="2472"/>
        <v>-5.145972636719418E-3</v>
      </c>
      <c r="AN2365" s="37">
        <f t="shared" si="2484"/>
        <v>3.6976087759750826E-3</v>
      </c>
      <c r="AO2365" s="36">
        <f t="shared" si="2485"/>
        <v>0.11269849335474645</v>
      </c>
      <c r="AP2365" s="36">
        <f t="shared" si="2486"/>
        <v>-1.4842829223144227E-3</v>
      </c>
      <c r="AQ2365" s="74">
        <f t="shared" si="2444"/>
        <v>0.30256862493850956</v>
      </c>
      <c r="AR2365" s="73">
        <f t="shared" si="2445"/>
        <v>3.6364742917059881E-3</v>
      </c>
      <c r="AS2365" s="72">
        <f t="shared" si="2487"/>
        <v>1.4313779747525996E-3</v>
      </c>
      <c r="AT2365" s="37">
        <f t="shared" si="2446"/>
        <v>1224.9654926316284</v>
      </c>
      <c r="AU2365" s="37">
        <f t="shared" si="2447"/>
        <v>-0.70383995479440808</v>
      </c>
      <c r="AV2365" s="34">
        <f t="shared" si="2448"/>
        <v>1.148024905062905</v>
      </c>
      <c r="AW2365" s="34">
        <f t="shared" si="2449"/>
        <v>0.3200632663783986</v>
      </c>
      <c r="AX2365" s="37">
        <f t="shared" si="2450"/>
        <v>1.8926136265956577</v>
      </c>
      <c r="AY2365" s="7">
        <f t="shared" si="2451"/>
        <v>6.7641045584117752</v>
      </c>
      <c r="AZ2365" s="37">
        <f t="shared" si="2452"/>
        <v>5.2960163869704715</v>
      </c>
      <c r="BA2365" s="2">
        <f>BE2365*'mass balance'!$B$17+BF2365*'mass balance'!$C$17+BG2365*'mass balance'!$D$17+BH2365*'mass balance'!$E$17</f>
        <v>1.1218808981676212E-3</v>
      </c>
      <c r="BB2365" s="2">
        <f>BE2365*'mass balance'!$B$18+BF2365*'mass balance'!$C$18+BG2365*'mass balance'!$D$18+BH2365*'mass balance'!$E$18</f>
        <v>1.1391406042932772E-3</v>
      </c>
      <c r="BC2365" s="2">
        <f>BE2365*'mass balance'!$B$19+BF2365*'mass balance'!$C$19+BG2365*'mass balance'!$D$19+BH2365*'mass balance'!$E$19</f>
        <v>-1.423925755366596E-3</v>
      </c>
      <c r="BD2365" s="2">
        <f>BE2365*'mass balance'!$B$20+BF2365*'mass balance'!$C$20+BG2365*'mass balance'!$D$20+BH2365*'mass balance'!$E$20</f>
        <v>5.1779118376967144E-5</v>
      </c>
      <c r="BE2365" s="2">
        <f>N2365*'mass balance'!$H$11+R2365*'mass balance'!$I$11+S2365*'mass balance'!$J$11</f>
        <v>-2.4042957837213789E-3</v>
      </c>
      <c r="BF2365" s="2">
        <f>N2365*'mass balance'!$H$12+R2365*'mass balance'!$I$12+S2365*'mass balance'!$J$12</f>
        <v>1.7622063966070411E-9</v>
      </c>
      <c r="BG2365" s="2">
        <f>N2365*'mass balance'!$H$13+R2365*'mass balance'!$I$13+S2365*'mass balance'!$J$13</f>
        <v>7.6054768011799944E-4</v>
      </c>
      <c r="BH2365" s="2">
        <f>N2365*'mass balance'!$H$14+R2365*'mass balance'!$I$14+S2365*'mass balance'!$J$14</f>
        <v>2.629698513445258E-4</v>
      </c>
      <c r="BI2365" s="36">
        <f t="shared" si="2453"/>
        <v>6.038243608117373E-16</v>
      </c>
      <c r="BJ2365" s="36">
        <f t="shared" si="2454"/>
        <v>4.7799972019786736E-17</v>
      </c>
      <c r="BK2365" s="36">
        <f t="shared" si="2455"/>
        <v>1.0097298305391779E-13</v>
      </c>
      <c r="BL2365" s="36">
        <f t="shared" si="2456"/>
        <v>1.0096852120968594E-13</v>
      </c>
      <c r="BM2365" s="36">
        <f t="shared" si="2488"/>
        <v>1.0816688717408901E-10</v>
      </c>
      <c r="BN2365" s="36">
        <f t="shared" ca="1" si="2457"/>
        <v>0.84078119119928019</v>
      </c>
      <c r="BO2365" s="36">
        <f t="shared" ca="1" si="2473"/>
        <v>1</v>
      </c>
      <c r="BP2365" s="36">
        <f t="shared" si="2489"/>
        <v>-1.0816687871574572E-10</v>
      </c>
      <c r="BQ2365" s="36">
        <f t="shared" si="2490"/>
        <v>0.99999992180284092</v>
      </c>
      <c r="BR2365" s="2">
        <f t="shared" si="2479"/>
        <v>-5</v>
      </c>
      <c r="BS2365">
        <v>0</v>
      </c>
      <c r="BT2365" s="37">
        <f t="shared" si="2474"/>
        <v>1.4274855697550122</v>
      </c>
      <c r="BU2365" s="34">
        <f t="shared" si="2458"/>
        <v>-5</v>
      </c>
      <c r="BV2365" s="34">
        <f t="shared" si="2459"/>
        <v>-5</v>
      </c>
      <c r="BW2365" s="34">
        <f t="shared" si="2460"/>
        <v>-5</v>
      </c>
      <c r="BX2365" s="34">
        <f t="shared" si="2461"/>
        <v>-5</v>
      </c>
      <c r="BY2365" s="34">
        <f t="shared" si="2462"/>
        <v>25.259889063307078</v>
      </c>
      <c r="BZ2365" s="36">
        <f t="shared" si="2475"/>
        <v>1.423925755366596E-3</v>
      </c>
      <c r="CA2365" s="34">
        <f t="shared" si="2476"/>
        <v>0.26953949260183269</v>
      </c>
    </row>
    <row r="2366" spans="1:79" ht="13.2" x14ac:dyDescent="0.25">
      <c r="A2366" s="75">
        <f t="shared" si="2463"/>
        <v>6.3890410958906036</v>
      </c>
      <c r="B2366" s="34">
        <f t="shared" si="2480"/>
        <v>2332.0000000000705</v>
      </c>
      <c r="C2366">
        <v>30</v>
      </c>
      <c r="D2366" s="35">
        <f t="shared" si="2424"/>
        <v>3000</v>
      </c>
      <c r="E2366" s="27">
        <v>0</v>
      </c>
      <c r="F2366" s="64">
        <f t="shared" si="2464"/>
        <v>3.1263897495927093</v>
      </c>
      <c r="G2366" s="34">
        <v>0</v>
      </c>
      <c r="H2366" s="34">
        <f t="shared" si="2425"/>
        <v>1</v>
      </c>
      <c r="I2366" s="34">
        <f t="shared" si="2465"/>
        <v>41549.719772087105</v>
      </c>
      <c r="J2366" s="34">
        <f t="shared" si="2426"/>
        <v>94010.639913808758</v>
      </c>
      <c r="K2366" s="34">
        <f t="shared" si="2427"/>
        <v>82551.093784756202</v>
      </c>
      <c r="L2366" s="36">
        <f t="shared" si="2477"/>
        <v>1191.1910152673734</v>
      </c>
      <c r="M2366" s="34">
        <f t="shared" si="2428"/>
        <v>474.19527922407121</v>
      </c>
      <c r="N2366" s="34">
        <f t="shared" si="2466"/>
        <v>1072.917022990619</v>
      </c>
      <c r="O2366" s="34">
        <f t="shared" si="2429"/>
        <v>146.59954174815172</v>
      </c>
      <c r="P2366">
        <f t="shared" si="2481"/>
        <v>498.93730563632153</v>
      </c>
      <c r="Q2366" s="36">
        <f t="shared" si="2430"/>
        <v>1072.9164576069049</v>
      </c>
      <c r="R2366" s="34">
        <f t="shared" si="2431"/>
        <v>631.79832035253958</v>
      </c>
      <c r="S2366" s="34">
        <f t="shared" si="2432"/>
        <v>1.034644617561753E-3</v>
      </c>
      <c r="T2366" s="36">
        <f t="shared" si="2467"/>
        <v>-1.8894949704516369E-13</v>
      </c>
      <c r="U2366" s="36">
        <f t="shared" si="2433"/>
        <v>4048.5542507276705</v>
      </c>
      <c r="V2366" s="36">
        <f t="shared" si="2434"/>
        <v>1.396507690131429E-7</v>
      </c>
      <c r="W2366" s="68">
        <f t="shared" si="2435"/>
        <v>3.4034029007639237</v>
      </c>
      <c r="X2366">
        <f t="shared" si="2436"/>
        <v>6.8400531494760699</v>
      </c>
      <c r="Y2366">
        <f t="shared" si="2437"/>
        <v>0.11712706557874125</v>
      </c>
      <c r="Z2366" s="34">
        <f t="shared" si="2438"/>
        <v>1.9787218138990353E-2</v>
      </c>
      <c r="AA2366" s="36">
        <f t="shared" si="2439"/>
        <v>4.1032687896515881E-8</v>
      </c>
      <c r="AB2366" s="34">
        <f t="shared" si="2440"/>
        <v>1.9787218138990353E-2</v>
      </c>
      <c r="AC2366" s="36">
        <f t="shared" si="2441"/>
        <v>109.64432510517868</v>
      </c>
      <c r="AD2366" s="34">
        <f t="shared" si="2442"/>
        <v>0</v>
      </c>
      <c r="AE2366">
        <f t="shared" si="2468"/>
        <v>5541.1692707387974</v>
      </c>
      <c r="AF2366" s="36">
        <f t="shared" si="2482"/>
        <v>0</v>
      </c>
      <c r="AG2366" s="34">
        <f t="shared" si="2443"/>
        <v>464.33379222078719</v>
      </c>
      <c r="AH2366">
        <f t="shared" si="2478"/>
        <v>3.8649285954761581E-4</v>
      </c>
      <c r="AI2366" s="29">
        <f t="shared" si="2469"/>
        <v>464.33379222078719</v>
      </c>
      <c r="AJ2366">
        <f t="shared" si="2470"/>
        <v>8822.3389886613168</v>
      </c>
      <c r="AK2366" s="36">
        <f t="shared" si="2483"/>
        <v>-3.6364742917059881E-3</v>
      </c>
      <c r="AL2366" s="36">
        <f t="shared" si="2471"/>
        <v>2.0972916281093946E-3</v>
      </c>
      <c r="AM2366" s="36">
        <f t="shared" si="2472"/>
        <v>1.9747744817977656E-3</v>
      </c>
      <c r="AN2366" s="37">
        <f t="shared" si="2484"/>
        <v>1.3130690625235581E-2</v>
      </c>
      <c r="AO2366" s="36">
        <f t="shared" si="2485"/>
        <v>0.10553582350496318</v>
      </c>
      <c r="AP2366" s="36">
        <f t="shared" si="2486"/>
        <v>-6.6302555590338407E-3</v>
      </c>
      <c r="AQ2366" s="74">
        <f t="shared" si="2444"/>
        <v>1.3084138176104405</v>
      </c>
      <c r="AR2366" s="73">
        <f t="shared" si="2445"/>
        <v>1.1131556584146107E-2</v>
      </c>
      <c r="AS2366" s="72">
        <f t="shared" si="2487"/>
        <v>1.1754379549162128E-3</v>
      </c>
      <c r="AT2366" s="37">
        <f t="shared" si="2446"/>
        <v>5297.1843229975639</v>
      </c>
      <c r="AU2366" s="37">
        <f t="shared" si="2447"/>
        <v>-3.1440358861430027</v>
      </c>
      <c r="AV2366" s="34">
        <f t="shared" si="2448"/>
        <v>1.2118040865872692</v>
      </c>
      <c r="AW2366" s="34">
        <f t="shared" si="2449"/>
        <v>0.32006327958089043</v>
      </c>
      <c r="AX2366" s="37">
        <f t="shared" si="2450"/>
        <v>1.8926137046652725</v>
      </c>
      <c r="AY2366" s="7">
        <f t="shared" si="2451"/>
        <v>6.8278839715973563</v>
      </c>
      <c r="AZ2366" s="37">
        <f t="shared" si="2452"/>
        <v>5.2960166054291964</v>
      </c>
      <c r="BA2366" s="2">
        <f>BE2366*'mass balance'!$B$17+BF2366*'mass balance'!$C$17+BG2366*'mass balance'!$D$17+BH2366*'mass balance'!$E$17</f>
        <v>1.1218809345959016E-3</v>
      </c>
      <c r="BB2366" s="2">
        <f>BE2366*'mass balance'!$B$18+BF2366*'mass balance'!$C$18+BG2366*'mass balance'!$D$18+BH2366*'mass balance'!$E$18</f>
        <v>1.1391406412819929E-3</v>
      </c>
      <c r="BC2366" s="2">
        <f>BE2366*'mass balance'!$B$19+BF2366*'mass balance'!$C$19+BG2366*'mass balance'!$D$19+BH2366*'mass balance'!$E$19</f>
        <v>-1.4239258016024909E-3</v>
      </c>
      <c r="BD2366" s="2">
        <f>BE2366*'mass balance'!$B$20+BF2366*'mass balance'!$C$20+BG2366*'mass balance'!$D$20+BH2366*'mass balance'!$E$20</f>
        <v>5.1779120058272379E-5</v>
      </c>
      <c r="BE2366" s="2">
        <f>N2366*'mass balance'!$H$11+R2366*'mass balance'!$I$11+S2366*'mass balance'!$J$11</f>
        <v>-2.4042958498389222E-3</v>
      </c>
      <c r="BF2366" s="2">
        <f>N2366*'mass balance'!$H$12+R2366*'mass balance'!$I$12+S2366*'mass balance'!$J$12</f>
        <v>1.752938523342172E-9</v>
      </c>
      <c r="BG2366" s="2">
        <f>N2366*'mass balance'!$H$13+R2366*'mass balance'!$I$13+S2366*'mass balance'!$J$13</f>
        <v>7.6054770343700307E-4</v>
      </c>
      <c r="BH2366" s="2">
        <f>N2366*'mass balance'!$H$14+R2366*'mass balance'!$I$14+S2366*'mass balance'!$J$14</f>
        <v>2.6296985857613212E-4</v>
      </c>
      <c r="BI2366" s="36">
        <f t="shared" si="2453"/>
        <v>6.038243608117373E-16</v>
      </c>
      <c r="BJ2366" s="36">
        <f t="shared" si="2454"/>
        <v>4.780036367257897E-17</v>
      </c>
      <c r="BK2366" s="36">
        <f t="shared" si="2455"/>
        <v>1.0102078302593758E-13</v>
      </c>
      <c r="BL2366" s="36">
        <f t="shared" si="2456"/>
        <v>1.0101634050480561E-13</v>
      </c>
      <c r="BM2366" s="36">
        <f t="shared" si="2488"/>
        <v>1.082678556952987E-10</v>
      </c>
      <c r="BN2366" s="36">
        <f t="shared" ca="1" si="2457"/>
        <v>0.95410419598569185</v>
      </c>
      <c r="BO2366" s="36">
        <f t="shared" ca="1" si="2473"/>
        <v>1</v>
      </c>
      <c r="BP2366" s="36">
        <f t="shared" si="2489"/>
        <v>-1.0826784721734897E-10</v>
      </c>
      <c r="BQ2366" s="36">
        <f t="shared" si="2490"/>
        <v>0.999999921694674</v>
      </c>
      <c r="BR2366" s="2">
        <f t="shared" si="2479"/>
        <v>-5</v>
      </c>
      <c r="BS2366">
        <v>0</v>
      </c>
      <c r="BT2366" s="37">
        <f t="shared" si="2474"/>
        <v>1.427485616106497</v>
      </c>
      <c r="BU2366" s="34">
        <f t="shared" si="2458"/>
        <v>-5</v>
      </c>
      <c r="BV2366" s="34">
        <f t="shared" si="2459"/>
        <v>-5</v>
      </c>
      <c r="BW2366" s="34">
        <f t="shared" si="2460"/>
        <v>-5</v>
      </c>
      <c r="BX2366" s="34">
        <f t="shared" si="2461"/>
        <v>-5</v>
      </c>
      <c r="BY2366" s="34">
        <f t="shared" si="2462"/>
        <v>25.259889757947818</v>
      </c>
      <c r="BZ2366" s="36">
        <f t="shared" si="2475"/>
        <v>1.4239258016024909E-3</v>
      </c>
      <c r="CA2366" s="34">
        <f t="shared" si="2476"/>
        <v>0.26953949023556956</v>
      </c>
    </row>
    <row r="2367" spans="1:79" ht="13.2" x14ac:dyDescent="0.25">
      <c r="A2367" s="75">
        <f t="shared" si="2463"/>
        <v>6.391780821918001</v>
      </c>
      <c r="B2367" s="34">
        <f t="shared" si="2480"/>
        <v>2333.0000000000705</v>
      </c>
      <c r="C2367">
        <v>30</v>
      </c>
      <c r="D2367" s="35">
        <f t="shared" si="2424"/>
        <v>3000</v>
      </c>
      <c r="E2367" s="27">
        <v>0</v>
      </c>
      <c r="F2367" s="64">
        <f t="shared" si="2464"/>
        <v>3.1263897495927093</v>
      </c>
      <c r="G2367" s="34">
        <v>0</v>
      </c>
      <c r="H2367" s="34">
        <f t="shared" si="2425"/>
        <v>1</v>
      </c>
      <c r="I2367" s="34">
        <f t="shared" si="2465"/>
        <v>41549.719772087105</v>
      </c>
      <c r="J2367" s="34">
        <f t="shared" si="2426"/>
        <v>94010.642485481541</v>
      </c>
      <c r="K2367" s="34">
        <f t="shared" si="2427"/>
        <v>82551.096042951671</v>
      </c>
      <c r="L2367" s="36">
        <f t="shared" si="2477"/>
        <v>1191.1910641451425</v>
      </c>
      <c r="M2367" s="34">
        <f t="shared" si="2428"/>
        <v>474.19527922407121</v>
      </c>
      <c r="N2367" s="34">
        <f t="shared" si="2466"/>
        <v>1072.9170523403982</v>
      </c>
      <c r="O2367" s="34">
        <f t="shared" si="2429"/>
        <v>146.59954174815172</v>
      </c>
      <c r="P2367">
        <f t="shared" si="2481"/>
        <v>498.93732610906028</v>
      </c>
      <c r="Q2367" s="36">
        <f t="shared" si="2430"/>
        <v>1072.9164899301754</v>
      </c>
      <c r="R2367" s="34">
        <f t="shared" si="2431"/>
        <v>631.79834168987736</v>
      </c>
      <c r="S2367" s="34">
        <f t="shared" si="2432"/>
        <v>1.029203169309767E-3</v>
      </c>
      <c r="T2367" s="36">
        <f t="shared" si="2467"/>
        <v>-1.8894949446079518E-13</v>
      </c>
      <c r="U2367" s="36">
        <f t="shared" si="2433"/>
        <v>4048.5542507276705</v>
      </c>
      <c r="V2367" s="36">
        <f t="shared" si="2434"/>
        <v>1.3891631156062349E-7</v>
      </c>
      <c r="W2367" s="68">
        <f t="shared" si="2435"/>
        <v>3.4034030404146929</v>
      </c>
      <c r="X2367">
        <f t="shared" si="2436"/>
        <v>6.8400532430313241</v>
      </c>
      <c r="Y2367">
        <f t="shared" si="2437"/>
        <v>0.11712706557874125</v>
      </c>
      <c r="Z2367" s="34">
        <f t="shared" si="2438"/>
        <v>1.9787218138990353E-2</v>
      </c>
      <c r="AA2367" s="36">
        <f t="shared" si="2439"/>
        <v>4.0816885308916285E-8</v>
      </c>
      <c r="AB2367" s="34">
        <f t="shared" si="2440"/>
        <v>1.9787218138990353E-2</v>
      </c>
      <c r="AC2367" s="36">
        <f t="shared" si="2441"/>
        <v>109.64432510517868</v>
      </c>
      <c r="AD2367" s="34">
        <f t="shared" si="2442"/>
        <v>0</v>
      </c>
      <c r="AE2367">
        <f t="shared" si="2468"/>
        <v>5541.1692707387974</v>
      </c>
      <c r="AF2367" s="36">
        <f t="shared" si="2482"/>
        <v>0</v>
      </c>
      <c r="AG2367" s="34">
        <f t="shared" si="2443"/>
        <v>464.33380951276723</v>
      </c>
      <c r="AH2367">
        <f t="shared" si="2478"/>
        <v>3.8446019658522346E-4</v>
      </c>
      <c r="AI2367" s="29">
        <f t="shared" si="2469"/>
        <v>464.33380951276723</v>
      </c>
      <c r="AJ2367">
        <f t="shared" si="2470"/>
        <v>9286.6727981740842</v>
      </c>
      <c r="AK2367" s="36">
        <f t="shared" si="2483"/>
        <v>-1.1131556584146107E-2</v>
      </c>
      <c r="AL2367" s="36">
        <f t="shared" si="2471"/>
        <v>9.2196539471728449E-3</v>
      </c>
      <c r="AM2367" s="36">
        <f t="shared" si="2472"/>
        <v>6.0862431388844984E-3</v>
      </c>
      <c r="AN2367" s="37">
        <f t="shared" si="2484"/>
        <v>9.4942163335295926E-3</v>
      </c>
      <c r="AO2367" s="36">
        <f t="shared" si="2485"/>
        <v>0.10763311513307258</v>
      </c>
      <c r="AP2367" s="36">
        <f t="shared" si="2486"/>
        <v>-4.6554810772360747E-3</v>
      </c>
      <c r="AQ2367" s="74">
        <f t="shared" si="2444"/>
        <v>0.89182297533546095</v>
      </c>
      <c r="AR2367" s="73">
        <f t="shared" si="2445"/>
        <v>8.5759832718944398E-3</v>
      </c>
      <c r="AS2367" s="72">
        <f t="shared" si="2487"/>
        <v>1.2469175272119277E-3</v>
      </c>
      <c r="AT2367" s="37">
        <f t="shared" si="2446"/>
        <v>3610.5936976909766</v>
      </c>
      <c r="AU2367" s="37">
        <f t="shared" si="2447"/>
        <v>-2.2076071493423401</v>
      </c>
      <c r="AV2367" s="34">
        <f t="shared" si="2448"/>
        <v>1.2755832704882717</v>
      </c>
      <c r="AW2367" s="34">
        <f t="shared" si="2449"/>
        <v>0.32006329271394707</v>
      </c>
      <c r="AX2367" s="37">
        <f t="shared" si="2450"/>
        <v>1.8926137823242999</v>
      </c>
      <c r="AY2367" s="7">
        <f t="shared" si="2451"/>
        <v>6.8916633859412126</v>
      </c>
      <c r="AZ2367" s="37">
        <f t="shared" si="2452"/>
        <v>5.2960168227389932</v>
      </c>
      <c r="BA2367" s="2">
        <f>BE2367*'mass balance'!$B$17+BF2367*'mass balance'!$C$17+BG2367*'mass balance'!$D$17+BH2367*'mass balance'!$E$17</f>
        <v>1.1218809708325971E-3</v>
      </c>
      <c r="BB2367" s="2">
        <f>BE2367*'mass balance'!$B$18+BF2367*'mass balance'!$C$18+BG2367*'mass balance'!$D$18+BH2367*'mass balance'!$E$18</f>
        <v>1.1391406780761751E-3</v>
      </c>
      <c r="BC2367" s="2">
        <f>BE2367*'mass balance'!$B$19+BF2367*'mass balance'!$C$19+BG2367*'mass balance'!$D$19+BH2367*'mass balance'!$E$19</f>
        <v>-1.423925847595219E-3</v>
      </c>
      <c r="BD2367" s="2">
        <f>BE2367*'mass balance'!$B$20+BF2367*'mass balance'!$C$20+BG2367*'mass balance'!$D$20+BH2367*'mass balance'!$E$20</f>
        <v>5.1779121730735247E-5</v>
      </c>
      <c r="BE2367" s="2">
        <f>N2367*'mass balance'!$H$11+R2367*'mass balance'!$I$11+S2367*'mass balance'!$J$11</f>
        <v>-2.4042959156087354E-3</v>
      </c>
      <c r="BF2367" s="2">
        <f>N2367*'mass balance'!$H$12+R2367*'mass balance'!$I$12+S2367*'mass balance'!$J$12</f>
        <v>1.7437193923461032E-9</v>
      </c>
      <c r="BG2367" s="2">
        <f>N2367*'mass balance'!$H$13+R2367*'mass balance'!$I$13+S2367*'mass balance'!$J$13</f>
        <v>7.6054772663336457E-4</v>
      </c>
      <c r="BH2367" s="2">
        <f>N2367*'mass balance'!$H$14+R2367*'mass balance'!$I$14+S2367*'mass balance'!$J$14</f>
        <v>2.6296986576970543E-4</v>
      </c>
      <c r="BI2367" s="36">
        <f t="shared" si="2453"/>
        <v>6.038243608117373E-16</v>
      </c>
      <c r="BJ2367" s="36">
        <f t="shared" si="2454"/>
        <v>4.7800755236436442E-17</v>
      </c>
      <c r="BK2367" s="36">
        <f t="shared" si="2455"/>
        <v>1.0106858338961016E-13</v>
      </c>
      <c r="BL2367" s="36">
        <f t="shared" si="2456"/>
        <v>1.0106416010978921E-13</v>
      </c>
      <c r="BM2367" s="36">
        <f t="shared" si="2488"/>
        <v>1.0836887203580351E-10</v>
      </c>
      <c r="BN2367" s="36">
        <f t="shared" ca="1" si="2457"/>
        <v>0.59591228257835105</v>
      </c>
      <c r="BO2367" s="36">
        <f t="shared" ca="1" si="2473"/>
        <v>1</v>
      </c>
      <c r="BP2367" s="36">
        <f t="shared" si="2489"/>
        <v>-1.083688635382108E-10</v>
      </c>
      <c r="BQ2367" s="36">
        <f t="shared" si="2490"/>
        <v>0.99999992158640616</v>
      </c>
      <c r="BR2367" s="2">
        <f t="shared" si="2479"/>
        <v>-5</v>
      </c>
      <c r="BS2367">
        <v>0</v>
      </c>
      <c r="BT2367" s="37">
        <f t="shared" si="2474"/>
        <v>1.4274856622142069</v>
      </c>
      <c r="BU2367" s="34">
        <f t="shared" si="2458"/>
        <v>-5</v>
      </c>
      <c r="BV2367" s="34">
        <f t="shared" si="2459"/>
        <v>-5</v>
      </c>
      <c r="BW2367" s="34">
        <f t="shared" si="2460"/>
        <v>-5</v>
      </c>
      <c r="BX2367" s="34">
        <f t="shared" si="2461"/>
        <v>-5</v>
      </c>
      <c r="BY2367" s="34">
        <f t="shared" si="2462"/>
        <v>25.259890448935256</v>
      </c>
      <c r="BZ2367" s="36">
        <f t="shared" si="2475"/>
        <v>1.423925847595219E-3</v>
      </c>
      <c r="CA2367" s="34">
        <f t="shared" si="2476"/>
        <v>0.26953948788175114</v>
      </c>
    </row>
    <row r="2368" spans="1:79" ht="13.2" x14ac:dyDescent="0.25">
      <c r="A2368" s="75">
        <f t="shared" si="2463"/>
        <v>6.3945205479453984</v>
      </c>
      <c r="B2368" s="34">
        <f t="shared" si="2480"/>
        <v>2334.0000000000705</v>
      </c>
      <c r="C2368">
        <v>30</v>
      </c>
      <c r="D2368" s="35">
        <f t="shared" si="2424"/>
        <v>3000</v>
      </c>
      <c r="E2368" s="27">
        <v>0</v>
      </c>
      <c r="F2368" s="64">
        <f t="shared" si="2464"/>
        <v>3.1263897495927093</v>
      </c>
      <c r="G2368" s="34">
        <v>0</v>
      </c>
      <c r="H2368" s="34">
        <f t="shared" si="2425"/>
        <v>1</v>
      </c>
      <c r="I2368" s="34">
        <f t="shared" si="2465"/>
        <v>41549.719772087105</v>
      </c>
      <c r="J2368" s="34">
        <f t="shared" si="2426"/>
        <v>94010.645043629294</v>
      </c>
      <c r="K2368" s="34">
        <f t="shared" si="2427"/>
        <v>82551.098289270769</v>
      </c>
      <c r="L2368" s="36">
        <f t="shared" si="2477"/>
        <v>1191.1911127658516</v>
      </c>
      <c r="M2368" s="34">
        <f t="shared" si="2428"/>
        <v>474.19527922407121</v>
      </c>
      <c r="N2368" s="34">
        <f t="shared" si="2466"/>
        <v>1072.9170815358195</v>
      </c>
      <c r="O2368" s="34">
        <f t="shared" si="2429"/>
        <v>146.59954174815172</v>
      </c>
      <c r="P2368">
        <f t="shared" si="2481"/>
        <v>498.93734647412788</v>
      </c>
      <c r="Q2368" s="36">
        <f t="shared" si="2430"/>
        <v>1072.9165220834491</v>
      </c>
      <c r="R2368" s="34">
        <f t="shared" si="2431"/>
        <v>631.7983629149968</v>
      </c>
      <c r="S2368" s="34">
        <f t="shared" si="2432"/>
        <v>1.0237903384222591E-3</v>
      </c>
      <c r="T2368" s="36">
        <f t="shared" si="2467"/>
        <v>-1.8894949189001866E-13</v>
      </c>
      <c r="U2368" s="36">
        <f t="shared" si="2433"/>
        <v>4048.5542507276705</v>
      </c>
      <c r="V2368" s="36">
        <f t="shared" si="2434"/>
        <v>1.3818571678308005E-7</v>
      </c>
      <c r="W2368" s="68">
        <f t="shared" si="2435"/>
        <v>3.4034031793310042</v>
      </c>
      <c r="X2368">
        <f t="shared" si="2436"/>
        <v>6.8400533360945452</v>
      </c>
      <c r="Y2368">
        <f t="shared" si="2437"/>
        <v>0.11712706557874125</v>
      </c>
      <c r="Z2368" s="34">
        <f t="shared" si="2438"/>
        <v>1.9787218138990353E-2</v>
      </c>
      <c r="AA2368" s="36">
        <f t="shared" si="2439"/>
        <v>4.0602217692657488E-8</v>
      </c>
      <c r="AB2368" s="34">
        <f t="shared" si="2440"/>
        <v>1.9787218138990353E-2</v>
      </c>
      <c r="AC2368" s="36">
        <f t="shared" si="2441"/>
        <v>109.64432510517868</v>
      </c>
      <c r="AD2368" s="34">
        <f t="shared" si="2442"/>
        <v>0</v>
      </c>
      <c r="AE2368">
        <f t="shared" si="2468"/>
        <v>5541.1692707387974</v>
      </c>
      <c r="AF2368" s="36">
        <f t="shared" si="2482"/>
        <v>0</v>
      </c>
      <c r="AG2368" s="34">
        <f t="shared" si="2443"/>
        <v>464.33382671380406</v>
      </c>
      <c r="AH2368">
        <f t="shared" si="2478"/>
        <v>3.8243822359618207E-4</v>
      </c>
      <c r="AI2368" s="29">
        <f t="shared" si="2469"/>
        <v>464.33382671380406</v>
      </c>
      <c r="AJ2368">
        <f t="shared" si="2470"/>
        <v>9751.0066248878884</v>
      </c>
      <c r="AK2368" s="36">
        <f t="shared" si="2483"/>
        <v>-8.5759832718944398E-3</v>
      </c>
      <c r="AL2368" s="36">
        <f t="shared" si="2471"/>
        <v>6.6345621233843783E-3</v>
      </c>
      <c r="AM2368" s="36">
        <f t="shared" si="2472"/>
        <v>4.6800127905825802E-3</v>
      </c>
      <c r="AN2368" s="37">
        <f t="shared" si="2484"/>
        <v>-1.6373402506165147E-3</v>
      </c>
      <c r="AO2368" s="36">
        <f t="shared" si="2485"/>
        <v>0.11685276908024543</v>
      </c>
      <c r="AP2368" s="36">
        <f t="shared" si="2486"/>
        <v>1.4307620616484237E-3</v>
      </c>
      <c r="AQ2368" s="74">
        <f t="shared" si="2444"/>
        <v>-0.12019300017914444</v>
      </c>
      <c r="AR2368" s="73">
        <f t="shared" si="2445"/>
        <v>-1.7263088166635009E-3</v>
      </c>
      <c r="AS2368" s="72">
        <f t="shared" si="2487"/>
        <v>1.5955742732341725E-3</v>
      </c>
      <c r="AT2368" s="37">
        <f t="shared" si="2446"/>
        <v>-486.60788178298657</v>
      </c>
      <c r="AU2368" s="37">
        <f t="shared" si="2447"/>
        <v>0.67846061532658208</v>
      </c>
      <c r="AV2368" s="34">
        <f t="shared" si="2448"/>
        <v>1.3393624567534141</v>
      </c>
      <c r="AW2368" s="34">
        <f t="shared" si="2449"/>
        <v>0.32006330577793379</v>
      </c>
      <c r="AX2368" s="37">
        <f t="shared" si="2450"/>
        <v>1.8926138595748996</v>
      </c>
      <c r="AY2368" s="7">
        <f t="shared" si="2451"/>
        <v>6.9554428014372514</v>
      </c>
      <c r="AZ2368" s="37">
        <f t="shared" si="2452"/>
        <v>5.2960170389059034</v>
      </c>
      <c r="BA2368" s="2">
        <f>BE2368*'mass balance'!$B$17+BF2368*'mass balance'!$C$17+BG2368*'mass balance'!$D$17+BH2368*'mass balance'!$E$17</f>
        <v>1.1218810068787143E-3</v>
      </c>
      <c r="BB2368" s="2">
        <f>BE2368*'mass balance'!$B$18+BF2368*'mass balance'!$C$18+BG2368*'mass balance'!$D$18+BH2368*'mass balance'!$E$18</f>
        <v>1.1391407146768484E-3</v>
      </c>
      <c r="BC2368" s="2">
        <f>BE2368*'mass balance'!$B$19+BF2368*'mass balance'!$C$19+BG2368*'mass balance'!$D$19+BH2368*'mass balance'!$E$19</f>
        <v>-1.4239258933460607E-3</v>
      </c>
      <c r="BD2368" s="2">
        <f>BE2368*'mass balance'!$B$20+BF2368*'mass balance'!$C$20+BG2368*'mass balance'!$D$20+BH2368*'mass balance'!$E$20</f>
        <v>5.1779123394402213E-5</v>
      </c>
      <c r="BE2368" s="2">
        <f>N2368*'mass balance'!$H$11+R2368*'mass balance'!$I$11+S2368*'mass balance'!$J$11</f>
        <v>-2.4042959810326491E-3</v>
      </c>
      <c r="BF2368" s="2">
        <f>N2368*'mass balance'!$H$12+R2368*'mass balance'!$I$12+S2368*'mass balance'!$J$12</f>
        <v>1.7345487460952106E-9</v>
      </c>
      <c r="BG2368" s="2">
        <f>N2368*'mass balance'!$H$13+R2368*'mass balance'!$I$13+S2368*'mass balance'!$J$13</f>
        <v>7.6054774970773153E-4</v>
      </c>
      <c r="BH2368" s="2">
        <f>N2368*'mass balance'!$H$14+R2368*'mass balance'!$I$14+S2368*'mass balance'!$J$14</f>
        <v>2.6296987292544595E-4</v>
      </c>
      <c r="BI2368" s="36">
        <f t="shared" si="2453"/>
        <v>6.038243608117373E-16</v>
      </c>
      <c r="BJ2368" s="36">
        <f t="shared" si="2454"/>
        <v>4.780114671178819E-17</v>
      </c>
      <c r="BK2368" s="36">
        <f t="shared" si="2455"/>
        <v>1.011163841448466E-13</v>
      </c>
      <c r="BL2368" s="36">
        <f t="shared" si="2456"/>
        <v>1.0111198002488406E-13</v>
      </c>
      <c r="BM2368" s="36">
        <f t="shared" si="2488"/>
        <v>1.084699361959133E-10</v>
      </c>
      <c r="BN2368" s="36">
        <f t="shared" ca="1" si="2457"/>
        <v>0.288359194823401</v>
      </c>
      <c r="BO2368" s="36">
        <f t="shared" ca="1" si="2473"/>
        <v>1</v>
      </c>
      <c r="BP2368" s="36">
        <f t="shared" si="2489"/>
        <v>-1.0846992767864102E-10</v>
      </c>
      <c r="BQ2368" s="36">
        <f t="shared" si="2490"/>
        <v>0.99999992147803729</v>
      </c>
      <c r="BR2368" s="2">
        <f t="shared" si="2479"/>
        <v>-5</v>
      </c>
      <c r="BS2368">
        <v>0</v>
      </c>
      <c r="BT2368" s="37">
        <f t="shared" si="2474"/>
        <v>1.4274857080794254</v>
      </c>
      <c r="BU2368" s="34">
        <f t="shared" si="2458"/>
        <v>-5</v>
      </c>
      <c r="BV2368" s="34">
        <f t="shared" si="2459"/>
        <v>-5</v>
      </c>
      <c r="BW2368" s="34">
        <f t="shared" si="2460"/>
        <v>-5</v>
      </c>
      <c r="BX2368" s="34">
        <f t="shared" si="2461"/>
        <v>-5</v>
      </c>
      <c r="BY2368" s="34">
        <f t="shared" si="2462"/>
        <v>25.259891136288626</v>
      </c>
      <c r="BZ2368" s="36">
        <f t="shared" si="2475"/>
        <v>1.4239258933460607E-3</v>
      </c>
      <c r="CA2368" s="34">
        <f t="shared" si="2476"/>
        <v>0.26953948554031232</v>
      </c>
    </row>
    <row r="2369" spans="1:79" ht="13.2" x14ac:dyDescent="0.25">
      <c r="A2369" s="75">
        <f t="shared" si="2463"/>
        <v>6.3972602739727957</v>
      </c>
      <c r="B2369" s="34">
        <f t="shared" si="2480"/>
        <v>2335.0000000000705</v>
      </c>
      <c r="C2369">
        <v>30</v>
      </c>
      <c r="D2369" s="35">
        <f t="shared" si="2424"/>
        <v>3000</v>
      </c>
      <c r="E2369" s="27">
        <v>0</v>
      </c>
      <c r="F2369" s="64">
        <f t="shared" si="2464"/>
        <v>3.1263897495927093</v>
      </c>
      <c r="G2369" s="34">
        <v>0</v>
      </c>
      <c r="H2369" s="34">
        <f t="shared" si="2425"/>
        <v>1</v>
      </c>
      <c r="I2369" s="34">
        <f t="shared" si="2465"/>
        <v>41549.719772087105</v>
      </c>
      <c r="J2369" s="34">
        <f t="shared" si="2426"/>
        <v>94010.647588323045</v>
      </c>
      <c r="K2369" s="34">
        <f t="shared" si="2427"/>
        <v>82551.100523775836</v>
      </c>
      <c r="L2369" s="36">
        <f t="shared" si="2477"/>
        <v>1191.1911611308524</v>
      </c>
      <c r="M2369" s="34">
        <f t="shared" si="2428"/>
        <v>474.19527922407121</v>
      </c>
      <c r="N2369" s="34">
        <f t="shared" si="2466"/>
        <v>1072.9171105776945</v>
      </c>
      <c r="O2369" s="34">
        <f t="shared" si="2429"/>
        <v>146.59954174815172</v>
      </c>
      <c r="P2369">
        <f t="shared" si="2481"/>
        <v>498.9373667320906</v>
      </c>
      <c r="Q2369" s="36">
        <f t="shared" si="2430"/>
        <v>1072.9165540676211</v>
      </c>
      <c r="R2369" s="34">
        <f t="shared" si="2431"/>
        <v>631.79838402848816</v>
      </c>
      <c r="S2369" s="34">
        <f t="shared" si="2432"/>
        <v>1.0184059752873509E-3</v>
      </c>
      <c r="T2369" s="36">
        <f t="shared" si="2467"/>
        <v>-1.8894948933276261E-13</v>
      </c>
      <c r="U2369" s="36">
        <f t="shared" si="2433"/>
        <v>4048.5542507276705</v>
      </c>
      <c r="V2369" s="36">
        <f t="shared" si="2434"/>
        <v>1.3745896436104117E-7</v>
      </c>
      <c r="W2369" s="68">
        <f t="shared" si="2435"/>
        <v>3.4034033175167209</v>
      </c>
      <c r="X2369">
        <f t="shared" si="2436"/>
        <v>6.8400534286683214</v>
      </c>
      <c r="Y2369">
        <f t="shared" si="2437"/>
        <v>0.11712706557874125</v>
      </c>
      <c r="Z2369" s="34">
        <f t="shared" si="2438"/>
        <v>1.9787218138990353E-2</v>
      </c>
      <c r="AA2369" s="36">
        <f t="shared" si="2439"/>
        <v>4.0388679077076741E-8</v>
      </c>
      <c r="AB2369" s="34">
        <f t="shared" si="2440"/>
        <v>1.9787218138990353E-2</v>
      </c>
      <c r="AC2369" s="36">
        <f t="shared" si="2441"/>
        <v>109.64432510517868</v>
      </c>
      <c r="AD2369" s="34">
        <f t="shared" si="2442"/>
        <v>0</v>
      </c>
      <c r="AE2369">
        <f t="shared" si="2468"/>
        <v>5541.1692707387974</v>
      </c>
      <c r="AF2369" s="36">
        <f t="shared" si="2482"/>
        <v>0</v>
      </c>
      <c r="AG2369" s="34">
        <f t="shared" si="2443"/>
        <v>464.33384382437652</v>
      </c>
      <c r="AH2369">
        <f t="shared" si="2478"/>
        <v>3.8042688487394116E-4</v>
      </c>
      <c r="AI2369" s="29">
        <f t="shared" si="2469"/>
        <v>464.33384382437652</v>
      </c>
      <c r="AJ2369">
        <f t="shared" si="2470"/>
        <v>10215.340468712266</v>
      </c>
      <c r="AK2369" s="36">
        <f t="shared" si="2483"/>
        <v>1.7263088166635009E-3</v>
      </c>
      <c r="AL2369" s="36">
        <f t="shared" si="2471"/>
        <v>-2.0250538645125243E-3</v>
      </c>
      <c r="AM2369" s="36">
        <f t="shared" si="2472"/>
        <v>-9.5183422866930184E-4</v>
      </c>
      <c r="AN2369" s="37">
        <f t="shared" si="2484"/>
        <v>-1.0213323522510954E-2</v>
      </c>
      <c r="AO2369" s="36">
        <f t="shared" si="2485"/>
        <v>0.12348733120362981</v>
      </c>
      <c r="AP2369" s="36">
        <f t="shared" si="2486"/>
        <v>6.1107748522310039E-3</v>
      </c>
      <c r="AQ2369" s="74">
        <f t="shared" si="2444"/>
        <v>-0.63526823135321275</v>
      </c>
      <c r="AR2369" s="73">
        <f t="shared" si="2445"/>
        <v>-1.1793173457960293E-2</v>
      </c>
      <c r="AS2369" s="72">
        <f t="shared" si="2487"/>
        <v>1.8830732515143129E-3</v>
      </c>
      <c r="AT2369" s="37">
        <f t="shared" si="2446"/>
        <v>-2571.9178983972974</v>
      </c>
      <c r="AU2369" s="37">
        <f t="shared" si="2447"/>
        <v>2.8977005873291133</v>
      </c>
      <c r="AV2369" s="34">
        <f t="shared" si="2448"/>
        <v>1.4031416453702628</v>
      </c>
      <c r="AW2369" s="34">
        <f t="shared" si="2449"/>
        <v>0.32006331877321381</v>
      </c>
      <c r="AX2369" s="37">
        <f t="shared" si="2450"/>
        <v>1.8926139364192194</v>
      </c>
      <c r="AY2369" s="7">
        <f t="shared" si="2451"/>
        <v>7.0192222180794168</v>
      </c>
      <c r="AZ2369" s="37">
        <f t="shared" si="2452"/>
        <v>5.2960172539359398</v>
      </c>
      <c r="BA2369" s="2">
        <f>BE2369*'mass balance'!$B$17+BF2369*'mass balance'!$C$17+BG2369*'mass balance'!$D$17+BH2369*'mass balance'!$E$17</f>
        <v>1.1218810427352562E-3</v>
      </c>
      <c r="BB2369" s="2">
        <f>BE2369*'mass balance'!$B$18+BF2369*'mass balance'!$C$18+BG2369*'mass balance'!$D$18+BH2369*'mass balance'!$E$18</f>
        <v>1.1391407510850295E-3</v>
      </c>
      <c r="BC2369" s="2">
        <f>BE2369*'mass balance'!$B$19+BF2369*'mass balance'!$C$19+BG2369*'mass balance'!$D$19+BH2369*'mass balance'!$E$19</f>
        <v>-1.4239259388562865E-3</v>
      </c>
      <c r="BD2369" s="2">
        <f>BE2369*'mass balance'!$B$20+BF2369*'mass balance'!$C$20+BG2369*'mass balance'!$D$20+BH2369*'mass balance'!$E$20</f>
        <v>5.1779125049319525E-5</v>
      </c>
      <c r="BE2369" s="2">
        <f>N2369*'mass balance'!$H$11+R2369*'mass balance'!$I$11+S2369*'mass balance'!$J$11</f>
        <v>-2.4042960461124808E-3</v>
      </c>
      <c r="BF2369" s="2">
        <f>N2369*'mass balance'!$H$12+R2369*'mass balance'!$I$12+S2369*'mass balance'!$J$12</f>
        <v>1.7254263311107432E-9</v>
      </c>
      <c r="BG2369" s="2">
        <f>N2369*'mass balance'!$H$13+R2369*'mass balance'!$I$13+S2369*'mass balance'!$J$13</f>
        <v>7.6054777266074331E-4</v>
      </c>
      <c r="BH2369" s="2">
        <f>N2369*'mass balance'!$H$14+R2369*'mass balance'!$I$14+S2369*'mass balance'!$J$14</f>
        <v>2.6296988004355257E-4</v>
      </c>
      <c r="BI2369" s="36">
        <f t="shared" si="2453"/>
        <v>6.038243608117373E-16</v>
      </c>
      <c r="BJ2369" s="36">
        <f t="shared" si="2454"/>
        <v>4.7801538099061392E-17</v>
      </c>
      <c r="BK2369" s="36">
        <f t="shared" si="2455"/>
        <v>1.0116418529155839E-13</v>
      </c>
      <c r="BL2369" s="36">
        <f t="shared" si="2456"/>
        <v>1.0115980025033654E-13</v>
      </c>
      <c r="BM2369" s="36">
        <f t="shared" si="2488"/>
        <v>1.0857104817593818E-10</v>
      </c>
      <c r="BN2369" s="36">
        <f t="shared" ca="1" si="2457"/>
        <v>0.26830059956478303</v>
      </c>
      <c r="BO2369" s="36">
        <f t="shared" ca="1" si="2473"/>
        <v>1</v>
      </c>
      <c r="BP2369" s="36">
        <f t="shared" si="2489"/>
        <v>-1.085710396389497E-10</v>
      </c>
      <c r="BQ2369" s="36">
        <f t="shared" si="2490"/>
        <v>0.99999992136956739</v>
      </c>
      <c r="BR2369" s="2">
        <f t="shared" si="2479"/>
        <v>-5</v>
      </c>
      <c r="BS2369">
        <v>0</v>
      </c>
      <c r="BT2369" s="37">
        <f t="shared" si="2474"/>
        <v>1.4274857537034273</v>
      </c>
      <c r="BU2369" s="34">
        <f t="shared" si="2458"/>
        <v>-5</v>
      </c>
      <c r="BV2369" s="34">
        <f t="shared" si="2459"/>
        <v>-5</v>
      </c>
      <c r="BW2369" s="34">
        <f t="shared" si="2460"/>
        <v>-5</v>
      </c>
      <c r="BX2369" s="34">
        <f t="shared" si="2461"/>
        <v>-5</v>
      </c>
      <c r="BY2369" s="34">
        <f t="shared" si="2462"/>
        <v>25.259891820027015</v>
      </c>
      <c r="BZ2369" s="36">
        <f t="shared" si="2475"/>
        <v>1.4239259388562865E-3</v>
      </c>
      <c r="CA2369" s="34">
        <f t="shared" si="2476"/>
        <v>0.26953948321118781</v>
      </c>
    </row>
    <row r="2370" spans="1:79" ht="13.2" x14ac:dyDescent="0.25">
      <c r="A2370" s="75">
        <f t="shared" si="2463"/>
        <v>6.4000000000001931</v>
      </c>
      <c r="B2370" s="34">
        <f t="shared" si="2480"/>
        <v>2336.0000000000705</v>
      </c>
      <c r="C2370">
        <v>30</v>
      </c>
      <c r="D2370" s="35">
        <f t="shared" si="2424"/>
        <v>3000</v>
      </c>
      <c r="E2370" s="27">
        <v>0</v>
      </c>
      <c r="F2370" s="64">
        <f t="shared" si="2464"/>
        <v>3.1263897495927093</v>
      </c>
      <c r="G2370" s="34">
        <v>0</v>
      </c>
      <c r="H2370" s="34">
        <f t="shared" si="2425"/>
        <v>1</v>
      </c>
      <c r="I2370" s="34">
        <f t="shared" si="2465"/>
        <v>41549.719772087105</v>
      </c>
      <c r="J2370" s="34">
        <f t="shared" si="2426"/>
        <v>94010.650119633618</v>
      </c>
      <c r="K2370" s="34">
        <f t="shared" si="2427"/>
        <v>82551.102746529097</v>
      </c>
      <c r="L2370" s="36">
        <f t="shared" si="2477"/>
        <v>1191.1912092414898</v>
      </c>
      <c r="M2370" s="34">
        <f t="shared" si="2428"/>
        <v>474.19527922407121</v>
      </c>
      <c r="N2370" s="34">
        <f t="shared" si="2466"/>
        <v>1072.917139466831</v>
      </c>
      <c r="O2370" s="34">
        <f t="shared" si="2429"/>
        <v>146.59954174815172</v>
      </c>
      <c r="P2370">
        <f t="shared" si="2481"/>
        <v>498.93738688351175</v>
      </c>
      <c r="Q2370" s="36">
        <f t="shared" si="2430"/>
        <v>1072.9165858835797</v>
      </c>
      <c r="R2370" s="34">
        <f t="shared" si="2431"/>
        <v>631.79840503093851</v>
      </c>
      <c r="S2370" s="34">
        <f t="shared" si="2432"/>
        <v>1.0130499293836692E-3</v>
      </c>
      <c r="T2370" s="36">
        <f t="shared" si="2467"/>
        <v>-1.8894948678895589E-13</v>
      </c>
      <c r="U2370" s="36">
        <f t="shared" si="2433"/>
        <v>4048.5542507276705</v>
      </c>
      <c r="V2370" s="36">
        <f t="shared" si="2434"/>
        <v>1.367360340736667E-7</v>
      </c>
      <c r="W2370" s="68">
        <f t="shared" si="2435"/>
        <v>3.4034034549756851</v>
      </c>
      <c r="X2370">
        <f t="shared" si="2436"/>
        <v>6.8400535207552284</v>
      </c>
      <c r="Y2370">
        <f t="shared" si="2437"/>
        <v>0.11712706557874125</v>
      </c>
      <c r="Z2370" s="34">
        <f t="shared" si="2438"/>
        <v>1.9787218138990353E-2</v>
      </c>
      <c r="AA2370" s="36">
        <f t="shared" si="2439"/>
        <v>4.0176263520495132E-8</v>
      </c>
      <c r="AB2370" s="34">
        <f t="shared" si="2440"/>
        <v>1.9787218138990353E-2</v>
      </c>
      <c r="AC2370" s="36">
        <f t="shared" si="2441"/>
        <v>109.64432510517868</v>
      </c>
      <c r="AD2370" s="34">
        <f t="shared" si="2442"/>
        <v>0</v>
      </c>
      <c r="AE2370">
        <f t="shared" si="2468"/>
        <v>5541.1692707387974</v>
      </c>
      <c r="AF2370" s="36">
        <f t="shared" si="2482"/>
        <v>0</v>
      </c>
      <c r="AG2370" s="34">
        <f t="shared" si="2443"/>
        <v>464.33386084495993</v>
      </c>
      <c r="AH2370">
        <f t="shared" si="2478"/>
        <v>3.7842612402982923E-4</v>
      </c>
      <c r="AI2370" s="29">
        <f t="shared" si="2469"/>
        <v>464.33386084495993</v>
      </c>
      <c r="AJ2370">
        <f t="shared" si="2470"/>
        <v>10679.674329557225</v>
      </c>
      <c r="AK2370" s="36">
        <f t="shared" si="2483"/>
        <v>1.1793173457960293E-2</v>
      </c>
      <c r="AL2370" s="36">
        <f t="shared" si="2471"/>
        <v>-8.4873091563122064E-3</v>
      </c>
      <c r="AM2370" s="36">
        <f t="shared" si="2472"/>
        <v>-6.4299092398043692E-3</v>
      </c>
      <c r="AN2370" s="37">
        <f t="shared" si="2484"/>
        <v>-8.4870147058474545E-3</v>
      </c>
      <c r="AO2370" s="36">
        <f t="shared" si="2485"/>
        <v>0.12146227733911728</v>
      </c>
      <c r="AP2370" s="36">
        <f t="shared" si="2486"/>
        <v>5.1589406235617022E-3</v>
      </c>
      <c r="AQ2370" s="74">
        <f t="shared" si="2444"/>
        <v>-0.55473805412737376</v>
      </c>
      <c r="AR2370" s="73">
        <f t="shared" si="2445"/>
        <v>-9.7226104510415318E-3</v>
      </c>
      <c r="AS2370" s="72">
        <f t="shared" si="2487"/>
        <v>1.791943279577661E-3</v>
      </c>
      <c r="AT2370" s="37">
        <f t="shared" si="2446"/>
        <v>-2245.8871070777741</v>
      </c>
      <c r="AU2370" s="37">
        <f t="shared" si="2447"/>
        <v>2.4463452894902455</v>
      </c>
      <c r="AV2370" s="34">
        <f t="shared" si="2448"/>
        <v>1.4669208363264485</v>
      </c>
      <c r="AW2370" s="34">
        <f t="shared" si="2449"/>
        <v>0.32006333170014839</v>
      </c>
      <c r="AX2370" s="37">
        <f t="shared" si="2450"/>
        <v>1.8926140128593965</v>
      </c>
      <c r="AY2370" s="7">
        <f t="shared" si="2451"/>
        <v>7.0830016358616783</v>
      </c>
      <c r="AZ2370" s="37">
        <f t="shared" si="2452"/>
        <v>5.2960174678350818</v>
      </c>
      <c r="BA2370" s="2">
        <f>BE2370*'mass balance'!$B$17+BF2370*'mass balance'!$C$17+BG2370*'mass balance'!$D$17+BH2370*'mass balance'!$E$17</f>
        <v>1.1218810784032198E-3</v>
      </c>
      <c r="BB2370" s="2">
        <f>BE2370*'mass balance'!$B$18+BF2370*'mass balance'!$C$18+BG2370*'mass balance'!$D$18+BH2370*'mass balance'!$E$18</f>
        <v>1.139140787301731E-3</v>
      </c>
      <c r="BC2370" s="2">
        <f>BE2370*'mass balance'!$B$19+BF2370*'mass balance'!$C$19+BG2370*'mass balance'!$D$19+BH2370*'mass balance'!$E$19</f>
        <v>-1.4239259841271636E-3</v>
      </c>
      <c r="BD2370" s="2">
        <f>BE2370*'mass balance'!$B$20+BF2370*'mass balance'!$C$20+BG2370*'mass balance'!$D$20+BH2370*'mass balance'!$E$20</f>
        <v>5.1779126695533229E-5</v>
      </c>
      <c r="BE2370" s="2">
        <f>N2370*'mass balance'!$H$11+R2370*'mass balance'!$I$11+S2370*'mass balance'!$J$11</f>
        <v>-2.4042961108500416E-3</v>
      </c>
      <c r="BF2370" s="2">
        <f>N2370*'mass balance'!$H$12+R2370*'mass balance'!$I$12+S2370*'mass balance'!$J$12</f>
        <v>1.7163518923730456E-9</v>
      </c>
      <c r="BG2370" s="2">
        <f>N2370*'mass balance'!$H$13+R2370*'mass balance'!$I$13+S2370*'mass balance'!$J$13</f>
        <v>7.6054779549303991E-4</v>
      </c>
      <c r="BH2370" s="2">
        <f>N2370*'mass balance'!$H$14+R2370*'mass balance'!$I$14+S2370*'mass balance'!$J$14</f>
        <v>2.6296988712422331E-4</v>
      </c>
      <c r="BI2370" s="36">
        <f t="shared" si="2453"/>
        <v>6.038243608117373E-16</v>
      </c>
      <c r="BJ2370" s="36">
        <f t="shared" si="2454"/>
        <v>4.7801929398681419E-17</v>
      </c>
      <c r="BK2370" s="36">
        <f t="shared" si="2455"/>
        <v>1.0121198682965745E-13</v>
      </c>
      <c r="BL2370" s="36">
        <f t="shared" si="2456"/>
        <v>1.0120762078639244E-13</v>
      </c>
      <c r="BM2370" s="36">
        <f t="shared" si="2488"/>
        <v>1.0867220797618851E-10</v>
      </c>
      <c r="BN2370" s="36">
        <f t="shared" ca="1" si="2457"/>
        <v>0.35911129469746073</v>
      </c>
      <c r="BO2370" s="36">
        <f t="shared" ca="1" si="2473"/>
        <v>1</v>
      </c>
      <c r="BP2370" s="36">
        <f t="shared" si="2489"/>
        <v>-1.0867219941944713E-10</v>
      </c>
      <c r="BQ2370" s="36">
        <f t="shared" si="2490"/>
        <v>0.99999992126099635</v>
      </c>
      <c r="BR2370" s="2">
        <f t="shared" si="2479"/>
        <v>-5</v>
      </c>
      <c r="BS2370">
        <v>0</v>
      </c>
      <c r="BT2370" s="37">
        <f t="shared" si="2474"/>
        <v>1.4274857990874812</v>
      </c>
      <c r="BU2370" s="34">
        <f t="shared" si="2458"/>
        <v>-5</v>
      </c>
      <c r="BV2370" s="34">
        <f t="shared" si="2459"/>
        <v>-5</v>
      </c>
      <c r="BW2370" s="34">
        <f t="shared" si="2460"/>
        <v>-5</v>
      </c>
      <c r="BX2370" s="34">
        <f t="shared" si="2461"/>
        <v>-5</v>
      </c>
      <c r="BY2370" s="34">
        <f t="shared" si="2462"/>
        <v>25.259892500169453</v>
      </c>
      <c r="BZ2370" s="36">
        <f t="shared" si="2475"/>
        <v>1.4239259841271636E-3</v>
      </c>
      <c r="CA2370" s="34">
        <f t="shared" si="2476"/>
        <v>0.26953948089431284</v>
      </c>
    </row>
    <row r="2371" spans="1:79" ht="13.2" x14ac:dyDescent="0.25">
      <c r="A2371" s="75">
        <f t="shared" si="2463"/>
        <v>6.4027397260275905</v>
      </c>
      <c r="B2371" s="34">
        <f t="shared" si="2480"/>
        <v>2337.0000000000705</v>
      </c>
      <c r="C2371">
        <v>30</v>
      </c>
      <c r="D2371" s="35">
        <f t="shared" si="2424"/>
        <v>3000</v>
      </c>
      <c r="E2371" s="27">
        <v>0</v>
      </c>
      <c r="F2371" s="64">
        <f t="shared" si="2464"/>
        <v>3.1263897495927093</v>
      </c>
      <c r="G2371" s="34">
        <v>0</v>
      </c>
      <c r="H2371" s="34">
        <f t="shared" si="2425"/>
        <v>1</v>
      </c>
      <c r="I2371" s="34">
        <f t="shared" si="2465"/>
        <v>41549.719772087105</v>
      </c>
      <c r="J2371" s="34">
        <f t="shared" si="2426"/>
        <v>94010.652637631341</v>
      </c>
      <c r="K2371" s="34">
        <f t="shared" si="2427"/>
        <v>82551.10495759231</v>
      </c>
      <c r="L2371" s="36">
        <f t="shared" si="2477"/>
        <v>1191.1912570991017</v>
      </c>
      <c r="M2371" s="34">
        <f t="shared" si="2428"/>
        <v>474.19527922407121</v>
      </c>
      <c r="N2371" s="34">
        <f t="shared" si="2466"/>
        <v>1072.9171682040317</v>
      </c>
      <c r="O2371" s="34">
        <f t="shared" si="2429"/>
        <v>146.59954174815172</v>
      </c>
      <c r="P2371">
        <f t="shared" si="2481"/>
        <v>498.9374069289517</v>
      </c>
      <c r="Q2371" s="36">
        <f t="shared" si="2430"/>
        <v>1072.9166175322105</v>
      </c>
      <c r="R2371" s="34">
        <f t="shared" si="2431"/>
        <v>631.79842592293176</v>
      </c>
      <c r="S2371" s="34">
        <f t="shared" si="2432"/>
        <v>1.0077220521225172E-3</v>
      </c>
      <c r="T2371" s="36">
        <f t="shared" si="2467"/>
        <v>-1.8894948425852785E-13</v>
      </c>
      <c r="U2371" s="36">
        <f t="shared" si="2433"/>
        <v>4048.5542507276705</v>
      </c>
      <c r="V2371" s="36">
        <f t="shared" si="2434"/>
        <v>1.3601690584358578E-7</v>
      </c>
      <c r="W2371" s="68">
        <f t="shared" si="2435"/>
        <v>3.4034035917117191</v>
      </c>
      <c r="X2371">
        <f t="shared" si="2436"/>
        <v>6.8400536123578242</v>
      </c>
      <c r="Y2371">
        <f t="shared" si="2437"/>
        <v>0.11712706557874125</v>
      </c>
      <c r="Z2371" s="34">
        <f t="shared" si="2438"/>
        <v>1.9787218138990353E-2</v>
      </c>
      <c r="AA2371" s="36">
        <f t="shared" si="2439"/>
        <v>3.9964965123391961E-8</v>
      </c>
      <c r="AB2371" s="34">
        <f t="shared" si="2440"/>
        <v>1.9787218138990353E-2</v>
      </c>
      <c r="AC2371" s="36">
        <f t="shared" si="2441"/>
        <v>109.64432510517868</v>
      </c>
      <c r="AD2371" s="34">
        <f t="shared" si="2442"/>
        <v>0</v>
      </c>
      <c r="AE2371">
        <f t="shared" si="2468"/>
        <v>5541.1692707387974</v>
      </c>
      <c r="AF2371" s="36">
        <f t="shared" si="2482"/>
        <v>0</v>
      </c>
      <c r="AG2371" s="34">
        <f t="shared" si="2443"/>
        <v>464.33387777602792</v>
      </c>
      <c r="AH2371">
        <f t="shared" si="2478"/>
        <v>3.7643588581204313E-4</v>
      </c>
      <c r="AI2371" s="29">
        <f t="shared" si="2469"/>
        <v>464.33387777602792</v>
      </c>
      <c r="AJ2371">
        <f t="shared" si="2470"/>
        <v>11144.008207333252</v>
      </c>
      <c r="AK2371" s="36">
        <f t="shared" si="2483"/>
        <v>9.7226104510415318E-3</v>
      </c>
      <c r="AL2371" s="36">
        <f t="shared" si="2471"/>
        <v>-7.3394978690727872E-3</v>
      </c>
      <c r="AM2371" s="36">
        <f t="shared" si="2472"/>
        <v>-5.3033859964782019E-3</v>
      </c>
      <c r="AN2371" s="37">
        <f t="shared" si="2484"/>
        <v>3.306158752112839E-3</v>
      </c>
      <c r="AO2371" s="36">
        <f t="shared" si="2485"/>
        <v>0.11297496818280507</v>
      </c>
      <c r="AP2371" s="36">
        <f t="shared" si="2486"/>
        <v>-1.2709686162426671E-3</v>
      </c>
      <c r="AQ2371" s="74">
        <f t="shared" si="2444"/>
        <v>0.26855564345805277</v>
      </c>
      <c r="AR2371" s="73">
        <f t="shared" si="2445"/>
        <v>3.2699328223755649E-3</v>
      </c>
      <c r="AS2371" s="72">
        <f t="shared" si="2487"/>
        <v>1.4419383185776738E-3</v>
      </c>
      <c r="AT2371" s="37">
        <f t="shared" si="2446"/>
        <v>1087.2620918790035</v>
      </c>
      <c r="AU2371" s="37">
        <f t="shared" si="2447"/>
        <v>-0.60268731786422292</v>
      </c>
      <c r="AV2371" s="34">
        <f t="shared" si="2448"/>
        <v>1.5307000296096689</v>
      </c>
      <c r="AW2371" s="34">
        <f t="shared" si="2449"/>
        <v>0.32006334455909718</v>
      </c>
      <c r="AX2371" s="37">
        <f t="shared" si="2450"/>
        <v>1.8926140888975556</v>
      </c>
      <c r="AY2371" s="7">
        <f t="shared" si="2451"/>
        <v>7.1467810547780406</v>
      </c>
      <c r="AZ2371" s="37">
        <f t="shared" si="2452"/>
        <v>5.2960176806092747</v>
      </c>
      <c r="BA2371" s="2">
        <f>BE2371*'mass balance'!$B$17+BF2371*'mass balance'!$C$17+BG2371*'mass balance'!$D$17+BH2371*'mass balance'!$E$17</f>
        <v>1.1218811138835967E-3</v>
      </c>
      <c r="BB2371" s="2">
        <f>BE2371*'mass balance'!$B$18+BF2371*'mass balance'!$C$18+BG2371*'mass balance'!$D$18+BH2371*'mass balance'!$E$18</f>
        <v>1.1391408233279599E-3</v>
      </c>
      <c r="BC2371" s="2">
        <f>BE2371*'mass balance'!$B$19+BF2371*'mass balance'!$C$19+BG2371*'mass balance'!$D$19+BH2371*'mass balance'!$E$19</f>
        <v>-1.4239260291599501E-3</v>
      </c>
      <c r="BD2371" s="2">
        <f>BE2371*'mass balance'!$B$20+BF2371*'mass balance'!$C$20+BG2371*'mass balance'!$D$20+BH2371*'mass balance'!$E$20</f>
        <v>5.1779128333089076E-5</v>
      </c>
      <c r="BE2371" s="2">
        <f>N2371*'mass balance'!$H$11+R2371*'mass balance'!$I$11+S2371*'mass balance'!$J$11</f>
        <v>-2.40429617524713E-3</v>
      </c>
      <c r="BF2371" s="2">
        <f>N2371*'mass balance'!$H$12+R2371*'mass balance'!$I$12+S2371*'mass balance'!$J$12</f>
        <v>1.7073251781368844E-9</v>
      </c>
      <c r="BG2371" s="2">
        <f>N2371*'mass balance'!$H$13+R2371*'mass balance'!$I$13+S2371*'mass balance'!$J$13</f>
        <v>7.6054781820525483E-4</v>
      </c>
      <c r="BH2371" s="2">
        <f>N2371*'mass balance'!$H$14+R2371*'mass balance'!$I$14+S2371*'mass balance'!$J$14</f>
        <v>2.6296989416765479E-4</v>
      </c>
      <c r="BI2371" s="36">
        <f t="shared" si="2453"/>
        <v>6.038243608117373E-16</v>
      </c>
      <c r="BJ2371" s="36">
        <f t="shared" si="2454"/>
        <v>4.7802320611070605E-17</v>
      </c>
      <c r="BK2371" s="36">
        <f t="shared" si="2455"/>
        <v>1.0125978875905613E-13</v>
      </c>
      <c r="BL2371" s="36">
        <f t="shared" si="2456"/>
        <v>1.0125544163329544E-13</v>
      </c>
      <c r="BM2371" s="36">
        <f t="shared" si="2488"/>
        <v>1.0877341559697491E-10</v>
      </c>
      <c r="BN2371" s="36">
        <f t="shared" ca="1" si="2457"/>
        <v>0.25261026687581534</v>
      </c>
      <c r="BO2371" s="36">
        <f t="shared" ca="1" si="2473"/>
        <v>1</v>
      </c>
      <c r="BP2371" s="36">
        <f t="shared" si="2489"/>
        <v>-1.087734070204439E-10</v>
      </c>
      <c r="BQ2371" s="36">
        <f t="shared" si="2490"/>
        <v>0.99999992115232417</v>
      </c>
      <c r="BR2371" s="2">
        <f t="shared" si="2479"/>
        <v>-5</v>
      </c>
      <c r="BS2371">
        <v>0</v>
      </c>
      <c r="BT2371" s="37">
        <f t="shared" si="2474"/>
        <v>1.42748584423285</v>
      </c>
      <c r="BU2371" s="34">
        <f t="shared" si="2458"/>
        <v>-5</v>
      </c>
      <c r="BV2371" s="34">
        <f t="shared" si="2459"/>
        <v>-5</v>
      </c>
      <c r="BW2371" s="34">
        <f t="shared" si="2460"/>
        <v>-5</v>
      </c>
      <c r="BX2371" s="34">
        <f t="shared" si="2461"/>
        <v>-5</v>
      </c>
      <c r="BY2371" s="34">
        <f t="shared" si="2462"/>
        <v>25.259893176734842</v>
      </c>
      <c r="BZ2371" s="36">
        <f t="shared" si="2475"/>
        <v>1.4239260291599501E-3</v>
      </c>
      <c r="CA2371" s="34">
        <f t="shared" si="2476"/>
        <v>0.26953947858962329</v>
      </c>
    </row>
    <row r="2372" spans="1:79" ht="13.2" x14ac:dyDescent="0.25">
      <c r="A2372" s="75">
        <f t="shared" si="2463"/>
        <v>6.4054794520549878</v>
      </c>
      <c r="B2372" s="34">
        <f t="shared" si="2480"/>
        <v>2338.0000000000705</v>
      </c>
      <c r="C2372">
        <v>30</v>
      </c>
      <c r="D2372" s="35">
        <f t="shared" si="2424"/>
        <v>3000</v>
      </c>
      <c r="E2372" s="27">
        <v>0</v>
      </c>
      <c r="F2372" s="64">
        <f t="shared" si="2464"/>
        <v>3.1263897495927093</v>
      </c>
      <c r="G2372" s="34">
        <v>0</v>
      </c>
      <c r="H2372" s="34">
        <f t="shared" si="2425"/>
        <v>1</v>
      </c>
      <c r="I2372" s="34">
        <f t="shared" si="2465"/>
        <v>41549.719772087105</v>
      </c>
      <c r="J2372" s="34">
        <f t="shared" si="2426"/>
        <v>94010.655142386313</v>
      </c>
      <c r="K2372" s="34">
        <f t="shared" si="2427"/>
        <v>82551.107157026985</v>
      </c>
      <c r="L2372" s="36">
        <f t="shared" si="2477"/>
        <v>1191.1913047050186</v>
      </c>
      <c r="M2372" s="34">
        <f t="shared" si="2428"/>
        <v>474.19527922407121</v>
      </c>
      <c r="N2372" s="34">
        <f t="shared" si="2466"/>
        <v>1072.9171967900966</v>
      </c>
      <c r="O2372" s="34">
        <f t="shared" si="2429"/>
        <v>146.59954174815172</v>
      </c>
      <c r="P2372">
        <f t="shared" si="2481"/>
        <v>498.93742686896775</v>
      </c>
      <c r="Q2372" s="36">
        <f t="shared" si="2430"/>
        <v>1072.9166490143928</v>
      </c>
      <c r="R2372" s="34">
        <f t="shared" si="2431"/>
        <v>631.79844670504895</v>
      </c>
      <c r="S2372" s="34">
        <f t="shared" si="2432"/>
        <v>1.0024221953699453E-3</v>
      </c>
      <c r="T2372" s="36">
        <f t="shared" si="2467"/>
        <v>-1.8894948174140806E-13</v>
      </c>
      <c r="U2372" s="36">
        <f t="shared" si="2433"/>
        <v>4048.5542507276705</v>
      </c>
      <c r="V2372" s="36">
        <f t="shared" si="2434"/>
        <v>1.3530155966515628E-7</v>
      </c>
      <c r="W2372" s="68">
        <f t="shared" si="2435"/>
        <v>3.4034037277286249</v>
      </c>
      <c r="X2372">
        <f t="shared" si="2436"/>
        <v>6.8400537034786577</v>
      </c>
      <c r="Y2372">
        <f t="shared" si="2437"/>
        <v>0.11712706557874125</v>
      </c>
      <c r="Z2372" s="34">
        <f t="shared" si="2438"/>
        <v>1.9787218138990353E-2</v>
      </c>
      <c r="AA2372" s="36">
        <f t="shared" si="2439"/>
        <v>3.9754778007325713E-8</v>
      </c>
      <c r="AB2372" s="34">
        <f t="shared" si="2440"/>
        <v>1.9787218138990353E-2</v>
      </c>
      <c r="AC2372" s="36">
        <f t="shared" si="2441"/>
        <v>109.64432510517868</v>
      </c>
      <c r="AD2372" s="34">
        <f t="shared" si="2442"/>
        <v>0</v>
      </c>
      <c r="AE2372">
        <f t="shared" si="2468"/>
        <v>5541.1692707387974</v>
      </c>
      <c r="AF2372" s="36">
        <f t="shared" si="2482"/>
        <v>0</v>
      </c>
      <c r="AG2372" s="34">
        <f t="shared" si="2443"/>
        <v>464.33389461805092</v>
      </c>
      <c r="AH2372">
        <f t="shared" si="2478"/>
        <v>3.7445611451403238E-4</v>
      </c>
      <c r="AI2372" s="29">
        <f t="shared" si="2469"/>
        <v>464.33389461805092</v>
      </c>
      <c r="AJ2372">
        <f t="shared" si="2470"/>
        <v>11608.342101951303</v>
      </c>
      <c r="AK2372" s="36">
        <f t="shared" si="2483"/>
        <v>-3.2699328223755649E-3</v>
      </c>
      <c r="AL2372" s="36">
        <f t="shared" si="2471"/>
        <v>1.7966586745894919E-3</v>
      </c>
      <c r="AM2372" s="36">
        <f t="shared" si="2472"/>
        <v>1.7744648952436601E-3</v>
      </c>
      <c r="AN2372" s="37">
        <f t="shared" si="2484"/>
        <v>1.3028769203154371E-2</v>
      </c>
      <c r="AO2372" s="36">
        <f t="shared" si="2485"/>
        <v>0.10563547031373229</v>
      </c>
      <c r="AP2372" s="36">
        <f t="shared" si="2486"/>
        <v>-6.574354612720869E-3</v>
      </c>
      <c r="AQ2372" s="74">
        <f t="shared" si="2444"/>
        <v>1.2945873025277435</v>
      </c>
      <c r="AR2372" s="73">
        <f t="shared" si="2445"/>
        <v>1.106409022789458E-2</v>
      </c>
      <c r="AS2372" s="72">
        <f t="shared" si="2487"/>
        <v>1.1787706413376037E-3</v>
      </c>
      <c r="AT2372" s="37">
        <f t="shared" si="2446"/>
        <v>5241.2069265867603</v>
      </c>
      <c r="AU2372" s="37">
        <f t="shared" si="2447"/>
        <v>-3.1175279212972331</v>
      </c>
      <c r="AV2372" s="34">
        <f t="shared" si="2448"/>
        <v>1.5944792252076854</v>
      </c>
      <c r="AW2372" s="34">
        <f t="shared" si="2449"/>
        <v>0.32006335735041752</v>
      </c>
      <c r="AX2372" s="37">
        <f t="shared" si="2450"/>
        <v>1.8926141645358117</v>
      </c>
      <c r="AY2372" s="7">
        <f t="shared" si="2451"/>
        <v>7.2105604748225396</v>
      </c>
      <c r="AZ2372" s="37">
        <f t="shared" si="2452"/>
        <v>5.2960178922644365</v>
      </c>
      <c r="BA2372" s="2">
        <f>BE2372*'mass balance'!$B$17+BF2372*'mass balance'!$C$17+BG2372*'mass balance'!$D$17+BH2372*'mass balance'!$E$17</f>
        <v>1.1218811491773741E-3</v>
      </c>
      <c r="BB2372" s="2">
        <f>BE2372*'mass balance'!$B$18+BF2372*'mass balance'!$C$18+BG2372*'mass balance'!$D$18+BH2372*'mass balance'!$E$18</f>
        <v>1.1391408591647182E-3</v>
      </c>
      <c r="BC2372" s="2">
        <f>BE2372*'mass balance'!$B$19+BF2372*'mass balance'!$C$19+BG2372*'mass balance'!$D$19+BH2372*'mass balance'!$E$19</f>
        <v>-1.4239260739558972E-3</v>
      </c>
      <c r="BD2372" s="2">
        <f>BE2372*'mass balance'!$B$20+BF2372*'mass balance'!$C$20+BG2372*'mass balance'!$D$20+BH2372*'mass balance'!$E$20</f>
        <v>5.1779129962032645E-5</v>
      </c>
      <c r="BE2372" s="2">
        <f>N2372*'mass balance'!$H$11+R2372*'mass balance'!$I$11+S2372*'mass balance'!$J$11</f>
        <v>-2.4042962393055387E-3</v>
      </c>
      <c r="BF2372" s="2">
        <f>N2372*'mass balance'!$H$12+R2372*'mass balance'!$I$12+S2372*'mass balance'!$J$12</f>
        <v>1.6983459374274782E-9</v>
      </c>
      <c r="BG2372" s="2">
        <f>N2372*'mass balance'!$H$13+R2372*'mass balance'!$I$13+S2372*'mass balance'!$J$13</f>
        <v>7.6054784079802103E-4</v>
      </c>
      <c r="BH2372" s="2">
        <f>N2372*'mass balance'!$H$14+R2372*'mass balance'!$I$14+S2372*'mass balance'!$J$14</f>
        <v>2.6296990117404326E-4</v>
      </c>
      <c r="BI2372" s="36">
        <f t="shared" si="2453"/>
        <v>6.038243608117373E-16</v>
      </c>
      <c r="BJ2372" s="36">
        <f t="shared" si="2454"/>
        <v>4.7802711736650394E-17</v>
      </c>
      <c r="BK2372" s="36">
        <f t="shared" si="2455"/>
        <v>1.013075910796672E-13</v>
      </c>
      <c r="BL2372" s="36">
        <f t="shared" si="2456"/>
        <v>1.0130326279128944E-13</v>
      </c>
      <c r="BM2372" s="36">
        <f t="shared" si="2488"/>
        <v>1.088746710386082E-10</v>
      </c>
      <c r="BN2372" s="36">
        <f t="shared" ca="1" si="2457"/>
        <v>0.97567478962499088</v>
      </c>
      <c r="BO2372" s="36">
        <f t="shared" ca="1" si="2473"/>
        <v>1</v>
      </c>
      <c r="BP2372" s="36">
        <f t="shared" si="2489"/>
        <v>-1.0887466244225076E-10</v>
      </c>
      <c r="BQ2372" s="36">
        <f t="shared" si="2490"/>
        <v>0.99999992104355073</v>
      </c>
      <c r="BR2372" s="2">
        <f t="shared" si="2479"/>
        <v>-5</v>
      </c>
      <c r="BS2372">
        <v>0</v>
      </c>
      <c r="BT2372" s="37">
        <f t="shared" si="2474"/>
        <v>1.4274858891407867</v>
      </c>
      <c r="BU2372" s="34">
        <f t="shared" si="2458"/>
        <v>-5</v>
      </c>
      <c r="BV2372" s="34">
        <f t="shared" si="2459"/>
        <v>-5</v>
      </c>
      <c r="BW2372" s="34">
        <f t="shared" si="2460"/>
        <v>-5</v>
      </c>
      <c r="BX2372" s="34">
        <f t="shared" si="2461"/>
        <v>-5</v>
      </c>
      <c r="BY2372" s="34">
        <f t="shared" si="2462"/>
        <v>25.25989384974201</v>
      </c>
      <c r="BZ2372" s="36">
        <f t="shared" si="2475"/>
        <v>1.4239260739558972E-3</v>
      </c>
      <c r="CA2372" s="34">
        <f t="shared" si="2476"/>
        <v>0.26953947629705449</v>
      </c>
    </row>
    <row r="2373" spans="1:79" ht="13.2" x14ac:dyDescent="0.25">
      <c r="A2373" s="75">
        <f t="shared" si="2463"/>
        <v>6.4082191780823852</v>
      </c>
      <c r="B2373" s="34">
        <f t="shared" si="2480"/>
        <v>2339.0000000000705</v>
      </c>
      <c r="C2373">
        <v>30</v>
      </c>
      <c r="D2373" s="35">
        <f t="shared" si="2424"/>
        <v>3000</v>
      </c>
      <c r="E2373" s="27">
        <v>0</v>
      </c>
      <c r="F2373" s="64">
        <f t="shared" si="2464"/>
        <v>3.1263897495927093</v>
      </c>
      <c r="G2373" s="34">
        <v>0</v>
      </c>
      <c r="H2373" s="34">
        <f t="shared" si="2425"/>
        <v>1</v>
      </c>
      <c r="I2373" s="34">
        <f t="shared" si="2465"/>
        <v>41549.719772087105</v>
      </c>
      <c r="J2373" s="34">
        <f t="shared" si="2426"/>
        <v>94010.657633968105</v>
      </c>
      <c r="K2373" s="34">
        <f t="shared" si="2427"/>
        <v>82551.10934489427</v>
      </c>
      <c r="L2373" s="36">
        <f t="shared" si="2477"/>
        <v>1191.1913520605647</v>
      </c>
      <c r="M2373" s="34">
        <f t="shared" si="2428"/>
        <v>474.19527922407121</v>
      </c>
      <c r="N2373" s="34">
        <f t="shared" si="2466"/>
        <v>1072.9172252258195</v>
      </c>
      <c r="O2373" s="34">
        <f t="shared" si="2429"/>
        <v>146.59954174815172</v>
      </c>
      <c r="P2373">
        <f t="shared" si="2481"/>
        <v>498.93744670411439</v>
      </c>
      <c r="Q2373" s="36">
        <f t="shared" si="2430"/>
        <v>1072.9166803310025</v>
      </c>
      <c r="R2373" s="34">
        <f t="shared" si="2431"/>
        <v>631.79846737786795</v>
      </c>
      <c r="S2373" s="34">
        <f t="shared" si="2432"/>
        <v>9.9715021178781171E-4</v>
      </c>
      <c r="T2373" s="36">
        <f t="shared" si="2467"/>
        <v>-1.8894947923752657E-13</v>
      </c>
      <c r="U2373" s="36">
        <f t="shared" si="2433"/>
        <v>4048.5542507276705</v>
      </c>
      <c r="V2373" s="36">
        <f t="shared" si="2434"/>
        <v>1.3458997564930269E-7</v>
      </c>
      <c r="W2373" s="68">
        <f t="shared" si="2435"/>
        <v>3.4034038630301846</v>
      </c>
      <c r="X2373">
        <f t="shared" si="2436"/>
        <v>6.840053794120263</v>
      </c>
      <c r="Y2373">
        <f t="shared" si="2437"/>
        <v>0.11712706557874125</v>
      </c>
      <c r="Z2373" s="34">
        <f t="shared" si="2438"/>
        <v>1.9787218138990353E-2</v>
      </c>
      <c r="AA2373" s="36">
        <f t="shared" si="2439"/>
        <v>3.9545696328108394E-8</v>
      </c>
      <c r="AB2373" s="34">
        <f t="shared" si="2440"/>
        <v>1.9787218138990353E-2</v>
      </c>
      <c r="AC2373" s="36">
        <f t="shared" si="2441"/>
        <v>109.64432510517868</v>
      </c>
      <c r="AD2373" s="34">
        <f t="shared" si="2442"/>
        <v>0</v>
      </c>
      <c r="AE2373">
        <f t="shared" si="2468"/>
        <v>5541.1692707387974</v>
      </c>
      <c r="AF2373" s="36">
        <f t="shared" si="2482"/>
        <v>0</v>
      </c>
      <c r="AG2373" s="34">
        <f t="shared" si="2443"/>
        <v>464.33391137149766</v>
      </c>
      <c r="AH2373">
        <f t="shared" si="2478"/>
        <v>3.7248675550927146E-4</v>
      </c>
      <c r="AI2373" s="29">
        <f t="shared" si="2469"/>
        <v>464.33391137149766</v>
      </c>
      <c r="AJ2373">
        <f t="shared" si="2470"/>
        <v>12072.6760133228</v>
      </c>
      <c r="AK2373" s="36">
        <f t="shared" si="2483"/>
        <v>-1.106409022789458E-2</v>
      </c>
      <c r="AL2373" s="36">
        <f t="shared" si="2471"/>
        <v>9.1403141381519795E-3</v>
      </c>
      <c r="AM2373" s="36">
        <f t="shared" si="2472"/>
        <v>6.0490445380617479E-3</v>
      </c>
      <c r="AN2373" s="37">
        <f t="shared" si="2484"/>
        <v>9.758836380778806E-3</v>
      </c>
      <c r="AO2373" s="36">
        <f t="shared" si="2485"/>
        <v>0.10743212898832177</v>
      </c>
      <c r="AP2373" s="36">
        <f t="shared" si="2486"/>
        <v>-4.7998897174772086E-3</v>
      </c>
      <c r="AQ2373" s="74">
        <f t="shared" si="2444"/>
        <v>0.92183406483402919</v>
      </c>
      <c r="AR2373" s="73">
        <f t="shared" si="2445"/>
        <v>8.7766403127162215E-3</v>
      </c>
      <c r="AS2373" s="72">
        <f t="shared" si="2487"/>
        <v>1.2399453571391723E-3</v>
      </c>
      <c r="AT2373" s="37">
        <f t="shared" si="2446"/>
        <v>3732.0952216493733</v>
      </c>
      <c r="AU2373" s="37">
        <f t="shared" si="2447"/>
        <v>-2.2760850448238532</v>
      </c>
      <c r="AV2373" s="34">
        <f t="shared" si="2448"/>
        <v>1.6582584231083239</v>
      </c>
      <c r="AW2373" s="34">
        <f t="shared" si="2449"/>
        <v>0.32006337007446528</v>
      </c>
      <c r="AX2373" s="37">
        <f t="shared" si="2450"/>
        <v>1.8926142397762673</v>
      </c>
      <c r="AY2373" s="7">
        <f t="shared" si="2451"/>
        <v>7.2743398959892405</v>
      </c>
      <c r="AZ2373" s="37">
        <f t="shared" si="2452"/>
        <v>5.2960181028064515</v>
      </c>
      <c r="BA2373" s="2">
        <f>BE2373*'mass balance'!$B$17+BF2373*'mass balance'!$C$17+BG2373*'mass balance'!$D$17+BH2373*'mass balance'!$E$17</f>
        <v>1.1218811842855321E-3</v>
      </c>
      <c r="BB2373" s="2">
        <f>BE2373*'mass balance'!$B$18+BF2373*'mass balance'!$C$18+BG2373*'mass balance'!$D$18+BH2373*'mass balance'!$E$18</f>
        <v>1.1391408948130015E-3</v>
      </c>
      <c r="BC2373" s="2">
        <f>BE2373*'mass balance'!$B$19+BF2373*'mass balance'!$C$19+BG2373*'mass balance'!$D$19+BH2373*'mass balance'!$E$19</f>
        <v>-1.4239261185162522E-3</v>
      </c>
      <c r="BD2373" s="2">
        <f>BE2373*'mass balance'!$B$20+BF2373*'mass balance'!$C$20+BG2373*'mass balance'!$D$20+BH2373*'mass balance'!$E$20</f>
        <v>5.1779131582409167E-5</v>
      </c>
      <c r="BE2373" s="2">
        <f>N2373*'mass balance'!$H$11+R2373*'mass balance'!$I$11+S2373*'mass balance'!$J$11</f>
        <v>-2.4042963030270468E-3</v>
      </c>
      <c r="BF2373" s="2">
        <f>N2373*'mass balance'!$H$12+R2373*'mass balance'!$I$12+S2373*'mass balance'!$J$12</f>
        <v>1.6894139206183367E-9</v>
      </c>
      <c r="BG2373" s="2">
        <f>N2373*'mass balance'!$H$13+R2373*'mass balance'!$I$13+S2373*'mass balance'!$J$13</f>
        <v>7.6054786327196518E-4</v>
      </c>
      <c r="BH2373" s="2">
        <f>N2373*'mass balance'!$H$14+R2373*'mass balance'!$I$14+S2373*'mass balance'!$J$14</f>
        <v>2.6296990814358322E-4</v>
      </c>
      <c r="BI2373" s="36">
        <f t="shared" si="2453"/>
        <v>6.038243608117373E-16</v>
      </c>
      <c r="BJ2373" s="36">
        <f t="shared" si="2454"/>
        <v>4.7803102775839887E-17</v>
      </c>
      <c r="BK2373" s="36">
        <f t="shared" si="2455"/>
        <v>1.0135539379140385E-13</v>
      </c>
      <c r="BL2373" s="36">
        <f t="shared" si="2456"/>
        <v>1.0135108426061707E-13</v>
      </c>
      <c r="BM2373" s="36">
        <f t="shared" si="2488"/>
        <v>1.0897597430139949E-10</v>
      </c>
      <c r="BN2373" s="36">
        <f t="shared" ca="1" si="2457"/>
        <v>0.7576519077432935</v>
      </c>
      <c r="BO2373" s="36">
        <f t="shared" ca="1" si="2473"/>
        <v>1</v>
      </c>
      <c r="BP2373" s="36">
        <f t="shared" si="2489"/>
        <v>-1.0897596568517877E-10</v>
      </c>
      <c r="BQ2373" s="36">
        <f t="shared" si="2490"/>
        <v>0.99999992093467605</v>
      </c>
      <c r="BR2373" s="2">
        <f t="shared" si="2479"/>
        <v>-5</v>
      </c>
      <c r="BS2373">
        <v>0</v>
      </c>
      <c r="BT2373" s="37">
        <f t="shared" si="2474"/>
        <v>1.4274859338125427</v>
      </c>
      <c r="BU2373" s="34">
        <f t="shared" si="2458"/>
        <v>-5</v>
      </c>
      <c r="BV2373" s="34">
        <f t="shared" si="2459"/>
        <v>-5</v>
      </c>
      <c r="BW2373" s="34">
        <f t="shared" si="2460"/>
        <v>-5</v>
      </c>
      <c r="BX2373" s="34">
        <f t="shared" si="2461"/>
        <v>-5</v>
      </c>
      <c r="BY2373" s="34">
        <f t="shared" si="2462"/>
        <v>25.259894519209649</v>
      </c>
      <c r="BZ2373" s="36">
        <f t="shared" si="2475"/>
        <v>1.4239261185162522E-3</v>
      </c>
      <c r="CA2373" s="34">
        <f t="shared" si="2476"/>
        <v>0.26953947401654338</v>
      </c>
    </row>
    <row r="2374" spans="1:79" ht="13.2" x14ac:dyDescent="0.25">
      <c r="A2374" s="75">
        <f t="shared" si="2463"/>
        <v>6.4109589041097825</v>
      </c>
      <c r="B2374" s="34">
        <f t="shared" si="2480"/>
        <v>2340.0000000000705</v>
      </c>
      <c r="C2374">
        <v>30</v>
      </c>
      <c r="D2374" s="35">
        <f t="shared" si="2424"/>
        <v>3000</v>
      </c>
      <c r="E2374" s="27">
        <v>0</v>
      </c>
      <c r="F2374" s="64">
        <f t="shared" si="2464"/>
        <v>3.1263897495927093</v>
      </c>
      <c r="G2374" s="34">
        <v>0</v>
      </c>
      <c r="H2374" s="34">
        <f t="shared" si="2425"/>
        <v>1</v>
      </c>
      <c r="I2374" s="34">
        <f t="shared" si="2465"/>
        <v>41549.719772087105</v>
      </c>
      <c r="J2374" s="34">
        <f t="shared" si="2426"/>
        <v>94010.660112446043</v>
      </c>
      <c r="K2374" s="34">
        <f t="shared" si="2427"/>
        <v>82551.111521254992</v>
      </c>
      <c r="L2374" s="36">
        <f t="shared" si="2477"/>
        <v>1191.191399167056</v>
      </c>
      <c r="M2374" s="34">
        <f t="shared" si="2428"/>
        <v>474.19527922407121</v>
      </c>
      <c r="N2374" s="34">
        <f t="shared" si="2466"/>
        <v>1072.9172535119919</v>
      </c>
      <c r="O2374" s="34">
        <f t="shared" si="2429"/>
        <v>146.59954174815172</v>
      </c>
      <c r="P2374">
        <f t="shared" si="2481"/>
        <v>498.93746643494313</v>
      </c>
      <c r="Q2374" s="36">
        <f t="shared" si="2430"/>
        <v>1072.9167114829099</v>
      </c>
      <c r="R2374" s="34">
        <f t="shared" si="2431"/>
        <v>631.79848794196346</v>
      </c>
      <c r="S2374" s="34">
        <f t="shared" si="2432"/>
        <v>9.9190595449272223E-4</v>
      </c>
      <c r="T2374" s="36">
        <f t="shared" si="2467"/>
        <v>-1.8894947674681372E-13</v>
      </c>
      <c r="U2374" s="36">
        <f t="shared" si="2433"/>
        <v>4048.5542507276705</v>
      </c>
      <c r="V2374" s="36">
        <f t="shared" si="2434"/>
        <v>1.3388213400558136E-7</v>
      </c>
      <c r="W2374" s="68">
        <f t="shared" si="2435"/>
        <v>3.4034039976201602</v>
      </c>
      <c r="X2374">
        <f t="shared" si="2436"/>
        <v>6.8400538842851581</v>
      </c>
      <c r="Y2374">
        <f t="shared" si="2437"/>
        <v>0.11712706557874125</v>
      </c>
      <c r="Z2374" s="34">
        <f t="shared" si="2438"/>
        <v>1.9787218138990353E-2</v>
      </c>
      <c r="AA2374" s="36">
        <f t="shared" si="2439"/>
        <v>3.9337714270535858E-8</v>
      </c>
      <c r="AB2374" s="34">
        <f t="shared" si="2440"/>
        <v>1.9787218138990353E-2</v>
      </c>
      <c r="AC2374" s="36">
        <f t="shared" si="2441"/>
        <v>109.64432510517868</v>
      </c>
      <c r="AD2374" s="34">
        <f t="shared" si="2442"/>
        <v>0</v>
      </c>
      <c r="AE2374">
        <f t="shared" si="2468"/>
        <v>5541.1692707387974</v>
      </c>
      <c r="AF2374" s="36">
        <f t="shared" si="2482"/>
        <v>0</v>
      </c>
      <c r="AG2374" s="34">
        <f t="shared" si="2443"/>
        <v>464.33392803683358</v>
      </c>
      <c r="AH2374">
        <f t="shared" si="2478"/>
        <v>3.7052775365964408E-4</v>
      </c>
      <c r="AI2374" s="29">
        <f t="shared" si="2469"/>
        <v>464.33392803683358</v>
      </c>
      <c r="AJ2374">
        <f t="shared" si="2470"/>
        <v>12537.009941359633</v>
      </c>
      <c r="AK2374" s="36">
        <f t="shared" si="2483"/>
        <v>-8.7766403127162215E-3</v>
      </c>
      <c r="AL2374" s="36">
        <f t="shared" si="2471"/>
        <v>6.8358803848797885E-3</v>
      </c>
      <c r="AM2374" s="36">
        <f t="shared" si="2472"/>
        <v>4.7902157329766147E-3</v>
      </c>
      <c r="AN2374" s="37">
        <f t="shared" si="2484"/>
        <v>-1.3052538471157744E-3</v>
      </c>
      <c r="AO2374" s="36">
        <f t="shared" si="2485"/>
        <v>0.11657244312647375</v>
      </c>
      <c r="AP2374" s="36">
        <f t="shared" si="2486"/>
        <v>1.2491548205845393E-3</v>
      </c>
      <c r="AQ2374" s="74">
        <f t="shared" si="2444"/>
        <v>-9.650827416200515E-2</v>
      </c>
      <c r="AR2374" s="73">
        <f t="shared" si="2445"/>
        <v>-1.3709119940342083E-3</v>
      </c>
      <c r="AS2374" s="72">
        <f t="shared" si="2487"/>
        <v>1.5841186082283293E-3</v>
      </c>
      <c r="AT2374" s="37">
        <f t="shared" si="2446"/>
        <v>-390.7189835889771</v>
      </c>
      <c r="AU2374" s="37">
        <f t="shared" si="2447"/>
        <v>0.5923433189411802</v>
      </c>
      <c r="AV2374" s="34">
        <f t="shared" si="2448"/>
        <v>1.7220376232994743</v>
      </c>
      <c r="AW2374" s="34">
        <f t="shared" si="2449"/>
        <v>0.32006338273159413</v>
      </c>
      <c r="AX2374" s="37">
        <f t="shared" si="2450"/>
        <v>1.8926143146210155</v>
      </c>
      <c r="AY2374" s="7">
        <f t="shared" si="2451"/>
        <v>7.338119318272244</v>
      </c>
      <c r="AZ2374" s="37">
        <f t="shared" si="2452"/>
        <v>5.2960183122411753</v>
      </c>
      <c r="BA2374" s="2">
        <f>BE2374*'mass balance'!$B$17+BF2374*'mass balance'!$C$17+BG2374*'mass balance'!$D$17+BH2374*'mass balance'!$E$17</f>
        <v>1.1218812192090478E-3</v>
      </c>
      <c r="BB2374" s="2">
        <f>BE2374*'mass balance'!$B$18+BF2374*'mass balance'!$C$18+BG2374*'mass balance'!$D$18+BH2374*'mass balance'!$E$18</f>
        <v>1.1391409302738023E-3</v>
      </c>
      <c r="BC2374" s="2">
        <f>BE2374*'mass balance'!$B$19+BF2374*'mass balance'!$C$19+BG2374*'mass balance'!$D$19+BH2374*'mass balance'!$E$19</f>
        <v>-1.4239261628422528E-3</v>
      </c>
      <c r="BD2374" s="2">
        <f>BE2374*'mass balance'!$B$20+BF2374*'mass balance'!$C$20+BG2374*'mass balance'!$D$20+BH2374*'mass balance'!$E$20</f>
        <v>5.1779133194263738E-5</v>
      </c>
      <c r="BE2374" s="2">
        <f>N2374*'mass balance'!$H$11+R2374*'mass balance'!$I$11+S2374*'mass balance'!$J$11</f>
        <v>-2.4042963664134276E-3</v>
      </c>
      <c r="BF2374" s="2">
        <f>N2374*'mass balance'!$H$12+R2374*'mass balance'!$I$12+S2374*'mass balance'!$J$12</f>
        <v>1.6805288788534218E-9</v>
      </c>
      <c r="BG2374" s="2">
        <f>N2374*'mass balance'!$H$13+R2374*'mass balance'!$I$13+S2374*'mass balance'!$J$13</f>
        <v>7.6054788562771362E-4</v>
      </c>
      <c r="BH2374" s="2">
        <f>N2374*'mass balance'!$H$14+R2374*'mass balance'!$I$14+S2374*'mass balance'!$J$14</f>
        <v>2.6296991507646859E-4</v>
      </c>
      <c r="BI2374" s="36">
        <f t="shared" si="2453"/>
        <v>6.038243608117373E-16</v>
      </c>
      <c r="BJ2374" s="36">
        <f t="shared" si="2454"/>
        <v>4.7803493729056477E-17</v>
      </c>
      <c r="BK2374" s="36">
        <f t="shared" si="2455"/>
        <v>1.0140319689417969E-13</v>
      </c>
      <c r="BL2374" s="36">
        <f t="shared" si="2456"/>
        <v>1.0139890604152027E-13</v>
      </c>
      <c r="BM2374" s="36">
        <f t="shared" si="2488"/>
        <v>1.090773253856601E-10</v>
      </c>
      <c r="BN2374" s="36">
        <f t="shared" ca="1" si="2457"/>
        <v>0.72326886389899769</v>
      </c>
      <c r="BO2374" s="36">
        <f t="shared" ca="1" si="2473"/>
        <v>1</v>
      </c>
      <c r="BP2374" s="36">
        <f t="shared" si="2489"/>
        <v>-1.0907731674953923E-10</v>
      </c>
      <c r="BQ2374" s="36">
        <f t="shared" si="2490"/>
        <v>0.99999992082570011</v>
      </c>
      <c r="BR2374" s="2">
        <f t="shared" si="2479"/>
        <v>-5</v>
      </c>
      <c r="BS2374">
        <v>0</v>
      </c>
      <c r="BT2374" s="37">
        <f t="shared" si="2474"/>
        <v>1.4274859782493581</v>
      </c>
      <c r="BU2374" s="34">
        <f t="shared" si="2458"/>
        <v>-5</v>
      </c>
      <c r="BV2374" s="34">
        <f t="shared" si="2459"/>
        <v>-5</v>
      </c>
      <c r="BW2374" s="34">
        <f t="shared" si="2460"/>
        <v>-5</v>
      </c>
      <c r="BX2374" s="34">
        <f t="shared" si="2461"/>
        <v>-5</v>
      </c>
      <c r="BY2374" s="34">
        <f t="shared" si="2462"/>
        <v>25.259895185156392</v>
      </c>
      <c r="BZ2374" s="36">
        <f t="shared" si="2475"/>
        <v>1.4239261628422528E-3</v>
      </c>
      <c r="CA2374" s="34">
        <f t="shared" si="2476"/>
        <v>0.26953947174802589</v>
      </c>
    </row>
    <row r="2375" spans="1:79" ht="13.2" x14ac:dyDescent="0.25">
      <c r="A2375" s="75">
        <f t="shared" si="2463"/>
        <v>6.4136986301371799</v>
      </c>
      <c r="B2375" s="34">
        <f t="shared" si="2480"/>
        <v>2341.0000000000705</v>
      </c>
      <c r="C2375">
        <v>30</v>
      </c>
      <c r="D2375" s="35">
        <f t="shared" si="2424"/>
        <v>3000</v>
      </c>
      <c r="E2375" s="27">
        <v>0</v>
      </c>
      <c r="F2375" s="64">
        <f t="shared" si="2464"/>
        <v>3.1263897495927093</v>
      </c>
      <c r="G2375" s="34">
        <v>0</v>
      </c>
      <c r="H2375" s="34">
        <f t="shared" si="2425"/>
        <v>1</v>
      </c>
      <c r="I2375" s="34">
        <f t="shared" si="2465"/>
        <v>41549.719772087105</v>
      </c>
      <c r="J2375" s="34">
        <f t="shared" si="2426"/>
        <v>94010.662577889001</v>
      </c>
      <c r="K2375" s="34">
        <f t="shared" si="2427"/>
        <v>82551.113686169643</v>
      </c>
      <c r="L2375" s="36">
        <f t="shared" si="2477"/>
        <v>1191.1914460258029</v>
      </c>
      <c r="M2375" s="34">
        <f t="shared" si="2428"/>
        <v>474.19527922407121</v>
      </c>
      <c r="N2375" s="34">
        <f t="shared" si="2466"/>
        <v>1072.9172816493999</v>
      </c>
      <c r="O2375" s="34">
        <f t="shared" si="2429"/>
        <v>146.59954174815172</v>
      </c>
      <c r="P2375">
        <f t="shared" si="2481"/>
        <v>498.93748606200262</v>
      </c>
      <c r="Q2375" s="36">
        <f t="shared" si="2430"/>
        <v>1072.9167424709817</v>
      </c>
      <c r="R2375" s="34">
        <f t="shared" si="2431"/>
        <v>631.79850839790743</v>
      </c>
      <c r="S2375" s="34">
        <f t="shared" si="2432"/>
        <v>9.8668927807921136E-4</v>
      </c>
      <c r="T2375" s="36">
        <f t="shared" si="2467"/>
        <v>-1.8894947426920026E-13</v>
      </c>
      <c r="U2375" s="36">
        <f t="shared" si="2433"/>
        <v>4048.5542507276705</v>
      </c>
      <c r="V2375" s="36">
        <f t="shared" si="2434"/>
        <v>1.331780150601156E-7</v>
      </c>
      <c r="W2375" s="68">
        <f t="shared" si="2435"/>
        <v>3.403404131502294</v>
      </c>
      <c r="X2375">
        <f t="shared" si="2436"/>
        <v>6.8400539739758521</v>
      </c>
      <c r="Y2375">
        <f t="shared" si="2437"/>
        <v>0.11712706557874125</v>
      </c>
      <c r="Z2375" s="34">
        <f t="shared" si="2438"/>
        <v>1.9787218138990353E-2</v>
      </c>
      <c r="AA2375" s="36">
        <f t="shared" si="2439"/>
        <v>3.9130826053657518E-8</v>
      </c>
      <c r="AB2375" s="34">
        <f t="shared" si="2440"/>
        <v>1.9787218138990353E-2</v>
      </c>
      <c r="AC2375" s="36">
        <f t="shared" si="2441"/>
        <v>109.64432510517868</v>
      </c>
      <c r="AD2375" s="34">
        <f t="shared" si="2442"/>
        <v>0</v>
      </c>
      <c r="AE2375">
        <f t="shared" si="2468"/>
        <v>5541.1692707387974</v>
      </c>
      <c r="AF2375" s="36">
        <f t="shared" si="2482"/>
        <v>0</v>
      </c>
      <c r="AG2375" s="34">
        <f t="shared" si="2443"/>
        <v>464.33394461452241</v>
      </c>
      <c r="AH2375">
        <f t="shared" si="2478"/>
        <v>3.6857905479337205E-4</v>
      </c>
      <c r="AI2375" s="29">
        <f t="shared" si="2469"/>
        <v>464.33394461452241</v>
      </c>
      <c r="AJ2375">
        <f t="shared" si="2470"/>
        <v>13001.343885974155</v>
      </c>
      <c r="AK2375" s="36">
        <f t="shared" si="2483"/>
        <v>1.3709119940342083E-3</v>
      </c>
      <c r="AL2375" s="36">
        <f t="shared" si="2471"/>
        <v>-1.7697726061059865E-3</v>
      </c>
      <c r="AM2375" s="36">
        <f t="shared" si="2472"/>
        <v>-7.5811408837275795E-4</v>
      </c>
      <c r="AN2375" s="37">
        <f t="shared" si="2484"/>
        <v>-1.0081894159831996E-2</v>
      </c>
      <c r="AO2375" s="36">
        <f t="shared" si="2485"/>
        <v>0.12340832351135353</v>
      </c>
      <c r="AP2375" s="36">
        <f t="shared" si="2486"/>
        <v>6.039370553561154E-3</v>
      </c>
      <c r="AQ2375" s="74">
        <f t="shared" si="2444"/>
        <v>-0.62829852369095895</v>
      </c>
      <c r="AR2375" s="73">
        <f t="shared" si="2445"/>
        <v>-1.1624163494378817E-2</v>
      </c>
      <c r="AS2375" s="72">
        <f t="shared" si="2487"/>
        <v>1.8794611699539836E-3</v>
      </c>
      <c r="AT2375" s="37">
        <f t="shared" si="2446"/>
        <v>-2543.7006588149507</v>
      </c>
      <c r="AU2375" s="37">
        <f t="shared" si="2447"/>
        <v>2.8638410059835651</v>
      </c>
      <c r="AV2375" s="34">
        <f t="shared" si="2448"/>
        <v>1.7858168257690898</v>
      </c>
      <c r="AW2375" s="34">
        <f t="shared" si="2449"/>
        <v>0.320063395322156</v>
      </c>
      <c r="AX2375" s="37">
        <f t="shared" si="2450"/>
        <v>1.8926143890721363</v>
      </c>
      <c r="AY2375" s="7">
        <f t="shared" si="2451"/>
        <v>7.4018987416656756</v>
      </c>
      <c r="AZ2375" s="37">
        <f t="shared" si="2452"/>
        <v>5.2960185205744299</v>
      </c>
      <c r="BA2375" s="2">
        <f>BE2375*'mass balance'!$B$17+BF2375*'mass balance'!$C$17+BG2375*'mass balance'!$D$17+BH2375*'mass balance'!$E$17</f>
        <v>1.121881253948892E-3</v>
      </c>
      <c r="BB2375" s="2">
        <f>BE2375*'mass balance'!$B$18+BF2375*'mass balance'!$C$18+BG2375*'mass balance'!$D$18+BH2375*'mass balance'!$E$18</f>
        <v>1.1391409655481057E-3</v>
      </c>
      <c r="BC2375" s="2">
        <f>BE2375*'mass balance'!$B$19+BF2375*'mass balance'!$C$19+BG2375*'mass balance'!$D$19+BH2375*'mass balance'!$E$19</f>
        <v>-1.4239262069351325E-3</v>
      </c>
      <c r="BD2375" s="2">
        <f>BE2375*'mass balance'!$B$20+BF2375*'mass balance'!$C$20+BG2375*'mass balance'!$D$20+BH2375*'mass balance'!$E$20</f>
        <v>5.1779134797641162E-5</v>
      </c>
      <c r="BE2375" s="2">
        <f>N2375*'mass balance'!$H$11+R2375*'mass balance'!$I$11+S2375*'mass balance'!$J$11</f>
        <v>-2.4042964294664427E-3</v>
      </c>
      <c r="BF2375" s="2">
        <f>N2375*'mass balance'!$H$12+R2375*'mass balance'!$I$12+S2375*'mass balance'!$J$12</f>
        <v>1.6716905657806649E-9</v>
      </c>
      <c r="BG2375" s="2">
        <f>N2375*'mass balance'!$H$13+R2375*'mass balance'!$I$13+S2375*'mass balance'!$J$13</f>
        <v>7.6054790786588683E-4</v>
      </c>
      <c r="BH2375" s="2">
        <f>N2375*'mass balance'!$H$14+R2375*'mass balance'!$I$14+S2375*'mass balance'!$J$14</f>
        <v>2.6296992197289212E-4</v>
      </c>
      <c r="BI2375" s="36">
        <f t="shared" si="2453"/>
        <v>6.038243608117373E-16</v>
      </c>
      <c r="BJ2375" s="36">
        <f t="shared" si="2454"/>
        <v>4.780388459671526E-17</v>
      </c>
      <c r="BK2375" s="36">
        <f t="shared" si="2455"/>
        <v>1.0145100038790874E-13</v>
      </c>
      <c r="BL2375" s="36">
        <f t="shared" si="2456"/>
        <v>1.0144672813423972E-13</v>
      </c>
      <c r="BM2375" s="36">
        <f t="shared" si="2488"/>
        <v>1.0917872429170162E-10</v>
      </c>
      <c r="BN2375" s="36">
        <f t="shared" ca="1" si="2457"/>
        <v>0.71555544873482713</v>
      </c>
      <c r="BO2375" s="36">
        <f t="shared" ca="1" si="2473"/>
        <v>1</v>
      </c>
      <c r="BP2375" s="36">
        <f t="shared" si="2489"/>
        <v>-1.0917871563564364E-10</v>
      </c>
      <c r="BQ2375" s="36">
        <f t="shared" si="2490"/>
        <v>0.9999999207166228</v>
      </c>
      <c r="BR2375" s="2">
        <f t="shared" si="2479"/>
        <v>-5</v>
      </c>
      <c r="BS2375">
        <v>0</v>
      </c>
      <c r="BT2375" s="37">
        <f t="shared" si="2474"/>
        <v>1.4274860224524701</v>
      </c>
      <c r="BU2375" s="34">
        <f t="shared" si="2458"/>
        <v>-5</v>
      </c>
      <c r="BV2375" s="34">
        <f t="shared" si="2459"/>
        <v>-5</v>
      </c>
      <c r="BW2375" s="34">
        <f t="shared" si="2460"/>
        <v>-5</v>
      </c>
      <c r="BX2375" s="34">
        <f t="shared" si="2461"/>
        <v>-5</v>
      </c>
      <c r="BY2375" s="34">
        <f t="shared" si="2462"/>
        <v>25.259895847600745</v>
      </c>
      <c r="BZ2375" s="36">
        <f t="shared" si="2475"/>
        <v>1.4239262069351325E-3</v>
      </c>
      <c r="CA2375" s="34">
        <f t="shared" si="2476"/>
        <v>0.26953946949143953</v>
      </c>
    </row>
    <row r="2376" spans="1:79" ht="13.2" x14ac:dyDescent="0.25">
      <c r="A2376" s="75">
        <f t="shared" si="2463"/>
        <v>6.4164383561645773</v>
      </c>
      <c r="B2376" s="34">
        <f t="shared" si="2480"/>
        <v>2342.0000000000705</v>
      </c>
      <c r="C2376">
        <v>30</v>
      </c>
      <c r="D2376" s="35">
        <f t="shared" si="2424"/>
        <v>3000</v>
      </c>
      <c r="E2376" s="27">
        <v>0</v>
      </c>
      <c r="F2376" s="64">
        <f t="shared" si="2464"/>
        <v>3.1263897495927093</v>
      </c>
      <c r="G2376" s="34">
        <v>0</v>
      </c>
      <c r="H2376" s="34">
        <f t="shared" si="2425"/>
        <v>1</v>
      </c>
      <c r="I2376" s="34">
        <f t="shared" si="2465"/>
        <v>41549.719772087105</v>
      </c>
      <c r="J2376" s="34">
        <f t="shared" si="2426"/>
        <v>94010.665030365592</v>
      </c>
      <c r="K2376" s="34">
        <f t="shared" si="2427"/>
        <v>82551.115839698497</v>
      </c>
      <c r="L2376" s="36">
        <f t="shared" si="2477"/>
        <v>1191.191492638108</v>
      </c>
      <c r="M2376" s="34">
        <f t="shared" si="2428"/>
        <v>474.19527922407121</v>
      </c>
      <c r="N2376" s="34">
        <f t="shared" si="2466"/>
        <v>1072.9173096388261</v>
      </c>
      <c r="O2376" s="34">
        <f t="shared" si="2429"/>
        <v>146.59954174815172</v>
      </c>
      <c r="P2376">
        <f t="shared" si="2481"/>
        <v>498.93750558583855</v>
      </c>
      <c r="Q2376" s="36">
        <f t="shared" si="2430"/>
        <v>1072.9167732960793</v>
      </c>
      <c r="R2376" s="34">
        <f t="shared" si="2431"/>
        <v>631.79852874626852</v>
      </c>
      <c r="S2376" s="34">
        <f t="shared" si="2432"/>
        <v>9.815000372555005E-4</v>
      </c>
      <c r="T2376" s="36">
        <f t="shared" si="2467"/>
        <v>-1.8894947180461734E-13</v>
      </c>
      <c r="U2376" s="36">
        <f t="shared" si="2433"/>
        <v>4048.5542507276705</v>
      </c>
      <c r="V2376" s="36">
        <f t="shared" si="2434"/>
        <v>1.3247759922869302E-7</v>
      </c>
      <c r="W2376" s="68">
        <f t="shared" si="2435"/>
        <v>3.4034042646803089</v>
      </c>
      <c r="X2376">
        <f t="shared" si="2436"/>
        <v>6.8400540631948381</v>
      </c>
      <c r="Y2376">
        <f t="shared" si="2437"/>
        <v>0.11712706557874125</v>
      </c>
      <c r="Z2376" s="34">
        <f t="shared" si="2438"/>
        <v>1.9787218138990353E-2</v>
      </c>
      <c r="AA2376" s="36">
        <f t="shared" si="2439"/>
        <v>3.8925025922871676E-8</v>
      </c>
      <c r="AB2376" s="34">
        <f t="shared" si="2440"/>
        <v>1.9787218138990353E-2</v>
      </c>
      <c r="AC2376" s="36">
        <f t="shared" si="2441"/>
        <v>109.64432510517868</v>
      </c>
      <c r="AD2376" s="34">
        <f t="shared" si="2442"/>
        <v>0</v>
      </c>
      <c r="AE2376">
        <f t="shared" si="2468"/>
        <v>5541.1692707387974</v>
      </c>
      <c r="AF2376" s="36">
        <f t="shared" si="2482"/>
        <v>0</v>
      </c>
      <c r="AG2376" s="34">
        <f t="shared" si="2443"/>
        <v>464.3339611050248</v>
      </c>
      <c r="AH2376">
        <f t="shared" si="2478"/>
        <v>3.6664060445446012E-4</v>
      </c>
      <c r="AI2376" s="29">
        <f t="shared" si="2469"/>
        <v>464.3339611050248</v>
      </c>
      <c r="AJ2376">
        <f t="shared" si="2470"/>
        <v>13465.67784707918</v>
      </c>
      <c r="AK2376" s="36">
        <f t="shared" si="2483"/>
        <v>1.1624163494378817E-2</v>
      </c>
      <c r="AL2376" s="36">
        <f t="shared" si="2471"/>
        <v>-8.3865143667547753E-3</v>
      </c>
      <c r="AM2376" s="36">
        <f t="shared" si="2472"/>
        <v>-6.3380810871533451E-3</v>
      </c>
      <c r="AN2376" s="37">
        <f t="shared" si="2484"/>
        <v>-8.7109821657977878E-3</v>
      </c>
      <c r="AO2376" s="36">
        <f t="shared" si="2485"/>
        <v>0.12163855090524754</v>
      </c>
      <c r="AP2376" s="36">
        <f t="shared" si="2486"/>
        <v>5.2812564651883963E-3</v>
      </c>
      <c r="AQ2376" s="74">
        <f t="shared" si="2444"/>
        <v>-0.56690550516525196</v>
      </c>
      <c r="AR2376" s="73">
        <f t="shared" si="2445"/>
        <v>-1.0001011012428458E-2</v>
      </c>
      <c r="AS2376" s="72">
        <f t="shared" si="2487"/>
        <v>1.7997563440334378E-3</v>
      </c>
      <c r="AT2376" s="37">
        <f t="shared" si="2446"/>
        <v>-2295.1476926976966</v>
      </c>
      <c r="AU2376" s="37">
        <f t="shared" si="2447"/>
        <v>2.5043468841639429</v>
      </c>
      <c r="AV2376" s="34">
        <f t="shared" si="2448"/>
        <v>1.8495960305051888</v>
      </c>
      <c r="AW2376" s="34">
        <f t="shared" si="2449"/>
        <v>0.320063407846501</v>
      </c>
      <c r="AX2376" s="37">
        <f t="shared" si="2450"/>
        <v>1.8926144631317008</v>
      </c>
      <c r="AY2376" s="7">
        <f t="shared" si="2451"/>
        <v>7.4656781661636993</v>
      </c>
      <c r="AZ2376" s="37">
        <f t="shared" si="2452"/>
        <v>5.2960187278120099</v>
      </c>
      <c r="BA2376" s="2">
        <f>BE2376*'mass balance'!$B$17+BF2376*'mass balance'!$C$17+BG2376*'mass balance'!$D$17+BH2376*'mass balance'!$E$17</f>
        <v>1.1218812885060306E-3</v>
      </c>
      <c r="BB2376" s="2">
        <f>BE2376*'mass balance'!$B$18+BF2376*'mass balance'!$C$18+BG2376*'mass balance'!$D$18+BH2376*'mass balance'!$E$18</f>
        <v>1.1391410006368929E-3</v>
      </c>
      <c r="BC2376" s="2">
        <f>BE2376*'mass balance'!$B$19+BF2376*'mass balance'!$C$19+BG2376*'mass balance'!$D$19+BH2376*'mass balance'!$E$19</f>
        <v>-1.4239262507961159E-3</v>
      </c>
      <c r="BD2376" s="2">
        <f>BE2376*'mass balance'!$B$20+BF2376*'mass balance'!$C$20+BG2376*'mass balance'!$D$20+BH2376*'mass balance'!$E$20</f>
        <v>5.1779136392586048E-5</v>
      </c>
      <c r="BE2376" s="2">
        <f>N2376*'mass balance'!$H$11+R2376*'mass balance'!$I$11+S2376*'mass balance'!$J$11</f>
        <v>-2.4042964921878458E-3</v>
      </c>
      <c r="BF2376" s="2">
        <f>N2376*'mass balance'!$H$12+R2376*'mass balance'!$I$12+S2376*'mass balance'!$J$12</f>
        <v>1.6628987352406103E-9</v>
      </c>
      <c r="BG2376" s="2">
        <f>N2376*'mass balance'!$H$13+R2376*'mass balance'!$I$13+S2376*'mass balance'!$J$13</f>
        <v>7.6054792998710391E-4</v>
      </c>
      <c r="BH2376" s="2">
        <f>N2376*'mass balance'!$H$14+R2376*'mass balance'!$I$14+S2376*'mass balance'!$J$14</f>
        <v>2.6296992883304557E-4</v>
      </c>
      <c r="BI2376" s="36">
        <f t="shared" si="2453"/>
        <v>6.038243608117373E-16</v>
      </c>
      <c r="BJ2376" s="36">
        <f t="shared" si="2454"/>
        <v>4.7804275379229814E-17</v>
      </c>
      <c r="BK2376" s="36">
        <f t="shared" si="2455"/>
        <v>1.0149880427250546E-13</v>
      </c>
      <c r="BL2376" s="36">
        <f t="shared" si="2456"/>
        <v>1.0149455053901566E-13</v>
      </c>
      <c r="BM2376" s="36">
        <f t="shared" si="2488"/>
        <v>1.0928017101983585E-10</v>
      </c>
      <c r="BN2376" s="36">
        <f t="shared" ca="1" si="2457"/>
        <v>0.11752373947263772</v>
      </c>
      <c r="BO2376" s="36">
        <f t="shared" ca="1" si="2473"/>
        <v>1</v>
      </c>
      <c r="BP2376" s="36">
        <f t="shared" si="2489"/>
        <v>-1.0928016234380377E-10</v>
      </c>
      <c r="BQ2376" s="36">
        <f t="shared" si="2490"/>
        <v>0.99999992060744414</v>
      </c>
      <c r="BR2376" s="2">
        <f t="shared" si="2479"/>
        <v>-5</v>
      </c>
      <c r="BS2376">
        <v>0</v>
      </c>
      <c r="BT2376" s="37">
        <f t="shared" si="2474"/>
        <v>1.4274860664231062</v>
      </c>
      <c r="BU2376" s="34">
        <f t="shared" si="2458"/>
        <v>-5</v>
      </c>
      <c r="BV2376" s="34">
        <f t="shared" si="2459"/>
        <v>-5</v>
      </c>
      <c r="BW2376" s="34">
        <f t="shared" si="2460"/>
        <v>-5</v>
      </c>
      <c r="BX2376" s="34">
        <f t="shared" si="2461"/>
        <v>-5</v>
      </c>
      <c r="BY2376" s="34">
        <f t="shared" si="2462"/>
        <v>25.259896506561137</v>
      </c>
      <c r="BZ2376" s="36">
        <f t="shared" si="2475"/>
        <v>1.4239262507961159E-3</v>
      </c>
      <c r="CA2376" s="34">
        <f t="shared" si="2476"/>
        <v>0.26953946724672095</v>
      </c>
    </row>
    <row r="2377" spans="1:79" ht="13.2" x14ac:dyDescent="0.25">
      <c r="A2377" s="75">
        <f t="shared" si="2463"/>
        <v>6.4191780821919746</v>
      </c>
      <c r="B2377" s="34">
        <f t="shared" si="2480"/>
        <v>2343.0000000000709</v>
      </c>
      <c r="C2377">
        <v>30</v>
      </c>
      <c r="D2377" s="35">
        <f t="shared" si="2424"/>
        <v>3000</v>
      </c>
      <c r="E2377" s="27">
        <v>0</v>
      </c>
      <c r="F2377" s="64">
        <f t="shared" si="2464"/>
        <v>3.1263897495927093</v>
      </c>
      <c r="G2377" s="34">
        <v>0</v>
      </c>
      <c r="H2377" s="34">
        <f t="shared" si="2425"/>
        <v>1</v>
      </c>
      <c r="I2377" s="34">
        <f t="shared" si="2465"/>
        <v>41549.719772087105</v>
      </c>
      <c r="J2377" s="34">
        <f t="shared" si="2426"/>
        <v>94010.667469943946</v>
      </c>
      <c r="K2377" s="34">
        <f t="shared" si="2427"/>
        <v>82551.117981901363</v>
      </c>
      <c r="L2377" s="36">
        <f t="shared" si="2477"/>
        <v>1191.1915390052677</v>
      </c>
      <c r="M2377" s="34">
        <f t="shared" si="2428"/>
        <v>474.19527922407121</v>
      </c>
      <c r="N2377" s="34">
        <f t="shared" si="2466"/>
        <v>1072.9173374810487</v>
      </c>
      <c r="O2377" s="34">
        <f t="shared" si="2429"/>
        <v>146.59954174815172</v>
      </c>
      <c r="P2377">
        <f t="shared" si="2481"/>
        <v>498.93752500699389</v>
      </c>
      <c r="Q2377" s="36">
        <f t="shared" si="2430"/>
        <v>1072.9168039590602</v>
      </c>
      <c r="R2377" s="34">
        <f t="shared" si="2431"/>
        <v>631.79854898761255</v>
      </c>
      <c r="S2377" s="34">
        <f t="shared" si="2432"/>
        <v>9.7633808798036625E-4</v>
      </c>
      <c r="T2377" s="36">
        <f t="shared" si="2467"/>
        <v>-1.8894946935299638E-13</v>
      </c>
      <c r="U2377" s="36">
        <f t="shared" si="2433"/>
        <v>4048.5542507276705</v>
      </c>
      <c r="V2377" s="36">
        <f t="shared" si="2434"/>
        <v>1.3178086704366873E-7</v>
      </c>
      <c r="W2377" s="68">
        <f t="shared" si="2435"/>
        <v>3.403404397157908</v>
      </c>
      <c r="X2377">
        <f t="shared" si="2436"/>
        <v>6.8400541519445968</v>
      </c>
      <c r="Y2377">
        <f t="shared" si="2437"/>
        <v>0.11712706557874125</v>
      </c>
      <c r="Z2377" s="34">
        <f t="shared" si="2438"/>
        <v>1.9787218138990353E-2</v>
      </c>
      <c r="AA2377" s="36">
        <f t="shared" si="2439"/>
        <v>3.8720308157830261E-8</v>
      </c>
      <c r="AB2377" s="34">
        <f t="shared" si="2440"/>
        <v>1.9787218138990353E-2</v>
      </c>
      <c r="AC2377" s="36">
        <f t="shared" si="2441"/>
        <v>109.64432510517868</v>
      </c>
      <c r="AD2377" s="34">
        <f t="shared" si="2442"/>
        <v>0</v>
      </c>
      <c r="AE2377">
        <f t="shared" si="2468"/>
        <v>5541.1692707387974</v>
      </c>
      <c r="AF2377" s="36">
        <f t="shared" si="2482"/>
        <v>0</v>
      </c>
      <c r="AG2377" s="34">
        <f t="shared" si="2443"/>
        <v>464.33397750879971</v>
      </c>
      <c r="AH2377">
        <f t="shared" si="2478"/>
        <v>3.6471234915325113E-4</v>
      </c>
      <c r="AI2377" s="29">
        <f t="shared" si="2469"/>
        <v>464.33397750879971</v>
      </c>
      <c r="AJ2377">
        <f t="shared" si="2470"/>
        <v>13930.011824587978</v>
      </c>
      <c r="AK2377" s="36">
        <f t="shared" si="2483"/>
        <v>1.0001011012428458E-2</v>
      </c>
      <c r="AL2377" s="36">
        <f t="shared" si="2471"/>
        <v>-7.5084035307747925E-3</v>
      </c>
      <c r="AM2377" s="36">
        <f t="shared" si="2472"/>
        <v>-5.4547422350434875E-3</v>
      </c>
      <c r="AN2377" s="37">
        <f t="shared" si="2484"/>
        <v>2.9131813285810295E-3</v>
      </c>
      <c r="AO2377" s="36">
        <f t="shared" si="2485"/>
        <v>0.11325203653849276</v>
      </c>
      <c r="AP2377" s="36">
        <f t="shared" si="2486"/>
        <v>-1.0568246219649488E-3</v>
      </c>
      <c r="AQ2377" s="74">
        <f t="shared" si="2444"/>
        <v>0.23490200272602005</v>
      </c>
      <c r="AR2377" s="73">
        <f t="shared" si="2445"/>
        <v>2.8975409580149917E-3</v>
      </c>
      <c r="AS2377" s="72">
        <f t="shared" si="2487"/>
        <v>1.4525733137892858E-3</v>
      </c>
      <c r="AT2377" s="37">
        <f t="shared" si="2446"/>
        <v>951.0135016408708</v>
      </c>
      <c r="AU2377" s="37">
        <f t="shared" si="2447"/>
        <v>-0.50114124670354243</v>
      </c>
      <c r="AV2377" s="34">
        <f t="shared" si="2448"/>
        <v>1.9133752374958495</v>
      </c>
      <c r="AW2377" s="34">
        <f t="shared" si="2449"/>
        <v>0.32006342030497742</v>
      </c>
      <c r="AX2377" s="37">
        <f t="shared" si="2450"/>
        <v>1.8926145368017677</v>
      </c>
      <c r="AY2377" s="7">
        <f t="shared" si="2451"/>
        <v>7.5294575917605027</v>
      </c>
      <c r="AZ2377" s="37">
        <f t="shared" si="2452"/>
        <v>5.2960189339596759</v>
      </c>
      <c r="BA2377" s="2">
        <f>BE2377*'mass balance'!$B$17+BF2377*'mass balance'!$C$17+BG2377*'mass balance'!$D$17+BH2377*'mass balance'!$E$17</f>
        <v>1.1218813228814253E-3</v>
      </c>
      <c r="BB2377" s="2">
        <f>BE2377*'mass balance'!$B$18+BF2377*'mass balance'!$C$18+BG2377*'mass balance'!$D$18+BH2377*'mass balance'!$E$18</f>
        <v>1.1391410355411392E-3</v>
      </c>
      <c r="BC2377" s="2">
        <f>BE2377*'mass balance'!$B$19+BF2377*'mass balance'!$C$19+BG2377*'mass balance'!$D$19+BH2377*'mass balance'!$E$19</f>
        <v>-1.4239262944264241E-3</v>
      </c>
      <c r="BD2377" s="2">
        <f>BE2377*'mass balance'!$B$20+BF2377*'mass balance'!$C$20+BG2377*'mass balance'!$D$20+BH2377*'mass balance'!$E$20</f>
        <v>5.1779137979142692E-5</v>
      </c>
      <c r="BE2377" s="2">
        <f>N2377*'mass balance'!$H$11+R2377*'mass balance'!$I$11+S2377*'mass balance'!$J$11</f>
        <v>-2.4042965545793809E-3</v>
      </c>
      <c r="BF2377" s="2">
        <f>N2377*'mass balance'!$H$12+R2377*'mass balance'!$I$12+S2377*'mass balance'!$J$12</f>
        <v>1.6541531431925454E-9</v>
      </c>
      <c r="BG2377" s="2">
        <f>N2377*'mass balance'!$H$13+R2377*'mass balance'!$I$13+S2377*'mass balance'!$J$13</f>
        <v>7.6054795199197948E-4</v>
      </c>
      <c r="BH2377" s="2">
        <f>N2377*'mass balance'!$H$14+R2377*'mass balance'!$I$14+S2377*'mass balance'!$J$14</f>
        <v>2.6296993565711976E-4</v>
      </c>
      <c r="BI2377" s="36">
        <f t="shared" si="2453"/>
        <v>6.038243608117373E-16</v>
      </c>
      <c r="BJ2377" s="36">
        <f t="shared" si="2454"/>
        <v>4.7804666077011443E-17</v>
      </c>
      <c r="BK2377" s="36">
        <f t="shared" si="2455"/>
        <v>1.0154660854788469E-13</v>
      </c>
      <c r="BL2377" s="36">
        <f t="shared" si="2456"/>
        <v>1.0154237325608698E-13</v>
      </c>
      <c r="BM2377" s="36">
        <f t="shared" si="2488"/>
        <v>1.0938166557037487E-10</v>
      </c>
      <c r="BN2377" s="36">
        <f t="shared" ca="1" si="2457"/>
        <v>0.43624393628688618</v>
      </c>
      <c r="BO2377" s="36">
        <f t="shared" ca="1" si="2473"/>
        <v>1</v>
      </c>
      <c r="BP2377" s="36">
        <f t="shared" si="2489"/>
        <v>-1.0938165687433163E-10</v>
      </c>
      <c r="BQ2377" s="36">
        <f t="shared" si="2490"/>
        <v>0.999999920498164</v>
      </c>
      <c r="BR2377" s="2">
        <f t="shared" si="2479"/>
        <v>-5</v>
      </c>
      <c r="BS2377">
        <v>0</v>
      </c>
      <c r="BT2377" s="37">
        <f t="shared" si="2474"/>
        <v>1.4274861101624905</v>
      </c>
      <c r="BU2377" s="34">
        <f t="shared" si="2458"/>
        <v>-5</v>
      </c>
      <c r="BV2377" s="34">
        <f t="shared" si="2459"/>
        <v>-5</v>
      </c>
      <c r="BW2377" s="34">
        <f t="shared" si="2460"/>
        <v>-5</v>
      </c>
      <c r="BX2377" s="34">
        <f t="shared" si="2461"/>
        <v>-5</v>
      </c>
      <c r="BY2377" s="34">
        <f t="shared" si="2462"/>
        <v>25.259897162055882</v>
      </c>
      <c r="BZ2377" s="36">
        <f t="shared" si="2475"/>
        <v>1.4239262944264241E-3</v>
      </c>
      <c r="CA2377" s="34">
        <f t="shared" si="2476"/>
        <v>0.26953946501380832</v>
      </c>
    </row>
    <row r="2378" spans="1:79" ht="13.2" x14ac:dyDescent="0.25">
      <c r="A2378" s="75">
        <f t="shared" si="2463"/>
        <v>6.421917808219372</v>
      </c>
      <c r="B2378" s="34">
        <f t="shared" si="2480"/>
        <v>2344.0000000000709</v>
      </c>
      <c r="C2378">
        <v>30</v>
      </c>
      <c r="D2378" s="35">
        <f t="shared" si="2424"/>
        <v>3000</v>
      </c>
      <c r="E2378" s="27">
        <v>0</v>
      </c>
      <c r="F2378" s="64">
        <f t="shared" si="2464"/>
        <v>3.1263897495927093</v>
      </c>
      <c r="G2378" s="34">
        <v>0</v>
      </c>
      <c r="H2378" s="34">
        <f t="shared" si="2425"/>
        <v>1</v>
      </c>
      <c r="I2378" s="34">
        <f t="shared" si="2465"/>
        <v>41549.719772087105</v>
      </c>
      <c r="J2378" s="34">
        <f t="shared" si="2426"/>
        <v>94010.669896691936</v>
      </c>
      <c r="K2378" s="34">
        <f t="shared" si="2427"/>
        <v>82551.120112837831</v>
      </c>
      <c r="L2378" s="36">
        <f t="shared" si="2477"/>
        <v>1191.1915851285712</v>
      </c>
      <c r="M2378" s="34">
        <f t="shared" si="2428"/>
        <v>474.19527922407121</v>
      </c>
      <c r="N2378" s="34">
        <f t="shared" si="2466"/>
        <v>1072.9173651768417</v>
      </c>
      <c r="O2378" s="34">
        <f t="shared" si="2429"/>
        <v>146.59954174815172</v>
      </c>
      <c r="P2378">
        <f t="shared" si="2481"/>
        <v>498.93754432600861</v>
      </c>
      <c r="Q2378" s="36">
        <f t="shared" si="2430"/>
        <v>1072.916834460776</v>
      </c>
      <c r="R2378" s="34">
        <f t="shared" si="2431"/>
        <v>631.7985691225025</v>
      </c>
      <c r="S2378" s="34">
        <f t="shared" si="2432"/>
        <v>9.7120328609889839E-4</v>
      </c>
      <c r="T2378" s="36">
        <f t="shared" si="2467"/>
        <v>-1.8894946691426922E-13</v>
      </c>
      <c r="U2378" s="36">
        <f t="shared" si="2433"/>
        <v>4048.5542507276705</v>
      </c>
      <c r="V2378" s="36">
        <f t="shared" si="2434"/>
        <v>1.3108779911809466E-7</v>
      </c>
      <c r="W2378" s="68">
        <f t="shared" si="2435"/>
        <v>3.4034045289387751</v>
      </c>
      <c r="X2378">
        <f t="shared" si="2436"/>
        <v>6.8400542402275972</v>
      </c>
      <c r="Y2378">
        <f t="shared" si="2437"/>
        <v>0.11712706557874125</v>
      </c>
      <c r="Z2378" s="34">
        <f t="shared" si="2438"/>
        <v>1.9787218138990353E-2</v>
      </c>
      <c r="AA2378" s="36">
        <f t="shared" si="2439"/>
        <v>3.8516667061899192E-8</v>
      </c>
      <c r="AB2378" s="34">
        <f t="shared" si="2440"/>
        <v>1.9787218138990353E-2</v>
      </c>
      <c r="AC2378" s="36">
        <f t="shared" si="2441"/>
        <v>109.64432510517868</v>
      </c>
      <c r="AD2378" s="34">
        <f t="shared" si="2442"/>
        <v>0</v>
      </c>
      <c r="AE2378">
        <f t="shared" si="2468"/>
        <v>5541.1692707387974</v>
      </c>
      <c r="AF2378" s="36">
        <f t="shared" si="2482"/>
        <v>0</v>
      </c>
      <c r="AG2378" s="34">
        <f t="shared" si="2443"/>
        <v>464.33399382630267</v>
      </c>
      <c r="AH2378">
        <f t="shared" si="2478"/>
        <v>3.6279423466112348E-4</v>
      </c>
      <c r="AI2378" s="29">
        <f t="shared" si="2469"/>
        <v>464.33399382630267</v>
      </c>
      <c r="AJ2378">
        <f t="shared" si="2470"/>
        <v>14394.345818414282</v>
      </c>
      <c r="AK2378" s="36">
        <f t="shared" si="2483"/>
        <v>-2.8975409580149917E-3</v>
      </c>
      <c r="AL2378" s="36">
        <f t="shared" si="2471"/>
        <v>1.4943532623540175E-3</v>
      </c>
      <c r="AM2378" s="36">
        <f t="shared" si="2472"/>
        <v>1.5710091056387564E-3</v>
      </c>
      <c r="AN2378" s="37">
        <f t="shared" si="2484"/>
        <v>1.2914192341009488E-2</v>
      </c>
      <c r="AO2378" s="36">
        <f t="shared" si="2485"/>
        <v>0.10574363300771797</v>
      </c>
      <c r="AP2378" s="36">
        <f t="shared" si="2486"/>
        <v>-6.5115668570084363E-3</v>
      </c>
      <c r="AQ2378" s="74">
        <f t="shared" si="2444"/>
        <v>1.2792688690740572</v>
      </c>
      <c r="AR2378" s="73">
        <f t="shared" si="2445"/>
        <v>1.0987954562217446E-2</v>
      </c>
      <c r="AS2378" s="72">
        <f t="shared" si="2487"/>
        <v>1.1823952648177289E-3</v>
      </c>
      <c r="AT2378" s="37">
        <f t="shared" si="2446"/>
        <v>5179.1894177133499</v>
      </c>
      <c r="AU2378" s="37">
        <f t="shared" si="2447"/>
        <v>-3.0877542639453233</v>
      </c>
      <c r="AV2378" s="34">
        <f t="shared" si="2448"/>
        <v>1.9771544467292157</v>
      </c>
      <c r="AW2378" s="34">
        <f t="shared" si="2449"/>
        <v>0.32006343269793175</v>
      </c>
      <c r="AX2378" s="37">
        <f t="shared" si="2450"/>
        <v>1.8926146100843859</v>
      </c>
      <c r="AY2378" s="7">
        <f t="shared" si="2451"/>
        <v>7.5932370184503091</v>
      </c>
      <c r="AZ2378" s="37">
        <f t="shared" si="2452"/>
        <v>5.2960191390231612</v>
      </c>
      <c r="BA2378" s="2">
        <f>BE2378*'mass balance'!$B$17+BF2378*'mass balance'!$C$17+BG2378*'mass balance'!$D$17+BH2378*'mass balance'!$E$17</f>
        <v>1.1218813570760306E-3</v>
      </c>
      <c r="BB2378" s="2">
        <f>BE2378*'mass balance'!$B$18+BF2378*'mass balance'!$C$18+BG2378*'mass balance'!$D$18+BH2378*'mass balance'!$E$18</f>
        <v>1.1391410702618154E-3</v>
      </c>
      <c r="BC2378" s="2">
        <f>BE2378*'mass balance'!$B$19+BF2378*'mass balance'!$C$19+BG2378*'mass balance'!$D$19+BH2378*'mass balance'!$E$19</f>
        <v>-1.4239263378272697E-3</v>
      </c>
      <c r="BD2378" s="2">
        <f>BE2378*'mass balance'!$B$20+BF2378*'mass balance'!$C$20+BG2378*'mass balance'!$D$20+BH2378*'mass balance'!$E$20</f>
        <v>5.1779139557355249E-5</v>
      </c>
      <c r="BE2378" s="2">
        <f>N2378*'mass balance'!$H$11+R2378*'mass balance'!$I$11+S2378*'mass balance'!$J$11</f>
        <v>-2.4042966166427826E-3</v>
      </c>
      <c r="BF2378" s="2">
        <f>N2378*'mass balance'!$H$12+R2378*'mass balance'!$I$12+S2378*'mass balance'!$J$12</f>
        <v>1.6454535454031454E-9</v>
      </c>
      <c r="BG2378" s="2">
        <f>N2378*'mass balance'!$H$13+R2378*'mass balance'!$I$13+S2378*'mass balance'!$J$13</f>
        <v>7.605479738811259E-4</v>
      </c>
      <c r="BH2378" s="2">
        <f>N2378*'mass balance'!$H$14+R2378*'mass balance'!$I$14+S2378*'mass balance'!$J$14</f>
        <v>2.6296994244530436E-4</v>
      </c>
      <c r="BI2378" s="36">
        <f t="shared" si="2453"/>
        <v>6.038243608117373E-16</v>
      </c>
      <c r="BJ2378" s="36">
        <f t="shared" si="2454"/>
        <v>4.7805056690470172E-17</v>
      </c>
      <c r="BK2378" s="36">
        <f t="shared" si="2455"/>
        <v>1.015944132139617E-13</v>
      </c>
      <c r="BL2378" s="36">
        <f t="shared" si="2456"/>
        <v>1.0159019628569247E-13</v>
      </c>
      <c r="BM2378" s="36">
        <f t="shared" si="2488"/>
        <v>1.0948320794363096E-10</v>
      </c>
      <c r="BN2378" s="36">
        <f t="shared" ca="1" si="2457"/>
        <v>0.28295088769928722</v>
      </c>
      <c r="BO2378" s="36">
        <f t="shared" ca="1" si="2473"/>
        <v>1</v>
      </c>
      <c r="BP2378" s="36">
        <f t="shared" si="2489"/>
        <v>-1.0948319922753947E-10</v>
      </c>
      <c r="BQ2378" s="36">
        <f t="shared" si="2490"/>
        <v>0.99999992038878238</v>
      </c>
      <c r="BR2378" s="2">
        <f t="shared" si="2479"/>
        <v>-5</v>
      </c>
      <c r="BS2378">
        <v>0</v>
      </c>
      <c r="BT2378" s="37">
        <f t="shared" si="2474"/>
        <v>1.4274861536718377</v>
      </c>
      <c r="BU2378" s="34">
        <f t="shared" si="2458"/>
        <v>-5</v>
      </c>
      <c r="BV2378" s="34">
        <f t="shared" si="2459"/>
        <v>-5</v>
      </c>
      <c r="BW2378" s="34">
        <f t="shared" si="2460"/>
        <v>-5</v>
      </c>
      <c r="BX2378" s="34">
        <f t="shared" si="2461"/>
        <v>-5</v>
      </c>
      <c r="BY2378" s="34">
        <f t="shared" si="2462"/>
        <v>25.259897814103208</v>
      </c>
      <c r="BZ2378" s="36">
        <f t="shared" si="2475"/>
        <v>1.4239263378272697E-3</v>
      </c>
      <c r="CA2378" s="34">
        <f t="shared" si="2476"/>
        <v>0.26953946279263907</v>
      </c>
    </row>
    <row r="2379" spans="1:79" ht="13.2" x14ac:dyDescent="0.25">
      <c r="A2379" s="75">
        <f t="shared" si="2463"/>
        <v>6.4246575342467693</v>
      </c>
      <c r="B2379" s="34">
        <f t="shared" si="2480"/>
        <v>2345.0000000000709</v>
      </c>
      <c r="C2379">
        <v>30</v>
      </c>
      <c r="D2379" s="35">
        <f t="shared" si="2424"/>
        <v>3000</v>
      </c>
      <c r="E2379" s="27">
        <v>0</v>
      </c>
      <c r="F2379" s="64">
        <f t="shared" si="2464"/>
        <v>3.1263897495927093</v>
      </c>
      <c r="G2379" s="34">
        <v>0</v>
      </c>
      <c r="H2379" s="34">
        <f t="shared" si="2425"/>
        <v>1</v>
      </c>
      <c r="I2379" s="34">
        <f t="shared" si="2465"/>
        <v>41549.719772087105</v>
      </c>
      <c r="J2379" s="34">
        <f t="shared" si="2426"/>
        <v>94010.672310677051</v>
      </c>
      <c r="K2379" s="34">
        <f t="shared" si="2427"/>
        <v>82551.122232567155</v>
      </c>
      <c r="L2379" s="36">
        <f t="shared" si="2477"/>
        <v>1191.1916310093011</v>
      </c>
      <c r="M2379" s="34">
        <f t="shared" si="2428"/>
        <v>474.19527922407121</v>
      </c>
      <c r="N2379" s="34">
        <f t="shared" si="2466"/>
        <v>1072.9173927269755</v>
      </c>
      <c r="O2379" s="34">
        <f t="shared" si="2429"/>
        <v>146.59954174815172</v>
      </c>
      <c r="P2379">
        <f t="shared" si="2481"/>
        <v>498.93756354341991</v>
      </c>
      <c r="Q2379" s="36">
        <f t="shared" si="2430"/>
        <v>1072.9168648020761</v>
      </c>
      <c r="R2379" s="34">
        <f t="shared" si="2431"/>
        <v>631.79858915149805</v>
      </c>
      <c r="S2379" s="34">
        <f t="shared" si="2432"/>
        <v>9.6609548961623659E-4</v>
      </c>
      <c r="T2379" s="36">
        <f t="shared" si="2467"/>
        <v>-1.8894946448836802E-13</v>
      </c>
      <c r="U2379" s="36">
        <f t="shared" si="2433"/>
        <v>4048.5542507276705</v>
      </c>
      <c r="V2379" s="36">
        <f t="shared" si="2434"/>
        <v>1.303983761815903E-7</v>
      </c>
      <c r="W2379" s="68">
        <f t="shared" si="2435"/>
        <v>3.4034046600265744</v>
      </c>
      <c r="X2379">
        <f t="shared" si="2436"/>
        <v>6.8400543280462944</v>
      </c>
      <c r="Y2379">
        <f t="shared" si="2437"/>
        <v>0.11712706557874125</v>
      </c>
      <c r="Z2379" s="34">
        <f t="shared" si="2438"/>
        <v>1.9787218138990353E-2</v>
      </c>
      <c r="AA2379" s="36">
        <f t="shared" si="2439"/>
        <v>3.831409697269796E-8</v>
      </c>
      <c r="AB2379" s="34">
        <f t="shared" si="2440"/>
        <v>1.9787218138990353E-2</v>
      </c>
      <c r="AC2379" s="36">
        <f t="shared" si="2441"/>
        <v>109.64432510517868</v>
      </c>
      <c r="AD2379" s="34">
        <f t="shared" si="2442"/>
        <v>0</v>
      </c>
      <c r="AE2379">
        <f t="shared" si="2468"/>
        <v>5541.1692707387974</v>
      </c>
      <c r="AF2379" s="36">
        <f t="shared" si="2482"/>
        <v>0</v>
      </c>
      <c r="AG2379" s="34">
        <f t="shared" si="2443"/>
        <v>464.334010057988</v>
      </c>
      <c r="AH2379">
        <f t="shared" si="2478"/>
        <v>3.6088620822738449E-4</v>
      </c>
      <c r="AI2379" s="29">
        <f t="shared" si="2469"/>
        <v>464.334010057988</v>
      </c>
      <c r="AJ2379">
        <f t="shared" si="2470"/>
        <v>14858.67982847227</v>
      </c>
      <c r="AK2379" s="36">
        <f t="shared" si="2483"/>
        <v>-1.0987954562217446E-2</v>
      </c>
      <c r="AL2379" s="36">
        <f t="shared" si="2471"/>
        <v>9.0519331814412421E-3</v>
      </c>
      <c r="AM2379" s="36">
        <f t="shared" si="2472"/>
        <v>6.0070718459757123E-3</v>
      </c>
      <c r="AN2379" s="37">
        <f t="shared" si="2484"/>
        <v>1.0016651382994495E-2</v>
      </c>
      <c r="AO2379" s="36">
        <f t="shared" si="2485"/>
        <v>0.10723798627007199</v>
      </c>
      <c r="AP2379" s="36">
        <f t="shared" si="2486"/>
        <v>-4.94055775136968E-3</v>
      </c>
      <c r="AQ2379" s="74">
        <f t="shared" si="2444"/>
        <v>0.95133586859448471</v>
      </c>
      <c r="AR2379" s="73">
        <f t="shared" si="2445"/>
        <v>8.9700409057085345E-3</v>
      </c>
      <c r="AS2379" s="72">
        <f t="shared" si="2487"/>
        <v>1.2332353085232838E-3</v>
      </c>
      <c r="AT2379" s="37">
        <f t="shared" si="2446"/>
        <v>3851.5348746678987</v>
      </c>
      <c r="AU2379" s="37">
        <f t="shared" si="2447"/>
        <v>-2.342789162433395</v>
      </c>
      <c r="AV2379" s="34">
        <f t="shared" si="2448"/>
        <v>2.040933658193492</v>
      </c>
      <c r="AW2379" s="34">
        <f t="shared" si="2449"/>
        <v>0.32006344502570844</v>
      </c>
      <c r="AX2379" s="37">
        <f t="shared" si="2450"/>
        <v>1.8926146829815926</v>
      </c>
      <c r="AY2379" s="7">
        <f t="shared" si="2451"/>
        <v>7.6570164462273667</v>
      </c>
      <c r="AZ2379" s="37">
        <f t="shared" si="2452"/>
        <v>5.296019343008167</v>
      </c>
      <c r="BA2379" s="2">
        <f>BE2379*'mass balance'!$B$17+BF2379*'mass balance'!$C$17+BG2379*'mass balance'!$D$17+BH2379*'mass balance'!$E$17</f>
        <v>1.1218813910907983E-3</v>
      </c>
      <c r="BB2379" s="2">
        <f>BE2379*'mass balance'!$B$18+BF2379*'mass balance'!$C$18+BG2379*'mass balance'!$D$18+BH2379*'mass balance'!$E$18</f>
        <v>1.1391411047998875E-3</v>
      </c>
      <c r="BC2379" s="2">
        <f>BE2379*'mass balance'!$B$19+BF2379*'mass balance'!$C$19+BG2379*'mass balance'!$D$19+BH2379*'mass balance'!$E$19</f>
        <v>-1.4239263809998595E-3</v>
      </c>
      <c r="BD2379" s="2">
        <f>BE2379*'mass balance'!$B$20+BF2379*'mass balance'!$C$20+BG2379*'mass balance'!$D$20+BH2379*'mass balance'!$E$20</f>
        <v>5.1779141127267621E-5</v>
      </c>
      <c r="BE2379" s="2">
        <f>N2379*'mass balance'!$H$11+R2379*'mass balance'!$I$11+S2379*'mass balance'!$J$11</f>
        <v>-2.4042966783797775E-3</v>
      </c>
      <c r="BF2379" s="2">
        <f>N2379*'mass balance'!$H$12+R2379*'mass balance'!$I$12+S2379*'mass balance'!$J$12</f>
        <v>1.6367997012987324E-9</v>
      </c>
      <c r="BG2379" s="2">
        <f>N2379*'mass balance'!$H$13+R2379*'mass balance'!$I$13+S2379*'mass balance'!$J$13</f>
        <v>7.6054799565515151E-4</v>
      </c>
      <c r="BH2379" s="2">
        <f>N2379*'mass balance'!$H$14+R2379*'mass balance'!$I$14+S2379*'mass balance'!$J$14</f>
        <v>2.6296994919778813E-4</v>
      </c>
      <c r="BI2379" s="36">
        <f t="shared" si="2453"/>
        <v>6.038243608117373E-16</v>
      </c>
      <c r="BJ2379" s="36">
        <f t="shared" si="2454"/>
        <v>4.7805447220013698E-17</v>
      </c>
      <c r="BK2379" s="36">
        <f t="shared" si="2455"/>
        <v>1.0164221827065217E-13</v>
      </c>
      <c r="BL2379" s="36">
        <f t="shared" si="2456"/>
        <v>1.016380196280695E-13</v>
      </c>
      <c r="BM2379" s="36">
        <f t="shared" si="2488"/>
        <v>1.0958479813991665E-10</v>
      </c>
      <c r="BN2379" s="36">
        <f t="shared" ca="1" si="2457"/>
        <v>0.55740824432583591</v>
      </c>
      <c r="BO2379" s="36">
        <f t="shared" ca="1" si="2473"/>
        <v>1</v>
      </c>
      <c r="BP2379" s="36">
        <f t="shared" si="2489"/>
        <v>-1.0958478940373974E-10</v>
      </c>
      <c r="BQ2379" s="36">
        <f t="shared" si="2490"/>
        <v>0.99999992027929918</v>
      </c>
      <c r="BR2379" s="2">
        <f t="shared" si="2479"/>
        <v>-5</v>
      </c>
      <c r="BS2379">
        <v>0</v>
      </c>
      <c r="BT2379" s="37">
        <f t="shared" si="2474"/>
        <v>1.4274861969523591</v>
      </c>
      <c r="BU2379" s="34">
        <f t="shared" si="2458"/>
        <v>-5</v>
      </c>
      <c r="BV2379" s="34">
        <f t="shared" si="2459"/>
        <v>-5</v>
      </c>
      <c r="BW2379" s="34">
        <f t="shared" si="2460"/>
        <v>-5</v>
      </c>
      <c r="BX2379" s="34">
        <f t="shared" si="2461"/>
        <v>-5</v>
      </c>
      <c r="BY2379" s="34">
        <f t="shared" si="2462"/>
        <v>25.25989846272126</v>
      </c>
      <c r="BZ2379" s="36">
        <f t="shared" si="2475"/>
        <v>1.4239263809998595E-3</v>
      </c>
      <c r="CA2379" s="34">
        <f t="shared" si="2476"/>
        <v>0.26953946058315176</v>
      </c>
    </row>
    <row r="2380" spans="1:79" ht="13.2" x14ac:dyDescent="0.25">
      <c r="A2380" s="75">
        <f t="shared" si="2463"/>
        <v>6.4273972602741667</v>
      </c>
      <c r="B2380" s="34">
        <f t="shared" si="2480"/>
        <v>2346.0000000000709</v>
      </c>
      <c r="C2380">
        <v>30</v>
      </c>
      <c r="D2380" s="35">
        <f t="shared" si="2424"/>
        <v>3000</v>
      </c>
      <c r="E2380" s="27">
        <v>0</v>
      </c>
      <c r="F2380" s="64">
        <f t="shared" si="2464"/>
        <v>3.1263897495927093</v>
      </c>
      <c r="G2380" s="34">
        <v>0</v>
      </c>
      <c r="H2380" s="34">
        <f t="shared" si="2425"/>
        <v>1</v>
      </c>
      <c r="I2380" s="34">
        <f t="shared" si="2465"/>
        <v>41549.719772087105</v>
      </c>
      <c r="J2380" s="34">
        <f t="shared" si="2426"/>
        <v>94010.674711966363</v>
      </c>
      <c r="K2380" s="34">
        <f t="shared" si="2427"/>
        <v>82551.124341148272</v>
      </c>
      <c r="L2380" s="36">
        <f t="shared" si="2477"/>
        <v>1191.1916766487327</v>
      </c>
      <c r="M2380" s="34">
        <f t="shared" si="2428"/>
        <v>474.19527922407121</v>
      </c>
      <c r="N2380" s="34">
        <f t="shared" si="2466"/>
        <v>1072.917420132216</v>
      </c>
      <c r="O2380" s="34">
        <f t="shared" si="2429"/>
        <v>146.59954174815172</v>
      </c>
      <c r="P2380">
        <f t="shared" si="2481"/>
        <v>498.93758265976209</v>
      </c>
      <c r="Q2380" s="36">
        <f t="shared" si="2430"/>
        <v>1072.9168949838036</v>
      </c>
      <c r="R2380" s="34">
        <f t="shared" si="2431"/>
        <v>631.79860907515615</v>
      </c>
      <c r="S2380" s="34">
        <f t="shared" si="2432"/>
        <v>9.6101455619646003E-4</v>
      </c>
      <c r="T2380" s="36">
        <f t="shared" si="2467"/>
        <v>-1.889494620752254E-13</v>
      </c>
      <c r="U2380" s="36">
        <f t="shared" si="2433"/>
        <v>4048.5542507276705</v>
      </c>
      <c r="V2380" s="36">
        <f t="shared" si="2434"/>
        <v>1.297125790803429E-7</v>
      </c>
      <c r="W2380" s="68">
        <f t="shared" si="2435"/>
        <v>3.4034047904249505</v>
      </c>
      <c r="X2380">
        <f t="shared" si="2436"/>
        <v>6.8400544154031282</v>
      </c>
      <c r="Y2380">
        <f t="shared" si="2437"/>
        <v>0.11712706557874125</v>
      </c>
      <c r="Z2380" s="34">
        <f t="shared" si="2438"/>
        <v>1.9787218138990353E-2</v>
      </c>
      <c r="AA2380" s="36">
        <f t="shared" si="2439"/>
        <v>3.8112592262099662E-8</v>
      </c>
      <c r="AB2380" s="34">
        <f t="shared" si="2440"/>
        <v>1.9787218138990353E-2</v>
      </c>
      <c r="AC2380" s="36">
        <f t="shared" si="2441"/>
        <v>109.64432510517868</v>
      </c>
      <c r="AD2380" s="34">
        <f t="shared" si="2442"/>
        <v>0</v>
      </c>
      <c r="AE2380">
        <f t="shared" si="2468"/>
        <v>5541.1692707387974</v>
      </c>
      <c r="AF2380" s="36">
        <f t="shared" si="2482"/>
        <v>0</v>
      </c>
      <c r="AG2380" s="34">
        <f t="shared" si="2443"/>
        <v>464.33402620430667</v>
      </c>
      <c r="AH2380">
        <f t="shared" si="2478"/>
        <v>3.5898821647606383E-4</v>
      </c>
      <c r="AI2380" s="29">
        <f t="shared" si="2469"/>
        <v>464.33402620430667</v>
      </c>
      <c r="AJ2380">
        <f t="shared" si="2470"/>
        <v>15323.013854676577</v>
      </c>
      <c r="AK2380" s="36">
        <f t="shared" si="2483"/>
        <v>-8.9700409057085345E-3</v>
      </c>
      <c r="AL2380" s="36">
        <f t="shared" si="2471"/>
        <v>7.0313538210232838E-3</v>
      </c>
      <c r="AM2380" s="36">
        <f t="shared" si="2472"/>
        <v>4.8964626772815259E-3</v>
      </c>
      <c r="AN2380" s="37">
        <f t="shared" si="2484"/>
        <v>-9.7130317922295047E-4</v>
      </c>
      <c r="AO2380" s="36">
        <f t="shared" si="2485"/>
        <v>0.11628991945151324</v>
      </c>
      <c r="AP2380" s="36">
        <f t="shared" si="2486"/>
        <v>1.0665140946060324E-3</v>
      </c>
      <c r="AQ2380" s="74">
        <f t="shared" si="2444"/>
        <v>-7.2341225894590758E-2</v>
      </c>
      <c r="AR2380" s="73">
        <f t="shared" si="2445"/>
        <v>-1.016195602878381E-3</v>
      </c>
      <c r="AS2380" s="72">
        <f t="shared" si="2487"/>
        <v>1.5726287433317208E-3</v>
      </c>
      <c r="AT2380" s="37">
        <f t="shared" si="2446"/>
        <v>-292.87737759839581</v>
      </c>
      <c r="AU2380" s="37">
        <f t="shared" si="2447"/>
        <v>0.50573594888811502</v>
      </c>
      <c r="AV2380" s="34">
        <f t="shared" si="2448"/>
        <v>2.1047128718769459</v>
      </c>
      <c r="AW2380" s="34">
        <f t="shared" si="2449"/>
        <v>0.32006345728865032</v>
      </c>
      <c r="AX2380" s="37">
        <f t="shared" si="2450"/>
        <v>1.8926147554954154</v>
      </c>
      <c r="AY2380" s="7">
        <f t="shared" si="2451"/>
        <v>7.7207958750859627</v>
      </c>
      <c r="AZ2380" s="37">
        <f t="shared" si="2452"/>
        <v>5.2960195459203661</v>
      </c>
      <c r="BA2380" s="2">
        <f>BE2380*'mass balance'!$B$17+BF2380*'mass balance'!$C$17+BG2380*'mass balance'!$D$17+BH2380*'mass balance'!$E$17</f>
        <v>1.1218814249266741E-3</v>
      </c>
      <c r="BB2380" s="2">
        <f>BE2380*'mass balance'!$B$18+BF2380*'mass balance'!$C$18+BG2380*'mass balance'!$D$18+BH2380*'mass balance'!$E$18</f>
        <v>1.1391411391563149E-3</v>
      </c>
      <c r="BC2380" s="2">
        <f>BE2380*'mass balance'!$B$19+BF2380*'mass balance'!$C$19+BG2380*'mass balance'!$D$19+BH2380*'mass balance'!$E$19</f>
        <v>-1.4239264239453936E-3</v>
      </c>
      <c r="BD2380" s="2">
        <f>BE2380*'mass balance'!$B$20+BF2380*'mass balance'!$C$20+BG2380*'mass balance'!$D$20+BH2380*'mass balance'!$E$20</f>
        <v>5.1779142688923401E-5</v>
      </c>
      <c r="BE2380" s="2">
        <f>N2380*'mass balance'!$H$11+R2380*'mass balance'!$I$11+S2380*'mass balance'!$J$11</f>
        <v>-2.4042967397920807E-3</v>
      </c>
      <c r="BF2380" s="2">
        <f>N2380*'mass balance'!$H$12+R2380*'mass balance'!$I$12+S2380*'mass balance'!$J$12</f>
        <v>1.6281913697277894E-9</v>
      </c>
      <c r="BG2380" s="2">
        <f>N2380*'mass balance'!$H$13+R2380*'mass balance'!$I$13+S2380*'mass balance'!$J$13</f>
        <v>7.6054801731466131E-4</v>
      </c>
      <c r="BH2380" s="2">
        <f>N2380*'mass balance'!$H$14+R2380*'mass balance'!$I$14+S2380*'mass balance'!$J$14</f>
        <v>2.629699559147588E-4</v>
      </c>
      <c r="BI2380" s="36">
        <f t="shared" si="2453"/>
        <v>6.038243608117373E-16</v>
      </c>
      <c r="BJ2380" s="36">
        <f t="shared" si="2454"/>
        <v>4.7805837666047441E-17</v>
      </c>
      <c r="BK2380" s="36">
        <f t="shared" si="2455"/>
        <v>1.0169002371787218E-13</v>
      </c>
      <c r="BL2380" s="36">
        <f t="shared" si="2456"/>
        <v>1.0168584328345415E-13</v>
      </c>
      <c r="BM2380" s="36">
        <f t="shared" si="2488"/>
        <v>1.0968643615954472E-10</v>
      </c>
      <c r="BN2380" s="36">
        <f t="shared" ca="1" si="2457"/>
        <v>0.61727398545064116</v>
      </c>
      <c r="BO2380" s="36">
        <f t="shared" ca="1" si="2473"/>
        <v>1</v>
      </c>
      <c r="BP2380" s="36">
        <f t="shared" si="2489"/>
        <v>-1.0968642740324519E-10</v>
      </c>
      <c r="BQ2380" s="36">
        <f t="shared" si="2490"/>
        <v>0.9999999201697144</v>
      </c>
      <c r="BR2380" s="2">
        <f t="shared" si="2479"/>
        <v>-5</v>
      </c>
      <c r="BS2380">
        <v>0</v>
      </c>
      <c r="BT2380" s="37">
        <f t="shared" si="2474"/>
        <v>1.4274862400052573</v>
      </c>
      <c r="BU2380" s="34">
        <f t="shared" si="2458"/>
        <v>-5</v>
      </c>
      <c r="BV2380" s="34">
        <f t="shared" si="2459"/>
        <v>-5</v>
      </c>
      <c r="BW2380" s="34">
        <f t="shared" si="2460"/>
        <v>-5</v>
      </c>
      <c r="BX2380" s="34">
        <f t="shared" si="2461"/>
        <v>-5</v>
      </c>
      <c r="BY2380" s="34">
        <f t="shared" si="2462"/>
        <v>25.259899107928053</v>
      </c>
      <c r="BZ2380" s="36">
        <f t="shared" si="2475"/>
        <v>1.4239264239453936E-3</v>
      </c>
      <c r="CA2380" s="34">
        <f t="shared" si="2476"/>
        <v>0.26953945838528476</v>
      </c>
    </row>
    <row r="2381" spans="1:79" ht="13.2" x14ac:dyDescent="0.25">
      <c r="A2381" s="75">
        <f t="shared" si="2463"/>
        <v>6.4301369863015641</v>
      </c>
      <c r="B2381" s="34">
        <f t="shared" si="2480"/>
        <v>2347.0000000000709</v>
      </c>
      <c r="C2381">
        <v>30</v>
      </c>
      <c r="D2381" s="35">
        <f t="shared" si="2424"/>
        <v>3000</v>
      </c>
      <c r="E2381" s="27">
        <v>0</v>
      </c>
      <c r="F2381" s="64">
        <f t="shared" si="2464"/>
        <v>3.1263897495927093</v>
      </c>
      <c r="G2381" s="34">
        <v>0</v>
      </c>
      <c r="H2381" s="34">
        <f t="shared" si="2425"/>
        <v>1</v>
      </c>
      <c r="I2381" s="34">
        <f t="shared" si="2465"/>
        <v>41549.719772087105</v>
      </c>
      <c r="J2381" s="34">
        <f t="shared" si="2426"/>
        <v>94010.677100626694</v>
      </c>
      <c r="K2381" s="34">
        <f t="shared" si="2427"/>
        <v>82551.126438639825</v>
      </c>
      <c r="L2381" s="36">
        <f t="shared" si="2477"/>
        <v>1191.1917220481353</v>
      </c>
      <c r="M2381" s="34">
        <f t="shared" si="2428"/>
        <v>474.19527922407121</v>
      </c>
      <c r="N2381" s="34">
        <f t="shared" si="2466"/>
        <v>1072.9174473933253</v>
      </c>
      <c r="O2381" s="34">
        <f t="shared" si="2429"/>
        <v>146.59954174815172</v>
      </c>
      <c r="P2381">
        <f t="shared" si="2481"/>
        <v>498.93760167556673</v>
      </c>
      <c r="Q2381" s="36">
        <f t="shared" si="2430"/>
        <v>1072.9169250067971</v>
      </c>
      <c r="R2381" s="34">
        <f t="shared" si="2431"/>
        <v>631.7986288940308</v>
      </c>
      <c r="S2381" s="34">
        <f t="shared" si="2432"/>
        <v>9.5596034418576892E-4</v>
      </c>
      <c r="T2381" s="36">
        <f t="shared" si="2467"/>
        <v>-1.8894945967477417E-13</v>
      </c>
      <c r="U2381" s="36">
        <f t="shared" si="2433"/>
        <v>4048.5542507276705</v>
      </c>
      <c r="V2381" s="36">
        <f t="shared" si="2434"/>
        <v>1.2903038874123699E-7</v>
      </c>
      <c r="W2381" s="68">
        <f t="shared" si="2435"/>
        <v>3.4034049201375294</v>
      </c>
      <c r="X2381">
        <f t="shared" si="2436"/>
        <v>6.8400545023005286</v>
      </c>
      <c r="Y2381">
        <f t="shared" si="2437"/>
        <v>0.11712706557874125</v>
      </c>
      <c r="Z2381" s="34">
        <f t="shared" si="2438"/>
        <v>1.9787218138990353E-2</v>
      </c>
      <c r="AA2381" s="36">
        <f t="shared" si="2439"/>
        <v>3.7912147325691401E-8</v>
      </c>
      <c r="AB2381" s="34">
        <f t="shared" si="2440"/>
        <v>1.9787218138990353E-2</v>
      </c>
      <c r="AC2381" s="36">
        <f t="shared" si="2441"/>
        <v>109.64432510517868</v>
      </c>
      <c r="AD2381" s="34">
        <f t="shared" si="2442"/>
        <v>0</v>
      </c>
      <c r="AE2381">
        <f t="shared" si="2468"/>
        <v>5541.1692707387974</v>
      </c>
      <c r="AF2381" s="36">
        <f t="shared" si="2482"/>
        <v>0</v>
      </c>
      <c r="AG2381" s="34">
        <f t="shared" si="2443"/>
        <v>464.33404226570752</v>
      </c>
      <c r="AH2381">
        <f t="shared" si="2478"/>
        <v>3.5710020648593854E-4</v>
      </c>
      <c r="AI2381" s="29">
        <f t="shared" si="2469"/>
        <v>464.33404226570752</v>
      </c>
      <c r="AJ2381">
        <f t="shared" si="2470"/>
        <v>15787.347896942285</v>
      </c>
      <c r="AK2381" s="36">
        <f t="shared" si="2483"/>
        <v>1.016195602878381E-3</v>
      </c>
      <c r="AL2381" s="36">
        <f t="shared" si="2471"/>
        <v>-1.5125430556600006E-3</v>
      </c>
      <c r="AM2381" s="36">
        <f t="shared" si="2472"/>
        <v>-5.6473750871012475E-4</v>
      </c>
      <c r="AN2381" s="37">
        <f t="shared" si="2484"/>
        <v>-9.941344084931485E-3</v>
      </c>
      <c r="AO2381" s="36">
        <f t="shared" si="2485"/>
        <v>0.12332127327253652</v>
      </c>
      <c r="AP2381" s="36">
        <f t="shared" si="2486"/>
        <v>5.9629767718875583E-3</v>
      </c>
      <c r="AQ2381" s="74">
        <f t="shared" si="2444"/>
        <v>-0.62085240566464539</v>
      </c>
      <c r="AR2381" s="73">
        <f t="shared" si="2445"/>
        <v>-1.1444269606714181E-2</v>
      </c>
      <c r="AS2381" s="72">
        <f t="shared" si="2487"/>
        <v>1.8754867500755962E-3</v>
      </c>
      <c r="AT2381" s="37">
        <f t="shared" si="2446"/>
        <v>-2513.5546460280984</v>
      </c>
      <c r="AU2381" s="37">
        <f t="shared" si="2447"/>
        <v>2.8276154353518717</v>
      </c>
      <c r="AV2381" s="34">
        <f t="shared" si="2448"/>
        <v>2.168492087767905</v>
      </c>
      <c r="AW2381" s="34">
        <f t="shared" si="2449"/>
        <v>0.32006346948709835</v>
      </c>
      <c r="AX2381" s="37">
        <f t="shared" si="2450"/>
        <v>1.8926148276278698</v>
      </c>
      <c r="AY2381" s="7">
        <f t="shared" si="2451"/>
        <v>7.784575305020403</v>
      </c>
      <c r="AZ2381" s="37">
        <f t="shared" si="2452"/>
        <v>5.2960197477653992</v>
      </c>
      <c r="BA2381" s="2">
        <f>BE2381*'mass balance'!$B$17+BF2381*'mass balance'!$C$17+BG2381*'mass balance'!$D$17+BH2381*'mass balance'!$E$17</f>
        <v>1.1218814585845979E-3</v>
      </c>
      <c r="BB2381" s="2">
        <f>BE2381*'mass balance'!$B$18+BF2381*'mass balance'!$C$18+BG2381*'mass balance'!$D$18+BH2381*'mass balance'!$E$18</f>
        <v>1.1391411733320529E-3</v>
      </c>
      <c r="BC2381" s="2">
        <f>BE2381*'mass balance'!$B$19+BF2381*'mass balance'!$C$19+BG2381*'mass balance'!$D$19+BH2381*'mass balance'!$E$19</f>
        <v>-1.4239264666650667E-3</v>
      </c>
      <c r="BD2381" s="2">
        <f>BE2381*'mass balance'!$B$20+BF2381*'mass balance'!$C$20+BG2381*'mass balance'!$D$20+BH2381*'mass balance'!$E$20</f>
        <v>5.1779144242366058E-5</v>
      </c>
      <c r="BE2381" s="2">
        <f>N2381*'mass balance'!$H$11+R2381*'mass balance'!$I$11+S2381*'mass balance'!$J$11</f>
        <v>-2.4042968008814013E-3</v>
      </c>
      <c r="BF2381" s="2">
        <f>N2381*'mass balance'!$H$12+R2381*'mass balance'!$I$12+S2381*'mass balance'!$J$12</f>
        <v>1.6196283106944779E-9</v>
      </c>
      <c r="BG2381" s="2">
        <f>N2381*'mass balance'!$H$13+R2381*'mass balance'!$I$13+S2381*'mass balance'!$J$13</f>
        <v>7.6054803886025919E-4</v>
      </c>
      <c r="BH2381" s="2">
        <f>N2381*'mass balance'!$H$14+R2381*'mass balance'!$I$14+S2381*'mass balance'!$J$14</f>
        <v>2.6296996259640324E-4</v>
      </c>
      <c r="BI2381" s="36">
        <f t="shared" si="2453"/>
        <v>6.038243608117373E-16</v>
      </c>
      <c r="BJ2381" s="36">
        <f t="shared" si="2454"/>
        <v>4.7806228028975489E-17</v>
      </c>
      <c r="BK2381" s="36">
        <f t="shared" si="2455"/>
        <v>1.0173782955553822E-13</v>
      </c>
      <c r="BL2381" s="36">
        <f t="shared" si="2456"/>
        <v>1.0173366725208225E-13</v>
      </c>
      <c r="BM2381" s="36">
        <f t="shared" si="2488"/>
        <v>1.0978812200282817E-10</v>
      </c>
      <c r="BN2381" s="36">
        <f t="shared" ca="1" si="2457"/>
        <v>0.17537979428180828</v>
      </c>
      <c r="BO2381" s="36">
        <f t="shared" ca="1" si="2473"/>
        <v>1</v>
      </c>
      <c r="BP2381" s="36">
        <f t="shared" si="2489"/>
        <v>-1.0978811322636876E-10</v>
      </c>
      <c r="BQ2381" s="36">
        <f t="shared" si="2490"/>
        <v>0.99999992006002791</v>
      </c>
      <c r="BR2381" s="2">
        <f t="shared" si="2479"/>
        <v>-5</v>
      </c>
      <c r="BS2381">
        <v>0</v>
      </c>
      <c r="BT2381" s="37">
        <f t="shared" si="2474"/>
        <v>1.427486282831729</v>
      </c>
      <c r="BU2381" s="34">
        <f t="shared" si="2458"/>
        <v>-5</v>
      </c>
      <c r="BV2381" s="34">
        <f t="shared" si="2459"/>
        <v>-5</v>
      </c>
      <c r="BW2381" s="34">
        <f t="shared" si="2460"/>
        <v>-5</v>
      </c>
      <c r="BX2381" s="34">
        <f t="shared" si="2461"/>
        <v>-5</v>
      </c>
      <c r="BY2381" s="34">
        <f t="shared" si="2462"/>
        <v>25.259899749741539</v>
      </c>
      <c r="BZ2381" s="36">
        <f t="shared" si="2475"/>
        <v>1.4239264666650667E-3</v>
      </c>
      <c r="CA2381" s="34">
        <f t="shared" si="2476"/>
        <v>0.26953945619897701</v>
      </c>
    </row>
    <row r="2382" spans="1:79" ht="13.2" x14ac:dyDescent="0.25">
      <c r="A2382" s="75">
        <f t="shared" si="2463"/>
        <v>6.4328767123289614</v>
      </c>
      <c r="B2382" s="34">
        <f t="shared" si="2480"/>
        <v>2348.0000000000709</v>
      </c>
      <c r="C2382">
        <v>30</v>
      </c>
      <c r="D2382" s="35">
        <f t="shared" si="2424"/>
        <v>3000</v>
      </c>
      <c r="E2382" s="27">
        <v>0</v>
      </c>
      <c r="F2382" s="64">
        <f t="shared" si="2464"/>
        <v>3.1263897495927093</v>
      </c>
      <c r="G2382" s="34">
        <v>0</v>
      </c>
      <c r="H2382" s="34">
        <f t="shared" si="2425"/>
        <v>1</v>
      </c>
      <c r="I2382" s="34">
        <f t="shared" si="2465"/>
        <v>41549.719772087105</v>
      </c>
      <c r="J2382" s="34">
        <f t="shared" si="2426"/>
        <v>94010.679476724428</v>
      </c>
      <c r="K2382" s="34">
        <f t="shared" si="2427"/>
        <v>82551.128525100125</v>
      </c>
      <c r="L2382" s="36">
        <f t="shared" si="2477"/>
        <v>1191.1917672087714</v>
      </c>
      <c r="M2382" s="34">
        <f t="shared" si="2428"/>
        <v>474.19527922407121</v>
      </c>
      <c r="N2382" s="34">
        <f t="shared" si="2466"/>
        <v>1072.9174745110613</v>
      </c>
      <c r="O2382" s="34">
        <f t="shared" si="2429"/>
        <v>146.59954174815172</v>
      </c>
      <c r="P2382">
        <f t="shared" si="2481"/>
        <v>498.93762059136253</v>
      </c>
      <c r="Q2382" s="36">
        <f t="shared" si="2430"/>
        <v>1072.9169548718928</v>
      </c>
      <c r="R2382" s="34">
        <f t="shared" si="2431"/>
        <v>631.79864860867315</v>
      </c>
      <c r="S2382" s="34">
        <f t="shared" si="2432"/>
        <v>9.5093271386303968E-4</v>
      </c>
      <c r="T2382" s="36">
        <f t="shared" si="2467"/>
        <v>-1.8894945728694767E-13</v>
      </c>
      <c r="U2382" s="36">
        <f t="shared" si="2433"/>
        <v>4048.5542507276705</v>
      </c>
      <c r="V2382" s="36">
        <f t="shared" si="2434"/>
        <v>1.2835178619875747E-7</v>
      </c>
      <c r="W2382" s="68">
        <f t="shared" si="2435"/>
        <v>3.403405049167918</v>
      </c>
      <c r="X2382">
        <f t="shared" si="2436"/>
        <v>6.8400545887409114</v>
      </c>
      <c r="Y2382">
        <f t="shared" si="2437"/>
        <v>0.11712706557874125</v>
      </c>
      <c r="Z2382" s="34">
        <f t="shared" si="2438"/>
        <v>1.9787218138990353E-2</v>
      </c>
      <c r="AA2382" s="36">
        <f t="shared" si="2439"/>
        <v>3.7712756590678965E-8</v>
      </c>
      <c r="AB2382" s="34">
        <f t="shared" si="2440"/>
        <v>1.9787218138990353E-2</v>
      </c>
      <c r="AC2382" s="36">
        <f t="shared" si="2441"/>
        <v>109.64432510517868</v>
      </c>
      <c r="AD2382" s="34">
        <f t="shared" si="2442"/>
        <v>0</v>
      </c>
      <c r="AE2382">
        <f t="shared" si="2468"/>
        <v>5541.1692707387974</v>
      </c>
      <c r="AF2382" s="36">
        <f t="shared" si="2482"/>
        <v>0</v>
      </c>
      <c r="AG2382" s="34">
        <f t="shared" si="2443"/>
        <v>464.33405824263781</v>
      </c>
      <c r="AH2382">
        <f t="shared" si="2478"/>
        <v>3.5522212647265405E-4</v>
      </c>
      <c r="AI2382" s="29">
        <f t="shared" si="2469"/>
        <v>464.33405824263781</v>
      </c>
      <c r="AJ2382">
        <f t="shared" si="2470"/>
        <v>16251.681955184922</v>
      </c>
      <c r="AK2382" s="36">
        <f t="shared" si="2483"/>
        <v>1.1444269606714181E-2</v>
      </c>
      <c r="AL2382" s="36">
        <f t="shared" si="2471"/>
        <v>-8.2792774929985238E-3</v>
      </c>
      <c r="AM2382" s="36">
        <f t="shared" si="2472"/>
        <v>-6.240331633646957E-3</v>
      </c>
      <c r="AN2382" s="37">
        <f t="shared" si="2484"/>
        <v>-8.9251484820531031E-3</v>
      </c>
      <c r="AO2382" s="36">
        <f t="shared" si="2485"/>
        <v>0.12180873021687652</v>
      </c>
      <c r="AP2382" s="36">
        <f t="shared" si="2486"/>
        <v>5.3982392631774338E-3</v>
      </c>
      <c r="AQ2382" s="74">
        <f t="shared" si="2444"/>
        <v>-0.57841222708795925</v>
      </c>
      <c r="AR2382" s="73">
        <f t="shared" si="2445"/>
        <v>-1.0267943191175402E-2</v>
      </c>
      <c r="AS2382" s="72">
        <f t="shared" si="2487"/>
        <v>1.8073208044380885E-3</v>
      </c>
      <c r="AT2382" s="37">
        <f t="shared" si="2446"/>
        <v>-2341.7332806498148</v>
      </c>
      <c r="AU2382" s="37">
        <f t="shared" si="2447"/>
        <v>2.5598195747207675</v>
      </c>
      <c r="AV2382" s="34">
        <f t="shared" si="2448"/>
        <v>2.2322713058547614</v>
      </c>
      <c r="AW2382" s="34">
        <f t="shared" si="2449"/>
        <v>0.3200634816213917</v>
      </c>
      <c r="AX2382" s="37">
        <f t="shared" si="2450"/>
        <v>1.8926148993809619</v>
      </c>
      <c r="AY2382" s="7">
        <f t="shared" si="2451"/>
        <v>7.8483547360250325</v>
      </c>
      <c r="AZ2382" s="37">
        <f t="shared" si="2452"/>
        <v>5.2960199485488797</v>
      </c>
      <c r="BA2382" s="2">
        <f>BE2382*'mass balance'!$B$17+BF2382*'mass balance'!$C$17+BG2382*'mass balance'!$D$17+BH2382*'mass balance'!$E$17</f>
        <v>1.1218814920655072E-3</v>
      </c>
      <c r="BB2382" s="2">
        <f>BE2382*'mass balance'!$B$18+BF2382*'mass balance'!$C$18+BG2382*'mass balance'!$D$18+BH2382*'mass balance'!$E$18</f>
        <v>1.1391412073280531E-3</v>
      </c>
      <c r="BC2382" s="2">
        <f>BE2382*'mass balance'!$B$19+BF2382*'mass balance'!$C$19+BG2382*'mass balance'!$D$19+BH2382*'mass balance'!$E$19</f>
        <v>-1.4239265091600666E-3</v>
      </c>
      <c r="BD2382" s="2">
        <f>BE2382*'mass balance'!$B$20+BF2382*'mass balance'!$C$20+BG2382*'mass balance'!$D$20+BH2382*'mass balance'!$E$20</f>
        <v>5.177914578763879E-5</v>
      </c>
      <c r="BE2382" s="2">
        <f>N2382*'mass balance'!$H$11+R2382*'mass balance'!$I$11+S2382*'mass balance'!$J$11</f>
        <v>-2.4042968616494373E-3</v>
      </c>
      <c r="BF2382" s="2">
        <f>N2382*'mass balance'!$H$12+R2382*'mass balance'!$I$12+S2382*'mass balance'!$J$12</f>
        <v>1.6111102874773811E-9</v>
      </c>
      <c r="BG2382" s="2">
        <f>N2382*'mass balance'!$H$13+R2382*'mass balance'!$I$13+S2382*'mass balance'!$J$13</f>
        <v>7.6054806029254168E-4</v>
      </c>
      <c r="BH2382" s="2">
        <f>N2382*'mass balance'!$H$14+R2382*'mass balance'!$I$14+S2382*'mass balance'!$J$14</f>
        <v>2.6296996924290718E-4</v>
      </c>
      <c r="BI2382" s="36">
        <f t="shared" si="2453"/>
        <v>6.038243608117373E-16</v>
      </c>
      <c r="BJ2382" s="36">
        <f t="shared" si="2454"/>
        <v>4.7806618309199914E-17</v>
      </c>
      <c r="BK2382" s="36">
        <f t="shared" si="2455"/>
        <v>1.017856357835672E-13</v>
      </c>
      <c r="BL2382" s="36">
        <f t="shared" si="2456"/>
        <v>1.0178149153418853E-13</v>
      </c>
      <c r="BM2382" s="36">
        <f t="shared" si="2488"/>
        <v>1.0988985567008026E-10</v>
      </c>
      <c r="BN2382" s="36">
        <f t="shared" ca="1" si="2457"/>
        <v>0.12135174070283283</v>
      </c>
      <c r="BO2382" s="36">
        <f t="shared" ca="1" si="2473"/>
        <v>1</v>
      </c>
      <c r="BP2382" s="36">
        <f t="shared" si="2489"/>
        <v>-1.0988984687342366E-10</v>
      </c>
      <c r="BQ2382" s="36">
        <f t="shared" si="2490"/>
        <v>0.99999991995023985</v>
      </c>
      <c r="BR2382" s="2">
        <f t="shared" si="2479"/>
        <v>-5</v>
      </c>
      <c r="BS2382">
        <v>0</v>
      </c>
      <c r="BT2382" s="37">
        <f t="shared" si="2474"/>
        <v>1.4274863254329668</v>
      </c>
      <c r="BU2382" s="34">
        <f t="shared" si="2458"/>
        <v>-5</v>
      </c>
      <c r="BV2382" s="34">
        <f t="shared" si="2459"/>
        <v>-5</v>
      </c>
      <c r="BW2382" s="34">
        <f t="shared" si="2460"/>
        <v>-5</v>
      </c>
      <c r="BX2382" s="34">
        <f t="shared" si="2461"/>
        <v>-5</v>
      </c>
      <c r="BY2382" s="34">
        <f t="shared" si="2462"/>
        <v>25.25990038817956</v>
      </c>
      <c r="BZ2382" s="36">
        <f t="shared" si="2475"/>
        <v>1.4239265091600666E-3</v>
      </c>
      <c r="CA2382" s="34">
        <f t="shared" si="2476"/>
        <v>0.2695394540241679</v>
      </c>
    </row>
    <row r="2383" spans="1:79" ht="13.2" x14ac:dyDescent="0.25">
      <c r="A2383" s="75">
        <f t="shared" si="2463"/>
        <v>6.4356164383563588</v>
      </c>
      <c r="B2383" s="34">
        <f t="shared" si="2480"/>
        <v>2349.0000000000709</v>
      </c>
      <c r="C2383">
        <v>30</v>
      </c>
      <c r="D2383" s="35">
        <f t="shared" si="2424"/>
        <v>3000</v>
      </c>
      <c r="E2383" s="27">
        <v>0</v>
      </c>
      <c r="F2383" s="64">
        <f t="shared" si="2464"/>
        <v>3.1263897495927093</v>
      </c>
      <c r="G2383" s="34">
        <v>0</v>
      </c>
      <c r="H2383" s="34">
        <f t="shared" si="2425"/>
        <v>1</v>
      </c>
      <c r="I2383" s="34">
        <f t="shared" si="2465"/>
        <v>41549.719772087105</v>
      </c>
      <c r="J2383" s="34">
        <f t="shared" si="2426"/>
        <v>94010.681840325662</v>
      </c>
      <c r="K2383" s="34">
        <f t="shared" si="2427"/>
        <v>82551.130600587188</v>
      </c>
      <c r="L2383" s="36">
        <f t="shared" si="2477"/>
        <v>1191.1918121318963</v>
      </c>
      <c r="M2383" s="34">
        <f t="shared" si="2428"/>
        <v>474.19527922407121</v>
      </c>
      <c r="N2383" s="34">
        <f t="shared" si="2466"/>
        <v>1072.917501486178</v>
      </c>
      <c r="O2383" s="34">
        <f t="shared" si="2429"/>
        <v>146.59954174815172</v>
      </c>
      <c r="P2383">
        <f t="shared" si="2481"/>
        <v>498.93763940767559</v>
      </c>
      <c r="Q2383" s="36">
        <f t="shared" si="2430"/>
        <v>1072.9169845799197</v>
      </c>
      <c r="R2383" s="34">
        <f t="shared" si="2431"/>
        <v>631.79866821963128</v>
      </c>
      <c r="S2383" s="34">
        <f t="shared" si="2432"/>
        <v>9.4593152459765406E-4</v>
      </c>
      <c r="T2383" s="36">
        <f t="shared" si="2467"/>
        <v>-1.8894945491167946E-13</v>
      </c>
      <c r="U2383" s="36">
        <f t="shared" si="2433"/>
        <v>4048.5542507276705</v>
      </c>
      <c r="V2383" s="36">
        <f t="shared" si="2434"/>
        <v>1.2767675255911923E-7</v>
      </c>
      <c r="W2383" s="68">
        <f t="shared" si="2435"/>
        <v>3.4034051775197041</v>
      </c>
      <c r="X2383">
        <f t="shared" si="2436"/>
        <v>6.8400546747266819</v>
      </c>
      <c r="Y2383">
        <f t="shared" si="2437"/>
        <v>0.11712706557874125</v>
      </c>
      <c r="Z2383" s="34">
        <f t="shared" si="2438"/>
        <v>1.9787218138990353E-2</v>
      </c>
      <c r="AA2383" s="36">
        <f t="shared" si="2439"/>
        <v>3.7514414505347282E-8</v>
      </c>
      <c r="AB2383" s="34">
        <f t="shared" si="2440"/>
        <v>1.9787218138990353E-2</v>
      </c>
      <c r="AC2383" s="36">
        <f t="shared" si="2441"/>
        <v>109.64432510517868</v>
      </c>
      <c r="AD2383" s="34">
        <f t="shared" si="2442"/>
        <v>0</v>
      </c>
      <c r="AE2383">
        <f t="shared" si="2468"/>
        <v>5541.1692707387974</v>
      </c>
      <c r="AF2383" s="36">
        <f t="shared" si="2482"/>
        <v>0</v>
      </c>
      <c r="AG2383" s="34">
        <f t="shared" si="2443"/>
        <v>464.3340741355409</v>
      </c>
      <c r="AH2383">
        <f t="shared" si="2478"/>
        <v>3.5335392323077031E-4</v>
      </c>
      <c r="AI2383" s="29">
        <f t="shared" si="2469"/>
        <v>464.3340741355409</v>
      </c>
      <c r="AJ2383">
        <f t="shared" si="2470"/>
        <v>16716.016029320464</v>
      </c>
      <c r="AK2383" s="36">
        <f t="shared" si="2483"/>
        <v>1.0267943191175402E-2</v>
      </c>
      <c r="AL2383" s="36">
        <f t="shared" si="2471"/>
        <v>-7.6692905412752838E-3</v>
      </c>
      <c r="AM2383" s="36">
        <f t="shared" si="2472"/>
        <v>-5.5998577068500591E-3</v>
      </c>
      <c r="AN2383" s="37">
        <f t="shared" si="2484"/>
        <v>2.5191211246610775E-3</v>
      </c>
      <c r="AO2383" s="36">
        <f t="shared" si="2485"/>
        <v>0.113529452723878</v>
      </c>
      <c r="AP2383" s="36">
        <f t="shared" si="2486"/>
        <v>-8.4209237046952313E-4</v>
      </c>
      <c r="AQ2383" s="74">
        <f t="shared" si="2444"/>
        <v>0.2016418529992661</v>
      </c>
      <c r="AR2383" s="73">
        <f t="shared" si="2445"/>
        <v>2.5196854112121379E-3</v>
      </c>
      <c r="AS2383" s="72">
        <f t="shared" si="2487"/>
        <v>1.4632739224532138E-3</v>
      </c>
      <c r="AT2383" s="37">
        <f t="shared" si="2446"/>
        <v>816.35798108478241</v>
      </c>
      <c r="AU2383" s="37">
        <f t="shared" si="2447"/>
        <v>-0.39931622674725553</v>
      </c>
      <c r="AV2383" s="34">
        <f t="shared" si="2448"/>
        <v>2.2960505261259647</v>
      </c>
      <c r="AW2383" s="34">
        <f t="shared" si="2449"/>
        <v>0.32006349369186782</v>
      </c>
      <c r="AX2383" s="37">
        <f t="shared" si="2450"/>
        <v>1.8926149707566864</v>
      </c>
      <c r="AY2383" s="7">
        <f t="shared" si="2451"/>
        <v>7.9121341680942239</v>
      </c>
      <c r="AZ2383" s="37">
        <f t="shared" si="2452"/>
        <v>5.2960201482763907</v>
      </c>
      <c r="BA2383" s="2">
        <f>BE2383*'mass balance'!$B$17+BF2383*'mass balance'!$C$17+BG2383*'mass balance'!$D$17+BH2383*'mass balance'!$E$17</f>
        <v>1.1218815253703311E-3</v>
      </c>
      <c r="BB2383" s="2">
        <f>BE2383*'mass balance'!$B$18+BF2383*'mass balance'!$C$18+BG2383*'mass balance'!$D$18+BH2383*'mass balance'!$E$18</f>
        <v>1.1391412411452593E-3</v>
      </c>
      <c r="BC2383" s="2">
        <f>BE2383*'mass balance'!$B$19+BF2383*'mass balance'!$C$19+BG2383*'mass balance'!$D$19+BH2383*'mass balance'!$E$19</f>
        <v>-1.4239265514315747E-3</v>
      </c>
      <c r="BD2383" s="2">
        <f>BE2383*'mass balance'!$B$20+BF2383*'mass balance'!$C$20+BG2383*'mass balance'!$D$20+BH2383*'mass balance'!$E$20</f>
        <v>5.1779147324784527E-5</v>
      </c>
      <c r="BE2383" s="2">
        <f>N2383*'mass balance'!$H$11+R2383*'mass balance'!$I$11+S2383*'mass balance'!$J$11</f>
        <v>-2.4042969220978783E-3</v>
      </c>
      <c r="BF2383" s="2">
        <f>N2383*'mass balance'!$H$12+R2383*'mass balance'!$I$12+S2383*'mass balance'!$J$12</f>
        <v>1.6026370618141776E-9</v>
      </c>
      <c r="BG2383" s="2">
        <f>N2383*'mass balance'!$H$13+R2383*'mass balance'!$I$13+S2383*'mass balance'!$J$13</f>
        <v>7.6054808161210715E-4</v>
      </c>
      <c r="BH2383" s="2">
        <f>N2383*'mass balance'!$H$14+R2383*'mass balance'!$I$14+S2383*'mass balance'!$J$14</f>
        <v>2.629699758544554E-4</v>
      </c>
      <c r="BI2383" s="36">
        <f t="shared" si="2453"/>
        <v>6.038243608117373E-16</v>
      </c>
      <c r="BJ2383" s="36">
        <f t="shared" si="2454"/>
        <v>4.7807008507121711E-17</v>
      </c>
      <c r="BK2383" s="36">
        <f t="shared" si="2455"/>
        <v>1.0183344240187641E-13</v>
      </c>
      <c r="BL2383" s="36">
        <f t="shared" si="2456"/>
        <v>1.018293161300078E-13</v>
      </c>
      <c r="BM2383" s="36">
        <f t="shared" si="2488"/>
        <v>1.0999163716161444E-10</v>
      </c>
      <c r="BN2383" s="36">
        <f t="shared" ca="1" si="2457"/>
        <v>0.64336407662337847</v>
      </c>
      <c r="BO2383" s="36">
        <f t="shared" ca="1" si="2473"/>
        <v>1</v>
      </c>
      <c r="BP2383" s="36">
        <f t="shared" si="2489"/>
        <v>-1.099916283447233E-10</v>
      </c>
      <c r="BQ2383" s="36">
        <f t="shared" si="2490"/>
        <v>0.99999991984034997</v>
      </c>
      <c r="BR2383" s="2">
        <f t="shared" si="2479"/>
        <v>-5</v>
      </c>
      <c r="BS2383">
        <v>0</v>
      </c>
      <c r="BT2383" s="37">
        <f t="shared" si="2474"/>
        <v>1.4274863678101537</v>
      </c>
      <c r="BU2383" s="34">
        <f t="shared" si="2458"/>
        <v>-5</v>
      </c>
      <c r="BV2383" s="34">
        <f t="shared" si="2459"/>
        <v>-5</v>
      </c>
      <c r="BW2383" s="34">
        <f t="shared" si="2460"/>
        <v>-5</v>
      </c>
      <c r="BX2383" s="34">
        <f t="shared" si="2461"/>
        <v>-5</v>
      </c>
      <c r="BY2383" s="34">
        <f t="shared" si="2462"/>
        <v>25.259901023259875</v>
      </c>
      <c r="BZ2383" s="36">
        <f t="shared" si="2475"/>
        <v>1.4239265514315747E-3</v>
      </c>
      <c r="CA2383" s="34">
        <f t="shared" si="2476"/>
        <v>0.2695394518607967</v>
      </c>
    </row>
    <row r="2384" spans="1:79" ht="13.2" x14ac:dyDescent="0.25">
      <c r="A2384" s="75">
        <f t="shared" si="2463"/>
        <v>6.4383561643837561</v>
      </c>
      <c r="B2384" s="34">
        <f t="shared" si="2480"/>
        <v>2350.0000000000709</v>
      </c>
      <c r="C2384">
        <v>30</v>
      </c>
      <c r="D2384" s="35">
        <f t="shared" si="2424"/>
        <v>3000</v>
      </c>
      <c r="E2384" s="27">
        <v>0</v>
      </c>
      <c r="F2384" s="64">
        <f t="shared" si="2464"/>
        <v>3.1263897495927093</v>
      </c>
      <c r="G2384" s="34">
        <v>0</v>
      </c>
      <c r="H2384" s="34">
        <f t="shared" si="2425"/>
        <v>1</v>
      </c>
      <c r="I2384" s="34">
        <f t="shared" si="2465"/>
        <v>41549.719772087105</v>
      </c>
      <c r="J2384" s="34">
        <f t="shared" si="2426"/>
        <v>94010.684191496111</v>
      </c>
      <c r="K2384" s="34">
        <f t="shared" si="2427"/>
        <v>82551.13266515873</v>
      </c>
      <c r="L2384" s="36">
        <f t="shared" si="2477"/>
        <v>1191.1918568187598</v>
      </c>
      <c r="M2384" s="34">
        <f t="shared" si="2428"/>
        <v>474.19527922407121</v>
      </c>
      <c r="N2384" s="34">
        <f t="shared" si="2466"/>
        <v>1072.9175283194259</v>
      </c>
      <c r="O2384" s="34">
        <f t="shared" si="2429"/>
        <v>146.59954174815172</v>
      </c>
      <c r="P2384">
        <f t="shared" si="2481"/>
        <v>498.93765812502903</v>
      </c>
      <c r="Q2384" s="36">
        <f t="shared" si="2430"/>
        <v>1072.9170141317047</v>
      </c>
      <c r="R2384" s="34">
        <f t="shared" si="2431"/>
        <v>631.79868772745067</v>
      </c>
      <c r="S2384" s="34">
        <f t="shared" si="2432"/>
        <v>9.4095663769167004E-4</v>
      </c>
      <c r="T2384" s="36">
        <f t="shared" si="2467"/>
        <v>-1.8894945254890344E-13</v>
      </c>
      <c r="U2384" s="36">
        <f t="shared" si="2433"/>
        <v>4048.5542507276705</v>
      </c>
      <c r="V2384" s="36">
        <f t="shared" si="2434"/>
        <v>1.270052690809757E-7</v>
      </c>
      <c r="W2384" s="68">
        <f t="shared" si="2435"/>
        <v>3.4034053051964568</v>
      </c>
      <c r="X2384">
        <f t="shared" si="2436"/>
        <v>6.8400547602602293</v>
      </c>
      <c r="Y2384">
        <f t="shared" si="2437"/>
        <v>0.11712706557874125</v>
      </c>
      <c r="Z2384" s="34">
        <f t="shared" si="2438"/>
        <v>1.9787218138990353E-2</v>
      </c>
      <c r="AA2384" s="36">
        <f t="shared" si="2439"/>
        <v>3.7317115562774417E-8</v>
      </c>
      <c r="AB2384" s="34">
        <f t="shared" si="2440"/>
        <v>1.9787218138990353E-2</v>
      </c>
      <c r="AC2384" s="36">
        <f t="shared" si="2441"/>
        <v>109.64432510517868</v>
      </c>
      <c r="AD2384" s="34">
        <f t="shared" si="2442"/>
        <v>0</v>
      </c>
      <c r="AE2384">
        <f t="shared" si="2468"/>
        <v>5541.1692707387974</v>
      </c>
      <c r="AF2384" s="36">
        <f t="shared" si="2482"/>
        <v>0</v>
      </c>
      <c r="AG2384" s="34">
        <f t="shared" si="2443"/>
        <v>464.33408994485939</v>
      </c>
      <c r="AH2384">
        <f t="shared" si="2478"/>
        <v>3.5149554554436691E-4</v>
      </c>
      <c r="AI2384" s="29">
        <f t="shared" si="2469"/>
        <v>464.33408994485939</v>
      </c>
      <c r="AJ2384">
        <f t="shared" si="2470"/>
        <v>17180.350119265324</v>
      </c>
      <c r="AK2384" s="36">
        <f t="shared" si="2483"/>
        <v>-2.5196854112121379E-3</v>
      </c>
      <c r="AL2384" s="36">
        <f t="shared" si="2471"/>
        <v>1.190727367787528E-3</v>
      </c>
      <c r="AM2384" s="36">
        <f t="shared" si="2472"/>
        <v>1.3646187698638172E-3</v>
      </c>
      <c r="AN2384" s="37">
        <f t="shared" si="2484"/>
        <v>1.2787064315836479E-2</v>
      </c>
      <c r="AO2384" s="36">
        <f t="shared" si="2485"/>
        <v>0.10586016218260272</v>
      </c>
      <c r="AP2384" s="36">
        <f t="shared" si="2486"/>
        <v>-6.4419500773195823E-3</v>
      </c>
      <c r="AQ2384" s="74">
        <f t="shared" si="2444"/>
        <v>1.2624972692973826</v>
      </c>
      <c r="AR2384" s="73">
        <f t="shared" si="2445"/>
        <v>1.0903090659748897E-2</v>
      </c>
      <c r="AS2384" s="72">
        <f t="shared" si="2487"/>
        <v>1.1863085624843233E-3</v>
      </c>
      <c r="AT2384" s="37">
        <f t="shared" si="2446"/>
        <v>5111.2886861459911</v>
      </c>
      <c r="AU2384" s="37">
        <f t="shared" si="2447"/>
        <v>-3.0547423156620863</v>
      </c>
      <c r="AV2384" s="34">
        <f t="shared" si="2448"/>
        <v>2.3598297485700273</v>
      </c>
      <c r="AW2384" s="34">
        <f t="shared" si="2449"/>
        <v>0.32006350569886244</v>
      </c>
      <c r="AX2384" s="37">
        <f t="shared" si="2450"/>
        <v>1.8926150417570291</v>
      </c>
      <c r="AY2384" s="7">
        <f t="shared" si="2451"/>
        <v>7.9759136012223761</v>
      </c>
      <c r="AZ2384" s="37">
        <f t="shared" si="2452"/>
        <v>5.2960203469534859</v>
      </c>
      <c r="BA2384" s="2">
        <f>BE2384*'mass balance'!$B$17+BF2384*'mass balance'!$C$17+BG2384*'mass balance'!$D$17+BH2384*'mass balance'!$E$17</f>
        <v>1.1218815584999973E-3</v>
      </c>
      <c r="BB2384" s="2">
        <f>BE2384*'mass balance'!$B$18+BF2384*'mass balance'!$C$18+BG2384*'mass balance'!$D$18+BH2384*'mass balance'!$E$18</f>
        <v>1.1391412747846128E-3</v>
      </c>
      <c r="BC2384" s="2">
        <f>BE2384*'mass balance'!$B$19+BF2384*'mass balance'!$C$19+BG2384*'mass balance'!$D$19+BH2384*'mass balance'!$E$19</f>
        <v>-1.4239265934807663E-3</v>
      </c>
      <c r="BD2384" s="2">
        <f>BE2384*'mass balance'!$B$20+BF2384*'mass balance'!$C$20+BG2384*'mass balance'!$D$20+BH2384*'mass balance'!$E$20</f>
        <v>5.1779148853846038E-5</v>
      </c>
      <c r="BE2384" s="2">
        <f>N2384*'mass balance'!$H$11+R2384*'mass balance'!$I$11+S2384*'mass balance'!$J$11</f>
        <v>-2.4042969822284056E-3</v>
      </c>
      <c r="BF2384" s="2">
        <f>N2384*'mass balance'!$H$12+R2384*'mass balance'!$I$12+S2384*'mass balance'!$J$12</f>
        <v>1.5942083987169673E-9</v>
      </c>
      <c r="BG2384" s="2">
        <f>N2384*'mass balance'!$H$13+R2384*'mass balance'!$I$13+S2384*'mass balance'!$J$13</f>
        <v>7.6054810281954736E-4</v>
      </c>
      <c r="BH2384" s="2">
        <f>N2384*'mass balance'!$H$14+R2384*'mass balance'!$I$14+S2384*'mass balance'!$J$14</f>
        <v>2.6296998243123185E-4</v>
      </c>
      <c r="BI2384" s="36">
        <f t="shared" si="2453"/>
        <v>6.038243608117373E-16</v>
      </c>
      <c r="BJ2384" s="36">
        <f t="shared" si="2454"/>
        <v>4.7807398623138471E-17</v>
      </c>
      <c r="BK2384" s="36">
        <f t="shared" si="2455"/>
        <v>1.0188124941038353E-13</v>
      </c>
      <c r="BL2384" s="36">
        <f t="shared" si="2456"/>
        <v>1.0187714103977228E-13</v>
      </c>
      <c r="BM2384" s="36">
        <f t="shared" si="2488"/>
        <v>1.1009346647774445E-10</v>
      </c>
      <c r="BN2384" s="36">
        <f t="shared" ca="1" si="2457"/>
        <v>0.59064211726760452</v>
      </c>
      <c r="BO2384" s="36">
        <f t="shared" ca="1" si="2473"/>
        <v>1</v>
      </c>
      <c r="BP2384" s="36">
        <f t="shared" si="2489"/>
        <v>-1.1009345764058134E-10</v>
      </c>
      <c r="BQ2384" s="36">
        <f t="shared" si="2490"/>
        <v>0.99999991973035829</v>
      </c>
      <c r="BR2384" s="2">
        <f t="shared" si="2479"/>
        <v>-5</v>
      </c>
      <c r="BS2384">
        <v>0</v>
      </c>
      <c r="BT2384" s="37">
        <f t="shared" si="2474"/>
        <v>1.427486409964468</v>
      </c>
      <c r="BU2384" s="34">
        <f t="shared" si="2458"/>
        <v>-5</v>
      </c>
      <c r="BV2384" s="34">
        <f t="shared" si="2459"/>
        <v>-5</v>
      </c>
      <c r="BW2384" s="34">
        <f t="shared" si="2460"/>
        <v>-5</v>
      </c>
      <c r="BX2384" s="34">
        <f t="shared" si="2461"/>
        <v>-5</v>
      </c>
      <c r="BY2384" s="34">
        <f t="shared" si="2462"/>
        <v>25.259901655000132</v>
      </c>
      <c r="BZ2384" s="36">
        <f t="shared" si="2475"/>
        <v>1.4239265934807663E-3</v>
      </c>
      <c r="CA2384" s="34">
        <f t="shared" si="2476"/>
        <v>0.26953944970880328</v>
      </c>
    </row>
    <row r="2385" spans="1:79" ht="13.2" x14ac:dyDescent="0.25">
      <c r="A2385" s="75">
        <f t="shared" si="2463"/>
        <v>6.4410958904111535</v>
      </c>
      <c r="B2385" s="34">
        <f t="shared" si="2480"/>
        <v>2351.0000000000709</v>
      </c>
      <c r="C2385">
        <v>30</v>
      </c>
      <c r="D2385" s="35">
        <f t="shared" si="2424"/>
        <v>3000</v>
      </c>
      <c r="E2385" s="27">
        <v>0</v>
      </c>
      <c r="F2385" s="64">
        <f t="shared" si="2464"/>
        <v>3.1263897495927093</v>
      </c>
      <c r="G2385" s="34">
        <v>0</v>
      </c>
      <c r="H2385" s="34">
        <f t="shared" si="2425"/>
        <v>1</v>
      </c>
      <c r="I2385" s="34">
        <f t="shared" si="2465"/>
        <v>41549.719772087105</v>
      </c>
      <c r="J2385" s="34">
        <f t="shared" si="2426"/>
        <v>94010.686530301129</v>
      </c>
      <c r="K2385" s="34">
        <f t="shared" si="2427"/>
        <v>82551.134718872156</v>
      </c>
      <c r="L2385" s="36">
        <f t="shared" si="2477"/>
        <v>1191.1919012706039</v>
      </c>
      <c r="M2385" s="34">
        <f t="shared" si="2428"/>
        <v>474.19527922407121</v>
      </c>
      <c r="N2385" s="34">
        <f t="shared" si="2466"/>
        <v>1072.9175550115506</v>
      </c>
      <c r="O2385" s="34">
        <f t="shared" si="2429"/>
        <v>146.59954174815172</v>
      </c>
      <c r="P2385">
        <f t="shared" si="2481"/>
        <v>498.93767674394326</v>
      </c>
      <c r="Q2385" s="36">
        <f t="shared" si="2430"/>
        <v>1072.9170435280691</v>
      </c>
      <c r="R2385" s="34">
        <f t="shared" si="2431"/>
        <v>631.7987071326736</v>
      </c>
      <c r="S2385" s="34">
        <f t="shared" si="2432"/>
        <v>9.3600791478820611E-4</v>
      </c>
      <c r="T2385" s="36">
        <f t="shared" si="2467"/>
        <v>-1.8894945019855397E-13</v>
      </c>
      <c r="U2385" s="36">
        <f t="shared" si="2433"/>
        <v>4048.5542507276705</v>
      </c>
      <c r="V2385" s="36">
        <f t="shared" si="2434"/>
        <v>1.2633731707677537E-7</v>
      </c>
      <c r="W2385" s="68">
        <f t="shared" si="2435"/>
        <v>3.4034054322017258</v>
      </c>
      <c r="X2385">
        <f t="shared" si="2436"/>
        <v>6.8400548453439338</v>
      </c>
      <c r="Y2385">
        <f t="shared" si="2437"/>
        <v>0.11712706557874125</v>
      </c>
      <c r="Z2385" s="34">
        <f t="shared" si="2438"/>
        <v>1.9787218138990353E-2</v>
      </c>
      <c r="AA2385" s="36">
        <f t="shared" si="2439"/>
        <v>3.7120854271847778E-8</v>
      </c>
      <c r="AB2385" s="34">
        <f t="shared" si="2440"/>
        <v>1.9787218138990353E-2</v>
      </c>
      <c r="AC2385" s="36">
        <f t="shared" si="2441"/>
        <v>109.64432510517868</v>
      </c>
      <c r="AD2385" s="34">
        <f t="shared" si="2442"/>
        <v>0</v>
      </c>
      <c r="AE2385">
        <f t="shared" si="2468"/>
        <v>5541.1692707387974</v>
      </c>
      <c r="AF2385" s="36">
        <f t="shared" si="2482"/>
        <v>0</v>
      </c>
      <c r="AG2385" s="34">
        <f t="shared" si="2443"/>
        <v>464.33410567103243</v>
      </c>
      <c r="AH2385">
        <f t="shared" si="2478"/>
        <v>3.4964694128802876E-4</v>
      </c>
      <c r="AI2385" s="29">
        <f t="shared" si="2469"/>
        <v>464.33410567103243</v>
      </c>
      <c r="AJ2385">
        <f t="shared" si="2470"/>
        <v>17644.684224936358</v>
      </c>
      <c r="AK2385" s="36">
        <f t="shared" si="2483"/>
        <v>-1.0903090659748897E-2</v>
      </c>
      <c r="AL2385" s="36">
        <f t="shared" si="2471"/>
        <v>8.9545801043766655E-3</v>
      </c>
      <c r="AM2385" s="36">
        <f t="shared" si="2472"/>
        <v>5.9602946816662752E-3</v>
      </c>
      <c r="AN2385" s="37">
        <f t="shared" si="2484"/>
        <v>1.0267378904624341E-2</v>
      </c>
      <c r="AO2385" s="36">
        <f t="shared" si="2485"/>
        <v>0.10705088955039024</v>
      </c>
      <c r="AP2385" s="36">
        <f t="shared" si="2486"/>
        <v>-5.0773313074557649E-3</v>
      </c>
      <c r="AQ2385" s="74">
        <f t="shared" si="2444"/>
        <v>0.98027067524440004</v>
      </c>
      <c r="AR2385" s="73">
        <f t="shared" si="2445"/>
        <v>9.1561378528040721E-3</v>
      </c>
      <c r="AS2385" s="72">
        <f t="shared" si="2487"/>
        <v>1.2267917348276196E-3</v>
      </c>
      <c r="AT2385" s="37">
        <f t="shared" si="2446"/>
        <v>3968.6790091243975</v>
      </c>
      <c r="AU2385" s="37">
        <f t="shared" si="2447"/>
        <v>-2.4076465370521052</v>
      </c>
      <c r="AV2385" s="34">
        <f t="shared" si="2448"/>
        <v>2.4236089731755217</v>
      </c>
      <c r="AW2385" s="34">
        <f t="shared" si="2449"/>
        <v>0.32006351764270929</v>
      </c>
      <c r="AX2385" s="37">
        <f t="shared" si="2450"/>
        <v>1.8926151123839634</v>
      </c>
      <c r="AY2385" s="7">
        <f t="shared" si="2451"/>
        <v>8.0396930354039196</v>
      </c>
      <c r="AZ2385" s="37">
        <f t="shared" si="2452"/>
        <v>5.2960205445856889</v>
      </c>
      <c r="BA2385" s="2">
        <f>BE2385*'mass balance'!$B$17+BF2385*'mass balance'!$C$17+BG2385*'mass balance'!$D$17+BH2385*'mass balance'!$E$17</f>
        <v>1.1218815914554262E-3</v>
      </c>
      <c r="BB2385" s="2">
        <f>BE2385*'mass balance'!$B$18+BF2385*'mass balance'!$C$18+BG2385*'mass balance'!$D$18+BH2385*'mass balance'!$E$18</f>
        <v>1.1391413082470487E-3</v>
      </c>
      <c r="BC2385" s="2">
        <f>BE2385*'mass balance'!$B$19+BF2385*'mass balance'!$C$19+BG2385*'mass balance'!$D$19+BH2385*'mass balance'!$E$19</f>
        <v>-1.4239266353088104E-3</v>
      </c>
      <c r="BD2385" s="2">
        <f>BE2385*'mass balance'!$B$20+BF2385*'mass balance'!$C$20+BG2385*'mass balance'!$D$20+BH2385*'mass balance'!$E$20</f>
        <v>5.1779150374865832E-5</v>
      </c>
      <c r="BE2385" s="2">
        <f>N2385*'mass balance'!$H$11+R2385*'mass balance'!$I$11+S2385*'mass balance'!$J$11</f>
        <v>-2.4042970420426906E-3</v>
      </c>
      <c r="BF2385" s="2">
        <f>N2385*'mass balance'!$H$12+R2385*'mass balance'!$I$12+S2385*'mass balance'!$J$12</f>
        <v>1.5858240637756898E-9</v>
      </c>
      <c r="BG2385" s="2">
        <f>N2385*'mass balance'!$H$13+R2385*'mass balance'!$I$13+S2385*'mass balance'!$J$13</f>
        <v>7.6054812391545201E-4</v>
      </c>
      <c r="BH2385" s="2">
        <f>N2385*'mass balance'!$H$14+R2385*'mass balance'!$I$14+S2385*'mass balance'!$J$14</f>
        <v>2.6296998897341927E-4</v>
      </c>
      <c r="BI2385" s="36">
        <f t="shared" si="2453"/>
        <v>6.038243608117373E-16</v>
      </c>
      <c r="BJ2385" s="36">
        <f t="shared" si="2454"/>
        <v>4.7807788657647325E-17</v>
      </c>
      <c r="BK2385" s="36">
        <f t="shared" si="2455"/>
        <v>1.0192905680900667E-13</v>
      </c>
      <c r="BL2385" s="36">
        <f t="shared" si="2456"/>
        <v>1.0192496626371476E-13</v>
      </c>
      <c r="BM2385" s="36">
        <f t="shared" si="2488"/>
        <v>1.1019534361878422E-10</v>
      </c>
      <c r="BN2385" s="36">
        <f t="shared" ca="1" si="2457"/>
        <v>0.49472839493773868</v>
      </c>
      <c r="BO2385" s="36">
        <f t="shared" ca="1" si="2473"/>
        <v>1</v>
      </c>
      <c r="BP2385" s="36">
        <f t="shared" si="2489"/>
        <v>-1.1019533476131168E-10</v>
      </c>
      <c r="BQ2385" s="36">
        <f t="shared" si="2490"/>
        <v>0.9999999196202648</v>
      </c>
      <c r="BR2385" s="2">
        <f t="shared" si="2479"/>
        <v>-5</v>
      </c>
      <c r="BS2385">
        <v>0</v>
      </c>
      <c r="BT2385" s="37">
        <f t="shared" si="2474"/>
        <v>1.4274864518970822</v>
      </c>
      <c r="BU2385" s="34">
        <f t="shared" si="2458"/>
        <v>-5</v>
      </c>
      <c r="BV2385" s="34">
        <f t="shared" si="2459"/>
        <v>-5</v>
      </c>
      <c r="BW2385" s="34">
        <f t="shared" si="2460"/>
        <v>-5</v>
      </c>
      <c r="BX2385" s="34">
        <f t="shared" si="2461"/>
        <v>-5</v>
      </c>
      <c r="BY2385" s="34">
        <f t="shared" si="2462"/>
        <v>25.259902283417905</v>
      </c>
      <c r="BZ2385" s="36">
        <f t="shared" si="2475"/>
        <v>1.4239266353088104E-3</v>
      </c>
      <c r="CA2385" s="34">
        <f t="shared" si="2476"/>
        <v>0.26953944756812787</v>
      </c>
    </row>
    <row r="2386" spans="1:79" ht="13.2" x14ac:dyDescent="0.25">
      <c r="A2386" s="75">
        <f t="shared" si="2463"/>
        <v>6.4438356164385509</v>
      </c>
      <c r="B2386" s="34">
        <f t="shared" si="2480"/>
        <v>2352.0000000000709</v>
      </c>
      <c r="C2386">
        <v>30</v>
      </c>
      <c r="D2386" s="35">
        <f t="shared" si="2424"/>
        <v>3000</v>
      </c>
      <c r="E2386" s="27">
        <v>0</v>
      </c>
      <c r="F2386" s="64">
        <f t="shared" si="2464"/>
        <v>3.1263897495927093</v>
      </c>
      <c r="G2386" s="34">
        <v>0</v>
      </c>
      <c r="H2386" s="34">
        <f t="shared" si="2425"/>
        <v>1</v>
      </c>
      <c r="I2386" s="34">
        <f t="shared" si="2465"/>
        <v>41549.719772087105</v>
      </c>
      <c r="J2386" s="34">
        <f t="shared" si="2426"/>
        <v>94010.688856805777</v>
      </c>
      <c r="K2386" s="34">
        <f t="shared" si="2427"/>
        <v>82551.136761784554</v>
      </c>
      <c r="L2386" s="36">
        <f t="shared" si="2477"/>
        <v>1191.1919454886649</v>
      </c>
      <c r="M2386" s="34">
        <f t="shared" si="2428"/>
        <v>474.19527922407121</v>
      </c>
      <c r="N2386" s="34">
        <f t="shared" si="2466"/>
        <v>1072.9175815632946</v>
      </c>
      <c r="O2386" s="34">
        <f t="shared" si="2429"/>
        <v>146.59954174815172</v>
      </c>
      <c r="P2386">
        <f t="shared" si="2481"/>
        <v>498.93769526493605</v>
      </c>
      <c r="Q2386" s="36">
        <f t="shared" si="2430"/>
        <v>1072.9170727698311</v>
      </c>
      <c r="R2386" s="34">
        <f t="shared" si="2431"/>
        <v>631.79872643583963</v>
      </c>
      <c r="S2386" s="34">
        <f t="shared" si="2432"/>
        <v>9.3108521843987546E-4</v>
      </c>
      <c r="T2386" s="36">
        <f t="shared" si="2467"/>
        <v>-1.8894944786056568E-13</v>
      </c>
      <c r="U2386" s="36">
        <f t="shared" si="2433"/>
        <v>4048.5542507276705</v>
      </c>
      <c r="V2386" s="36">
        <f t="shared" si="2434"/>
        <v>1.2567287798450268E-7</v>
      </c>
      <c r="W2386" s="68">
        <f t="shared" si="2435"/>
        <v>3.4034055585390428</v>
      </c>
      <c r="X2386">
        <f t="shared" si="2436"/>
        <v>6.840054929980159</v>
      </c>
      <c r="Y2386">
        <f t="shared" si="2437"/>
        <v>0.11712706557874125</v>
      </c>
      <c r="Z2386" s="34">
        <f t="shared" si="2438"/>
        <v>1.9787218138990353E-2</v>
      </c>
      <c r="AA2386" s="36">
        <f t="shared" si="2439"/>
        <v>3.6925625178343256E-8</v>
      </c>
      <c r="AB2386" s="34">
        <f t="shared" si="2440"/>
        <v>1.9787218138990353E-2</v>
      </c>
      <c r="AC2386" s="36">
        <f t="shared" si="2441"/>
        <v>109.64432510517868</v>
      </c>
      <c r="AD2386" s="34">
        <f t="shared" si="2442"/>
        <v>0</v>
      </c>
      <c r="AE2386">
        <f t="shared" si="2468"/>
        <v>5541.1692707387974</v>
      </c>
      <c r="AF2386" s="36">
        <f t="shared" si="2482"/>
        <v>0</v>
      </c>
      <c r="AG2386" s="34">
        <f t="shared" si="2443"/>
        <v>464.33412131449785</v>
      </c>
      <c r="AH2386">
        <f t="shared" si="2478"/>
        <v>3.478080596437394E-4</v>
      </c>
      <c r="AI2386" s="29">
        <f t="shared" si="2469"/>
        <v>464.33412131449785</v>
      </c>
      <c r="AJ2386">
        <f t="shared" si="2470"/>
        <v>0</v>
      </c>
      <c r="AK2386" s="36">
        <f t="shared" si="2483"/>
        <v>-9.1561378528040721E-3</v>
      </c>
      <c r="AL2386" s="36">
        <f t="shared" si="2471"/>
        <v>7.2207737521945842E-3</v>
      </c>
      <c r="AM2386" s="36">
        <f t="shared" si="2472"/>
        <v>4.9987253292591459E-3</v>
      </c>
      <c r="AN2386" s="37">
        <f t="shared" si="2484"/>
        <v>-6.3571175512455551E-4</v>
      </c>
      <c r="AO2386" s="36">
        <f t="shared" si="2485"/>
        <v>0.11600546965476691</v>
      </c>
      <c r="AP2386" s="36">
        <f t="shared" si="2486"/>
        <v>8.829633742105103E-4</v>
      </c>
      <c r="AQ2386" s="74">
        <f t="shared" si="2444"/>
        <v>-4.7696016071085034E-2</v>
      </c>
      <c r="AR2386" s="73">
        <f t="shared" si="2445"/>
        <v>-6.6246641006384433E-4</v>
      </c>
      <c r="AS2386" s="72">
        <f t="shared" si="2487"/>
        <v>1.5611168094349531E-3</v>
      </c>
      <c r="AT2386" s="37">
        <f t="shared" si="2446"/>
        <v>-193.0999086073665</v>
      </c>
      <c r="AU2386" s="37">
        <f t="shared" si="2447"/>
        <v>0.41869706377838101</v>
      </c>
      <c r="AV2386" s="34">
        <f t="shared" si="2448"/>
        <v>4.7773635778651555E-8</v>
      </c>
      <c r="AW2386" s="34">
        <f t="shared" si="2449"/>
        <v>0.32006352952374045</v>
      </c>
      <c r="AX2386" s="37">
        <f t="shared" si="2450"/>
        <v>1.8926151826394531</v>
      </c>
      <c r="AY2386" s="7">
        <f t="shared" si="2451"/>
        <v>5.6160843184758722</v>
      </c>
      <c r="AZ2386" s="37">
        <f t="shared" si="2452"/>
        <v>5.2960207411784959</v>
      </c>
      <c r="BA2386" s="2">
        <f>BE2386*'mass balance'!$B$17+BF2386*'mass balance'!$C$17+BG2386*'mass balance'!$D$17+BH2386*'mass balance'!$E$17</f>
        <v>1.1218816242375346E-3</v>
      </c>
      <c r="BB2386" s="2">
        <f>BE2386*'mass balance'!$B$18+BF2386*'mass balance'!$C$18+BG2386*'mass balance'!$D$18+BH2386*'mass balance'!$E$18</f>
        <v>1.1391413415334966E-3</v>
      </c>
      <c r="BC2386" s="2">
        <f>BE2386*'mass balance'!$B$19+BF2386*'mass balance'!$C$19+BG2386*'mass balance'!$D$19+BH2386*'mass balance'!$E$19</f>
        <v>-1.4239266769168705E-3</v>
      </c>
      <c r="BD2386" s="2">
        <f>BE2386*'mass balance'!$B$20+BF2386*'mass balance'!$C$20+BG2386*'mass balance'!$D$20+BH2386*'mass balance'!$E$20</f>
        <v>5.1779151887886186E-5</v>
      </c>
      <c r="BE2386" s="2">
        <f>N2386*'mass balance'!$H$11+R2386*'mass balance'!$I$11+S2386*'mass balance'!$J$11</f>
        <v>-2.404297101542397E-3</v>
      </c>
      <c r="BF2386" s="2">
        <f>N2386*'mass balance'!$H$12+R2386*'mass balance'!$I$12+S2386*'mass balance'!$J$12</f>
        <v>1.5774838241211888E-9</v>
      </c>
      <c r="BG2386" s="2">
        <f>N2386*'mass balance'!$H$13+R2386*'mass balance'!$I$13+S2386*'mass balance'!$J$13</f>
        <v>7.6054814490040786E-4</v>
      </c>
      <c r="BH2386" s="2">
        <f>N2386*'mass balance'!$H$14+R2386*'mass balance'!$I$14+S2386*'mass balance'!$J$14</f>
        <v>2.6296999548119964E-4</v>
      </c>
      <c r="BI2386" s="36">
        <f t="shared" si="2453"/>
        <v>6.038243608117373E-16</v>
      </c>
      <c r="BJ2386" s="36">
        <f t="shared" si="2454"/>
        <v>4.7808178611042683E-17</v>
      </c>
      <c r="BK2386" s="36">
        <f t="shared" si="2455"/>
        <v>1.0197686459766432E-13</v>
      </c>
      <c r="BL2386" s="36">
        <f t="shared" si="2456"/>
        <v>1.0197279180206635E-13</v>
      </c>
      <c r="BM2386" s="36">
        <f t="shared" si="2488"/>
        <v>1.1029726858504794E-10</v>
      </c>
      <c r="BN2386" s="36">
        <f t="shared" ca="1" si="2457"/>
        <v>0.70545533444879271</v>
      </c>
      <c r="BO2386" s="36">
        <f t="shared" ca="1" si="2473"/>
        <v>1</v>
      </c>
      <c r="BP2386" s="36">
        <f t="shared" si="2489"/>
        <v>-1.1029725970722846E-10</v>
      </c>
      <c r="BQ2386" s="36">
        <f t="shared" si="2490"/>
        <v>0.9999999195100695</v>
      </c>
      <c r="BR2386" s="2">
        <f t="shared" si="2479"/>
        <v>9.0032984723492007</v>
      </c>
      <c r="BS2386">
        <v>0</v>
      </c>
      <c r="BT2386" s="37">
        <f t="shared" si="2474"/>
        <v>1.4274864936091625</v>
      </c>
      <c r="BU2386" s="34">
        <f t="shared" si="2458"/>
        <v>-5</v>
      </c>
      <c r="BV2386" s="34">
        <f t="shared" si="2459"/>
        <v>-5</v>
      </c>
      <c r="BW2386" s="34">
        <f t="shared" si="2460"/>
        <v>-5</v>
      </c>
      <c r="BX2386" s="34">
        <f t="shared" si="2461"/>
        <v>-5</v>
      </c>
      <c r="BY2386" s="34">
        <f t="shared" si="2462"/>
        <v>25.25990290853067</v>
      </c>
      <c r="BZ2386" s="36">
        <f t="shared" si="2475"/>
        <v>1.4239266769168705E-3</v>
      </c>
      <c r="CA2386" s="34">
        <f t="shared" si="2476"/>
        <v>0.26953944543871089</v>
      </c>
    </row>
    <row r="2387" spans="1:79" ht="13.2" x14ac:dyDescent="0.25">
      <c r="A2387" s="75">
        <f t="shared" si="2463"/>
        <v>6.4465753424659482</v>
      </c>
      <c r="B2387" s="34">
        <f t="shared" si="2480"/>
        <v>2353.0000000000709</v>
      </c>
      <c r="C2387">
        <v>30</v>
      </c>
      <c r="D2387" s="35">
        <f t="shared" si="2424"/>
        <v>3000</v>
      </c>
      <c r="E2387" s="27">
        <v>0</v>
      </c>
      <c r="F2387" s="64">
        <f t="shared" si="2464"/>
        <v>3.1263897495927093</v>
      </c>
      <c r="G2387" s="34">
        <v>0</v>
      </c>
      <c r="H2387" s="34">
        <f t="shared" si="2425"/>
        <v>1</v>
      </c>
      <c r="I2387" s="34">
        <f t="shared" si="2465"/>
        <v>41549.719772087105</v>
      </c>
      <c r="J2387" s="34">
        <f t="shared" si="2426"/>
        <v>94010.691171074752</v>
      </c>
      <c r="K2387" s="34">
        <f t="shared" si="2427"/>
        <v>82551.138793952778</v>
      </c>
      <c r="L2387" s="36">
        <f t="shared" si="2477"/>
        <v>1191.1919894741723</v>
      </c>
      <c r="M2387" s="34">
        <f t="shared" si="2428"/>
        <v>474.19527922407121</v>
      </c>
      <c r="N2387" s="34">
        <f t="shared" si="2466"/>
        <v>1072.9176079753961</v>
      </c>
      <c r="O2387" s="34">
        <f t="shared" si="2429"/>
        <v>146.59954174815172</v>
      </c>
      <c r="P2387">
        <f t="shared" si="2481"/>
        <v>498.93771368852236</v>
      </c>
      <c r="Q2387" s="36">
        <f t="shared" si="2430"/>
        <v>1072.9171018578029</v>
      </c>
      <c r="R2387" s="34">
        <f t="shared" si="2431"/>
        <v>631.79874563748558</v>
      </c>
      <c r="S2387" s="34">
        <f t="shared" si="2432"/>
        <v>9.2618841188141232E-4</v>
      </c>
      <c r="T2387" s="36">
        <f t="shared" si="2467"/>
        <v>-1.889494455348736E-13</v>
      </c>
      <c r="U2387" s="36">
        <f t="shared" si="2433"/>
        <v>4048.5542507276705</v>
      </c>
      <c r="V2387" s="36">
        <f t="shared" si="2434"/>
        <v>1.250119333228401E-7</v>
      </c>
      <c r="W2387" s="68">
        <f t="shared" si="2435"/>
        <v>3.4034056842119207</v>
      </c>
      <c r="X2387">
        <f t="shared" si="2436"/>
        <v>6.8400550141712593</v>
      </c>
      <c r="Y2387">
        <f t="shared" si="2437"/>
        <v>0.11712706557874125</v>
      </c>
      <c r="Z2387" s="34">
        <f t="shared" si="2438"/>
        <v>1.9787218138990353E-2</v>
      </c>
      <c r="AA2387" s="36">
        <f t="shared" si="2439"/>
        <v>3.6731422851750737E-8</v>
      </c>
      <c r="AB2387" s="34">
        <f t="shared" si="2440"/>
        <v>1.9787218138990353E-2</v>
      </c>
      <c r="AC2387" s="36">
        <f t="shared" si="2441"/>
        <v>109.64432510517868</v>
      </c>
      <c r="AD2387" s="34">
        <f t="shared" si="2442"/>
        <v>0</v>
      </c>
      <c r="AE2387">
        <f t="shared" si="2468"/>
        <v>5541.1692707387974</v>
      </c>
      <c r="AF2387" s="36">
        <f t="shared" si="2482"/>
        <v>0</v>
      </c>
      <c r="AG2387" s="34">
        <f t="shared" si="2443"/>
        <v>464.33413687569004</v>
      </c>
      <c r="AH2387">
        <f t="shared" si="2478"/>
        <v>3.4597884882714425E-4</v>
      </c>
      <c r="AI2387" s="29">
        <f t="shared" si="2469"/>
        <v>464.33413687569004</v>
      </c>
      <c r="AJ2387">
        <f t="shared" si="2470"/>
        <v>464.33413687569004</v>
      </c>
      <c r="AK2387" s="36">
        <f t="shared" si="2483"/>
        <v>6.6246641006384433E-4</v>
      </c>
      <c r="AL2387" s="36">
        <f t="shared" si="2471"/>
        <v>-1.2535422325404542E-3</v>
      </c>
      <c r="AM2387" s="36">
        <f t="shared" si="2472"/>
        <v>-3.7187104428609711E-4</v>
      </c>
      <c r="AN2387" s="37">
        <f t="shared" si="2484"/>
        <v>-9.7918496079286276E-3</v>
      </c>
      <c r="AO2387" s="36">
        <f t="shared" si="2485"/>
        <v>0.12322624340696149</v>
      </c>
      <c r="AP2387" s="36">
        <f t="shared" si="2486"/>
        <v>5.8816887034696562E-3</v>
      </c>
      <c r="AQ2387" s="74">
        <f t="shared" si="2444"/>
        <v>-0.61293210533481535</v>
      </c>
      <c r="AR2387" s="73">
        <f t="shared" si="2445"/>
        <v>-1.1253796945562538E-2</v>
      </c>
      <c r="AS2387" s="72">
        <f t="shared" si="2487"/>
        <v>1.8711544087554966E-3</v>
      </c>
      <c r="AT2387" s="37">
        <f t="shared" si="2446"/>
        <v>-2481.4888804607253</v>
      </c>
      <c r="AU2387" s="37">
        <f t="shared" si="2447"/>
        <v>2.789069017050859</v>
      </c>
      <c r="AV2387" s="34">
        <f t="shared" si="2448"/>
        <v>6.3779276667951024E-2</v>
      </c>
      <c r="AW2387" s="34">
        <f t="shared" si="2449"/>
        <v>0.32006354134228643</v>
      </c>
      <c r="AX2387" s="37">
        <f t="shared" si="2450"/>
        <v>1.8926152525254518</v>
      </c>
      <c r="AY2387" s="7">
        <f t="shared" si="2451"/>
        <v>5.6798637547476103</v>
      </c>
      <c r="AZ2387" s="37">
        <f t="shared" si="2452"/>
        <v>5.2960209367373725</v>
      </c>
      <c r="BA2387" s="2">
        <f>BE2387*'mass balance'!$B$17+BF2387*'mass balance'!$C$17+BG2387*'mass balance'!$D$17+BH2387*'mass balance'!$E$17</f>
        <v>1.1218816568472332E-3</v>
      </c>
      <c r="BB2387" s="2">
        <f>BE2387*'mass balance'!$B$18+BF2387*'mass balance'!$C$18+BG2387*'mass balance'!$D$18+BH2387*'mass balance'!$E$18</f>
        <v>1.1391413746448837E-3</v>
      </c>
      <c r="BC2387" s="2">
        <f>BE2387*'mass balance'!$B$19+BF2387*'mass balance'!$C$19+BG2387*'mass balance'!$D$19+BH2387*'mass balance'!$E$19</f>
        <v>-1.4239267183061041E-3</v>
      </c>
      <c r="BD2387" s="2">
        <f>BE2387*'mass balance'!$B$20+BF2387*'mass balance'!$C$20+BG2387*'mass balance'!$D$20+BH2387*'mass balance'!$E$20</f>
        <v>5.1779153392949228E-5</v>
      </c>
      <c r="BE2387" s="2">
        <f>N2387*'mass balance'!$H$11+R2387*'mass balance'!$I$11+S2387*'mass balance'!$J$11</f>
        <v>-2.4042971607291792E-3</v>
      </c>
      <c r="BF2387" s="2">
        <f>N2387*'mass balance'!$H$12+R2387*'mass balance'!$I$12+S2387*'mass balance'!$J$12</f>
        <v>1.5691874480399859E-9</v>
      </c>
      <c r="BG2387" s="2">
        <f>N2387*'mass balance'!$H$13+R2387*'mass balance'!$I$13+S2387*'mass balance'!$J$13</f>
        <v>7.6054816577499768E-4</v>
      </c>
      <c r="BH2387" s="2">
        <f>N2387*'mass balance'!$H$14+R2387*'mass balance'!$I$14+S2387*'mass balance'!$J$14</f>
        <v>2.6297000195475392E-4</v>
      </c>
      <c r="BI2387" s="36">
        <f t="shared" si="2453"/>
        <v>6.038243608117373E-16</v>
      </c>
      <c r="BJ2387" s="36">
        <f t="shared" si="2454"/>
        <v>4.7808568483717739E-17</v>
      </c>
      <c r="BK2387" s="36">
        <f t="shared" si="2455"/>
        <v>1.0202467277627536E-13</v>
      </c>
      <c r="BL2387" s="36">
        <f t="shared" si="2456"/>
        <v>1.0202061765505784E-13</v>
      </c>
      <c r="BM2387" s="36">
        <f t="shared" si="2488"/>
        <v>1.1039924137685E-10</v>
      </c>
      <c r="BN2387" s="36">
        <f t="shared" ca="1" si="2457"/>
        <v>4.0454990277593472E-2</v>
      </c>
      <c r="BO2387" s="36">
        <f t="shared" ca="1" si="2473"/>
        <v>1</v>
      </c>
      <c r="BP2387" s="36">
        <f t="shared" si="2489"/>
        <v>-1.10399232478646E-10</v>
      </c>
      <c r="BQ2387" s="36">
        <f t="shared" si="2490"/>
        <v>0.99999991939977229</v>
      </c>
      <c r="BR2387" s="2">
        <f t="shared" si="2479"/>
        <v>-5</v>
      </c>
      <c r="BS2387">
        <v>0</v>
      </c>
      <c r="BT2387" s="37">
        <f t="shared" si="2474"/>
        <v>1.4274865351018693</v>
      </c>
      <c r="BU2387" s="34">
        <f t="shared" si="2458"/>
        <v>-5</v>
      </c>
      <c r="BV2387" s="34">
        <f t="shared" si="2459"/>
        <v>-5</v>
      </c>
      <c r="BW2387" s="34">
        <f t="shared" si="2460"/>
        <v>-5</v>
      </c>
      <c r="BX2387" s="34">
        <f t="shared" si="2461"/>
        <v>-5</v>
      </c>
      <c r="BY2387" s="34">
        <f t="shared" si="2462"/>
        <v>25.25990353035581</v>
      </c>
      <c r="BZ2387" s="36">
        <f t="shared" si="2475"/>
        <v>1.4239267183061041E-3</v>
      </c>
      <c r="CA2387" s="34">
        <f t="shared" si="2476"/>
        <v>0.2695394433204934</v>
      </c>
    </row>
    <row r="2388" spans="1:79" ht="13.2" x14ac:dyDescent="0.25">
      <c r="A2388" s="75">
        <f t="shared" si="2463"/>
        <v>6.4493150684933456</v>
      </c>
      <c r="B2388" s="34">
        <f t="shared" si="2480"/>
        <v>2354.0000000000709</v>
      </c>
      <c r="C2388">
        <v>30</v>
      </c>
      <c r="D2388" s="35">
        <f t="shared" si="2424"/>
        <v>3000</v>
      </c>
      <c r="E2388" s="27">
        <v>0</v>
      </c>
      <c r="F2388" s="64">
        <f t="shared" si="2464"/>
        <v>3.1263897495927093</v>
      </c>
      <c r="G2388" s="34">
        <v>0</v>
      </c>
      <c r="H2388" s="34">
        <f t="shared" si="2425"/>
        <v>1</v>
      </c>
      <c r="I2388" s="34">
        <f t="shared" si="2465"/>
        <v>41549.719772087105</v>
      </c>
      <c r="J2388" s="34">
        <f t="shared" si="2426"/>
        <v>94010.69347317236</v>
      </c>
      <c r="K2388" s="34">
        <f t="shared" si="2427"/>
        <v>82551.140815433289</v>
      </c>
      <c r="L2388" s="36">
        <f t="shared" si="2477"/>
        <v>1191.1920332283489</v>
      </c>
      <c r="M2388" s="34">
        <f t="shared" si="2428"/>
        <v>474.19527922407121</v>
      </c>
      <c r="N2388" s="34">
        <f t="shared" si="2466"/>
        <v>1072.9176342485896</v>
      </c>
      <c r="O2388" s="34">
        <f t="shared" si="2429"/>
        <v>146.59954174815172</v>
      </c>
      <c r="P2388">
        <f t="shared" si="2481"/>
        <v>498.93773201521446</v>
      </c>
      <c r="Q2388" s="36">
        <f t="shared" si="2430"/>
        <v>1072.9171307927936</v>
      </c>
      <c r="R2388" s="34">
        <f t="shared" si="2431"/>
        <v>631.79876473814534</v>
      </c>
      <c r="S2388" s="34">
        <f t="shared" si="2432"/>
        <v>9.2131735846123775E-4</v>
      </c>
      <c r="T2388" s="36">
        <f t="shared" si="2467"/>
        <v>-1.8894944322141298E-13</v>
      </c>
      <c r="U2388" s="36">
        <f t="shared" si="2433"/>
        <v>4048.5542507276705</v>
      </c>
      <c r="V2388" s="36">
        <f t="shared" si="2434"/>
        <v>1.2435446471807122E-7</v>
      </c>
      <c r="W2388" s="68">
        <f t="shared" si="2435"/>
        <v>3.4034058092238539</v>
      </c>
      <c r="X2388">
        <f t="shared" si="2436"/>
        <v>6.840055097919576</v>
      </c>
      <c r="Y2388">
        <f t="shared" si="2437"/>
        <v>0.11712706557874125</v>
      </c>
      <c r="Z2388" s="34">
        <f t="shared" si="2438"/>
        <v>1.9787218138990353E-2</v>
      </c>
      <c r="AA2388" s="36">
        <f t="shared" si="2439"/>
        <v>3.6538241893178832E-8</v>
      </c>
      <c r="AB2388" s="34">
        <f t="shared" si="2440"/>
        <v>1.9787218138990353E-2</v>
      </c>
      <c r="AC2388" s="36">
        <f t="shared" si="2441"/>
        <v>109.64432510517868</v>
      </c>
      <c r="AD2388" s="34">
        <f t="shared" si="2442"/>
        <v>0</v>
      </c>
      <c r="AE2388">
        <f t="shared" si="2468"/>
        <v>5541.1692707387974</v>
      </c>
      <c r="AF2388" s="36">
        <f t="shared" si="2482"/>
        <v>0</v>
      </c>
      <c r="AG2388" s="34">
        <f t="shared" si="2443"/>
        <v>464.33415235504202</v>
      </c>
      <c r="AH2388">
        <f t="shared" si="2478"/>
        <v>3.4415925836128736E-4</v>
      </c>
      <c r="AI2388" s="29">
        <f t="shared" si="2469"/>
        <v>464.33415235504202</v>
      </c>
      <c r="AJ2388">
        <f t="shared" si="2470"/>
        <v>928.66828923073206</v>
      </c>
      <c r="AK2388" s="36">
        <f t="shared" si="2483"/>
        <v>1.1253796945562538E-2</v>
      </c>
      <c r="AL2388" s="36">
        <f t="shared" si="2471"/>
        <v>-8.165720134806537E-3</v>
      </c>
      <c r="AM2388" s="36">
        <f t="shared" si="2472"/>
        <v>-6.1368260093687798E-3</v>
      </c>
      <c r="AN2388" s="37">
        <f t="shared" si="2484"/>
        <v>-9.1293831978647832E-3</v>
      </c>
      <c r="AO2388" s="36">
        <f t="shared" si="2485"/>
        <v>0.12197270117442104</v>
      </c>
      <c r="AP2388" s="36">
        <f t="shared" si="2486"/>
        <v>5.5098176591835586E-3</v>
      </c>
      <c r="AQ2388" s="74">
        <f t="shared" si="2444"/>
        <v>-0.58926517357607899</v>
      </c>
      <c r="AR2388" s="73">
        <f t="shared" si="2445"/>
        <v>-1.0523093096326609E-2</v>
      </c>
      <c r="AS2388" s="72">
        <f t="shared" si="2487"/>
        <v>1.8146293255725757E-3</v>
      </c>
      <c r="AT2388" s="37">
        <f t="shared" si="2446"/>
        <v>-2385.6720232872117</v>
      </c>
      <c r="AU2388" s="37">
        <f t="shared" si="2447"/>
        <v>2.6127295233702661</v>
      </c>
      <c r="AV2388" s="34">
        <f t="shared" si="2448"/>
        <v>0.12755850768977453</v>
      </c>
      <c r="AW2388" s="34">
        <f t="shared" si="2449"/>
        <v>0.32006355309867568</v>
      </c>
      <c r="AX2388" s="37">
        <f t="shared" si="2450"/>
        <v>1.8926153220439033</v>
      </c>
      <c r="AY2388" s="7">
        <f t="shared" si="2451"/>
        <v>5.743643192056207</v>
      </c>
      <c r="AZ2388" s="37">
        <f t="shared" si="2452"/>
        <v>5.2960211312677572</v>
      </c>
      <c r="BA2388" s="2">
        <f>BE2388*'mass balance'!$B$17+BF2388*'mass balance'!$C$17+BG2388*'mass balance'!$D$17+BH2388*'mass balance'!$E$17</f>
        <v>1.1218816892854292E-3</v>
      </c>
      <c r="BB2388" s="2">
        <f>BE2388*'mass balance'!$B$18+BF2388*'mass balance'!$C$18+BG2388*'mass balance'!$D$18+BH2388*'mass balance'!$E$18</f>
        <v>1.1391414075821288E-3</v>
      </c>
      <c r="BC2388" s="2">
        <f>BE2388*'mass balance'!$B$19+BF2388*'mass balance'!$C$19+BG2388*'mass balance'!$D$19+BH2388*'mass balance'!$E$19</f>
        <v>-1.4239267594776607E-3</v>
      </c>
      <c r="BD2388" s="2">
        <f>BE2388*'mass balance'!$B$20+BF2388*'mass balance'!$C$20+BG2388*'mass balance'!$D$20+BH2388*'mass balance'!$E$20</f>
        <v>5.1779154890096754E-5</v>
      </c>
      <c r="BE2388" s="2">
        <f>N2388*'mass balance'!$H$11+R2388*'mass balance'!$I$11+S2388*'mass balance'!$J$11</f>
        <v>-2.4042972196046826E-3</v>
      </c>
      <c r="BF2388" s="2">
        <f>N2388*'mass balance'!$H$12+R2388*'mass balance'!$I$12+S2388*'mass balance'!$J$12</f>
        <v>1.5609347040112159E-9</v>
      </c>
      <c r="BG2388" s="2">
        <f>N2388*'mass balance'!$H$13+R2388*'mass balance'!$I$13+S2388*'mass balance'!$J$13</f>
        <v>7.6054818653980313E-4</v>
      </c>
      <c r="BH2388" s="2">
        <f>N2388*'mass balance'!$H$14+R2388*'mass balance'!$I$14+S2388*'mass balance'!$J$14</f>
        <v>2.6297000839426213E-4</v>
      </c>
      <c r="BI2388" s="36">
        <f t="shared" si="2453"/>
        <v>6.038243608117373E-16</v>
      </c>
      <c r="BJ2388" s="36">
        <f t="shared" si="2454"/>
        <v>4.7808958276063495E-17</v>
      </c>
      <c r="BK2388" s="36">
        <f t="shared" si="2455"/>
        <v>1.0207248134475908E-13</v>
      </c>
      <c r="BL2388" s="36">
        <f t="shared" si="2456"/>
        <v>1.0206844382291882E-13</v>
      </c>
      <c r="BM2388" s="36">
        <f t="shared" si="2488"/>
        <v>1.1050126199450506E-10</v>
      </c>
      <c r="BN2388" s="36">
        <f t="shared" ca="1" si="2457"/>
        <v>0.97742891612087146</v>
      </c>
      <c r="BO2388" s="36">
        <f t="shared" ca="1" si="2473"/>
        <v>1</v>
      </c>
      <c r="BP2388" s="36">
        <f t="shared" si="2489"/>
        <v>-1.1050125307587893E-10</v>
      </c>
      <c r="BQ2388" s="36">
        <f t="shared" si="2490"/>
        <v>0.99999991928937304</v>
      </c>
      <c r="BR2388" s="2">
        <f t="shared" si="2479"/>
        <v>-5</v>
      </c>
      <c r="BS2388">
        <v>0</v>
      </c>
      <c r="BT2388" s="37">
        <f t="shared" si="2474"/>
        <v>1.4274865763763547</v>
      </c>
      <c r="BU2388" s="34">
        <f t="shared" si="2458"/>
        <v>-5</v>
      </c>
      <c r="BV2388" s="34">
        <f t="shared" si="2459"/>
        <v>-5</v>
      </c>
      <c r="BW2388" s="34">
        <f t="shared" si="2460"/>
        <v>-5</v>
      </c>
      <c r="BX2388" s="34">
        <f t="shared" si="2461"/>
        <v>-5</v>
      </c>
      <c r="BY2388" s="34">
        <f t="shared" si="2462"/>
        <v>25.2599041489106</v>
      </c>
      <c r="BZ2388" s="36">
        <f t="shared" si="2475"/>
        <v>1.4239267594776607E-3</v>
      </c>
      <c r="CA2388" s="34">
        <f t="shared" si="2476"/>
        <v>0.269539441213416</v>
      </c>
    </row>
    <row r="2389" spans="1:79" ht="13.2" x14ac:dyDescent="0.25">
      <c r="A2389" s="75">
        <f t="shared" si="2463"/>
        <v>6.4520547945207429</v>
      </c>
      <c r="B2389" s="34">
        <f t="shared" si="2480"/>
        <v>2355.0000000000714</v>
      </c>
      <c r="C2389">
        <v>30</v>
      </c>
      <c r="D2389" s="35">
        <f t="shared" si="2424"/>
        <v>3000</v>
      </c>
      <c r="E2389" s="27">
        <v>0</v>
      </c>
      <c r="F2389" s="64">
        <f t="shared" si="2464"/>
        <v>3.1263897495927093</v>
      </c>
      <c r="G2389" s="34">
        <v>0</v>
      </c>
      <c r="H2389" s="34">
        <f t="shared" si="2425"/>
        <v>1</v>
      </c>
      <c r="I2389" s="34">
        <f t="shared" si="2465"/>
        <v>41549.719772087105</v>
      </c>
      <c r="J2389" s="34">
        <f t="shared" si="2426"/>
        <v>94010.695763162643</v>
      </c>
      <c r="K2389" s="34">
        <f t="shared" si="2427"/>
        <v>82551.142826282303</v>
      </c>
      <c r="L2389" s="36">
        <f t="shared" si="2477"/>
        <v>1191.1920767524114</v>
      </c>
      <c r="M2389" s="34">
        <f t="shared" si="2428"/>
        <v>474.19527922407121</v>
      </c>
      <c r="N2389" s="34">
        <f t="shared" si="2466"/>
        <v>1072.9176603836052</v>
      </c>
      <c r="O2389" s="34">
        <f t="shared" si="2429"/>
        <v>146.59954174815172</v>
      </c>
      <c r="P2389">
        <f t="shared" si="2481"/>
        <v>498.93775024552195</v>
      </c>
      <c r="Q2389" s="36">
        <f t="shared" si="2430"/>
        <v>1072.9171595756077</v>
      </c>
      <c r="R2389" s="34">
        <f t="shared" si="2431"/>
        <v>631.79878373834981</v>
      </c>
      <c r="S2389" s="34">
        <f t="shared" si="2432"/>
        <v>9.1647192289201485E-4</v>
      </c>
      <c r="T2389" s="36">
        <f t="shared" si="2467"/>
        <v>-1.8894944092011958E-13</v>
      </c>
      <c r="U2389" s="36">
        <f t="shared" si="2433"/>
        <v>4048.5542507276705</v>
      </c>
      <c r="V2389" s="36">
        <f t="shared" si="2434"/>
        <v>1.2370045388614544E-7</v>
      </c>
      <c r="W2389" s="68">
        <f t="shared" si="2435"/>
        <v>3.4034059335783184</v>
      </c>
      <c r="X2389">
        <f t="shared" si="2436"/>
        <v>6.8400551812274371</v>
      </c>
      <c r="Y2389">
        <f t="shared" si="2437"/>
        <v>0.11712706557874125</v>
      </c>
      <c r="Z2389" s="34">
        <f t="shared" si="2438"/>
        <v>1.9787218138990353E-2</v>
      </c>
      <c r="AA2389" s="36">
        <f t="shared" si="2439"/>
        <v>3.6346076930085035E-8</v>
      </c>
      <c r="AB2389" s="34">
        <f t="shared" si="2440"/>
        <v>1.9787218138990353E-2</v>
      </c>
      <c r="AC2389" s="36">
        <f t="shared" si="2441"/>
        <v>109.64432510517868</v>
      </c>
      <c r="AD2389" s="34">
        <f t="shared" si="2442"/>
        <v>0</v>
      </c>
      <c r="AE2389">
        <f t="shared" si="2468"/>
        <v>5541.1692707387974</v>
      </c>
      <c r="AF2389" s="36">
        <f t="shared" si="2482"/>
        <v>0</v>
      </c>
      <c r="AG2389" s="34">
        <f t="shared" si="2443"/>
        <v>464.33416775298411</v>
      </c>
      <c r="AH2389">
        <f t="shared" si="2478"/>
        <v>3.423492375418391E-4</v>
      </c>
      <c r="AI2389" s="29">
        <f t="shared" si="2469"/>
        <v>464.33416775298411</v>
      </c>
      <c r="AJ2389">
        <f t="shared" si="2470"/>
        <v>1393.0024569837162</v>
      </c>
      <c r="AK2389" s="36">
        <f t="shared" si="2483"/>
        <v>1.0523093096326609E-2</v>
      </c>
      <c r="AL2389" s="36">
        <f t="shared" si="2471"/>
        <v>-7.8220773706156772E-3</v>
      </c>
      <c r="AM2389" s="36">
        <f t="shared" si="2472"/>
        <v>-5.7385630776701719E-3</v>
      </c>
      <c r="AN2389" s="37">
        <f t="shared" si="2484"/>
        <v>2.1244137476977547E-3</v>
      </c>
      <c r="AO2389" s="36">
        <f t="shared" si="2485"/>
        <v>0.11380698103961449</v>
      </c>
      <c r="AP2389" s="36">
        <f t="shared" si="2486"/>
        <v>-6.2700835018522118E-4</v>
      </c>
      <c r="AQ2389" s="74">
        <f t="shared" si="2444"/>
        <v>0.16880669117757274</v>
      </c>
      <c r="AR2389" s="73">
        <f t="shared" si="2445"/>
        <v>2.1367654457607795E-3</v>
      </c>
      <c r="AS2389" s="72">
        <f t="shared" si="2487"/>
        <v>1.4740313112424352E-3</v>
      </c>
      <c r="AT2389" s="37">
        <f t="shared" si="2446"/>
        <v>683.42304711823488</v>
      </c>
      <c r="AU2389" s="37">
        <f t="shared" si="2447"/>
        <v>-0.29732439969190516</v>
      </c>
      <c r="AV2389" s="34">
        <f t="shared" si="2448"/>
        <v>0.19133774082791721</v>
      </c>
      <c r="AW2389" s="34">
        <f t="shared" si="2449"/>
        <v>0.32006356479323517</v>
      </c>
      <c r="AX2389" s="37">
        <f t="shared" si="2450"/>
        <v>1.8926153911967392</v>
      </c>
      <c r="AY2389" s="7">
        <f t="shared" si="2451"/>
        <v>5.8074226303962106</v>
      </c>
      <c r="AZ2389" s="37">
        <f t="shared" si="2452"/>
        <v>5.296021324775058</v>
      </c>
      <c r="BA2389" s="2">
        <f>BE2389*'mass balance'!$B$17+BF2389*'mass balance'!$C$17+BG2389*'mass balance'!$D$17+BH2389*'mass balance'!$E$17</f>
        <v>1.1218817215530251E-3</v>
      </c>
      <c r="BB2389" s="2">
        <f>BE2389*'mass balance'!$B$18+BF2389*'mass balance'!$C$18+BG2389*'mass balance'!$D$18+BH2389*'mass balance'!$E$18</f>
        <v>1.1391414403461486E-3</v>
      </c>
      <c r="BC2389" s="2">
        <f>BE2389*'mass balance'!$B$19+BF2389*'mass balance'!$C$19+BG2389*'mass balance'!$D$19+BH2389*'mass balance'!$E$19</f>
        <v>-1.4239268004326857E-3</v>
      </c>
      <c r="BD2389" s="2">
        <f>BE2389*'mass balance'!$B$20+BF2389*'mass balance'!$C$20+BG2389*'mass balance'!$D$20+BH2389*'mass balance'!$E$20</f>
        <v>5.1779156379370397E-5</v>
      </c>
      <c r="BE2389" s="2">
        <f>N2389*'mass balance'!$H$11+R2389*'mass balance'!$I$11+S2389*'mass balance'!$J$11</f>
        <v>-2.404297278170544E-3</v>
      </c>
      <c r="BF2389" s="2">
        <f>N2389*'mass balance'!$H$12+R2389*'mass balance'!$I$12+S2389*'mass balance'!$J$12</f>
        <v>1.5527253628253703E-9</v>
      </c>
      <c r="BG2389" s="2">
        <f>N2389*'mass balance'!$H$13+R2389*'mass balance'!$I$13+S2389*'mass balance'!$J$13</f>
        <v>7.6054820719540081E-4</v>
      </c>
      <c r="BH2389" s="2">
        <f>N2389*'mass balance'!$H$14+R2389*'mass balance'!$I$14+S2389*'mass balance'!$J$14</f>
        <v>2.6297001479990323E-4</v>
      </c>
      <c r="BI2389" s="36">
        <f t="shared" si="2453"/>
        <v>6.038243608117373E-16</v>
      </c>
      <c r="BJ2389" s="36">
        <f t="shared" si="2454"/>
        <v>4.7809347988469379E-17</v>
      </c>
      <c r="BK2389" s="36">
        <f t="shared" si="2455"/>
        <v>1.0212029030303514E-13</v>
      </c>
      <c r="BL2389" s="36">
        <f t="shared" si="2456"/>
        <v>1.021162703058783E-13</v>
      </c>
      <c r="BM2389" s="36">
        <f t="shared" si="2488"/>
        <v>1.1060333043832798E-10</v>
      </c>
      <c r="BN2389" s="36">
        <f t="shared" ca="1" si="2457"/>
        <v>0.13542311919343497</v>
      </c>
      <c r="BO2389" s="36">
        <f t="shared" ca="1" si="2473"/>
        <v>1</v>
      </c>
      <c r="BP2389" s="36">
        <f t="shared" si="2489"/>
        <v>-1.1060332149924202E-10</v>
      </c>
      <c r="BQ2389" s="36">
        <f t="shared" si="2490"/>
        <v>0.99999991917887177</v>
      </c>
      <c r="BR2389" s="2">
        <f t="shared" si="2479"/>
        <v>-5</v>
      </c>
      <c r="BS2389">
        <v>0</v>
      </c>
      <c r="BT2389" s="37">
        <f t="shared" si="2474"/>
        <v>1.4274866174337673</v>
      </c>
      <c r="BU2389" s="34">
        <f t="shared" si="2458"/>
        <v>-5</v>
      </c>
      <c r="BV2389" s="34">
        <f t="shared" si="2459"/>
        <v>-5</v>
      </c>
      <c r="BW2389" s="34">
        <f t="shared" si="2460"/>
        <v>-5</v>
      </c>
      <c r="BX2389" s="34">
        <f t="shared" si="2461"/>
        <v>-5</v>
      </c>
      <c r="BY2389" s="34">
        <f t="shared" si="2462"/>
        <v>25.259904764212251</v>
      </c>
      <c r="BZ2389" s="36">
        <f t="shared" si="2475"/>
        <v>1.4239268004326857E-3</v>
      </c>
      <c r="CA2389" s="34">
        <f t="shared" si="2476"/>
        <v>0.26953943911742045</v>
      </c>
    </row>
    <row r="2390" spans="1:79" ht="13.2" x14ac:dyDescent="0.25">
      <c r="A2390" s="75">
        <f t="shared" si="2463"/>
        <v>6.4547945205481403</v>
      </c>
      <c r="B2390" s="34">
        <f t="shared" si="2480"/>
        <v>2356.0000000000714</v>
      </c>
      <c r="C2390">
        <v>30</v>
      </c>
      <c r="D2390" s="35">
        <f t="shared" si="2424"/>
        <v>3000</v>
      </c>
      <c r="E2390" s="27">
        <v>0</v>
      </c>
      <c r="F2390" s="64">
        <f t="shared" si="2464"/>
        <v>3.1263897495927093</v>
      </c>
      <c r="G2390" s="34">
        <v>0</v>
      </c>
      <c r="H2390" s="34">
        <f t="shared" si="2425"/>
        <v>1</v>
      </c>
      <c r="I2390" s="34">
        <f t="shared" si="2465"/>
        <v>41549.719772087105</v>
      </c>
      <c r="J2390" s="34">
        <f t="shared" si="2426"/>
        <v>94010.698041109295</v>
      </c>
      <c r="K2390" s="34">
        <f t="shared" si="2427"/>
        <v>82551.144826555756</v>
      </c>
      <c r="L2390" s="36">
        <f t="shared" si="2477"/>
        <v>1191.1921200475704</v>
      </c>
      <c r="M2390" s="34">
        <f t="shared" si="2428"/>
        <v>474.19527922407121</v>
      </c>
      <c r="N2390" s="34">
        <f t="shared" si="2466"/>
        <v>1072.9176863811704</v>
      </c>
      <c r="O2390" s="34">
        <f t="shared" si="2429"/>
        <v>146.59954174815172</v>
      </c>
      <c r="P2390">
        <f t="shared" si="2481"/>
        <v>498.93776837995182</v>
      </c>
      <c r="Q2390" s="36">
        <f t="shared" si="2430"/>
        <v>1072.9171882070457</v>
      </c>
      <c r="R2390" s="34">
        <f t="shared" si="2431"/>
        <v>631.79880263862776</v>
      </c>
      <c r="S2390" s="34">
        <f t="shared" si="2432"/>
        <v>9.116519706822146E-4</v>
      </c>
      <c r="T2390" s="36">
        <f t="shared" si="2467"/>
        <v>-1.8894943863092932E-13</v>
      </c>
      <c r="U2390" s="36">
        <f t="shared" si="2433"/>
        <v>4048.5542507276705</v>
      </c>
      <c r="V2390" s="36">
        <f t="shared" si="2434"/>
        <v>1.2304988264164575E-7</v>
      </c>
      <c r="W2390" s="68">
        <f t="shared" si="2435"/>
        <v>3.4034060572787723</v>
      </c>
      <c r="X2390">
        <f t="shared" si="2436"/>
        <v>6.8400552640971606</v>
      </c>
      <c r="Y2390">
        <f t="shared" si="2437"/>
        <v>0.11712706557874125</v>
      </c>
      <c r="Z2390" s="34">
        <f t="shared" si="2438"/>
        <v>1.9787218138990353E-2</v>
      </c>
      <c r="AA2390" s="36">
        <f t="shared" si="2439"/>
        <v>3.6154922618910633E-8</v>
      </c>
      <c r="AB2390" s="34">
        <f t="shared" si="2440"/>
        <v>1.9787218138990353E-2</v>
      </c>
      <c r="AC2390" s="36">
        <f t="shared" si="2441"/>
        <v>109.64432510517868</v>
      </c>
      <c r="AD2390" s="34">
        <f t="shared" si="2442"/>
        <v>0</v>
      </c>
      <c r="AE2390">
        <f t="shared" si="2468"/>
        <v>5541.1692707387974</v>
      </c>
      <c r="AF2390" s="36">
        <f t="shared" si="2482"/>
        <v>0</v>
      </c>
      <c r="AG2390" s="34">
        <f t="shared" si="2443"/>
        <v>464.33418306994446</v>
      </c>
      <c r="AH2390">
        <f t="shared" si="2478"/>
        <v>3.4054873600553037E-4</v>
      </c>
      <c r="AI2390" s="29">
        <f t="shared" si="2469"/>
        <v>464.33418306994446</v>
      </c>
      <c r="AJ2390">
        <f t="shared" si="2470"/>
        <v>1857.3366400536606</v>
      </c>
      <c r="AK2390" s="36">
        <f t="shared" si="2483"/>
        <v>-2.1367654457607795E-3</v>
      </c>
      <c r="AL2390" s="36">
        <f t="shared" si="2471"/>
        <v>8.8613055049410446E-4</v>
      </c>
      <c r="AM2390" s="36">
        <f t="shared" si="2472"/>
        <v>1.1555121615187277E-3</v>
      </c>
      <c r="AN2390" s="37">
        <f t="shared" si="2484"/>
        <v>1.2647506844024364E-2</v>
      </c>
      <c r="AO2390" s="36">
        <f t="shared" si="2485"/>
        <v>0.10598490366899882</v>
      </c>
      <c r="AP2390" s="36">
        <f t="shared" si="2486"/>
        <v>-6.365571427855393E-3</v>
      </c>
      <c r="AQ2390" s="74">
        <f t="shared" si="2444"/>
        <v>1.2443144878746624</v>
      </c>
      <c r="AR2390" s="73">
        <f t="shared" si="2445"/>
        <v>1.080943918039072E-2</v>
      </c>
      <c r="AS2390" s="72">
        <f t="shared" si="2487"/>
        <v>1.1905072053431205E-3</v>
      </c>
      <c r="AT2390" s="37">
        <f t="shared" si="2446"/>
        <v>5037.6747091269854</v>
      </c>
      <c r="AU2390" s="37">
        <f t="shared" si="2447"/>
        <v>-3.0185239206526577</v>
      </c>
      <c r="AV2390" s="34">
        <f t="shared" si="2448"/>
        <v>0.25511697607124867</v>
      </c>
      <c r="AW2390" s="34">
        <f t="shared" si="2449"/>
        <v>0.32006357642629013</v>
      </c>
      <c r="AX2390" s="37">
        <f t="shared" si="2450"/>
        <v>1.892615459985884</v>
      </c>
      <c r="AY2390" s="7">
        <f t="shared" si="2451"/>
        <v>5.8712020697621954</v>
      </c>
      <c r="AZ2390" s="37">
        <f t="shared" si="2452"/>
        <v>5.2960215172646565</v>
      </c>
      <c r="BA2390" s="2">
        <f>BE2390*'mass balance'!$B$17+BF2390*'mass balance'!$C$17+BG2390*'mass balance'!$D$17+BH2390*'mass balance'!$E$17</f>
        <v>1.1218817536509176E-3</v>
      </c>
      <c r="BB2390" s="2">
        <f>BE2390*'mass balance'!$B$18+BF2390*'mass balance'!$C$18+BG2390*'mass balance'!$D$18+BH2390*'mass balance'!$E$18</f>
        <v>1.1391414729378551E-3</v>
      </c>
      <c r="BC2390" s="2">
        <f>BE2390*'mass balance'!$B$19+BF2390*'mass balance'!$C$19+BG2390*'mass balance'!$D$19+BH2390*'mass balance'!$E$19</f>
        <v>-1.4239268411723189E-3</v>
      </c>
      <c r="BD2390" s="2">
        <f>BE2390*'mass balance'!$B$20+BF2390*'mass balance'!$C$20+BG2390*'mass balance'!$D$20+BH2390*'mass balance'!$E$20</f>
        <v>5.1779157860811588E-5</v>
      </c>
      <c r="BE2390" s="2">
        <f>N2390*'mass balance'!$H$11+R2390*'mass balance'!$I$11+S2390*'mass balance'!$J$11</f>
        <v>-2.4042973364283931E-3</v>
      </c>
      <c r="BF2390" s="2">
        <f>N2390*'mass balance'!$H$12+R2390*'mass balance'!$I$12+S2390*'mass balance'!$J$12</f>
        <v>1.5445591966212313E-9</v>
      </c>
      <c r="BG2390" s="2">
        <f>N2390*'mass balance'!$H$13+R2390*'mass balance'!$I$13+S2390*'mass balance'!$J$13</f>
        <v>7.6054822774236533E-4</v>
      </c>
      <c r="BH2390" s="2">
        <f>N2390*'mass balance'!$H$14+R2390*'mass balance'!$I$14+S2390*'mass balance'!$J$14</f>
        <v>2.6297002117185546E-4</v>
      </c>
      <c r="BI2390" s="36">
        <f t="shared" si="2453"/>
        <v>6.038243608117373E-16</v>
      </c>
      <c r="BJ2390" s="36">
        <f t="shared" si="2454"/>
        <v>4.780973762132296E-17</v>
      </c>
      <c r="BK2390" s="36">
        <f t="shared" si="2455"/>
        <v>1.0216809965102361E-13</v>
      </c>
      <c r="BL2390" s="36">
        <f t="shared" si="2456"/>
        <v>1.0216409710416437E-13</v>
      </c>
      <c r="BM2390" s="36">
        <f t="shared" si="2488"/>
        <v>1.1070544670863385E-10</v>
      </c>
      <c r="BN2390" s="36">
        <f t="shared" ca="1" si="2457"/>
        <v>0.22182377883387328</v>
      </c>
      <c r="BO2390" s="36">
        <f t="shared" ca="1" si="2473"/>
        <v>1</v>
      </c>
      <c r="BP2390" s="36">
        <f t="shared" si="2489"/>
        <v>-1.1070543774905036E-10</v>
      </c>
      <c r="BQ2390" s="36">
        <f t="shared" si="2490"/>
        <v>0.99999991906826846</v>
      </c>
      <c r="BR2390" s="2">
        <f t="shared" si="2479"/>
        <v>-5</v>
      </c>
      <c r="BS2390">
        <v>0</v>
      </c>
      <c r="BT2390" s="37">
        <f t="shared" si="2474"/>
        <v>1.4274866582752495</v>
      </c>
      <c r="BU2390" s="34">
        <f t="shared" si="2458"/>
        <v>-5</v>
      </c>
      <c r="BV2390" s="34">
        <f t="shared" si="2459"/>
        <v>-5</v>
      </c>
      <c r="BW2390" s="34">
        <f t="shared" si="2460"/>
        <v>-5</v>
      </c>
      <c r="BX2390" s="34">
        <f t="shared" si="2461"/>
        <v>-5</v>
      </c>
      <c r="BY2390" s="34">
        <f t="shared" si="2462"/>
        <v>25.259905376277882</v>
      </c>
      <c r="BZ2390" s="36">
        <f t="shared" si="2475"/>
        <v>1.4239268411723189E-3</v>
      </c>
      <c r="CA2390" s="34">
        <f t="shared" si="2476"/>
        <v>0.26953943703244854</v>
      </c>
    </row>
    <row r="2391" spans="1:79" ht="13.2" x14ac:dyDescent="0.25">
      <c r="A2391" s="75">
        <f t="shared" si="2463"/>
        <v>6.4575342465755377</v>
      </c>
      <c r="B2391" s="34">
        <f t="shared" si="2480"/>
        <v>2357.0000000000714</v>
      </c>
      <c r="C2391">
        <v>30</v>
      </c>
      <c r="D2391" s="35">
        <f t="shared" si="2424"/>
        <v>3000</v>
      </c>
      <c r="E2391" s="27">
        <v>0</v>
      </c>
      <c r="F2391" s="64">
        <f t="shared" si="2464"/>
        <v>3.1263897495927093</v>
      </c>
      <c r="G2391" s="34">
        <v>0</v>
      </c>
      <c r="H2391" s="34">
        <f t="shared" si="2425"/>
        <v>1</v>
      </c>
      <c r="I2391" s="34">
        <f t="shared" si="2465"/>
        <v>41549.719772087105</v>
      </c>
      <c r="J2391" s="34">
        <f t="shared" si="2426"/>
        <v>94010.700307075618</v>
      </c>
      <c r="K2391" s="34">
        <f t="shared" si="2427"/>
        <v>82551.146816309236</v>
      </c>
      <c r="L2391" s="36">
        <f t="shared" si="2477"/>
        <v>1191.1921631150292</v>
      </c>
      <c r="M2391" s="34">
        <f t="shared" si="2428"/>
        <v>474.19527922407121</v>
      </c>
      <c r="N2391" s="34">
        <f t="shared" si="2466"/>
        <v>1072.9177122420074</v>
      </c>
      <c r="O2391" s="34">
        <f t="shared" si="2429"/>
        <v>146.59954174815172</v>
      </c>
      <c r="P2391">
        <f t="shared" si="2481"/>
        <v>498.93778641900826</v>
      </c>
      <c r="Q2391" s="36">
        <f t="shared" si="2430"/>
        <v>1072.9172166879039</v>
      </c>
      <c r="R2391" s="34">
        <f t="shared" si="2431"/>
        <v>631.79882143950442</v>
      </c>
      <c r="S2391" s="34">
        <f t="shared" si="2432"/>
        <v>9.0685736768136849E-4</v>
      </c>
      <c r="T2391" s="36">
        <f t="shared" si="2467"/>
        <v>-1.8894943635377859E-13</v>
      </c>
      <c r="U2391" s="36">
        <f t="shared" si="2433"/>
        <v>4048.5542507276705</v>
      </c>
      <c r="V2391" s="36">
        <f t="shared" si="2434"/>
        <v>1.2240273289778896E-7</v>
      </c>
      <c r="W2391" s="68">
        <f t="shared" si="2435"/>
        <v>3.4034061803286551</v>
      </c>
      <c r="X2391">
        <f t="shared" si="2436"/>
        <v>6.8400553465310487</v>
      </c>
      <c r="Y2391">
        <f t="shared" si="2437"/>
        <v>0.11712706557874125</v>
      </c>
      <c r="Z2391" s="34">
        <f t="shared" si="2438"/>
        <v>1.9787218138990353E-2</v>
      </c>
      <c r="AA2391" s="36">
        <f t="shared" si="2439"/>
        <v>3.5964773645080753E-8</v>
      </c>
      <c r="AB2391" s="34">
        <f t="shared" si="2440"/>
        <v>1.9787218138990353E-2</v>
      </c>
      <c r="AC2391" s="36">
        <f t="shared" si="2441"/>
        <v>109.64432510517868</v>
      </c>
      <c r="AD2391" s="34">
        <f t="shared" si="2442"/>
        <v>0</v>
      </c>
      <c r="AE2391">
        <f t="shared" si="2468"/>
        <v>5541.1692707387974</v>
      </c>
      <c r="AF2391" s="36">
        <f t="shared" si="2482"/>
        <v>0</v>
      </c>
      <c r="AG2391" s="34">
        <f t="shared" si="2443"/>
        <v>464.33419830634926</v>
      </c>
      <c r="AH2391">
        <f t="shared" si="2478"/>
        <v>3.3875770401436966E-4</v>
      </c>
      <c r="AI2391" s="29">
        <f t="shared" si="2469"/>
        <v>464.33419830634926</v>
      </c>
      <c r="AJ2391">
        <f t="shared" si="2470"/>
        <v>2321.6708383600098</v>
      </c>
      <c r="AK2391" s="36">
        <f t="shared" si="2483"/>
        <v>-1.080943918039072E-2</v>
      </c>
      <c r="AL2391" s="36">
        <f t="shared" si="2471"/>
        <v>8.8483313330282067E-3</v>
      </c>
      <c r="AM2391" s="36">
        <f t="shared" si="2472"/>
        <v>5.9086826287559216E-3</v>
      </c>
      <c r="AN2391" s="37">
        <f t="shared" si="2484"/>
        <v>1.0510741398263584E-2</v>
      </c>
      <c r="AO2391" s="36">
        <f t="shared" si="2485"/>
        <v>0.10687103421949293</v>
      </c>
      <c r="AP2391" s="36">
        <f t="shared" si="2486"/>
        <v>-5.2100592663366658E-3</v>
      </c>
      <c r="AQ2391" s="74">
        <f t="shared" si="2444"/>
        <v>1.0085805235449952</v>
      </c>
      <c r="AR2391" s="73">
        <f t="shared" si="2445"/>
        <v>9.3348924543233229E-3</v>
      </c>
      <c r="AS2391" s="72">
        <f t="shared" si="2487"/>
        <v>1.2206187491193283E-3</v>
      </c>
      <c r="AT2391" s="37">
        <f t="shared" si="2446"/>
        <v>4083.2929657992272</v>
      </c>
      <c r="AU2391" s="37">
        <f t="shared" si="2447"/>
        <v>-2.4705855085744748</v>
      </c>
      <c r="AV2391" s="34">
        <f t="shared" si="2448"/>
        <v>0.31889621340869745</v>
      </c>
      <c r="AW2391" s="34">
        <f t="shared" si="2449"/>
        <v>0.32006358799816392</v>
      </c>
      <c r="AX2391" s="37">
        <f t="shared" si="2450"/>
        <v>1.8926155284132495</v>
      </c>
      <c r="AY2391" s="7">
        <f t="shared" si="2451"/>
        <v>5.9349815101487664</v>
      </c>
      <c r="AZ2391" s="37">
        <f t="shared" si="2452"/>
        <v>5.2960217087419048</v>
      </c>
      <c r="BA2391" s="2">
        <f>BE2391*'mass balance'!$B$17+BF2391*'mass balance'!$C$17+BG2391*'mass balance'!$D$17+BH2391*'mass balance'!$E$17</f>
        <v>1.1218817855799998E-3</v>
      </c>
      <c r="BB2391" s="2">
        <f>BE2391*'mass balance'!$B$18+BF2391*'mass balance'!$C$18+BG2391*'mass balance'!$D$18+BH2391*'mass balance'!$E$18</f>
        <v>1.1391415053581533E-3</v>
      </c>
      <c r="BC2391" s="2">
        <f>BE2391*'mass balance'!$B$19+BF2391*'mass balance'!$C$19+BG2391*'mass balance'!$D$19+BH2391*'mass balance'!$E$19</f>
        <v>-1.4239268816976917E-3</v>
      </c>
      <c r="BD2391" s="2">
        <f>BE2391*'mass balance'!$B$20+BF2391*'mass balance'!$C$20+BG2391*'mass balance'!$D$20+BH2391*'mass balance'!$E$20</f>
        <v>5.1779159334461505E-5</v>
      </c>
      <c r="BE2391" s="2">
        <f>N2391*'mass balance'!$H$11+R2391*'mass balance'!$I$11+S2391*'mass balance'!$J$11</f>
        <v>-2.4042973943798488E-3</v>
      </c>
      <c r="BF2391" s="2">
        <f>N2391*'mass balance'!$H$12+R2391*'mass balance'!$I$12+S2391*'mass balance'!$J$12</f>
        <v>1.5364359781154206E-9</v>
      </c>
      <c r="BG2391" s="2">
        <f>N2391*'mass balance'!$H$13+R2391*'mass balance'!$I$13+S2391*'mass balance'!$J$13</f>
        <v>7.6054824818126785E-4</v>
      </c>
      <c r="BH2391" s="2">
        <f>N2391*'mass balance'!$H$14+R2391*'mass balance'!$I$14+S2391*'mass balance'!$J$14</f>
        <v>2.6297002751029592E-4</v>
      </c>
      <c r="BI2391" s="36">
        <f t="shared" si="2453"/>
        <v>6.038243608117373E-16</v>
      </c>
      <c r="BJ2391" s="36">
        <f t="shared" si="2454"/>
        <v>4.7810127175009924E-17</v>
      </c>
      <c r="BK2391" s="36">
        <f t="shared" si="2455"/>
        <v>1.0221590938864494E-13</v>
      </c>
      <c r="BL2391" s="36">
        <f t="shared" si="2456"/>
        <v>1.0221192421800415E-13</v>
      </c>
      <c r="BM2391" s="36">
        <f t="shared" si="2488"/>
        <v>1.1080761080573802E-10</v>
      </c>
      <c r="BN2391" s="36">
        <f t="shared" ca="1" si="2457"/>
        <v>0.2166128310085903</v>
      </c>
      <c r="BO2391" s="36">
        <f t="shared" ca="1" si="2473"/>
        <v>1</v>
      </c>
      <c r="BP2391" s="36">
        <f t="shared" si="2489"/>
        <v>-1.108076018256192E-10</v>
      </c>
      <c r="BQ2391" s="36">
        <f t="shared" si="2490"/>
        <v>0.99999991895756302</v>
      </c>
      <c r="BR2391" s="2">
        <f t="shared" si="2479"/>
        <v>-5</v>
      </c>
      <c r="BS2391">
        <v>0</v>
      </c>
      <c r="BT2391" s="37">
        <f t="shared" si="2474"/>
        <v>1.4274866989019357</v>
      </c>
      <c r="BU2391" s="34">
        <f t="shared" si="2458"/>
        <v>-5</v>
      </c>
      <c r="BV2391" s="34">
        <f t="shared" si="2459"/>
        <v>-5</v>
      </c>
      <c r="BW2391" s="34">
        <f t="shared" si="2460"/>
        <v>-5</v>
      </c>
      <c r="BX2391" s="34">
        <f t="shared" si="2461"/>
        <v>-5</v>
      </c>
      <c r="BY2391" s="34">
        <f t="shared" si="2462"/>
        <v>25.25990598512449</v>
      </c>
      <c r="BZ2391" s="36">
        <f t="shared" si="2475"/>
        <v>1.4239268816976917E-3</v>
      </c>
      <c r="CA2391" s="34">
        <f t="shared" si="2476"/>
        <v>0.26953943495844201</v>
      </c>
    </row>
    <row r="2392" spans="1:79" ht="13.2" x14ac:dyDescent="0.25">
      <c r="A2392" s="75">
        <f t="shared" si="2463"/>
        <v>6.460273972602935</v>
      </c>
      <c r="B2392" s="34">
        <f t="shared" si="2480"/>
        <v>2358.0000000000714</v>
      </c>
      <c r="C2392">
        <v>30</v>
      </c>
      <c r="D2392" s="35">
        <f t="shared" si="2424"/>
        <v>3000</v>
      </c>
      <c r="E2392" s="27">
        <v>0</v>
      </c>
      <c r="F2392" s="64">
        <f t="shared" si="2464"/>
        <v>3.1263897495927093</v>
      </c>
      <c r="G2392" s="34">
        <v>0</v>
      </c>
      <c r="H2392" s="34">
        <f t="shared" si="2425"/>
        <v>1</v>
      </c>
      <c r="I2392" s="34">
        <f t="shared" si="2465"/>
        <v>41549.719772087105</v>
      </c>
      <c r="J2392" s="34">
        <f t="shared" si="2426"/>
        <v>94010.70256112465</v>
      </c>
      <c r="K2392" s="34">
        <f t="shared" si="2427"/>
        <v>82551.148795598114</v>
      </c>
      <c r="L2392" s="36">
        <f t="shared" si="2477"/>
        <v>1191.1922059559859</v>
      </c>
      <c r="M2392" s="34">
        <f t="shared" si="2428"/>
        <v>474.19527922407121</v>
      </c>
      <c r="N2392" s="34">
        <f t="shared" si="2466"/>
        <v>1072.9177379668358</v>
      </c>
      <c r="O2392" s="34">
        <f t="shared" si="2429"/>
        <v>146.59954174815172</v>
      </c>
      <c r="P2392">
        <f t="shared" si="2481"/>
        <v>498.93780436319281</v>
      </c>
      <c r="Q2392" s="36">
        <f t="shared" si="2430"/>
        <v>1072.9172450189735</v>
      </c>
      <c r="R2392" s="34">
        <f t="shared" si="2431"/>
        <v>631.79884014150252</v>
      </c>
      <c r="S2392" s="34">
        <f t="shared" si="2432"/>
        <v>9.0208798053481587E-4</v>
      </c>
      <c r="T2392" s="36">
        <f t="shared" si="2467"/>
        <v>-1.8894943408860408E-13</v>
      </c>
      <c r="U2392" s="36">
        <f t="shared" si="2433"/>
        <v>4048.5542507276705</v>
      </c>
      <c r="V2392" s="36">
        <f t="shared" si="2434"/>
        <v>1.2175898665745797E-7</v>
      </c>
      <c r="W2392" s="68">
        <f t="shared" si="2435"/>
        <v>3.4034063027313879</v>
      </c>
      <c r="X2392">
        <f t="shared" si="2436"/>
        <v>6.8400554285313957</v>
      </c>
      <c r="Y2392">
        <f t="shared" si="2437"/>
        <v>0.11712706557874125</v>
      </c>
      <c r="Z2392" s="34">
        <f t="shared" si="2438"/>
        <v>1.9787218138990353E-2</v>
      </c>
      <c r="AA2392" s="36">
        <f t="shared" si="2439"/>
        <v>3.5775624720369376E-8</v>
      </c>
      <c r="AB2392" s="34">
        <f t="shared" si="2440"/>
        <v>1.9787218138990353E-2</v>
      </c>
      <c r="AC2392" s="36">
        <f t="shared" si="2441"/>
        <v>109.64432510517868</v>
      </c>
      <c r="AD2392" s="34">
        <f t="shared" si="2442"/>
        <v>0</v>
      </c>
      <c r="AE2392">
        <f t="shared" si="2468"/>
        <v>5541.1692707387974</v>
      </c>
      <c r="AF2392" s="36">
        <f t="shared" si="2482"/>
        <v>0</v>
      </c>
      <c r="AG2392" s="34">
        <f t="shared" si="2443"/>
        <v>464.33421346262156</v>
      </c>
      <c r="AH2392">
        <f t="shared" si="2478"/>
        <v>3.3697609109140103E-4</v>
      </c>
      <c r="AI2392" s="29">
        <f t="shared" si="2469"/>
        <v>464.33421346262156</v>
      </c>
      <c r="AJ2392">
        <f t="shared" si="2470"/>
        <v>2786.0050518226312</v>
      </c>
      <c r="AK2392" s="36">
        <f t="shared" si="2483"/>
        <v>-9.3348924543233229E-3</v>
      </c>
      <c r="AL2392" s="36">
        <f t="shared" si="2471"/>
        <v>7.4039396863385207E-3</v>
      </c>
      <c r="AM2392" s="36">
        <f t="shared" si="2472"/>
        <v>5.0969799955094194E-3</v>
      </c>
      <c r="AN2392" s="37">
        <f t="shared" si="2484"/>
        <v>-2.9869778212713617E-4</v>
      </c>
      <c r="AO2392" s="36">
        <f t="shared" si="2485"/>
        <v>0.11571936555252113</v>
      </c>
      <c r="AP2392" s="36">
        <f t="shared" si="2486"/>
        <v>6.9862336241925584E-4</v>
      </c>
      <c r="AQ2392" s="74">
        <f t="shared" si="2444"/>
        <v>-2.2577254529203974E-2</v>
      </c>
      <c r="AR2392" s="73">
        <f t="shared" si="2445"/>
        <v>-3.1002043803152559E-4</v>
      </c>
      <c r="AS2392" s="72">
        <f t="shared" si="2487"/>
        <v>1.5495947335038155E-3</v>
      </c>
      <c r="AT2392" s="37">
        <f t="shared" si="2446"/>
        <v>-91.405239793969244</v>
      </c>
      <c r="AU2392" s="37">
        <f t="shared" si="2447"/>
        <v>0.3312839004148585</v>
      </c>
      <c r="AV2392" s="34">
        <f t="shared" si="2448"/>
        <v>0.38267545282924981</v>
      </c>
      <c r="AW2392" s="34">
        <f t="shared" si="2449"/>
        <v>0.32006359950917851</v>
      </c>
      <c r="AX2392" s="37">
        <f t="shared" si="2450"/>
        <v>1.8926155964807387</v>
      </c>
      <c r="AY2392" s="7">
        <f t="shared" si="2451"/>
        <v>5.9987609515505547</v>
      </c>
      <c r="AZ2392" s="37">
        <f t="shared" si="2452"/>
        <v>5.2960218992121266</v>
      </c>
      <c r="BA2392" s="2">
        <f>BE2392*'mass balance'!$B$17+BF2392*'mass balance'!$C$17+BG2392*'mass balance'!$D$17+BH2392*'mass balance'!$E$17</f>
        <v>1.121881817341158E-3</v>
      </c>
      <c r="BB2392" s="2">
        <f>BE2392*'mass balance'!$B$18+BF2392*'mass balance'!$C$18+BG2392*'mass balance'!$D$18+BH2392*'mass balance'!$E$18</f>
        <v>1.1391415376079449E-3</v>
      </c>
      <c r="BC2392" s="2">
        <f>BE2392*'mass balance'!$B$19+BF2392*'mass balance'!$C$19+BG2392*'mass balance'!$D$19+BH2392*'mass balance'!$E$19</f>
        <v>-1.4239269220099311E-3</v>
      </c>
      <c r="BD2392" s="2">
        <f>BE2392*'mass balance'!$B$20+BF2392*'mass balance'!$C$20+BG2392*'mass balance'!$D$20+BH2392*'mass balance'!$E$20</f>
        <v>5.1779160800361125E-5</v>
      </c>
      <c r="BE2392" s="2">
        <f>N2392*'mass balance'!$H$11+R2392*'mass balance'!$I$11+S2392*'mass balance'!$J$11</f>
        <v>-2.4042974520265231E-3</v>
      </c>
      <c r="BF2392" s="2">
        <f>N2392*'mass balance'!$H$12+R2392*'mass balance'!$I$12+S2392*'mass balance'!$J$12</f>
        <v>1.5283554813728508E-9</v>
      </c>
      <c r="BG2392" s="2">
        <f>N2392*'mass balance'!$H$13+R2392*'mass balance'!$I$13+S2392*'mass balance'!$J$13</f>
        <v>7.6054826851267737E-4</v>
      </c>
      <c r="BH2392" s="2">
        <f>N2392*'mass balance'!$H$14+R2392*'mass balance'!$I$14+S2392*'mass balance'!$J$14</f>
        <v>2.6297003381540096E-4</v>
      </c>
      <c r="BI2392" s="36">
        <f t="shared" si="2453"/>
        <v>6.038243608117373E-16</v>
      </c>
      <c r="BJ2392" s="36">
        <f t="shared" si="2454"/>
        <v>4.7810516649914349E-17</v>
      </c>
      <c r="BK2392" s="36">
        <f t="shared" si="2455"/>
        <v>1.0226371951581994E-13</v>
      </c>
      <c r="BL2392" s="36">
        <f t="shared" si="2456"/>
        <v>1.0225975164762416E-13</v>
      </c>
      <c r="BM2392" s="36">
        <f t="shared" si="2488"/>
        <v>1.1090982272995602E-10</v>
      </c>
      <c r="BN2392" s="36">
        <f t="shared" ca="1" si="2457"/>
        <v>0.74103098070517492</v>
      </c>
      <c r="BO2392" s="36">
        <f t="shared" ca="1" si="2473"/>
        <v>1</v>
      </c>
      <c r="BP2392" s="36">
        <f t="shared" si="2489"/>
        <v>-1.1090981372926405E-10</v>
      </c>
      <c r="BQ2392" s="36">
        <f t="shared" si="2490"/>
        <v>0.99999991884675543</v>
      </c>
      <c r="BR2392" s="2">
        <f t="shared" si="2479"/>
        <v>-5</v>
      </c>
      <c r="BS2392">
        <v>0</v>
      </c>
      <c r="BT2392" s="37">
        <f t="shared" si="2474"/>
        <v>1.427486739314956</v>
      </c>
      <c r="BU2392" s="34">
        <f t="shared" si="2458"/>
        <v>-5</v>
      </c>
      <c r="BV2392" s="34">
        <f t="shared" si="2459"/>
        <v>-5</v>
      </c>
      <c r="BW2392" s="34">
        <f t="shared" si="2460"/>
        <v>-5</v>
      </c>
      <c r="BX2392" s="34">
        <f t="shared" si="2461"/>
        <v>-5</v>
      </c>
      <c r="BY2392" s="34">
        <f t="shared" si="2462"/>
        <v>25.259906590769024</v>
      </c>
      <c r="BZ2392" s="36">
        <f t="shared" si="2475"/>
        <v>1.4239269220099311E-3</v>
      </c>
      <c r="CA2392" s="34">
        <f t="shared" si="2476"/>
        <v>0.26953943289534338</v>
      </c>
    </row>
    <row r="2393" spans="1:79" ht="13.2" x14ac:dyDescent="0.25">
      <c r="A2393" s="75">
        <f t="shared" si="2463"/>
        <v>6.4630136986303324</v>
      </c>
      <c r="B2393" s="34">
        <f t="shared" si="2480"/>
        <v>2359.0000000000714</v>
      </c>
      <c r="C2393">
        <v>30</v>
      </c>
      <c r="D2393" s="35">
        <f t="shared" si="2424"/>
        <v>3000</v>
      </c>
      <c r="E2393" s="27">
        <v>0</v>
      </c>
      <c r="F2393" s="64">
        <f t="shared" si="2464"/>
        <v>3.1263897495927093</v>
      </c>
      <c r="G2393" s="34">
        <v>0</v>
      </c>
      <c r="H2393" s="34">
        <f t="shared" si="2425"/>
        <v>1</v>
      </c>
      <c r="I2393" s="34">
        <f t="shared" si="2465"/>
        <v>41549.719772087105</v>
      </c>
      <c r="J2393" s="34">
        <f t="shared" si="2426"/>
        <v>94010.704803319037</v>
      </c>
      <c r="K2393" s="34">
        <f t="shared" si="2427"/>
        <v>82551.150764477381</v>
      </c>
      <c r="L2393" s="36">
        <f t="shared" si="2477"/>
        <v>1191.1922485716311</v>
      </c>
      <c r="M2393" s="34">
        <f t="shared" si="2428"/>
        <v>474.19527922407121</v>
      </c>
      <c r="N2393" s="34">
        <f t="shared" si="2466"/>
        <v>1072.9177635563706</v>
      </c>
      <c r="O2393" s="34">
        <f t="shared" si="2429"/>
        <v>146.59954174815172</v>
      </c>
      <c r="P2393">
        <f t="shared" si="2481"/>
        <v>498.93782221300444</v>
      </c>
      <c r="Q2393" s="36">
        <f t="shared" si="2430"/>
        <v>1072.9172732010429</v>
      </c>
      <c r="R2393" s="34">
        <f t="shared" si="2431"/>
        <v>631.7988587451423</v>
      </c>
      <c r="S2393" s="34">
        <f t="shared" si="2432"/>
        <v>8.9734367657001712E-4</v>
      </c>
      <c r="T2393" s="36">
        <f t="shared" si="2467"/>
        <v>-1.8894943183534279E-13</v>
      </c>
      <c r="U2393" s="36">
        <f t="shared" si="2433"/>
        <v>4048.5542507276705</v>
      </c>
      <c r="V2393" s="36">
        <f t="shared" si="2434"/>
        <v>1.2111862603113736E-7</v>
      </c>
      <c r="W2393" s="68">
        <f t="shared" si="2435"/>
        <v>3.4034064244903743</v>
      </c>
      <c r="X2393">
        <f t="shared" si="2436"/>
        <v>6.8400555101004787</v>
      </c>
      <c r="Y2393">
        <f t="shared" si="2437"/>
        <v>0.11712706557874125</v>
      </c>
      <c r="Z2393" s="34">
        <f t="shared" si="2438"/>
        <v>1.9787218138990353E-2</v>
      </c>
      <c r="AA2393" s="36">
        <f t="shared" si="2439"/>
        <v>3.558747058816922E-8</v>
      </c>
      <c r="AB2393" s="34">
        <f t="shared" si="2440"/>
        <v>1.9787218138990353E-2</v>
      </c>
      <c r="AC2393" s="36">
        <f t="shared" si="2441"/>
        <v>109.64432510517868</v>
      </c>
      <c r="AD2393" s="34">
        <f t="shared" si="2442"/>
        <v>0</v>
      </c>
      <c r="AE2393">
        <f t="shared" si="2468"/>
        <v>5541.1692707387974</v>
      </c>
      <c r="AF2393" s="36">
        <f t="shared" si="2482"/>
        <v>0</v>
      </c>
      <c r="AG2393" s="34">
        <f t="shared" si="2443"/>
        <v>464.33422853918324</v>
      </c>
      <c r="AH2393">
        <f t="shared" si="2478"/>
        <v>3.3520384823759741E-4</v>
      </c>
      <c r="AI2393" s="29">
        <f t="shared" si="2469"/>
        <v>464.33422853918324</v>
      </c>
      <c r="AJ2393">
        <f t="shared" si="2470"/>
        <v>3250.3392803618144</v>
      </c>
      <c r="AK2393" s="36">
        <f t="shared" si="2483"/>
        <v>3.1002043803152559E-4</v>
      </c>
      <c r="AL2393" s="36">
        <f t="shared" si="2471"/>
        <v>-9.9294753776072819E-4</v>
      </c>
      <c r="AM2393" s="36">
        <f t="shared" si="2472"/>
        <v>-1.7967544660290994E-4</v>
      </c>
      <c r="AN2393" s="37">
        <f t="shared" si="2484"/>
        <v>-9.6335902364504591E-3</v>
      </c>
      <c r="AO2393" s="36">
        <f t="shared" si="2485"/>
        <v>0.12312330523885966</v>
      </c>
      <c r="AP2393" s="36">
        <f t="shared" si="2486"/>
        <v>5.7956033579286753E-3</v>
      </c>
      <c r="AQ2393" s="74">
        <f t="shared" si="2444"/>
        <v>-0.60453943506293384</v>
      </c>
      <c r="AR2393" s="73">
        <f t="shared" si="2445"/>
        <v>-1.1053054963370976E-2</v>
      </c>
      <c r="AS2393" s="72">
        <f t="shared" si="2487"/>
        <v>1.8664690670940106E-3</v>
      </c>
      <c r="AT2393" s="37">
        <f t="shared" si="2446"/>
        <v>-2447.5106995565438</v>
      </c>
      <c r="AU2393" s="37">
        <f t="shared" si="2447"/>
        <v>2.7482477525849531</v>
      </c>
      <c r="AV2393" s="34">
        <f t="shared" si="2448"/>
        <v>0.44645469432195023</v>
      </c>
      <c r="AW2393" s="34">
        <f t="shared" si="2449"/>
        <v>0.32006361095965369</v>
      </c>
      <c r="AX2393" s="37">
        <f t="shared" si="2450"/>
        <v>1.8926156641902436</v>
      </c>
      <c r="AY2393" s="7">
        <f t="shared" si="2451"/>
        <v>6.0625403939622222</v>
      </c>
      <c r="AZ2393" s="37">
        <f t="shared" si="2452"/>
        <v>5.2960220886806182</v>
      </c>
      <c r="BA2393" s="2">
        <f>BE2393*'mass balance'!$B$17+BF2393*'mass balance'!$C$17+BG2393*'mass balance'!$D$17+BH2393*'mass balance'!$E$17</f>
        <v>1.1218818489352766E-3</v>
      </c>
      <c r="BB2393" s="2">
        <f>BE2393*'mass balance'!$B$18+BF2393*'mass balance'!$C$18+BG2393*'mass balance'!$D$18+BH2393*'mass balance'!$E$18</f>
        <v>1.1391415696881272E-3</v>
      </c>
      <c r="BC2393" s="2">
        <f>BE2393*'mass balance'!$B$19+BF2393*'mass balance'!$C$19+BG2393*'mass balance'!$D$19+BH2393*'mass balance'!$E$19</f>
        <v>-1.4239269621101585E-3</v>
      </c>
      <c r="BD2393" s="2">
        <f>BE2393*'mass balance'!$B$20+BF2393*'mass balance'!$C$20+BG2393*'mass balance'!$D$20+BH2393*'mass balance'!$E$20</f>
        <v>5.177916225855122E-5</v>
      </c>
      <c r="BE2393" s="2">
        <f>N2393*'mass balance'!$H$11+R2393*'mass balance'!$I$11+S2393*'mass balance'!$J$11</f>
        <v>-2.4042975093700181E-3</v>
      </c>
      <c r="BF2393" s="2">
        <f>N2393*'mass balance'!$H$12+R2393*'mass balance'!$I$12+S2393*'mass balance'!$J$12</f>
        <v>1.520317481614113E-9</v>
      </c>
      <c r="BG2393" s="2">
        <f>N2393*'mass balance'!$H$13+R2393*'mass balance'!$I$13+S2393*'mass balance'!$J$13</f>
        <v>7.6054828873715809E-4</v>
      </c>
      <c r="BH2393" s="2">
        <f>N2393*'mass balance'!$H$14+R2393*'mass balance'!$I$14+S2393*'mass balance'!$J$14</f>
        <v>2.6297004008734573E-4</v>
      </c>
      <c r="BI2393" s="36">
        <f t="shared" si="2453"/>
        <v>6.038243608117373E-16</v>
      </c>
      <c r="BJ2393" s="36">
        <f t="shared" si="2454"/>
        <v>4.7810906046418171E-17</v>
      </c>
      <c r="BK2393" s="36">
        <f t="shared" si="2455"/>
        <v>1.0231153003246985E-13</v>
      </c>
      <c r="BL2393" s="36">
        <f t="shared" si="2456"/>
        <v>1.0230757939324961E-13</v>
      </c>
      <c r="BM2393" s="36">
        <f t="shared" si="2488"/>
        <v>1.1101208248160364E-10</v>
      </c>
      <c r="BN2393" s="36">
        <f t="shared" ca="1" si="2457"/>
        <v>1.5930966994748164E-2</v>
      </c>
      <c r="BO2393" s="36">
        <f t="shared" ca="1" si="2473"/>
        <v>1</v>
      </c>
      <c r="BP2393" s="36">
        <f t="shared" si="2489"/>
        <v>-1.1101207346030063E-10</v>
      </c>
      <c r="BQ2393" s="36">
        <f t="shared" si="2490"/>
        <v>0.99999991873584559</v>
      </c>
      <c r="BR2393" s="2">
        <f t="shared" si="2479"/>
        <v>-5</v>
      </c>
      <c r="BS2393">
        <v>0</v>
      </c>
      <c r="BT2393" s="37">
        <f t="shared" si="2474"/>
        <v>1.4274867795154338</v>
      </c>
      <c r="BU2393" s="34">
        <f t="shared" si="2458"/>
        <v>-5</v>
      </c>
      <c r="BV2393" s="34">
        <f t="shared" si="2459"/>
        <v>-5</v>
      </c>
      <c r="BW2393" s="34">
        <f t="shared" si="2460"/>
        <v>-5</v>
      </c>
      <c r="BX2393" s="34">
        <f t="shared" si="2461"/>
        <v>-5</v>
      </c>
      <c r="BY2393" s="34">
        <f t="shared" si="2462"/>
        <v>25.259907193228312</v>
      </c>
      <c r="BZ2393" s="36">
        <f t="shared" si="2475"/>
        <v>1.4239269621101585E-3</v>
      </c>
      <c r="CA2393" s="34">
        <f t="shared" si="2476"/>
        <v>0.26953943084309512</v>
      </c>
    </row>
    <row r="2394" spans="1:79" ht="13.2" x14ac:dyDescent="0.25">
      <c r="A2394" s="75">
        <f t="shared" si="2463"/>
        <v>6.4657534246577297</v>
      </c>
      <c r="B2394" s="34">
        <f t="shared" si="2480"/>
        <v>2360.0000000000714</v>
      </c>
      <c r="C2394">
        <v>30</v>
      </c>
      <c r="D2394" s="35">
        <f t="shared" si="2424"/>
        <v>3000</v>
      </c>
      <c r="E2394" s="27">
        <v>0</v>
      </c>
      <c r="F2394" s="64">
        <f t="shared" si="2464"/>
        <v>3.1263897495927093</v>
      </c>
      <c r="G2394" s="34">
        <v>0</v>
      </c>
      <c r="H2394" s="34">
        <f t="shared" si="2425"/>
        <v>1</v>
      </c>
      <c r="I2394" s="34">
        <f t="shared" si="2465"/>
        <v>41549.719772087105</v>
      </c>
      <c r="J2394" s="34">
        <f t="shared" si="2426"/>
        <v>94010.707033721148</v>
      </c>
      <c r="K2394" s="34">
        <f t="shared" si="2427"/>
        <v>82551.152723001782</v>
      </c>
      <c r="L2394" s="36">
        <f t="shared" si="2477"/>
        <v>1191.1922909631503</v>
      </c>
      <c r="M2394" s="34">
        <f t="shared" si="2428"/>
        <v>474.19527922407121</v>
      </c>
      <c r="N2394" s="34">
        <f t="shared" si="2466"/>
        <v>1072.9177890113233</v>
      </c>
      <c r="O2394" s="34">
        <f t="shared" si="2429"/>
        <v>146.59954174815172</v>
      </c>
      <c r="P2394">
        <f t="shared" si="2481"/>
        <v>498.9378399689395</v>
      </c>
      <c r="Q2394" s="36">
        <f t="shared" si="2430"/>
        <v>1072.9173012348956</v>
      </c>
      <c r="R2394" s="34">
        <f t="shared" si="2431"/>
        <v>631.7988772509409</v>
      </c>
      <c r="S2394" s="34">
        <f t="shared" si="2432"/>
        <v>8.9262432413761417E-4</v>
      </c>
      <c r="T2394" s="36">
        <f t="shared" si="2467"/>
        <v>-1.8894942959393205E-13</v>
      </c>
      <c r="U2394" s="36">
        <f t="shared" si="2433"/>
        <v>4048.5542507276705</v>
      </c>
      <c r="V2394" s="36">
        <f t="shared" si="2434"/>
        <v>1.2048163320104287E-7</v>
      </c>
      <c r="W2394" s="68">
        <f t="shared" si="2435"/>
        <v>3.4034065456090006</v>
      </c>
      <c r="X2394">
        <f t="shared" si="2436"/>
        <v>6.8400555912405698</v>
      </c>
      <c r="Y2394">
        <f t="shared" si="2437"/>
        <v>0.11712706557874125</v>
      </c>
      <c r="Z2394" s="34">
        <f t="shared" si="2438"/>
        <v>1.9787218138990353E-2</v>
      </c>
      <c r="AA2394" s="36">
        <f t="shared" si="2439"/>
        <v>3.5400306012952111E-8</v>
      </c>
      <c r="AB2394" s="34">
        <f t="shared" si="2440"/>
        <v>1.9787218138990353E-2</v>
      </c>
      <c r="AC2394" s="36">
        <f t="shared" si="2441"/>
        <v>109.64432510517868</v>
      </c>
      <c r="AD2394" s="34">
        <f t="shared" si="2442"/>
        <v>0</v>
      </c>
      <c r="AE2394">
        <f t="shared" si="2468"/>
        <v>5541.1692707387974</v>
      </c>
      <c r="AF2394" s="36">
        <f t="shared" si="2482"/>
        <v>0</v>
      </c>
      <c r="AG2394" s="34">
        <f t="shared" si="2443"/>
        <v>464.33424353645336</v>
      </c>
      <c r="AH2394">
        <f t="shared" si="2478"/>
        <v>3.3344092594234098E-4</v>
      </c>
      <c r="AI2394" s="29">
        <f t="shared" si="2469"/>
        <v>464.33424353645336</v>
      </c>
      <c r="AJ2394">
        <f t="shared" si="2470"/>
        <v>3714.6735238982678</v>
      </c>
      <c r="AK2394" s="36">
        <f t="shared" si="2483"/>
        <v>1.1053054963370976E-2</v>
      </c>
      <c r="AL2394" s="36">
        <f t="shared" si="2471"/>
        <v>-8.0459620621232148E-3</v>
      </c>
      <c r="AM2394" s="36">
        <f t="shared" si="2472"/>
        <v>-6.0277316816449702E-3</v>
      </c>
      <c r="AN2394" s="37">
        <f t="shared" si="2484"/>
        <v>-9.3235697984189337E-3</v>
      </c>
      <c r="AO2394" s="36">
        <f t="shared" si="2485"/>
        <v>0.12213035770109892</v>
      </c>
      <c r="AP2394" s="36">
        <f t="shared" si="2486"/>
        <v>5.6159279113257654E-3</v>
      </c>
      <c r="AQ2394" s="74">
        <f t="shared" si="2444"/>
        <v>-0.59947158462446093</v>
      </c>
      <c r="AR2394" s="73">
        <f t="shared" si="2445"/>
        <v>-1.0766172667736728E-2</v>
      </c>
      <c r="AS2394" s="72">
        <f t="shared" si="2487"/>
        <v>1.8216749537703209E-3</v>
      </c>
      <c r="AT2394" s="37">
        <f t="shared" si="2446"/>
        <v>-2426.9932321218121</v>
      </c>
      <c r="AU2394" s="37">
        <f t="shared" si="2447"/>
        <v>2.6630465040133764</v>
      </c>
      <c r="AV2394" s="34">
        <f t="shared" si="2448"/>
        <v>0.51023393787590066</v>
      </c>
      <c r="AW2394" s="34">
        <f t="shared" si="2449"/>
        <v>0.32006362234990804</v>
      </c>
      <c r="AX2394" s="37">
        <f t="shared" si="2450"/>
        <v>1.892615731543648</v>
      </c>
      <c r="AY2394" s="7">
        <f t="shared" si="2451"/>
        <v>6.1263198373784569</v>
      </c>
      <c r="AZ2394" s="37">
        <f t="shared" si="2452"/>
        <v>5.2960222771526482</v>
      </c>
      <c r="BA2394" s="2">
        <f>BE2394*'mass balance'!$B$17+BF2394*'mass balance'!$C$17+BG2394*'mass balance'!$D$17+BH2394*'mass balance'!$E$17</f>
        <v>1.1218818803632345E-3</v>
      </c>
      <c r="BB2394" s="2">
        <f>BE2394*'mass balance'!$B$18+BF2394*'mass balance'!$C$18+BG2394*'mass balance'!$D$18+BH2394*'mass balance'!$E$18</f>
        <v>1.139141601599592E-3</v>
      </c>
      <c r="BC2394" s="2">
        <f>BE2394*'mass balance'!$B$19+BF2394*'mass balance'!$C$19+BG2394*'mass balance'!$D$19+BH2394*'mass balance'!$E$19</f>
        <v>-1.4239270019994897E-3</v>
      </c>
      <c r="BD2394" s="2">
        <f>BE2394*'mass balance'!$B$20+BF2394*'mass balance'!$C$20+BG2394*'mass balance'!$D$20+BH2394*'mass balance'!$E$20</f>
        <v>5.1779163709072347E-5</v>
      </c>
      <c r="BE2394" s="2">
        <f>N2394*'mass balance'!$H$11+R2394*'mass balance'!$I$11+S2394*'mass balance'!$J$11</f>
        <v>-2.4042975664119292E-3</v>
      </c>
      <c r="BF2394" s="2">
        <f>N2394*'mass balance'!$H$12+R2394*'mass balance'!$I$12+S2394*'mass balance'!$J$12</f>
        <v>1.5123217557933155E-9</v>
      </c>
      <c r="BG2394" s="2">
        <f>N2394*'mass balance'!$H$13+R2394*'mass balance'!$I$13+S2394*'mass balance'!$J$13</f>
        <v>7.6054830885527284E-4</v>
      </c>
      <c r="BH2394" s="2">
        <f>N2394*'mass balance'!$H$14+R2394*'mass balance'!$I$14+S2394*'mass balance'!$J$14</f>
        <v>2.6297004632630473E-4</v>
      </c>
      <c r="BI2394" s="36">
        <f t="shared" si="2453"/>
        <v>6.038243608117373E-16</v>
      </c>
      <c r="BJ2394" s="36">
        <f t="shared" si="2454"/>
        <v>4.781129536490217E-17</v>
      </c>
      <c r="BK2394" s="36">
        <f t="shared" si="2455"/>
        <v>1.0235934093851627E-13</v>
      </c>
      <c r="BL2394" s="36">
        <f t="shared" si="2456"/>
        <v>1.0235540745510568E-13</v>
      </c>
      <c r="BM2394" s="36">
        <f t="shared" si="2488"/>
        <v>1.1111439006099689E-10</v>
      </c>
      <c r="BN2394" s="36">
        <f t="shared" ca="1" si="2457"/>
        <v>0.56166554241133382</v>
      </c>
      <c r="BO2394" s="36">
        <f t="shared" ca="1" si="2473"/>
        <v>1</v>
      </c>
      <c r="BP2394" s="36">
        <f t="shared" si="2489"/>
        <v>-1.111143810190449E-10</v>
      </c>
      <c r="BQ2394" s="36">
        <f t="shared" si="2490"/>
        <v>0.99999991862483351</v>
      </c>
      <c r="BR2394" s="2">
        <f t="shared" si="2479"/>
        <v>-5</v>
      </c>
      <c r="BS2394">
        <v>0</v>
      </c>
      <c r="BT2394" s="37">
        <f t="shared" si="2474"/>
        <v>1.4274868195044883</v>
      </c>
      <c r="BU2394" s="34">
        <f t="shared" si="2458"/>
        <v>-5</v>
      </c>
      <c r="BV2394" s="34">
        <f t="shared" si="2459"/>
        <v>-5</v>
      </c>
      <c r="BW2394" s="34">
        <f t="shared" si="2460"/>
        <v>-5</v>
      </c>
      <c r="BX2394" s="34">
        <f t="shared" si="2461"/>
        <v>-5</v>
      </c>
      <c r="BY2394" s="34">
        <f t="shared" si="2462"/>
        <v>25.259907792519108</v>
      </c>
      <c r="BZ2394" s="36">
        <f t="shared" si="2475"/>
        <v>1.4239270019994897E-3</v>
      </c>
      <c r="CA2394" s="34">
        <f t="shared" si="2476"/>
        <v>0.2695394288016405</v>
      </c>
    </row>
    <row r="2395" spans="1:79" ht="13.2" x14ac:dyDescent="0.25">
      <c r="A2395" s="75">
        <f t="shared" si="2463"/>
        <v>6.4684931506851271</v>
      </c>
      <c r="B2395" s="34">
        <f t="shared" si="2480"/>
        <v>2361.0000000000714</v>
      </c>
      <c r="C2395">
        <v>30</v>
      </c>
      <c r="D2395" s="35">
        <f t="shared" si="2424"/>
        <v>3000</v>
      </c>
      <c r="E2395" s="27">
        <v>0</v>
      </c>
      <c r="F2395" s="64">
        <f t="shared" si="2464"/>
        <v>3.1263897495927093</v>
      </c>
      <c r="G2395" s="34">
        <v>0</v>
      </c>
      <c r="H2395" s="34">
        <f t="shared" si="2425"/>
        <v>1</v>
      </c>
      <c r="I2395" s="34">
        <f t="shared" si="2465"/>
        <v>41549.719772087105</v>
      </c>
      <c r="J2395" s="34">
        <f t="shared" si="2426"/>
        <v>94010.709252393004</v>
      </c>
      <c r="K2395" s="34">
        <f t="shared" si="2427"/>
        <v>82551.154671225828</v>
      </c>
      <c r="L2395" s="36">
        <f t="shared" si="2477"/>
        <v>1191.1923331317219</v>
      </c>
      <c r="M2395" s="34">
        <f t="shared" si="2428"/>
        <v>474.19527922407121</v>
      </c>
      <c r="N2395" s="34">
        <f t="shared" si="2466"/>
        <v>1072.9178143324018</v>
      </c>
      <c r="O2395" s="34">
        <f t="shared" si="2429"/>
        <v>146.59954174815172</v>
      </c>
      <c r="P2395">
        <f t="shared" si="2481"/>
        <v>498.93785763149174</v>
      </c>
      <c r="Q2395" s="36">
        <f t="shared" si="2430"/>
        <v>1072.917329121311</v>
      </c>
      <c r="R2395" s="34">
        <f t="shared" si="2431"/>
        <v>631.79889565941289</v>
      </c>
      <c r="S2395" s="34">
        <f t="shared" si="2432"/>
        <v>8.8792979158824892E-4</v>
      </c>
      <c r="T2395" s="36">
        <f t="shared" si="2467"/>
        <v>-1.8894942736430955E-13</v>
      </c>
      <c r="U2395" s="36">
        <f t="shared" si="2433"/>
        <v>4048.5542507276705</v>
      </c>
      <c r="V2395" s="36">
        <f t="shared" si="2434"/>
        <v>1.1984799044802436E-7</v>
      </c>
      <c r="W2395" s="68">
        <f t="shared" si="2435"/>
        <v>3.4034066660906337</v>
      </c>
      <c r="X2395">
        <f t="shared" si="2436"/>
        <v>6.8400556719539232</v>
      </c>
      <c r="Y2395">
        <f t="shared" si="2437"/>
        <v>0.11712706557874125</v>
      </c>
      <c r="Z2395" s="34">
        <f t="shared" si="2438"/>
        <v>1.9787218138990353E-2</v>
      </c>
      <c r="AA2395" s="36">
        <f t="shared" si="2439"/>
        <v>3.521412578817367E-8</v>
      </c>
      <c r="AB2395" s="34">
        <f t="shared" si="2440"/>
        <v>1.9787218138990353E-2</v>
      </c>
      <c r="AC2395" s="36">
        <f t="shared" si="2441"/>
        <v>109.64432510517868</v>
      </c>
      <c r="AD2395" s="34">
        <f t="shared" si="2442"/>
        <v>0</v>
      </c>
      <c r="AE2395">
        <f t="shared" si="2468"/>
        <v>5541.1692707387974</v>
      </c>
      <c r="AF2395" s="36">
        <f t="shared" si="2482"/>
        <v>0</v>
      </c>
      <c r="AG2395" s="34">
        <f t="shared" si="2443"/>
        <v>464.33425845484902</v>
      </c>
      <c r="AH2395">
        <f t="shared" si="2478"/>
        <v>3.3168727532029152E-4</v>
      </c>
      <c r="AI2395" s="29">
        <f t="shared" si="2469"/>
        <v>464.33425845484902</v>
      </c>
      <c r="AJ2395">
        <f t="shared" si="2470"/>
        <v>4179.0077823531165</v>
      </c>
      <c r="AK2395" s="36">
        <f t="shared" si="2483"/>
        <v>1.0766172667736728E-2</v>
      </c>
      <c r="AL2395" s="36">
        <f t="shared" si="2471"/>
        <v>-7.9666963260103391E-3</v>
      </c>
      <c r="AM2395" s="36">
        <f t="shared" si="2472"/>
        <v>-5.8707029826933644E-3</v>
      </c>
      <c r="AN2395" s="37">
        <f t="shared" si="2484"/>
        <v>1.7294851649520427E-3</v>
      </c>
      <c r="AO2395" s="36">
        <f t="shared" si="2485"/>
        <v>0.11408439563897571</v>
      </c>
      <c r="AP2395" s="36">
        <f t="shared" si="2486"/>
        <v>-4.1180377031920477E-4</v>
      </c>
      <c r="AQ2395" s="74">
        <f t="shared" si="2444"/>
        <v>0.13642544083314001</v>
      </c>
      <c r="AR2395" s="73">
        <f t="shared" si="2445"/>
        <v>1.7491918929895235E-3</v>
      </c>
      <c r="AS2395" s="72">
        <f t="shared" si="2487"/>
        <v>1.4848368537108698E-3</v>
      </c>
      <c r="AT2395" s="37">
        <f t="shared" si="2446"/>
        <v>552.32579839240498</v>
      </c>
      <c r="AU2395" s="37">
        <f t="shared" si="2447"/>
        <v>-0.19527540385204059</v>
      </c>
      <c r="AV2395" s="34">
        <f t="shared" si="2448"/>
        <v>0.57401318348026065</v>
      </c>
      <c r="AW2395" s="34">
        <f t="shared" si="2449"/>
        <v>0.3200636336802582</v>
      </c>
      <c r="AX2395" s="37">
        <f t="shared" si="2450"/>
        <v>1.8926157985428238</v>
      </c>
      <c r="AY2395" s="7">
        <f t="shared" si="2451"/>
        <v>6.1900992817939766</v>
      </c>
      <c r="AZ2395" s="37">
        <f t="shared" si="2452"/>
        <v>5.2960224646334577</v>
      </c>
      <c r="BA2395" s="2">
        <f>BE2395*'mass balance'!$B$17+BF2395*'mass balance'!$C$17+BG2395*'mass balance'!$D$17+BH2395*'mass balance'!$E$17</f>
        <v>1.121881911625904E-3</v>
      </c>
      <c r="BB2395" s="2">
        <f>BE2395*'mass balance'!$B$18+BF2395*'mass balance'!$C$18+BG2395*'mass balance'!$D$18+BH2395*'mass balance'!$E$18</f>
        <v>1.1391416333432255E-3</v>
      </c>
      <c r="BC2395" s="2">
        <f>BE2395*'mass balance'!$B$19+BF2395*'mass balance'!$C$19+BG2395*'mass balance'!$D$19+BH2395*'mass balance'!$E$19</f>
        <v>-1.4239270416790319E-3</v>
      </c>
      <c r="BD2395" s="2">
        <f>BE2395*'mass balance'!$B$20+BF2395*'mass balance'!$C$20+BG2395*'mass balance'!$D$20+BH2395*'mass balance'!$E$20</f>
        <v>5.1779165151964797E-5</v>
      </c>
      <c r="BE2395" s="2">
        <f>N2395*'mass balance'!$H$11+R2395*'mass balance'!$I$11+S2395*'mass balance'!$J$11</f>
        <v>-2.4042976231538416E-3</v>
      </c>
      <c r="BF2395" s="2">
        <f>N2395*'mass balance'!$H$12+R2395*'mass balance'!$I$12+S2395*'mass balance'!$J$12</f>
        <v>1.5043680808645665E-9</v>
      </c>
      <c r="BG2395" s="2">
        <f>N2395*'mass balance'!$H$13+R2395*'mass balance'!$I$13+S2395*'mass balance'!$J$13</f>
        <v>7.605483288675816E-4</v>
      </c>
      <c r="BH2395" s="2">
        <f>N2395*'mass balance'!$H$14+R2395*'mass balance'!$I$14+S2395*'mass balance'!$J$14</f>
        <v>2.6297005253245144E-4</v>
      </c>
      <c r="BI2395" s="36">
        <f t="shared" si="2453"/>
        <v>6.038243608117373E-16</v>
      </c>
      <c r="BJ2395" s="36">
        <f t="shared" si="2454"/>
        <v>4.7811684605745309E-17</v>
      </c>
      <c r="BK2395" s="36">
        <f t="shared" si="2455"/>
        <v>1.0240715223388118E-13</v>
      </c>
      <c r="BL2395" s="36">
        <f t="shared" si="2456"/>
        <v>1.024032358334165E-13</v>
      </c>
      <c r="BM2395" s="36">
        <f t="shared" si="2488"/>
        <v>1.1121674546845199E-10</v>
      </c>
      <c r="BN2395" s="36">
        <f t="shared" ca="1" si="2457"/>
        <v>0.8362974412670503</v>
      </c>
      <c r="BO2395" s="36">
        <f t="shared" ca="1" si="2473"/>
        <v>1</v>
      </c>
      <c r="BP2395" s="36">
        <f t="shared" si="2489"/>
        <v>-1.1121673640581305E-10</v>
      </c>
      <c r="BQ2395" s="36">
        <f t="shared" si="2490"/>
        <v>0.99999991851371917</v>
      </c>
      <c r="BR2395" s="2">
        <f t="shared" si="2479"/>
        <v>-5</v>
      </c>
      <c r="BS2395">
        <v>0</v>
      </c>
      <c r="BT2395" s="37">
        <f t="shared" si="2474"/>
        <v>1.4274868592832295</v>
      </c>
      <c r="BU2395" s="34">
        <f t="shared" si="2458"/>
        <v>-5</v>
      </c>
      <c r="BV2395" s="34">
        <f t="shared" si="2459"/>
        <v>-5</v>
      </c>
      <c r="BW2395" s="34">
        <f t="shared" si="2460"/>
        <v>-5</v>
      </c>
      <c r="BX2395" s="34">
        <f t="shared" si="2461"/>
        <v>-5</v>
      </c>
      <c r="BY2395" s="34">
        <f t="shared" si="2462"/>
        <v>25.259908388658083</v>
      </c>
      <c r="BZ2395" s="36">
        <f t="shared" si="2475"/>
        <v>1.4239270416790319E-3</v>
      </c>
      <c r="CA2395" s="34">
        <f t="shared" si="2476"/>
        <v>0.26953942677092235</v>
      </c>
    </row>
    <row r="2396" spans="1:79" ht="13.2" x14ac:dyDescent="0.25">
      <c r="A2396" s="75">
        <f t="shared" si="2463"/>
        <v>6.4712328767125245</v>
      </c>
      <c r="B2396" s="34">
        <f t="shared" si="2480"/>
        <v>2362.0000000000714</v>
      </c>
      <c r="C2396">
        <v>30</v>
      </c>
      <c r="D2396" s="35">
        <f t="shared" si="2424"/>
        <v>3000</v>
      </c>
      <c r="E2396" s="27">
        <v>0</v>
      </c>
      <c r="F2396" s="64">
        <f t="shared" si="2464"/>
        <v>3.1263897495927093</v>
      </c>
      <c r="G2396" s="34">
        <v>0</v>
      </c>
      <c r="H2396" s="34">
        <f t="shared" si="2425"/>
        <v>1</v>
      </c>
      <c r="I2396" s="34">
        <f t="shared" si="2465"/>
        <v>41549.719772087105</v>
      </c>
      <c r="J2396" s="34">
        <f t="shared" si="2426"/>
        <v>94010.711459396291</v>
      </c>
      <c r="K2396" s="34">
        <f t="shared" si="2427"/>
        <v>82551.156609203637</v>
      </c>
      <c r="L2396" s="36">
        <f t="shared" si="2477"/>
        <v>1191.1923750785186</v>
      </c>
      <c r="M2396" s="34">
        <f t="shared" si="2428"/>
        <v>474.19527922407121</v>
      </c>
      <c r="N2396" s="34">
        <f t="shared" si="2466"/>
        <v>1072.9178395203103</v>
      </c>
      <c r="O2396" s="34">
        <f t="shared" si="2429"/>
        <v>146.59954174815172</v>
      </c>
      <c r="P2396">
        <f t="shared" si="2481"/>
        <v>498.93787520115222</v>
      </c>
      <c r="Q2396" s="36">
        <f t="shared" si="2430"/>
        <v>1072.9173568610652</v>
      </c>
      <c r="R2396" s="34">
        <f t="shared" si="2431"/>
        <v>631.79891397107019</v>
      </c>
      <c r="S2396" s="34">
        <f t="shared" si="2432"/>
        <v>8.8325994897786586E-4</v>
      </c>
      <c r="T2396" s="36">
        <f t="shared" si="2467"/>
        <v>-1.889494251464133E-13</v>
      </c>
      <c r="U2396" s="36">
        <f t="shared" si="2433"/>
        <v>4048.5542507276705</v>
      </c>
      <c r="V2396" s="36">
        <f t="shared" si="2434"/>
        <v>1.1921768016950115E-7</v>
      </c>
      <c r="W2396" s="68">
        <f t="shared" si="2435"/>
        <v>3.4034067859386243</v>
      </c>
      <c r="X2396">
        <f t="shared" si="2436"/>
        <v>6.8400557522427823</v>
      </c>
      <c r="Y2396">
        <f t="shared" si="2437"/>
        <v>0.11712706557874125</v>
      </c>
      <c r="Z2396" s="34">
        <f t="shared" si="2438"/>
        <v>1.9787218138990353E-2</v>
      </c>
      <c r="AA2396" s="36">
        <f t="shared" si="2439"/>
        <v>3.5028924741543098E-8</v>
      </c>
      <c r="AB2396" s="34">
        <f t="shared" si="2440"/>
        <v>1.9787218138990353E-2</v>
      </c>
      <c r="AC2396" s="36">
        <f t="shared" si="2441"/>
        <v>109.64432510517868</v>
      </c>
      <c r="AD2396" s="34">
        <f t="shared" si="2442"/>
        <v>0</v>
      </c>
      <c r="AE2396">
        <f t="shared" si="2468"/>
        <v>5541.1692707387974</v>
      </c>
      <c r="AF2396" s="36">
        <f t="shared" si="2482"/>
        <v>0</v>
      </c>
      <c r="AG2396" s="34">
        <f t="shared" si="2443"/>
        <v>464.33427329478531</v>
      </c>
      <c r="AH2396">
        <f t="shared" si="2478"/>
        <v>3.2994284782716932E-4</v>
      </c>
      <c r="AI2396" s="29">
        <f t="shared" si="2469"/>
        <v>464.33427329478531</v>
      </c>
      <c r="AJ2396">
        <f t="shared" si="2470"/>
        <v>4643.3420556479014</v>
      </c>
      <c r="AK2396" s="36">
        <f t="shared" si="2483"/>
        <v>-1.7491918929895235E-3</v>
      </c>
      <c r="AL2396" s="36">
        <f t="shared" si="2471"/>
        <v>5.8090936069134192E-4</v>
      </c>
      <c r="AM2396" s="36">
        <f t="shared" si="2472"/>
        <v>9.4391363802637013E-4</v>
      </c>
      <c r="AN2396" s="37">
        <f t="shared" si="2484"/>
        <v>1.2495657832688771E-2</v>
      </c>
      <c r="AO2396" s="36">
        <f t="shared" si="2485"/>
        <v>0.10611769931296537</v>
      </c>
      <c r="AP2396" s="36">
        <f t="shared" si="2486"/>
        <v>-6.2825067530125692E-3</v>
      </c>
      <c r="AQ2396" s="74">
        <f t="shared" si="2444"/>
        <v>1.2247654039632949</v>
      </c>
      <c r="AR2396" s="73">
        <f t="shared" si="2445"/>
        <v>1.0706940296197577E-2</v>
      </c>
      <c r="AS2396" s="72">
        <f t="shared" si="2487"/>
        <v>1.1949878153667309E-3</v>
      </c>
      <c r="AT2396" s="37">
        <f t="shared" si="2446"/>
        <v>4958.5291823597872</v>
      </c>
      <c r="AU2396" s="37">
        <f t="shared" si="2447"/>
        <v>-2.9791350439719082</v>
      </c>
      <c r="AV2396" s="34">
        <f t="shared" si="2448"/>
        <v>0.63779243112424666</v>
      </c>
      <c r="AW2396" s="34">
        <f t="shared" si="2449"/>
        <v>0.3200636449510193</v>
      </c>
      <c r="AX2396" s="37">
        <f t="shared" si="2450"/>
        <v>1.8926158651896352</v>
      </c>
      <c r="AY2396" s="7">
        <f t="shared" si="2451"/>
        <v>6.2538787272035252</v>
      </c>
      <c r="AZ2396" s="37">
        <f t="shared" si="2452"/>
        <v>5.2960226511282595</v>
      </c>
      <c r="BA2396" s="2">
        <f>BE2396*'mass balance'!$B$17+BF2396*'mass balance'!$C$17+BG2396*'mass balance'!$D$17+BH2396*'mass balance'!$E$17</f>
        <v>1.1218819427241558E-3</v>
      </c>
      <c r="BB2396" s="2">
        <f>BE2396*'mass balance'!$B$18+BF2396*'mass balance'!$C$18+BG2396*'mass balance'!$D$18+BH2396*'mass balance'!$E$18</f>
        <v>1.1391416649199121E-3</v>
      </c>
      <c r="BC2396" s="2">
        <f>BE2396*'mass balance'!$B$19+BF2396*'mass balance'!$C$19+BG2396*'mass balance'!$D$19+BH2396*'mass balance'!$E$19</f>
        <v>-1.4239270811498899E-3</v>
      </c>
      <c r="BD2396" s="2">
        <f>BE2396*'mass balance'!$B$20+BF2396*'mass balance'!$C$20+BG2396*'mass balance'!$D$20+BH2396*'mass balance'!$E$20</f>
        <v>5.1779166587268733E-5</v>
      </c>
      <c r="BE2396" s="2">
        <f>N2396*'mass balance'!$H$11+R2396*'mass balance'!$I$11+S2396*'mass balance'!$J$11</f>
        <v>-2.4042976795973343E-3</v>
      </c>
      <c r="BF2396" s="2">
        <f>N2396*'mass balance'!$H$12+R2396*'mass balance'!$I$12+S2396*'mass balance'!$J$12</f>
        <v>1.4964562366711696E-9</v>
      </c>
      <c r="BG2396" s="2">
        <f>N2396*'mass balance'!$H$13+R2396*'mass balance'!$I$13+S2396*'mass balance'!$J$13</f>
        <v>7.6054834877463981E-4</v>
      </c>
      <c r="BH2396" s="2">
        <f>N2396*'mass balance'!$H$14+R2396*'mass balance'!$I$14+S2396*'mass balance'!$J$14</f>
        <v>2.629700587059584E-4</v>
      </c>
      <c r="BI2396" s="36">
        <f t="shared" si="2453"/>
        <v>6.038243608117373E-16</v>
      </c>
      <c r="BJ2396" s="36">
        <f t="shared" si="2454"/>
        <v>4.7812073769324051E-17</v>
      </c>
      <c r="BK2396" s="36">
        <f t="shared" si="2455"/>
        <v>1.0245496391848692E-13</v>
      </c>
      <c r="BL2396" s="36">
        <f t="shared" si="2456"/>
        <v>1.0245106452840467E-13</v>
      </c>
      <c r="BM2396" s="36">
        <f t="shared" si="2488"/>
        <v>1.1131914870428542E-10</v>
      </c>
      <c r="BN2396" s="36">
        <f t="shared" ca="1" si="2457"/>
        <v>0.90902999619921332</v>
      </c>
      <c r="BO2396" s="36">
        <f t="shared" ca="1" si="2473"/>
        <v>1</v>
      </c>
      <c r="BP2396" s="36">
        <f t="shared" si="2489"/>
        <v>-1.1131913962092146E-10</v>
      </c>
      <c r="BQ2396" s="36">
        <f t="shared" si="2490"/>
        <v>0.99999991840250246</v>
      </c>
      <c r="BR2396" s="2">
        <f t="shared" si="2479"/>
        <v>-5</v>
      </c>
      <c r="BS2396">
        <v>0</v>
      </c>
      <c r="BT2396" s="37">
        <f t="shared" si="2474"/>
        <v>1.4274868988527647</v>
      </c>
      <c r="BU2396" s="34">
        <f t="shared" si="2458"/>
        <v>-5</v>
      </c>
      <c r="BV2396" s="34">
        <f t="shared" si="2459"/>
        <v>-5</v>
      </c>
      <c r="BW2396" s="34">
        <f t="shared" si="2460"/>
        <v>-5</v>
      </c>
      <c r="BX2396" s="34">
        <f t="shared" si="2461"/>
        <v>-5</v>
      </c>
      <c r="BY2396" s="34">
        <f t="shared" si="2462"/>
        <v>25.259908981661809</v>
      </c>
      <c r="BZ2396" s="36">
        <f t="shared" si="2475"/>
        <v>1.4239270811498899E-3</v>
      </c>
      <c r="CA2396" s="34">
        <f t="shared" si="2476"/>
        <v>0.26953942475088438</v>
      </c>
    </row>
    <row r="2397" spans="1:79" ht="13.2" x14ac:dyDescent="0.25">
      <c r="A2397" s="75">
        <f t="shared" si="2463"/>
        <v>6.4739726027399218</v>
      </c>
      <c r="B2397" s="34">
        <f t="shared" si="2480"/>
        <v>2363.0000000000714</v>
      </c>
      <c r="C2397">
        <v>30</v>
      </c>
      <c r="D2397" s="35">
        <f t="shared" si="2424"/>
        <v>3000</v>
      </c>
      <c r="E2397" s="27">
        <v>0</v>
      </c>
      <c r="F2397" s="64">
        <f t="shared" si="2464"/>
        <v>3.1263897495927093</v>
      </c>
      <c r="G2397" s="34">
        <v>0</v>
      </c>
      <c r="H2397" s="34">
        <f t="shared" si="2425"/>
        <v>1</v>
      </c>
      <c r="I2397" s="34">
        <f t="shared" si="2465"/>
        <v>41549.719772087105</v>
      </c>
      <c r="J2397" s="34">
        <f t="shared" si="2426"/>
        <v>94010.713654792387</v>
      </c>
      <c r="K2397" s="34">
        <f t="shared" si="2427"/>
        <v>82551.15853698914</v>
      </c>
      <c r="L2397" s="36">
        <f t="shared" si="2477"/>
        <v>1191.1924168047067</v>
      </c>
      <c r="M2397" s="34">
        <f t="shared" si="2428"/>
        <v>474.19527922407121</v>
      </c>
      <c r="N2397" s="34">
        <f t="shared" si="2466"/>
        <v>1072.917864575749</v>
      </c>
      <c r="O2397" s="34">
        <f t="shared" si="2429"/>
        <v>146.59954174815172</v>
      </c>
      <c r="P2397">
        <f t="shared" si="2481"/>
        <v>498.93789267840953</v>
      </c>
      <c r="Q2397" s="36">
        <f t="shared" si="2430"/>
        <v>1072.9173844549287</v>
      </c>
      <c r="R2397" s="34">
        <f t="shared" si="2431"/>
        <v>631.79893218642201</v>
      </c>
      <c r="S2397" s="34">
        <f t="shared" si="2432"/>
        <v>8.7861466602134897E-4</v>
      </c>
      <c r="T2397" s="36">
        <f t="shared" si="2467"/>
        <v>-1.8894942294018163E-13</v>
      </c>
      <c r="U2397" s="36">
        <f t="shared" si="2433"/>
        <v>4048.5542507276705</v>
      </c>
      <c r="V2397" s="36">
        <f t="shared" si="2434"/>
        <v>1.1859068484359175E-7</v>
      </c>
      <c r="W2397" s="68">
        <f t="shared" si="2435"/>
        <v>3.4034069051563045</v>
      </c>
      <c r="X2397">
        <f t="shared" si="2436"/>
        <v>6.8400558321093801</v>
      </c>
      <c r="Y2397">
        <f t="shared" si="2437"/>
        <v>0.11712706557874125</v>
      </c>
      <c r="Z2397" s="34">
        <f t="shared" si="2438"/>
        <v>1.9787218138990353E-2</v>
      </c>
      <c r="AA2397" s="36">
        <f t="shared" si="2439"/>
        <v>3.484469772448363E-8</v>
      </c>
      <c r="AB2397" s="34">
        <f t="shared" si="2440"/>
        <v>1.9787218138990353E-2</v>
      </c>
      <c r="AC2397" s="36">
        <f t="shared" si="2441"/>
        <v>109.64432510517868</v>
      </c>
      <c r="AD2397" s="34">
        <f t="shared" si="2442"/>
        <v>0</v>
      </c>
      <c r="AE2397">
        <f t="shared" si="2468"/>
        <v>5541.1692707387974</v>
      </c>
      <c r="AF2397" s="36">
        <f t="shared" si="2482"/>
        <v>0</v>
      </c>
      <c r="AG2397" s="34">
        <f t="shared" si="2443"/>
        <v>464.33428805667444</v>
      </c>
      <c r="AH2397">
        <f t="shared" si="2478"/>
        <v>3.2820759457763415E-4</v>
      </c>
      <c r="AI2397" s="29">
        <f t="shared" si="2469"/>
        <v>464.33428805667444</v>
      </c>
      <c r="AJ2397">
        <f t="shared" si="2470"/>
        <v>5107.6763437045756</v>
      </c>
      <c r="AK2397" s="36">
        <f t="shared" si="2483"/>
        <v>-1.0706940296197577E-2</v>
      </c>
      <c r="AL2397" s="36">
        <f t="shared" si="2471"/>
        <v>8.7332700657195023E-3</v>
      </c>
      <c r="AM2397" s="36">
        <f t="shared" si="2472"/>
        <v>5.852205181838357E-3</v>
      </c>
      <c r="AN2397" s="37">
        <f t="shared" si="2484"/>
        <v>1.0746465939699247E-2</v>
      </c>
      <c r="AO2397" s="36">
        <f t="shared" si="2485"/>
        <v>0.10669860867365671</v>
      </c>
      <c r="AP2397" s="36">
        <f t="shared" si="2486"/>
        <v>-5.3385931149861994E-3</v>
      </c>
      <c r="AQ2397" s="74">
        <f t="shared" si="2444"/>
        <v>1.0362073306779314</v>
      </c>
      <c r="AR2397" s="73">
        <f t="shared" si="2445"/>
        <v>9.5062733509117814E-3</v>
      </c>
      <c r="AS2397" s="72">
        <f t="shared" si="2487"/>
        <v>1.2147202433275262E-3</v>
      </c>
      <c r="AT2397" s="37">
        <f t="shared" si="2446"/>
        <v>4195.1415932513082</v>
      </c>
      <c r="AU2397" s="37">
        <f t="shared" si="2447"/>
        <v>-2.5315356528245849</v>
      </c>
      <c r="AV2397" s="34">
        <f t="shared" si="2448"/>
        <v>0.70157168079713139</v>
      </c>
      <c r="AW2397" s="34">
        <f t="shared" si="2449"/>
        <v>0.3200636561625046</v>
      </c>
      <c r="AX2397" s="37">
        <f t="shared" si="2450"/>
        <v>1.8926159314859337</v>
      </c>
      <c r="AY2397" s="7">
        <f t="shared" si="2451"/>
        <v>6.317658173601874</v>
      </c>
      <c r="AZ2397" s="37">
        <f t="shared" si="2452"/>
        <v>5.2960228366422379</v>
      </c>
      <c r="BA2397" s="2">
        <f>BE2397*'mass balance'!$B$17+BF2397*'mass balance'!$C$17+BG2397*'mass balance'!$D$17+BH2397*'mass balance'!$E$17</f>
        <v>1.121881973658854E-3</v>
      </c>
      <c r="BB2397" s="2">
        <f>BE2397*'mass balance'!$B$18+BF2397*'mass balance'!$C$18+BG2397*'mass balance'!$D$18+BH2397*'mass balance'!$E$18</f>
        <v>1.1391416963305284E-3</v>
      </c>
      <c r="BC2397" s="2">
        <f>BE2397*'mass balance'!$B$19+BF2397*'mass balance'!$C$19+BG2397*'mass balance'!$D$19+BH2397*'mass balance'!$E$19</f>
        <v>-1.4239271204131607E-3</v>
      </c>
      <c r="BD2397" s="2">
        <f>BE2397*'mass balance'!$B$20+BF2397*'mass balance'!$C$20+BG2397*'mass balance'!$D$20+BH2397*'mass balance'!$E$20</f>
        <v>5.1779168015024026E-5</v>
      </c>
      <c r="BE2397" s="2">
        <f>N2397*'mass balance'!$H$11+R2397*'mass balance'!$I$11+S2397*'mass balance'!$J$11</f>
        <v>-2.4042977357439754E-3</v>
      </c>
      <c r="BF2397" s="2">
        <f>N2397*'mass balance'!$H$12+R2397*'mass balance'!$I$12+S2397*'mass balance'!$J$12</f>
        <v>1.4885860024785897E-9</v>
      </c>
      <c r="BG2397" s="2">
        <f>N2397*'mass balance'!$H$13+R2397*'mass balance'!$I$13+S2397*'mass balance'!$J$13</f>
        <v>7.6054836857700182E-4</v>
      </c>
      <c r="BH2397" s="2">
        <f>N2397*'mass balance'!$H$14+R2397*'mass balance'!$I$14+S2397*'mass balance'!$J$14</f>
        <v>2.629700648469973E-4</v>
      </c>
      <c r="BI2397" s="36">
        <f t="shared" si="2453"/>
        <v>6.038243608117373E-16</v>
      </c>
      <c r="BJ2397" s="36">
        <f t="shared" si="2454"/>
        <v>4.7812462856013501E-17</v>
      </c>
      <c r="BK2397" s="36">
        <f t="shared" si="2455"/>
        <v>1.0250277599225625E-13</v>
      </c>
      <c r="BL2397" s="36">
        <f t="shared" si="2456"/>
        <v>1.0249889354029233E-13</v>
      </c>
      <c r="BM2397" s="36">
        <f t="shared" si="2488"/>
        <v>1.1142159976881382E-10</v>
      </c>
      <c r="BN2397" s="36">
        <f t="shared" ca="1" si="2457"/>
        <v>0.57906709591503558</v>
      </c>
      <c r="BO2397" s="36">
        <f t="shared" ca="1" si="2473"/>
        <v>1</v>
      </c>
      <c r="BP2397" s="36">
        <f t="shared" si="2489"/>
        <v>-1.1142159066468675E-10</v>
      </c>
      <c r="BQ2397" s="36">
        <f t="shared" si="2490"/>
        <v>0.99999991829118329</v>
      </c>
      <c r="BR2397" s="2">
        <f t="shared" si="2479"/>
        <v>-5</v>
      </c>
      <c r="BS2397">
        <v>0</v>
      </c>
      <c r="BT2397" s="37">
        <f t="shared" si="2474"/>
        <v>1.4274869382141937</v>
      </c>
      <c r="BU2397" s="34">
        <f t="shared" si="2458"/>
        <v>-5</v>
      </c>
      <c r="BV2397" s="34">
        <f t="shared" si="2459"/>
        <v>-5</v>
      </c>
      <c r="BW2397" s="34">
        <f t="shared" si="2460"/>
        <v>-5</v>
      </c>
      <c r="BX2397" s="34">
        <f t="shared" si="2461"/>
        <v>-5</v>
      </c>
      <c r="BY2397" s="34">
        <f t="shared" si="2462"/>
        <v>25.259909571546778</v>
      </c>
      <c r="BZ2397" s="36">
        <f t="shared" si="2475"/>
        <v>1.4239271204131607E-3</v>
      </c>
      <c r="CA2397" s="34">
        <f t="shared" si="2476"/>
        <v>0.26953942274147047</v>
      </c>
    </row>
    <row r="2398" spans="1:79" ht="13.2" x14ac:dyDescent="0.25">
      <c r="A2398" s="75">
        <f t="shared" si="2463"/>
        <v>6.4767123287673192</v>
      </c>
      <c r="B2398" s="34">
        <f t="shared" si="2480"/>
        <v>2364.0000000000714</v>
      </c>
      <c r="C2398">
        <v>30</v>
      </c>
      <c r="D2398" s="35">
        <f t="shared" si="2424"/>
        <v>3000</v>
      </c>
      <c r="E2398" s="27">
        <v>0</v>
      </c>
      <c r="F2398" s="64">
        <f t="shared" si="2464"/>
        <v>3.1263897495927093</v>
      </c>
      <c r="G2398" s="34">
        <v>0</v>
      </c>
      <c r="H2398" s="34">
        <f t="shared" si="2425"/>
        <v>1</v>
      </c>
      <c r="I2398" s="34">
        <f t="shared" si="2465"/>
        <v>41549.719772087105</v>
      </c>
      <c r="J2398" s="34">
        <f t="shared" si="2426"/>
        <v>94010.715838642296</v>
      </c>
      <c r="K2398" s="34">
        <f t="shared" si="2427"/>
        <v>82551.160454635916</v>
      </c>
      <c r="L2398" s="36">
        <f t="shared" si="2477"/>
        <v>1191.1924583114462</v>
      </c>
      <c r="M2398" s="34">
        <f t="shared" si="2428"/>
        <v>474.19527922407121</v>
      </c>
      <c r="N2398" s="34">
        <f t="shared" si="2466"/>
        <v>1072.9178894994147</v>
      </c>
      <c r="O2398" s="34">
        <f t="shared" si="2429"/>
        <v>146.59954174815172</v>
      </c>
      <c r="P2398">
        <f t="shared" si="2481"/>
        <v>498.93791006374954</v>
      </c>
      <c r="Q2398" s="36">
        <f t="shared" si="2430"/>
        <v>1072.9174119036686</v>
      </c>
      <c r="R2398" s="34">
        <f t="shared" si="2431"/>
        <v>631.79895030597459</v>
      </c>
      <c r="S2398" s="34">
        <f t="shared" si="2432"/>
        <v>8.7399381357045058E-4</v>
      </c>
      <c r="T2398" s="36">
        <f t="shared" si="2467"/>
        <v>-1.8894942074555317E-13</v>
      </c>
      <c r="U2398" s="36">
        <f t="shared" si="2433"/>
        <v>4048.5542507276705</v>
      </c>
      <c r="V2398" s="36">
        <f t="shared" si="2434"/>
        <v>1.1796698701117868E-7</v>
      </c>
      <c r="W2398" s="68">
        <f t="shared" si="2435"/>
        <v>3.4034070237469893</v>
      </c>
      <c r="X2398">
        <f t="shared" si="2436"/>
        <v>6.8400559115559396</v>
      </c>
      <c r="Y2398">
        <f t="shared" si="2437"/>
        <v>0.11712706557874125</v>
      </c>
      <c r="Z2398" s="34">
        <f t="shared" si="2438"/>
        <v>1.9787218138990353E-2</v>
      </c>
      <c r="AA2398" s="36">
        <f t="shared" si="2439"/>
        <v>3.4661439606862723E-8</v>
      </c>
      <c r="AB2398" s="34">
        <f t="shared" si="2440"/>
        <v>1.9787218138990353E-2</v>
      </c>
      <c r="AC2398" s="36">
        <f t="shared" si="2441"/>
        <v>109.64432510517868</v>
      </c>
      <c r="AD2398" s="34">
        <f t="shared" si="2442"/>
        <v>0</v>
      </c>
      <c r="AE2398">
        <f t="shared" si="2468"/>
        <v>5541.1692707387974</v>
      </c>
      <c r="AF2398" s="36">
        <f t="shared" si="2482"/>
        <v>0</v>
      </c>
      <c r="AG2398" s="34">
        <f t="shared" si="2443"/>
        <v>464.33430274092683</v>
      </c>
      <c r="AH2398">
        <f t="shared" si="2478"/>
        <v>3.2648146725478E-4</v>
      </c>
      <c r="AI2398" s="29">
        <f t="shared" si="2469"/>
        <v>464.33430274092683</v>
      </c>
      <c r="AJ2398">
        <f t="shared" si="2470"/>
        <v>5572.0106464455021</v>
      </c>
      <c r="AK2398" s="36">
        <f t="shared" si="2483"/>
        <v>-9.5062733509117814E-3</v>
      </c>
      <c r="AL2398" s="36">
        <f t="shared" si="2471"/>
        <v>7.5806589817984131E-3</v>
      </c>
      <c r="AM2398" s="36">
        <f t="shared" si="2472"/>
        <v>5.1912069610588196E-3</v>
      </c>
      <c r="AN2398" s="37">
        <f t="shared" si="2484"/>
        <v>3.9525643501670676E-5</v>
      </c>
      <c r="AO2398" s="36">
        <f t="shared" si="2485"/>
        <v>0.11543187873937621</v>
      </c>
      <c r="AP2398" s="36">
        <f t="shared" si="2486"/>
        <v>5.1361206685215759E-4</v>
      </c>
      <c r="AQ2398" s="74">
        <f t="shared" si="2444"/>
        <v>3.0099474929375092E-3</v>
      </c>
      <c r="AR2398" s="73">
        <f t="shared" si="2445"/>
        <v>4.0856953401569826E-5</v>
      </c>
      <c r="AS2398" s="72">
        <f t="shared" si="2487"/>
        <v>1.5380742186781543E-3</v>
      </c>
      <c r="AT2398" s="37">
        <f t="shared" si="2446"/>
        <v>12.185935716999241</v>
      </c>
      <c r="AU2398" s="37">
        <f t="shared" si="2447"/>
        <v>0.2435524174538112</v>
      </c>
      <c r="AV2398" s="34">
        <f t="shared" si="2448"/>
        <v>0.76535093248824471</v>
      </c>
      <c r="AW2398" s="34">
        <f t="shared" si="2449"/>
        <v>0.32006366731502595</v>
      </c>
      <c r="AX2398" s="37">
        <f t="shared" si="2450"/>
        <v>1.8926159974335637</v>
      </c>
      <c r="AY2398" s="7">
        <f t="shared" si="2451"/>
        <v>6.3814376209838235</v>
      </c>
      <c r="AZ2398" s="37">
        <f t="shared" si="2452"/>
        <v>5.2960230211805532</v>
      </c>
      <c r="BA2398" s="2">
        <f>BE2398*'mass balance'!$B$17+BF2398*'mass balance'!$C$17+BG2398*'mass balance'!$D$17+BH2398*'mass balance'!$E$17</f>
        <v>1.1218820044308589E-3</v>
      </c>
      <c r="BB2398" s="2">
        <f>BE2398*'mass balance'!$B$18+BF2398*'mass balance'!$C$18+BG2398*'mass balance'!$D$18+BH2398*'mass balance'!$E$18</f>
        <v>1.1391417275759489E-3</v>
      </c>
      <c r="BC2398" s="2">
        <f>BE2398*'mass balance'!$B$19+BF2398*'mass balance'!$C$19+BG2398*'mass balance'!$D$19+BH2398*'mass balance'!$E$19</f>
        <v>-1.4239271594699359E-3</v>
      </c>
      <c r="BD2398" s="2">
        <f>BE2398*'mass balance'!$B$20+BF2398*'mass balance'!$C$20+BG2398*'mass balance'!$D$20+BH2398*'mass balance'!$E$20</f>
        <v>5.1779169435270407E-5</v>
      </c>
      <c r="BE2398" s="2">
        <f>N2398*'mass balance'!$H$11+R2398*'mass balance'!$I$11+S2398*'mass balance'!$J$11</f>
        <v>-2.4042977915953272E-3</v>
      </c>
      <c r="BF2398" s="2">
        <f>N2398*'mass balance'!$H$12+R2398*'mass balance'!$I$12+S2398*'mass balance'!$J$12</f>
        <v>1.4807571594784216E-9</v>
      </c>
      <c r="BG2398" s="2">
        <f>N2398*'mass balance'!$H$13+R2398*'mass balance'!$I$13+S2398*'mass balance'!$J$13</f>
        <v>7.6054838827521807E-4</v>
      </c>
      <c r="BH2398" s="2">
        <f>N2398*'mass balance'!$H$14+R2398*'mass balance'!$I$14+S2398*'mass balance'!$J$14</f>
        <v>2.6297007095573891E-4</v>
      </c>
      <c r="BI2398" s="36">
        <f t="shared" si="2453"/>
        <v>6.038243608117373E-16</v>
      </c>
      <c r="BJ2398" s="36">
        <f t="shared" si="2454"/>
        <v>4.7812851866187892E-17</v>
      </c>
      <c r="BK2398" s="36">
        <f t="shared" si="2455"/>
        <v>1.0255058845511226E-13</v>
      </c>
      <c r="BL2398" s="36">
        <f t="shared" si="2456"/>
        <v>1.0254672286930176E-13</v>
      </c>
      <c r="BM2398" s="36">
        <f t="shared" si="2488"/>
        <v>1.1152409866235412E-10</v>
      </c>
      <c r="BN2398" s="36">
        <f t="shared" ca="1" si="2457"/>
        <v>0.88212451403057934</v>
      </c>
      <c r="BO2398" s="36">
        <f t="shared" ca="1" si="2473"/>
        <v>1</v>
      </c>
      <c r="BP2398" s="36">
        <f t="shared" si="2489"/>
        <v>-1.1152408953742579E-10</v>
      </c>
      <c r="BQ2398" s="36">
        <f t="shared" si="2490"/>
        <v>0.99999991817976175</v>
      </c>
      <c r="BR2398" s="2">
        <f t="shared" si="2479"/>
        <v>-5</v>
      </c>
      <c r="BS2398">
        <v>0</v>
      </c>
      <c r="BT2398" s="37">
        <f t="shared" si="2474"/>
        <v>1.427486977368611</v>
      </c>
      <c r="BU2398" s="34">
        <f t="shared" si="2458"/>
        <v>-5</v>
      </c>
      <c r="BV2398" s="34">
        <f t="shared" si="2459"/>
        <v>-5</v>
      </c>
      <c r="BW2398" s="34">
        <f t="shared" si="2460"/>
        <v>-5</v>
      </c>
      <c r="BX2398" s="34">
        <f t="shared" si="2461"/>
        <v>-5</v>
      </c>
      <c r="BY2398" s="34">
        <f t="shared" si="2462"/>
        <v>25.259910158329379</v>
      </c>
      <c r="BZ2398" s="36">
        <f t="shared" si="2475"/>
        <v>1.4239271594699359E-3</v>
      </c>
      <c r="CA2398" s="34">
        <f t="shared" si="2476"/>
        <v>0.2695394207426246</v>
      </c>
    </row>
    <row r="2399" spans="1:79" ht="13.2" x14ac:dyDescent="0.25">
      <c r="A2399" s="75">
        <f t="shared" si="2463"/>
        <v>6.4794520547947165</v>
      </c>
      <c r="B2399" s="34">
        <f t="shared" si="2480"/>
        <v>2365.0000000000714</v>
      </c>
      <c r="C2399">
        <v>30</v>
      </c>
      <c r="D2399" s="35">
        <f t="shared" si="2424"/>
        <v>3000</v>
      </c>
      <c r="E2399" s="27">
        <v>0</v>
      </c>
      <c r="F2399" s="64">
        <f t="shared" si="2464"/>
        <v>3.1263897495927093</v>
      </c>
      <c r="G2399" s="34">
        <v>0</v>
      </c>
      <c r="H2399" s="34">
        <f t="shared" si="2425"/>
        <v>1</v>
      </c>
      <c r="I2399" s="34">
        <f t="shared" si="2465"/>
        <v>41549.719772087105</v>
      </c>
      <c r="J2399" s="34">
        <f t="shared" si="2426"/>
        <v>94010.718011006757</v>
      </c>
      <c r="K2399" s="34">
        <f t="shared" si="2427"/>
        <v>82551.162362197254</v>
      </c>
      <c r="L2399" s="36">
        <f t="shared" si="2477"/>
        <v>1191.1924995998916</v>
      </c>
      <c r="M2399" s="34">
        <f t="shared" si="2428"/>
        <v>474.19527922407121</v>
      </c>
      <c r="N2399" s="34">
        <f t="shared" si="2466"/>
        <v>1072.917914292</v>
      </c>
      <c r="O2399" s="34">
        <f t="shared" si="2429"/>
        <v>146.59954174815172</v>
      </c>
      <c r="P2399">
        <f t="shared" si="2481"/>
        <v>498.93792735765578</v>
      </c>
      <c r="Q2399" s="36">
        <f t="shared" si="2430"/>
        <v>1072.9174392080488</v>
      </c>
      <c r="R2399" s="34">
        <f t="shared" si="2431"/>
        <v>631.79896833023213</v>
      </c>
      <c r="S2399" s="34">
        <f t="shared" si="2432"/>
        <v>8.6939726315904409E-4</v>
      </c>
      <c r="T2399" s="36">
        <f t="shared" si="2467"/>
        <v>-1.8894941856246692E-13</v>
      </c>
      <c r="U2399" s="36">
        <f t="shared" si="2433"/>
        <v>4048.5542507276705</v>
      </c>
      <c r="V2399" s="36">
        <f t="shared" si="2434"/>
        <v>1.173465693655846E-7</v>
      </c>
      <c r="W2399" s="68">
        <f t="shared" si="2435"/>
        <v>3.4034071417139762</v>
      </c>
      <c r="X2399">
        <f t="shared" si="2436"/>
        <v>6.8400559905846654</v>
      </c>
      <c r="Y2399">
        <f t="shared" si="2437"/>
        <v>0.11712706557874125</v>
      </c>
      <c r="Z2399" s="34">
        <f t="shared" si="2438"/>
        <v>1.9787218138990353E-2</v>
      </c>
      <c r="AA2399" s="36">
        <f t="shared" si="2439"/>
        <v>3.4479145303340985E-8</v>
      </c>
      <c r="AB2399" s="34">
        <f t="shared" si="2440"/>
        <v>1.9787218138990353E-2</v>
      </c>
      <c r="AC2399" s="36">
        <f t="shared" si="2441"/>
        <v>109.64432510517868</v>
      </c>
      <c r="AD2399" s="34">
        <f t="shared" si="2442"/>
        <v>0</v>
      </c>
      <c r="AE2399">
        <f t="shared" si="2468"/>
        <v>5541.1692707387974</v>
      </c>
      <c r="AF2399" s="36">
        <f t="shared" si="2482"/>
        <v>0</v>
      </c>
      <c r="AG2399" s="34">
        <f t="shared" si="2443"/>
        <v>464.33431734795118</v>
      </c>
      <c r="AH2399">
        <f t="shared" si="2478"/>
        <v>3.2476441822382185E-4</v>
      </c>
      <c r="AI2399" s="29">
        <f t="shared" si="2469"/>
        <v>464.33431734795118</v>
      </c>
      <c r="AJ2399">
        <f t="shared" si="2470"/>
        <v>6036.3449637934536</v>
      </c>
      <c r="AK2399" s="36">
        <f t="shared" si="2483"/>
        <v>-4.0856953401569826E-5</v>
      </c>
      <c r="AL2399" s="36">
        <f t="shared" si="2471"/>
        <v>-7.3093688527011379E-4</v>
      </c>
      <c r="AM2399" s="36">
        <f t="shared" si="2472"/>
        <v>1.1694290355616471E-5</v>
      </c>
      <c r="AN2399" s="37">
        <f t="shared" si="2484"/>
        <v>-9.4667477074101107E-3</v>
      </c>
      <c r="AO2399" s="36">
        <f t="shared" si="2485"/>
        <v>0.12301253772117463</v>
      </c>
      <c r="AP2399" s="36">
        <f t="shared" si="2486"/>
        <v>5.7048190279109772E-3</v>
      </c>
      <c r="AQ2399" s="74">
        <f t="shared" si="2444"/>
        <v>-0.59567576616855</v>
      </c>
      <c r="AR2399" s="73">
        <f t="shared" si="2445"/>
        <v>-1.084235606272113E-2</v>
      </c>
      <c r="AS2399" s="72">
        <f t="shared" si="2487"/>
        <v>1.8614361075576765E-3</v>
      </c>
      <c r="AT2399" s="37">
        <f t="shared" si="2446"/>
        <v>-2411.6256551771435</v>
      </c>
      <c r="AU2399" s="37">
        <f t="shared" si="2447"/>
        <v>2.7051982518630404</v>
      </c>
      <c r="AV2399" s="34">
        <f t="shared" si="2448"/>
        <v>0.82913018618697198</v>
      </c>
      <c r="AW2399" s="34">
        <f t="shared" si="2449"/>
        <v>0.32006367840889338</v>
      </c>
      <c r="AX2399" s="37">
        <f t="shared" si="2450"/>
        <v>1.8926160630343591</v>
      </c>
      <c r="AY2399" s="7">
        <f t="shared" si="2451"/>
        <v>6.445217069344201</v>
      </c>
      <c r="AZ2399" s="37">
        <f t="shared" si="2452"/>
        <v>5.2960232047483355</v>
      </c>
      <c r="BA2399" s="2">
        <f>BE2399*'mass balance'!$B$17+BF2399*'mass balance'!$C$17+BG2399*'mass balance'!$D$17+BH2399*'mass balance'!$E$17</f>
        <v>1.1218820350410263E-3</v>
      </c>
      <c r="BB2399" s="2">
        <f>BE2399*'mass balance'!$B$18+BF2399*'mass balance'!$C$18+BG2399*'mass balance'!$D$18+BH2399*'mass balance'!$E$18</f>
        <v>1.1391417586570419E-3</v>
      </c>
      <c r="BC2399" s="2">
        <f>BE2399*'mass balance'!$B$19+BF2399*'mass balance'!$C$19+BG2399*'mass balance'!$D$19+BH2399*'mass balance'!$E$19</f>
        <v>-1.4239271983213023E-3</v>
      </c>
      <c r="BD2399" s="2">
        <f>BE2399*'mass balance'!$B$20+BF2399*'mass balance'!$C$20+BG2399*'mass balance'!$D$20+BH2399*'mass balance'!$E$20</f>
        <v>5.1779170848047346E-5</v>
      </c>
      <c r="BE2399" s="2">
        <f>N2399*'mass balance'!$H$11+R2399*'mass balance'!$I$11+S2399*'mass balance'!$J$11</f>
        <v>-2.4042978471529412E-3</v>
      </c>
      <c r="BF2399" s="2">
        <f>N2399*'mass balance'!$H$12+R2399*'mass balance'!$I$12+S2399*'mass balance'!$J$12</f>
        <v>1.4729694900179386E-9</v>
      </c>
      <c r="BG2399" s="2">
        <f>N2399*'mass balance'!$H$13+R2399*'mass balance'!$I$13+S2399*'mass balance'!$J$13</f>
        <v>7.6054840786983556E-4</v>
      </c>
      <c r="BH2399" s="2">
        <f>N2399*'mass balance'!$H$14+R2399*'mass balance'!$I$14+S2399*'mass balance'!$J$14</f>
        <v>2.6297007703235295E-4</v>
      </c>
      <c r="BI2399" s="36">
        <f t="shared" si="2453"/>
        <v>6.038243608117373E-16</v>
      </c>
      <c r="BJ2399" s="36">
        <f t="shared" si="2454"/>
        <v>4.781324080021796E-17</v>
      </c>
      <c r="BK2399" s="36">
        <f t="shared" si="2455"/>
        <v>1.0259840130697845E-13</v>
      </c>
      <c r="BL2399" s="36">
        <f t="shared" si="2456"/>
        <v>1.0259455251565248E-13</v>
      </c>
      <c r="BM2399" s="36">
        <f t="shared" si="2488"/>
        <v>1.1162664538522342E-10</v>
      </c>
      <c r="BN2399" s="36">
        <f t="shared" ca="1" si="2457"/>
        <v>1.0388446772974791E-2</v>
      </c>
      <c r="BO2399" s="36">
        <f t="shared" ca="1" si="2473"/>
        <v>1</v>
      </c>
      <c r="BP2399" s="36">
        <f t="shared" si="2489"/>
        <v>-1.1162663623945563E-10</v>
      </c>
      <c r="BQ2399" s="36">
        <f t="shared" si="2490"/>
        <v>0.99999991806823763</v>
      </c>
      <c r="BR2399" s="2">
        <f t="shared" si="2479"/>
        <v>-5</v>
      </c>
      <c r="BS2399">
        <v>0</v>
      </c>
      <c r="BT2399" s="37">
        <f t="shared" si="2474"/>
        <v>1.4274870163171054</v>
      </c>
      <c r="BU2399" s="34">
        <f t="shared" si="2458"/>
        <v>-5</v>
      </c>
      <c r="BV2399" s="34">
        <f t="shared" si="2459"/>
        <v>-5</v>
      </c>
      <c r="BW2399" s="34">
        <f t="shared" si="2460"/>
        <v>-5</v>
      </c>
      <c r="BX2399" s="34">
        <f t="shared" si="2461"/>
        <v>-5</v>
      </c>
      <c r="BY2399" s="34">
        <f t="shared" si="2462"/>
        <v>25.259910742025934</v>
      </c>
      <c r="BZ2399" s="36">
        <f t="shared" si="2475"/>
        <v>1.4239271983213023E-3</v>
      </c>
      <c r="CA2399" s="34">
        <f t="shared" si="2476"/>
        <v>0.26953941875429127</v>
      </c>
    </row>
    <row r="2400" spans="1:79" ht="13.2" x14ac:dyDescent="0.25">
      <c r="A2400" s="75">
        <f t="shared" si="2463"/>
        <v>6.4821917808221139</v>
      </c>
      <c r="B2400" s="34">
        <f t="shared" si="2480"/>
        <v>2366.0000000000714</v>
      </c>
      <c r="C2400">
        <v>30</v>
      </c>
      <c r="D2400" s="35">
        <f t="shared" si="2424"/>
        <v>3000</v>
      </c>
      <c r="E2400" s="27">
        <v>0</v>
      </c>
      <c r="F2400" s="64">
        <f t="shared" si="2464"/>
        <v>3.1263897495927093</v>
      </c>
      <c r="G2400" s="34">
        <v>0</v>
      </c>
      <c r="H2400" s="34">
        <f t="shared" si="2425"/>
        <v>1</v>
      </c>
      <c r="I2400" s="34">
        <f t="shared" si="2465"/>
        <v>41549.719772087105</v>
      </c>
      <c r="J2400" s="34">
        <f t="shared" si="2426"/>
        <v>94010.720171946232</v>
      </c>
      <c r="K2400" s="34">
        <f t="shared" si="2427"/>
        <v>82551.164259726269</v>
      </c>
      <c r="L2400" s="36">
        <f t="shared" si="2477"/>
        <v>1191.192540671191</v>
      </c>
      <c r="M2400" s="34">
        <f t="shared" si="2428"/>
        <v>474.19527922407121</v>
      </c>
      <c r="N2400" s="34">
        <f t="shared" si="2466"/>
        <v>1072.9179389541953</v>
      </c>
      <c r="O2400" s="34">
        <f t="shared" si="2429"/>
        <v>146.59954174815172</v>
      </c>
      <c r="P2400">
        <f t="shared" si="2481"/>
        <v>498.93794456060908</v>
      </c>
      <c r="Q2400" s="36">
        <f t="shared" si="2430"/>
        <v>1072.9174663688282</v>
      </c>
      <c r="R2400" s="34">
        <f t="shared" si="2431"/>
        <v>631.79898625969543</v>
      </c>
      <c r="S2400" s="34">
        <f t="shared" si="2432"/>
        <v>8.6482488711681071E-4</v>
      </c>
      <c r="T2400" s="36">
        <f t="shared" si="2467"/>
        <v>-1.8894941639086215E-13</v>
      </c>
      <c r="U2400" s="36">
        <f t="shared" si="2433"/>
        <v>4048.5542507276705</v>
      </c>
      <c r="V2400" s="36">
        <f t="shared" si="2434"/>
        <v>1.1672941461805849E-7</v>
      </c>
      <c r="W2400" s="68">
        <f t="shared" si="2435"/>
        <v>3.4034072590605455</v>
      </c>
      <c r="X2400">
        <f t="shared" si="2436"/>
        <v>6.8400560691977601</v>
      </c>
      <c r="Y2400">
        <f t="shared" si="2437"/>
        <v>0.11712706557874125</v>
      </c>
      <c r="Z2400" s="34">
        <f t="shared" si="2438"/>
        <v>1.9787218138990353E-2</v>
      </c>
      <c r="AA2400" s="36">
        <f t="shared" si="2439"/>
        <v>3.4297809733848814E-8</v>
      </c>
      <c r="AB2400" s="34">
        <f t="shared" si="2440"/>
        <v>1.9787218138990353E-2</v>
      </c>
      <c r="AC2400" s="36">
        <f t="shared" si="2441"/>
        <v>109.64432510517868</v>
      </c>
      <c r="AD2400" s="34">
        <f t="shared" si="2442"/>
        <v>0</v>
      </c>
      <c r="AE2400">
        <f t="shared" si="2468"/>
        <v>5541.1692707387974</v>
      </c>
      <c r="AF2400" s="36">
        <f t="shared" si="2482"/>
        <v>0</v>
      </c>
      <c r="AG2400" s="34">
        <f t="shared" si="2443"/>
        <v>464.33433187815325</v>
      </c>
      <c r="AH2400">
        <f t="shared" si="2478"/>
        <v>3.2305639939522734E-4</v>
      </c>
      <c r="AI2400" s="29">
        <f t="shared" si="2469"/>
        <v>464.33433187815325</v>
      </c>
      <c r="AJ2400">
        <f t="shared" si="2470"/>
        <v>6500.6792956716072</v>
      </c>
      <c r="AK2400" s="36">
        <f t="shared" si="2483"/>
        <v>1.084235606272113E-2</v>
      </c>
      <c r="AL2400" s="36">
        <f t="shared" si="2471"/>
        <v>-7.9201207412411146E-3</v>
      </c>
      <c r="AM2400" s="36">
        <f t="shared" si="2472"/>
        <v>-5.9132177214226596E-3</v>
      </c>
      <c r="AN2400" s="37">
        <f t="shared" si="2484"/>
        <v>-9.5076046608116808E-3</v>
      </c>
      <c r="AO2400" s="36">
        <f t="shared" si="2485"/>
        <v>0.12228160083590452</v>
      </c>
      <c r="AP2400" s="36">
        <f t="shared" si="2486"/>
        <v>5.716513318266594E-3</v>
      </c>
      <c r="AQ2400" s="74">
        <f t="shared" si="2444"/>
        <v>-0.60903889797600441</v>
      </c>
      <c r="AR2400" s="73">
        <f t="shared" si="2445"/>
        <v>-1.0996918804684914E-2</v>
      </c>
      <c r="AS2400" s="72">
        <f t="shared" si="2487"/>
        <v>1.828451086300748E-3</v>
      </c>
      <c r="AT2400" s="37">
        <f t="shared" si="2446"/>
        <v>-2465.7270192592473</v>
      </c>
      <c r="AU2400" s="37">
        <f t="shared" si="2447"/>
        <v>2.7107436291435496</v>
      </c>
      <c r="AV2400" s="34">
        <f t="shared" si="2448"/>
        <v>0.8929094418827549</v>
      </c>
      <c r="AW2400" s="34">
        <f t="shared" si="2449"/>
        <v>0.32006368944441543</v>
      </c>
      <c r="AX2400" s="37">
        <f t="shared" si="2450"/>
        <v>1.892616128290143</v>
      </c>
      <c r="AY2400" s="7">
        <f t="shared" si="2451"/>
        <v>6.5089965186778587</v>
      </c>
      <c r="AZ2400" s="37">
        <f t="shared" si="2452"/>
        <v>5.2960233873506883</v>
      </c>
      <c r="BA2400" s="2">
        <f>BE2400*'mass balance'!$B$17+BF2400*'mass balance'!$C$17+BG2400*'mass balance'!$D$17+BH2400*'mass balance'!$E$17</f>
        <v>1.1218820654902064E-3</v>
      </c>
      <c r="BB2400" s="2">
        <f>BE2400*'mass balance'!$B$18+BF2400*'mass balance'!$C$18+BG2400*'mass balance'!$D$18+BH2400*'mass balance'!$E$18</f>
        <v>1.1391417895746713E-3</v>
      </c>
      <c r="BC2400" s="2">
        <f>BE2400*'mass balance'!$B$19+BF2400*'mass balance'!$C$19+BG2400*'mass balance'!$D$19+BH2400*'mass balance'!$E$19</f>
        <v>-1.423927236968339E-3</v>
      </c>
      <c r="BD2400" s="2">
        <f>BE2400*'mass balance'!$B$20+BF2400*'mass balance'!$C$20+BG2400*'mass balance'!$D$20+BH2400*'mass balance'!$E$20</f>
        <v>5.1779172253394152E-5</v>
      </c>
      <c r="BE2400" s="2">
        <f>N2400*'mass balance'!$H$11+R2400*'mass balance'!$I$11+S2400*'mass balance'!$J$11</f>
        <v>-2.404297902418365E-3</v>
      </c>
      <c r="BF2400" s="2">
        <f>N2400*'mass balance'!$H$12+R2400*'mass balance'!$I$12+S2400*'mass balance'!$J$12</f>
        <v>1.4652227777927051E-9</v>
      </c>
      <c r="BG2400" s="2">
        <f>N2400*'mass balance'!$H$13+R2400*'mass balance'!$I$13+S2400*'mass balance'!$J$13</f>
        <v>7.6054842736140126E-4</v>
      </c>
      <c r="BH2400" s="2">
        <f>N2400*'mass balance'!$H$14+R2400*'mass balance'!$I$14+S2400*'mass balance'!$J$14</f>
        <v>2.6297008307700866E-4</v>
      </c>
      <c r="BI2400" s="36">
        <f t="shared" si="2453"/>
        <v>6.038243608117373E-16</v>
      </c>
      <c r="BJ2400" s="36">
        <f t="shared" si="2454"/>
        <v>4.7813629658474862E-17</v>
      </c>
      <c r="BK2400" s="36">
        <f t="shared" si="2455"/>
        <v>1.0264621454777866E-13</v>
      </c>
      <c r="BL2400" s="36">
        <f t="shared" si="2456"/>
        <v>1.0264238247956556E-13</v>
      </c>
      <c r="BM2400" s="36">
        <f t="shared" si="2488"/>
        <v>1.1172923993773907E-10</v>
      </c>
      <c r="BN2400" s="36">
        <f t="shared" ca="1" si="2457"/>
        <v>0.75682176095446063</v>
      </c>
      <c r="BO2400" s="36">
        <f t="shared" ca="1" si="2473"/>
        <v>1</v>
      </c>
      <c r="BP2400" s="36">
        <f t="shared" si="2489"/>
        <v>-1.1172923077109357E-10</v>
      </c>
      <c r="BQ2400" s="36">
        <f t="shared" si="2490"/>
        <v>0.99999991795661103</v>
      </c>
      <c r="BR2400" s="2">
        <f t="shared" si="2479"/>
        <v>-5</v>
      </c>
      <c r="BS2400">
        <v>0</v>
      </c>
      <c r="BT2400" s="37">
        <f t="shared" si="2474"/>
        <v>1.4274870550607599</v>
      </c>
      <c r="BU2400" s="34">
        <f t="shared" si="2458"/>
        <v>-5</v>
      </c>
      <c r="BV2400" s="34">
        <f t="shared" si="2459"/>
        <v>-5</v>
      </c>
      <c r="BW2400" s="34">
        <f t="shared" si="2460"/>
        <v>-5</v>
      </c>
      <c r="BX2400" s="34">
        <f t="shared" si="2461"/>
        <v>-5</v>
      </c>
      <c r="BY2400" s="34">
        <f t="shared" si="2462"/>
        <v>25.259911322652691</v>
      </c>
      <c r="BZ2400" s="36">
        <f t="shared" si="2475"/>
        <v>1.423927236968339E-3</v>
      </c>
      <c r="CA2400" s="34">
        <f t="shared" si="2476"/>
        <v>0.2695394167764153</v>
      </c>
    </row>
    <row r="2401" spans="1:79" ht="13.2" x14ac:dyDescent="0.25">
      <c r="A2401" s="75">
        <f t="shared" si="2463"/>
        <v>6.4849315068495113</v>
      </c>
      <c r="B2401" s="34">
        <f t="shared" si="2480"/>
        <v>2367.0000000000714</v>
      </c>
      <c r="C2401">
        <v>30</v>
      </c>
      <c r="D2401" s="35">
        <f t="shared" si="2424"/>
        <v>3000</v>
      </c>
      <c r="E2401" s="27">
        <v>0</v>
      </c>
      <c r="F2401" s="64">
        <f t="shared" si="2464"/>
        <v>3.1263897495927093</v>
      </c>
      <c r="G2401" s="34">
        <v>0</v>
      </c>
      <c r="H2401" s="34">
        <f t="shared" si="2425"/>
        <v>1</v>
      </c>
      <c r="I2401" s="34">
        <f t="shared" si="2465"/>
        <v>41549.719772087105</v>
      </c>
      <c r="J2401" s="34">
        <f t="shared" si="2426"/>
        <v>94010.722321520734</v>
      </c>
      <c r="K2401" s="34">
        <f t="shared" si="2427"/>
        <v>82551.166147275668</v>
      </c>
      <c r="L2401" s="36">
        <f t="shared" si="2477"/>
        <v>1191.192581526486</v>
      </c>
      <c r="M2401" s="34">
        <f t="shared" si="2428"/>
        <v>474.19527922407121</v>
      </c>
      <c r="N2401" s="34">
        <f t="shared" si="2466"/>
        <v>1072.917963486685</v>
      </c>
      <c r="O2401" s="34">
        <f t="shared" si="2429"/>
        <v>146.59954174815172</v>
      </c>
      <c r="P2401">
        <f t="shared" si="2481"/>
        <v>498.93796167308773</v>
      </c>
      <c r="Q2401" s="36">
        <f t="shared" si="2430"/>
        <v>1072.9174933867621</v>
      </c>
      <c r="R2401" s="34">
        <f t="shared" si="2431"/>
        <v>631.79900409486334</v>
      </c>
      <c r="S2401" s="34">
        <f t="shared" si="2432"/>
        <v>8.6027655822817906E-4</v>
      </c>
      <c r="T2401" s="36">
        <f t="shared" si="2467"/>
        <v>-1.8894941423067849E-13</v>
      </c>
      <c r="U2401" s="36">
        <f t="shared" si="2433"/>
        <v>4048.5542507276705</v>
      </c>
      <c r="V2401" s="36">
        <f t="shared" si="2434"/>
        <v>1.1611550563228951E-7</v>
      </c>
      <c r="W2401" s="68">
        <f t="shared" si="2435"/>
        <v>3.4034073757899601</v>
      </c>
      <c r="X2401">
        <f t="shared" si="2436"/>
        <v>6.840056147397406</v>
      </c>
      <c r="Y2401">
        <f t="shared" si="2437"/>
        <v>0.11712706557874125</v>
      </c>
      <c r="Z2401" s="34">
        <f t="shared" si="2438"/>
        <v>1.9787218138990353E-2</v>
      </c>
      <c r="AA2401" s="36">
        <f t="shared" si="2439"/>
        <v>3.4117427863109719E-8</v>
      </c>
      <c r="AB2401" s="34">
        <f t="shared" si="2440"/>
        <v>1.9787218138990353E-2</v>
      </c>
      <c r="AC2401" s="36">
        <f t="shared" si="2441"/>
        <v>109.64432510517868</v>
      </c>
      <c r="AD2401" s="34">
        <f t="shared" si="2442"/>
        <v>0</v>
      </c>
      <c r="AE2401">
        <f t="shared" si="2468"/>
        <v>5541.1692707387974</v>
      </c>
      <c r="AF2401" s="36">
        <f t="shared" si="2482"/>
        <v>0</v>
      </c>
      <c r="AG2401" s="34">
        <f t="shared" si="2443"/>
        <v>464.33434633193741</v>
      </c>
      <c r="AH2401">
        <f t="shared" si="2478"/>
        <v>3.2135736358895883E-4</v>
      </c>
      <c r="AI2401" s="29">
        <f t="shared" si="2469"/>
        <v>464.33434633193741</v>
      </c>
      <c r="AJ2401">
        <f t="shared" si="2470"/>
        <v>6965.0136420035442</v>
      </c>
      <c r="AK2401" s="36">
        <f t="shared" si="2483"/>
        <v>1.0996918804684914E-2</v>
      </c>
      <c r="AL2401" s="36">
        <f t="shared" si="2471"/>
        <v>-8.1030925363124208E-3</v>
      </c>
      <c r="AM2401" s="36">
        <f t="shared" si="2472"/>
        <v>-5.9961355489652722E-3</v>
      </c>
      <c r="AN2401" s="37">
        <f t="shared" si="2484"/>
        <v>1.3347514019094488E-3</v>
      </c>
      <c r="AO2401" s="36">
        <f t="shared" si="2485"/>
        <v>0.1143614800946634</v>
      </c>
      <c r="AP2401" s="36">
        <f t="shared" si="2486"/>
        <v>-1.9670440315606563E-4</v>
      </c>
      <c r="AQ2401" s="74">
        <f t="shared" si="2444"/>
        <v>0.10452455954907182</v>
      </c>
      <c r="AR2401" s="73">
        <f t="shared" si="2445"/>
        <v>1.357386380209653E-3</v>
      </c>
      <c r="AS2401" s="72">
        <f t="shared" si="2487"/>
        <v>1.4956821215722893E-3</v>
      </c>
      <c r="AT2401" s="37">
        <f t="shared" si="2446"/>
        <v>423.17334986783197</v>
      </c>
      <c r="AU2401" s="37">
        <f t="shared" si="2447"/>
        <v>-9.3276299379194808E-2</v>
      </c>
      <c r="AV2401" s="34">
        <f t="shared" si="2448"/>
        <v>0.95668869956509017</v>
      </c>
      <c r="AW2401" s="34">
        <f t="shared" si="2449"/>
        <v>0.32006370042189902</v>
      </c>
      <c r="AX2401" s="37">
        <f t="shared" si="2450"/>
        <v>1.8926161932027308</v>
      </c>
      <c r="AY2401" s="7">
        <f t="shared" si="2451"/>
        <v>6.5727759689796805</v>
      </c>
      <c r="AZ2401" s="37">
        <f t="shared" si="2452"/>
        <v>5.2960235689926911</v>
      </c>
      <c r="BA2401" s="2">
        <f>BE2401*'mass balance'!$B$17+BF2401*'mass balance'!$C$17+BG2401*'mass balance'!$D$17+BH2401*'mass balance'!$E$17</f>
        <v>1.1218820957792474E-3</v>
      </c>
      <c r="BB2401" s="2">
        <f>BE2401*'mass balance'!$B$18+BF2401*'mass balance'!$C$18+BG2401*'mass balance'!$D$18+BH2401*'mass balance'!$E$18</f>
        <v>1.1391418203296972E-3</v>
      </c>
      <c r="BC2401" s="2">
        <f>BE2401*'mass balance'!$B$19+BF2401*'mass balance'!$C$19+BG2401*'mass balance'!$D$19+BH2401*'mass balance'!$E$19</f>
        <v>-1.4239272754121217E-3</v>
      </c>
      <c r="BD2401" s="2">
        <f>BE2401*'mass balance'!$B$20+BF2401*'mass balance'!$C$20+BG2401*'mass balance'!$D$20+BH2401*'mass balance'!$E$20</f>
        <v>5.1779173651349871E-5</v>
      </c>
      <c r="BE2401" s="2">
        <f>N2401*'mass balance'!$H$11+R2401*'mass balance'!$I$11+S2401*'mass balance'!$J$11</f>
        <v>-2.4042979573931319E-3</v>
      </c>
      <c r="BF2401" s="2">
        <f>N2401*'mass balance'!$H$12+R2401*'mass balance'!$I$12+S2401*'mass balance'!$J$12</f>
        <v>1.4575168072687375E-9</v>
      </c>
      <c r="BG2401" s="2">
        <f>N2401*'mass balance'!$H$13+R2401*'mass balance'!$I$13+S2401*'mass balance'!$J$13</f>
        <v>7.6054844675045434E-4</v>
      </c>
      <c r="BH2401" s="2">
        <f>N2401*'mass balance'!$H$14+R2401*'mass balance'!$I$14+S2401*'mass balance'!$J$14</f>
        <v>2.6297008908987378E-4</v>
      </c>
      <c r="BI2401" s="36">
        <f t="shared" si="2453"/>
        <v>6.038243608117373E-16</v>
      </c>
      <c r="BJ2401" s="36">
        <f t="shared" si="2454"/>
        <v>4.7814018441326245E-17</v>
      </c>
      <c r="BK2401" s="36">
        <f t="shared" si="2455"/>
        <v>1.0269402817743713E-13</v>
      </c>
      <c r="BL2401" s="36">
        <f t="shared" si="2456"/>
        <v>1.0269021276125927E-13</v>
      </c>
      <c r="BM2401" s="36">
        <f t="shared" si="2488"/>
        <v>1.1183188232021864E-10</v>
      </c>
      <c r="BN2401" s="36">
        <f t="shared" ca="1" si="2457"/>
        <v>0.96998328083637531</v>
      </c>
      <c r="BO2401" s="36">
        <f t="shared" ca="1" si="2473"/>
        <v>1</v>
      </c>
      <c r="BP2401" s="36">
        <f t="shared" si="2489"/>
        <v>-1.1183187313265713E-10</v>
      </c>
      <c r="BQ2401" s="36">
        <f t="shared" si="2490"/>
        <v>0.99999991784488185</v>
      </c>
      <c r="BR2401" s="2">
        <f t="shared" si="2479"/>
        <v>-5</v>
      </c>
      <c r="BS2401">
        <v>0</v>
      </c>
      <c r="BT2401" s="37">
        <f t="shared" si="2474"/>
        <v>1.4274870936006518</v>
      </c>
      <c r="BU2401" s="34">
        <f t="shared" si="2458"/>
        <v>-5</v>
      </c>
      <c r="BV2401" s="34">
        <f t="shared" si="2459"/>
        <v>-5</v>
      </c>
      <c r="BW2401" s="34">
        <f t="shared" si="2460"/>
        <v>-5</v>
      </c>
      <c r="BX2401" s="34">
        <f t="shared" si="2461"/>
        <v>-5</v>
      </c>
      <c r="BY2401" s="34">
        <f t="shared" si="2462"/>
        <v>25.259911900225774</v>
      </c>
      <c r="BZ2401" s="36">
        <f t="shared" si="2475"/>
        <v>1.4239272754121217E-3</v>
      </c>
      <c r="CA2401" s="34">
        <f t="shared" si="2476"/>
        <v>0.2695394148089415</v>
      </c>
    </row>
    <row r="2402" spans="1:79" ht="13.2" x14ac:dyDescent="0.25">
      <c r="A2402" s="75">
        <f t="shared" si="2463"/>
        <v>6.4876712328769086</v>
      </c>
      <c r="B2402" s="34">
        <f t="shared" si="2480"/>
        <v>2368.0000000000719</v>
      </c>
      <c r="C2402">
        <v>30</v>
      </c>
      <c r="D2402" s="35">
        <f t="shared" ref="D2402:D2465" si="2491">IF($B$31=1,$B$28,IF(E2402=0,$B$28,0))</f>
        <v>3000</v>
      </c>
      <c r="E2402" s="27">
        <v>0</v>
      </c>
      <c r="F2402" s="64">
        <f t="shared" si="2464"/>
        <v>3.1263897495927093</v>
      </c>
      <c r="G2402" s="34">
        <v>0</v>
      </c>
      <c r="H2402" s="34">
        <f t="shared" ref="H2402:H2465" si="2492">IF(AE2402&gt;$F$24,IF(L2402&gt;0,1,0),1)</f>
        <v>1</v>
      </c>
      <c r="I2402" s="34">
        <f t="shared" si="2465"/>
        <v>41549.719772087105</v>
      </c>
      <c r="J2402" s="34">
        <f t="shared" ref="J2402:J2465" si="2493">IF(AE2402&lt;$F$24,0,I2402*W2402^(2/3))</f>
        <v>94010.724459790101</v>
      </c>
      <c r="K2402" s="34">
        <f t="shared" ref="K2402:K2465" si="2494">IF(AE2402&lt;$F$24,0,IF(E2402&gt;=0,I2402*(D2402/($F$29+D2402))*W2402^(2/3)-1*(M2402/$D$25)*W2402^(2/3),-1*(M2402/$D$25)*W2402^(2/3)))</f>
        <v>82551.168024897968</v>
      </c>
      <c r="L2402" s="36">
        <f t="shared" si="2477"/>
        <v>1191.192622166913</v>
      </c>
      <c r="M2402" s="34">
        <f t="shared" ref="M2402:M2465" si="2495">$H$24*F2402</f>
        <v>474.19527922407121</v>
      </c>
      <c r="N2402" s="34">
        <f t="shared" si="2466"/>
        <v>1072.9179878901525</v>
      </c>
      <c r="O2402" s="34">
        <f t="shared" ref="O2402:O2465" si="2496">$D$29*F2402</f>
        <v>146.59954174815172</v>
      </c>
      <c r="P2402">
        <f t="shared" si="2481"/>
        <v>498.93797869556766</v>
      </c>
      <c r="Q2402" s="36">
        <f t="shared" ref="Q2402:Q2465" si="2497">W2402*U2402*($D$30*(Y2402/W2402^(1/3))+O2402)/($D$27*U2402+$D$30)</f>
        <v>1072.9175202626018</v>
      </c>
      <c r="R2402" s="34">
        <f t="shared" ref="R2402:R2465" si="2498">IF(AE2402&gt;=$F$25,P2402+AC2402+(1-$D$28)*AG2402,P2402+AC2402+AF2402)</f>
        <v>631.79902183623165</v>
      </c>
      <c r="S2402" s="34">
        <f t="shared" ref="S2402:S2465" si="2499">Q2402-P2402-AC2402-AG2402-AF2402</f>
        <v>8.557521501870724E-4</v>
      </c>
      <c r="T2402" s="36">
        <f t="shared" si="2467"/>
        <v>-1.8894941208185587E-13</v>
      </c>
      <c r="U2402" s="36">
        <f t="shared" ref="U2402:U2465" si="2500">IF(AE2402&lt;$F$24,AT2402,U2401+T2401)</f>
        <v>4048.5542507276705</v>
      </c>
      <c r="V2402" s="36">
        <f t="shared" ref="V2402:V2465" si="2501">W2402*AA2402</f>
        <v>1.1550482533473147E-7</v>
      </c>
      <c r="W2402" s="68">
        <f t="shared" ref="W2402:W2465" si="2502">IF(AE2402&lt;$F$24,AS2402,W2401+V2401)</f>
        <v>3.4034074919054658</v>
      </c>
      <c r="X2402">
        <f t="shared" ref="X2402:X2465" si="2503">W2402^(1/3)/$L$24</f>
        <v>6.840056225185779</v>
      </c>
      <c r="Y2402">
        <f t="shared" ref="Y2402:Y2465" si="2504">M2402/$H$30</f>
        <v>0.11712706557874125</v>
      </c>
      <c r="Z2402" s="34">
        <f t="shared" ref="Z2402:Z2465" si="2505">$H$28*F2402</f>
        <v>1.9787218138990353E-2</v>
      </c>
      <c r="AA2402" s="36">
        <f t="shared" ref="AA2402:AA2465" si="2506">Y2402*(((U2402/$H$30)/W2402^(1/3)-(1+G2402/W2402^(1/3))/$H$29^(1/3))/(U2402/$H$30+$H$27))</f>
        <v>3.3937994674291497E-8</v>
      </c>
      <c r="AB2402" s="34">
        <f t="shared" ref="AB2402:AB2465" si="2507">$D$31*F2402</f>
        <v>1.9787218138990353E-2</v>
      </c>
      <c r="AC2402" s="36">
        <f t="shared" ref="AC2402:AC2465" si="2508">AB2402*AE2402</f>
        <v>109.64432510517868</v>
      </c>
      <c r="AD2402" s="34">
        <f t="shared" ref="AD2402:AD2465" si="2509">IF(AE2402&lt;$F$24,AM2402*M2402,IF(AE2402&lt;$F$25,(1-$D$27)*Q2402-AC2402,0))</f>
        <v>0</v>
      </c>
      <c r="AE2402">
        <f t="shared" si="2468"/>
        <v>5541.1692707387974</v>
      </c>
      <c r="AF2402" s="36">
        <f t="shared" si="2482"/>
        <v>0</v>
      </c>
      <c r="AG2402" s="34">
        <f t="shared" ref="AG2402:AG2465" si="2510">IF(AE2402&gt;=$F$25,(1-$D$27)*Q2402-AC2402,0)</f>
        <v>464.33436070970532</v>
      </c>
      <c r="AH2402">
        <f t="shared" si="2478"/>
        <v>3.1966726334076156E-4</v>
      </c>
      <c r="AI2402" s="29">
        <f t="shared" si="2469"/>
        <v>464.33436070970532</v>
      </c>
      <c r="AJ2402">
        <f t="shared" si="2470"/>
        <v>7429.3480027132491</v>
      </c>
      <c r="AK2402" s="36">
        <f t="shared" si="2483"/>
        <v>-1.357386380209653E-3</v>
      </c>
      <c r="AL2402" s="36">
        <f t="shared" si="2471"/>
        <v>2.7540696094513039E-4</v>
      </c>
      <c r="AM2402" s="36">
        <f t="shared" si="2472"/>
        <v>7.30053224754907E-4</v>
      </c>
      <c r="AN2402" s="37">
        <f t="shared" si="2484"/>
        <v>1.2331670206594363E-2</v>
      </c>
      <c r="AO2402" s="36">
        <f t="shared" si="2485"/>
        <v>0.10625838755835099</v>
      </c>
      <c r="AP2402" s="36">
        <f t="shared" si="2486"/>
        <v>-6.1928399521213378E-3</v>
      </c>
      <c r="AQ2402" s="74">
        <f t="shared" ref="AQ2402:AQ2465" si="2511">(AN2402*Y2402)/AO2402^3</f>
        <v>1.2038974665515834</v>
      </c>
      <c r="AR2402" s="73">
        <f t="shared" ref="AR2402:AR2465" si="2512">AO2402^2*(($H$27*AQ2402)/($H$27+AQ2402))*(1+((Z2402*AO2402)/Y2402))</f>
        <v>1.0595533713432382E-2</v>
      </c>
      <c r="AS2402" s="72">
        <f t="shared" si="2487"/>
        <v>1.1997469760613544E-3</v>
      </c>
      <c r="AT2402" s="37">
        <f t="shared" ref="AT2402:AT2465" si="2513">AN2402*M2402/AS2402</f>
        <v>4874.0442056476832</v>
      </c>
      <c r="AU2402" s="37">
        <f t="shared" ref="AU2402:AU2465" si="2514">AP2402*M2402</f>
        <v>-2.9366154702861618</v>
      </c>
      <c r="AV2402" s="34">
        <f t="shared" ref="AV2402:AV2465" si="2515">(((AH2402+AJ2402)/$X$27)*$L$29)/(1-$J$24)</f>
        <v>1.02046795922353</v>
      </c>
      <c r="AW2402" s="34">
        <f t="shared" ref="AW2402:AW2465" si="2516">L2402/$L$25/(1-$L$26)</f>
        <v>0.32006371134164918</v>
      </c>
      <c r="AX2402" s="37">
        <f t="shared" ref="AX2402:AX2465" si="2517">(((U2402*W2402)/$X$27)*$L$29)/$X$24</f>
        <v>1.8926162577739274</v>
      </c>
      <c r="AY2402" s="7">
        <f t="shared" ref="AY2402:AY2465" si="2518">AX2402+W2402+AV2402+AW2402</f>
        <v>6.636555420244572</v>
      </c>
      <c r="AZ2402" s="37">
        <f t="shared" ref="AZ2402:AZ2465" si="2519">AX2402+W2402</f>
        <v>5.2960237496793932</v>
      </c>
      <c r="BA2402" s="2">
        <f>BE2402*'mass balance'!$B$17+BF2402*'mass balance'!$C$17+BG2402*'mass balance'!$D$17+BH2402*'mass balance'!$E$17</f>
        <v>1.1218821259089907E-3</v>
      </c>
      <c r="BB2402" s="2">
        <f>BE2402*'mass balance'!$B$18+BF2402*'mass balance'!$C$18+BG2402*'mass balance'!$D$18+BH2402*'mass balance'!$E$18</f>
        <v>1.1391418509229755E-3</v>
      </c>
      <c r="BC2402" s="2">
        <f>BE2402*'mass balance'!$B$19+BF2402*'mass balance'!$C$19+BG2402*'mass balance'!$D$19+BH2402*'mass balance'!$E$19</f>
        <v>-1.4239273136537188E-3</v>
      </c>
      <c r="BD2402" s="2">
        <f>BE2402*'mass balance'!$B$20+BF2402*'mass balance'!$C$20+BG2402*'mass balance'!$D$20+BH2402*'mass balance'!$E$20</f>
        <v>5.1779175041953412E-5</v>
      </c>
      <c r="BE2402" s="2">
        <f>N2402*'mass balance'!$H$11+R2402*'mass balance'!$I$11+S2402*'mass balance'!$J$11</f>
        <v>-2.4042980120787733E-3</v>
      </c>
      <c r="BF2402" s="2">
        <f>N2402*'mass balance'!$H$12+R2402*'mass balance'!$I$12+S2402*'mass balance'!$J$12</f>
        <v>1.4498513644529568E-9</v>
      </c>
      <c r="BG2402" s="2">
        <f>N2402*'mass balance'!$H$13+R2402*'mass balance'!$I$13+S2402*'mass balance'!$J$13</f>
        <v>7.6054846603753549E-4</v>
      </c>
      <c r="BH2402" s="2">
        <f>N2402*'mass balance'!$H$14+R2402*'mass balance'!$I$14+S2402*'mass balance'!$J$14</f>
        <v>2.6297009507111581E-4</v>
      </c>
      <c r="BI2402" s="36">
        <f t="shared" ref="BI2402:BI2465" si="2520">$F$26*EXP($P$24*(1/(273+$P$29)-1/(273+C2402)))/(1+EXP($P$25*(1/(273+C2402)-1/$P$27))+EXP($P$26*(1/$P$28-1/(273+C2402))))</f>
        <v>6.038243608117373E-16</v>
      </c>
      <c r="BJ2402" s="36">
        <f t="shared" ref="BJ2402:BJ2465" si="2521">($F$27*(W2402/$H$29)*BK2402+BI2402)*(U2402/$H$30)*((Y2402/W2402^(1/3))-AA2402)-AA2402*BK2402</f>
        <v>4.7814407149138873E-17</v>
      </c>
      <c r="BK2402" s="36">
        <f t="shared" ref="BK2402:BK2465" si="2522">IF(AE2402&gt;$F$24,BK2401+BJ2401,0)</f>
        <v>1.0274184219587845E-13</v>
      </c>
      <c r="BL2402" s="36">
        <f t="shared" ref="BL2402:BL2465" si="2523">BK2402-AA2402*BM2402</f>
        <v>1.0273804336095196E-13</v>
      </c>
      <c r="BM2402" s="36">
        <f t="shared" si="2488"/>
        <v>1.1193457253297991E-10</v>
      </c>
      <c r="BN2402" s="36">
        <f t="shared" ref="BN2402:BN2465" ca="1" si="2524">RAND()</f>
        <v>0.75159828830335973</v>
      </c>
      <c r="BO2402" s="36">
        <f t="shared" ca="1" si="2473"/>
        <v>1</v>
      </c>
      <c r="BP2402" s="36">
        <f t="shared" si="2489"/>
        <v>-1.1193456332446402E-10</v>
      </c>
      <c r="BQ2402" s="36">
        <f t="shared" si="2490"/>
        <v>0.99999991773304997</v>
      </c>
      <c r="BR2402" s="2">
        <f t="shared" si="2479"/>
        <v>-5</v>
      </c>
      <c r="BS2402">
        <v>0</v>
      </c>
      <c r="BT2402" s="37">
        <f t="shared" si="2474"/>
        <v>1.427487131937853</v>
      </c>
      <c r="BU2402" s="34">
        <f t="shared" ref="BU2402:BU2465" si="2525">IF(AE2402&lt;=$F$25,X2402,-5)</f>
        <v>-5</v>
      </c>
      <c r="BV2402" s="34">
        <f t="shared" ref="BV2402:BV2465" si="2526">IF(AE2402&lt;=$F$25,AY2402,-5)</f>
        <v>-5</v>
      </c>
      <c r="BW2402" s="34">
        <f t="shared" ref="BW2402:BW2465" si="2527">IF(AE2402&lt;=$F$24,X2402,-5)</f>
        <v>-5</v>
      </c>
      <c r="BX2402" s="34">
        <f t="shared" ref="BX2402:BX2465" si="2528">IF(AE2402&lt;=$F$24,AY2402,-5)</f>
        <v>-5</v>
      </c>
      <c r="BY2402" s="34">
        <f t="shared" ref="BY2402:BY2465" si="2529">J2402/$L$25/(1-$L$26)</f>
        <v>25.259912474761261</v>
      </c>
      <c r="BZ2402" s="36">
        <f t="shared" si="2475"/>
        <v>1.4239273136537188E-3</v>
      </c>
      <c r="CA2402" s="34">
        <f t="shared" si="2476"/>
        <v>0.26953941285181532</v>
      </c>
    </row>
    <row r="2403" spans="1:79" ht="13.2" x14ac:dyDescent="0.25">
      <c r="A2403" s="75">
        <f t="shared" ref="A2403:A2466" si="2530">IF($B$31=24,A2402+1/(365*24),A2402+1/365)</f>
        <v>6.490410958904306</v>
      </c>
      <c r="B2403" s="34">
        <f t="shared" si="2480"/>
        <v>2369.0000000000719</v>
      </c>
      <c r="C2403">
        <v>30</v>
      </c>
      <c r="D2403" s="35">
        <f t="shared" si="2491"/>
        <v>3000</v>
      </c>
      <c r="E2403" s="27">
        <v>0</v>
      </c>
      <c r="F2403" s="64">
        <f t="shared" ref="F2403:F2466" si="2531">EXP($P$24*(1/($P$29)-1/(273+C2403)))/(1+EXP($P$25*(1/(273+C2403)-1/$P$27))+EXP($P$26*(1/$P$28-1/(273+C2403))))</f>
        <v>3.1263897495927093</v>
      </c>
      <c r="G2403" s="34">
        <v>0</v>
      </c>
      <c r="H2403" s="34">
        <f t="shared" si="2492"/>
        <v>1</v>
      </c>
      <c r="I2403" s="34">
        <f t="shared" ref="I2403:I2466" si="2532">$H$25*F2403</f>
        <v>41549.719772087105</v>
      </c>
      <c r="J2403" s="34">
        <f t="shared" si="2493"/>
        <v>94010.726586813718</v>
      </c>
      <c r="K2403" s="34">
        <f t="shared" si="2494"/>
        <v>82551.169892645354</v>
      </c>
      <c r="L2403" s="36">
        <f t="shared" si="2477"/>
        <v>1191.1926625936019</v>
      </c>
      <c r="M2403" s="34">
        <f t="shared" si="2495"/>
        <v>474.19527922407121</v>
      </c>
      <c r="N2403" s="34">
        <f t="shared" ref="N2403:N2466" si="2533">IF(AE2403&lt;$F$24,0,IF(L2403&gt;0.0000001*$F$28*W2403,H2403*M2403*W2403^(2/3),0))</f>
        <v>1072.9180121652757</v>
      </c>
      <c r="O2403" s="34">
        <f t="shared" si="2496"/>
        <v>146.59954174815172</v>
      </c>
      <c r="P2403">
        <f t="shared" si="2481"/>
        <v>498.93799562852212</v>
      </c>
      <c r="Q2403" s="36">
        <f t="shared" si="2497"/>
        <v>1072.9175469970944</v>
      </c>
      <c r="R2403" s="34">
        <f t="shared" si="2498"/>
        <v>631.79903948429364</v>
      </c>
      <c r="S2403" s="34">
        <f t="shared" si="2499"/>
        <v>8.5125153680110088E-4</v>
      </c>
      <c r="T2403" s="36">
        <f t="shared" ref="T2403:T2466" si="2534">IF(AE2403&lt;$F$24,(M2403*0-U2403*Y2403)/W2403^(1/3),IF(L2403/$F$28&lt;0.0000001,(M2403*0-U2403*Y2403)/W2403^(1/3),(M2403*H2403-U2403*Y2403)/W2403^(1/3)))</f>
        <v>-1.8894940994433453E-13</v>
      </c>
      <c r="U2403" s="36">
        <f t="shared" si="2500"/>
        <v>4048.5542507276705</v>
      </c>
      <c r="V2403" s="36">
        <f t="shared" si="2501"/>
        <v>1.1489735674150535E-7</v>
      </c>
      <c r="W2403" s="68">
        <f t="shared" si="2502"/>
        <v>3.403407607410291</v>
      </c>
      <c r="X2403">
        <f t="shared" si="2503"/>
        <v>6.8400563025650429</v>
      </c>
      <c r="Y2403">
        <f t="shared" si="2504"/>
        <v>0.11712706557874125</v>
      </c>
      <c r="Z2403" s="34">
        <f t="shared" si="2505"/>
        <v>1.9787218138990353E-2</v>
      </c>
      <c r="AA2403" s="36">
        <f t="shared" si="2506"/>
        <v>3.3759505176910809E-8</v>
      </c>
      <c r="AB2403" s="34">
        <f t="shared" si="2507"/>
        <v>1.9787218138990353E-2</v>
      </c>
      <c r="AC2403" s="36">
        <f t="shared" si="2508"/>
        <v>109.64432510517868</v>
      </c>
      <c r="AD2403" s="34">
        <f t="shared" si="2509"/>
        <v>0</v>
      </c>
      <c r="AE2403">
        <f t="shared" ref="AE2403:AE2466" si="2535">IF(AE2402&lt;$F$24,AU2403,AE2402+AD2402)</f>
        <v>5541.1692707387974</v>
      </c>
      <c r="AF2403" s="36">
        <f t="shared" si="2482"/>
        <v>0</v>
      </c>
      <c r="AG2403" s="34">
        <f t="shared" si="2510"/>
        <v>464.33437501185682</v>
      </c>
      <c r="AH2403">
        <f t="shared" si="2478"/>
        <v>3.1798605169797156E-4</v>
      </c>
      <c r="AI2403" s="29">
        <f t="shared" ref="AI2403:AI2466" si="2536">IF(AE2402&gt;=$F$25,IF(B2402&gt;=$J$29,IF(AH2402&gt;($D$28/$J$30)*((1-$D$27)*($H$30*(Y2403*W2403^(2/3)+Z2403*W2403)/(1+(1/$H$27)))-AC2403),($D$28/$J$30)*((1-$D$27)*($H$30*(Y2403*W2403^(2/3)+Z2403*W2403)/(1+(1/$H$27)))-AC2403),AG2403),0),0)</f>
        <v>464.33437501185682</v>
      </c>
      <c r="AJ2403">
        <f t="shared" ref="AJ2403:AJ2466" si="2537">IF(AJ2402&gt;$J$27*$J$28,0,AI2403+AJ2402)</f>
        <v>7893.6823777251057</v>
      </c>
      <c r="AK2403" s="36">
        <f t="shared" si="2483"/>
        <v>-1.0595533713432382E-2</v>
      </c>
      <c r="AL2403" s="36">
        <f t="shared" ref="AL2403:AL2466" si="2538">(Y2402*AQ2402-Z2402*$H$27*AO2402)/(3*(AQ2402+$H$27))</f>
        <v>8.6094857640990497E-3</v>
      </c>
      <c r="AM2403" s="36">
        <f t="shared" ref="AM2403:AM2466" si="2539">(1-$D$27)*AR2402-AB2402*AP2402</f>
        <v>5.7908317457074001E-3</v>
      </c>
      <c r="AN2403" s="37">
        <f t="shared" si="2484"/>
        <v>1.097428382638471E-2</v>
      </c>
      <c r="AO2403" s="36">
        <f t="shared" si="2485"/>
        <v>0.10653379451929612</v>
      </c>
      <c r="AP2403" s="36">
        <f t="shared" si="2486"/>
        <v>-5.4627867273664308E-3</v>
      </c>
      <c r="AQ2403" s="74">
        <f t="shared" si="2511"/>
        <v>1.0630930110444803</v>
      </c>
      <c r="AR2403" s="73">
        <f t="shared" si="2512"/>
        <v>9.6702552787953176E-3</v>
      </c>
      <c r="AS2403" s="72">
        <f t="shared" si="2487"/>
        <v>1.2090999075892713E-3</v>
      </c>
      <c r="AT2403" s="37">
        <f t="shared" si="2513"/>
        <v>4303.9897287830072</v>
      </c>
      <c r="AU2403" s="37">
        <f t="shared" si="2514"/>
        <v>-2.5904276775250747</v>
      </c>
      <c r="AV2403" s="34">
        <f t="shared" si="2515"/>
        <v>1.0842472208476819</v>
      </c>
      <c r="AW2403" s="34">
        <f t="shared" si="2516"/>
        <v>0.32006372220396972</v>
      </c>
      <c r="AX2403" s="37">
        <f t="shared" si="2517"/>
        <v>1.8926163220055279</v>
      </c>
      <c r="AY2403" s="7">
        <f t="shared" si="2518"/>
        <v>6.7003348724674705</v>
      </c>
      <c r="AZ2403" s="37">
        <f t="shared" si="2519"/>
        <v>5.2960239294158189</v>
      </c>
      <c r="BA2403" s="2">
        <f>BE2403*'mass balance'!$B$17+BF2403*'mass balance'!$C$17+BG2403*'mass balance'!$D$17+BH2403*'mass balance'!$E$17</f>
        <v>1.1218821558802736E-3</v>
      </c>
      <c r="BB2403" s="2">
        <f>BE2403*'mass balance'!$B$18+BF2403*'mass balance'!$C$18+BG2403*'mass balance'!$D$18+BH2403*'mass balance'!$E$18</f>
        <v>1.1391418813553552E-3</v>
      </c>
      <c r="BC2403" s="2">
        <f>BE2403*'mass balance'!$B$19+BF2403*'mass balance'!$C$19+BG2403*'mass balance'!$D$19+BH2403*'mass balance'!$E$19</f>
        <v>-1.4239273516941935E-3</v>
      </c>
      <c r="BD2403" s="2">
        <f>BE2403*'mass balance'!$B$20+BF2403*'mass balance'!$C$20+BG2403*'mass balance'!$D$20+BH2403*'mass balance'!$E$20</f>
        <v>5.1779176425243399E-5</v>
      </c>
      <c r="BE2403" s="2">
        <f>N2403*'mass balance'!$H$11+R2403*'mass balance'!$I$11+S2403*'mass balance'!$J$11</f>
        <v>-2.4042980664768085E-3</v>
      </c>
      <c r="BF2403" s="2">
        <f>N2403*'mass balance'!$H$12+R2403*'mass balance'!$I$12+S2403*'mass balance'!$J$12</f>
        <v>1.4422262355448967E-9</v>
      </c>
      <c r="BG2403" s="2">
        <f>N2403*'mass balance'!$H$13+R2403*'mass balance'!$I$13+S2403*'mass balance'!$J$13</f>
        <v>7.605484852231814E-4</v>
      </c>
      <c r="BH2403" s="2">
        <f>N2403*'mass balance'!$H$14+R2403*'mass balance'!$I$14+S2403*'mass balance'!$J$14</f>
        <v>2.6297010102090091E-4</v>
      </c>
      <c r="BI2403" s="36">
        <f t="shared" si="2520"/>
        <v>6.038243608117373E-16</v>
      </c>
      <c r="BJ2403" s="36">
        <f t="shared" si="2521"/>
        <v>4.7814795782277812E-17</v>
      </c>
      <c r="BK2403" s="36">
        <f t="shared" si="2522"/>
        <v>1.0278965660302759E-13</v>
      </c>
      <c r="BL2403" s="36">
        <f t="shared" si="2523"/>
        <v>1.0278587427886118E-13</v>
      </c>
      <c r="BM2403" s="36">
        <f t="shared" si="2488"/>
        <v>1.1203731057634085E-10</v>
      </c>
      <c r="BN2403" s="36">
        <f t="shared" ca="1" si="2524"/>
        <v>0.90759657448951414</v>
      </c>
      <c r="BO2403" s="36">
        <f t="shared" ref="BO2403:BO2466" ca="1" si="2540">IF(BO2402=1,IF(BN2403&lt;BM2403,0,1),0)</f>
        <v>1</v>
      </c>
      <c r="BP2403" s="36">
        <f t="shared" si="2489"/>
        <v>-1.1203730134683217E-10</v>
      </c>
      <c r="BQ2403" s="36">
        <f t="shared" si="2490"/>
        <v>0.9999999176211154</v>
      </c>
      <c r="BR2403" s="2">
        <f t="shared" si="2479"/>
        <v>-5</v>
      </c>
      <c r="BS2403">
        <v>0</v>
      </c>
      <c r="BT2403" s="37">
        <f t="shared" ref="BT2403:BT2466" si="2541">IF($B$31=24,(-1*BC2403*(0.082058*(20+273.15))/(0.082058*293.15))*24.06*1000,(-1*BC2403*(0.082058*(20+273.15))/(0.082058*293.15))*24.06*1000/24)</f>
        <v>1.4274871700734291</v>
      </c>
      <c r="BU2403" s="34">
        <f t="shared" si="2525"/>
        <v>-5</v>
      </c>
      <c r="BV2403" s="34">
        <f t="shared" si="2526"/>
        <v>-5</v>
      </c>
      <c r="BW2403" s="34">
        <f t="shared" si="2527"/>
        <v>-5</v>
      </c>
      <c r="BX2403" s="34">
        <f t="shared" si="2528"/>
        <v>-5</v>
      </c>
      <c r="BY2403" s="34">
        <f t="shared" si="2529"/>
        <v>25.259913046275102</v>
      </c>
      <c r="BZ2403" s="36">
        <f t="shared" ref="BZ2403:BZ2466" si="2542">BC2403*-1</f>
        <v>1.4239273516941935E-3</v>
      </c>
      <c r="CA2403" s="34">
        <f t="shared" ref="CA2403:CA2466" si="2543">BT2403/AZ2403</f>
        <v>0.26953941090498224</v>
      </c>
    </row>
    <row r="2404" spans="1:79" ht="13.2" x14ac:dyDescent="0.25">
      <c r="A2404" s="75">
        <f t="shared" si="2530"/>
        <v>6.4931506849317033</v>
      </c>
      <c r="B2404" s="34">
        <f t="shared" si="2480"/>
        <v>2370.0000000000719</v>
      </c>
      <c r="C2404">
        <v>30</v>
      </c>
      <c r="D2404" s="35">
        <f t="shared" si="2491"/>
        <v>3000</v>
      </c>
      <c r="E2404" s="27">
        <v>0</v>
      </c>
      <c r="F2404" s="64">
        <f t="shared" si="2531"/>
        <v>3.1263897495927093</v>
      </c>
      <c r="G2404" s="34">
        <v>0</v>
      </c>
      <c r="H2404" s="34">
        <f t="shared" si="2492"/>
        <v>1</v>
      </c>
      <c r="I2404" s="34">
        <f t="shared" si="2532"/>
        <v>41549.719772087105</v>
      </c>
      <c r="J2404" s="34">
        <f t="shared" si="2493"/>
        <v>94010.728702650784</v>
      </c>
      <c r="K2404" s="34">
        <f t="shared" si="2494"/>
        <v>82551.171750569774</v>
      </c>
      <c r="L2404" s="36">
        <f t="shared" ref="L2404:L2467" si="2544">IF(L2403+K2404&gt;$F$28*W2404,$F$28*W2404,L2403+K2404)</f>
        <v>1191.1927028076768</v>
      </c>
      <c r="M2404" s="34">
        <f t="shared" si="2495"/>
        <v>474.19527922407121</v>
      </c>
      <c r="N2404" s="34">
        <f t="shared" si="2533"/>
        <v>1072.9180363127298</v>
      </c>
      <c r="O2404" s="34">
        <f t="shared" si="2496"/>
        <v>146.59954174815172</v>
      </c>
      <c r="P2404">
        <f t="shared" si="2481"/>
        <v>498.93801247242203</v>
      </c>
      <c r="Q2404" s="36">
        <f t="shared" si="2497"/>
        <v>1072.9175735909837</v>
      </c>
      <c r="R2404" s="34">
        <f t="shared" si="2498"/>
        <v>631.79905703954023</v>
      </c>
      <c r="S2404" s="34">
        <f t="shared" si="2499"/>
        <v>8.4677459312842984E-4</v>
      </c>
      <c r="T2404" s="36">
        <f t="shared" si="2534"/>
        <v>-1.8894940781805507E-13</v>
      </c>
      <c r="U2404" s="36">
        <f t="shared" si="2500"/>
        <v>4048.5542507276705</v>
      </c>
      <c r="V2404" s="36">
        <f t="shared" si="2501"/>
        <v>1.1429308296736722E-7</v>
      </c>
      <c r="W2404" s="68">
        <f t="shared" si="2502"/>
        <v>3.403407722307648</v>
      </c>
      <c r="X2404">
        <f t="shared" si="2503"/>
        <v>6.8400563795373461</v>
      </c>
      <c r="Y2404">
        <f t="shared" si="2504"/>
        <v>0.11712706557874125</v>
      </c>
      <c r="Z2404" s="34">
        <f t="shared" si="2505"/>
        <v>1.9787218138990353E-2</v>
      </c>
      <c r="AA2404" s="36">
        <f t="shared" si="2506"/>
        <v>3.3581954409468136E-8</v>
      </c>
      <c r="AB2404" s="34">
        <f t="shared" si="2507"/>
        <v>1.9787218138990353E-2</v>
      </c>
      <c r="AC2404" s="36">
        <f t="shared" si="2508"/>
        <v>109.64432510517868</v>
      </c>
      <c r="AD2404" s="34">
        <f t="shared" si="2509"/>
        <v>0</v>
      </c>
      <c r="AE2404">
        <f t="shared" si="2535"/>
        <v>5541.1692707387974</v>
      </c>
      <c r="AF2404" s="36">
        <f t="shared" si="2482"/>
        <v>0</v>
      </c>
      <c r="AG2404" s="34">
        <f t="shared" si="2510"/>
        <v>464.33438923878981</v>
      </c>
      <c r="AH2404">
        <f t="shared" ref="AH2404:AH2467" si="2545">IF(AH2403&lt;0,0,AH2403*$D$28+AG2404-AI2403)</f>
        <v>3.1631368210582878E-4</v>
      </c>
      <c r="AI2404" s="29">
        <f t="shared" si="2536"/>
        <v>464.33438923878981</v>
      </c>
      <c r="AJ2404">
        <f t="shared" si="2537"/>
        <v>8358.0167669638959</v>
      </c>
      <c r="AK2404" s="36">
        <f t="shared" si="2483"/>
        <v>-9.6702552787953176E-3</v>
      </c>
      <c r="AL2404" s="36">
        <f t="shared" si="2538"/>
        <v>7.750746400381911E-3</v>
      </c>
      <c r="AM2404" s="36">
        <f t="shared" si="2539"/>
        <v>5.2813898191183114E-3</v>
      </c>
      <c r="AN2404" s="37">
        <f t="shared" si="2484"/>
        <v>3.7875011295232866E-4</v>
      </c>
      <c r="AO2404" s="36">
        <f t="shared" si="2485"/>
        <v>0.11514328028339517</v>
      </c>
      <c r="AP2404" s="36">
        <f t="shared" si="2486"/>
        <v>3.2804501834096927E-4</v>
      </c>
      <c r="AQ2404" s="74">
        <f t="shared" si="2511"/>
        <v>2.905990837050762E-2</v>
      </c>
      <c r="AR2404" s="73">
        <f t="shared" si="2512"/>
        <v>3.8989076014211852E-4</v>
      </c>
      <c r="AS2404" s="72">
        <f t="shared" si="2487"/>
        <v>1.5265667307728038E-3</v>
      </c>
      <c r="AT2404" s="37">
        <f t="shared" si="2513"/>
        <v>117.65061555917517</v>
      </c>
      <c r="AU2404" s="37">
        <f t="shared" si="2514"/>
        <v>0.15555739907026148</v>
      </c>
      <c r="AV2404" s="34">
        <f t="shared" si="2515"/>
        <v>1.1480264844272077</v>
      </c>
      <c r="AW2404" s="34">
        <f t="shared" si="2516"/>
        <v>0.32006373300916263</v>
      </c>
      <c r="AX2404" s="37">
        <f t="shared" si="2517"/>
        <v>1.8926163858993184</v>
      </c>
      <c r="AY2404" s="7">
        <f t="shared" si="2518"/>
        <v>6.7641143256433365</v>
      </c>
      <c r="AZ2404" s="37">
        <f t="shared" si="2519"/>
        <v>5.2960241082069661</v>
      </c>
      <c r="BA2404" s="2">
        <f>BE2404*'mass balance'!$B$17+BF2404*'mass balance'!$C$17+BG2404*'mass balance'!$D$17+BH2404*'mass balance'!$E$17</f>
        <v>1.1218821856939305E-3</v>
      </c>
      <c r="BB2404" s="2">
        <f>BE2404*'mass balance'!$B$18+BF2404*'mass balance'!$C$18+BG2404*'mass balance'!$D$18+BH2404*'mass balance'!$E$18</f>
        <v>1.1391419116276833E-3</v>
      </c>
      <c r="BC2404" s="2">
        <f>BE2404*'mass balance'!$B$19+BF2404*'mass balance'!$C$19+BG2404*'mass balance'!$D$19+BH2404*'mass balance'!$E$19</f>
        <v>-1.423927389534604E-3</v>
      </c>
      <c r="BD2404" s="2">
        <f>BE2404*'mass balance'!$B$20+BF2404*'mass balance'!$C$20+BG2404*'mass balance'!$D$20+BH2404*'mass balance'!$E$20</f>
        <v>5.1779177801258322E-5</v>
      </c>
      <c r="BE2404" s="2">
        <f>N2404*'mass balance'!$H$11+R2404*'mass balance'!$I$11+S2404*'mass balance'!$J$11</f>
        <v>-2.4042981205887504E-3</v>
      </c>
      <c r="BF2404" s="2">
        <f>N2404*'mass balance'!$H$12+R2404*'mass balance'!$I$12+S2404*'mass balance'!$J$12</f>
        <v>1.4346412088628344E-9</v>
      </c>
      <c r="BG2404" s="2">
        <f>N2404*'mass balance'!$H$13+R2404*'mass balance'!$I$13+S2404*'mass balance'!$J$13</f>
        <v>7.6054850430792484E-4</v>
      </c>
      <c r="BH2404" s="2">
        <f>N2404*'mass balance'!$H$14+R2404*'mass balance'!$I$14+S2404*'mass balance'!$J$14</f>
        <v>2.6297010693939453E-4</v>
      </c>
      <c r="BI2404" s="36">
        <f t="shared" si="2520"/>
        <v>6.038243608117373E-16</v>
      </c>
      <c r="BJ2404" s="36">
        <f t="shared" si="2521"/>
        <v>4.7815184341106158E-17</v>
      </c>
      <c r="BK2404" s="36">
        <f t="shared" si="2522"/>
        <v>1.0283747139880987E-13</v>
      </c>
      <c r="BL2404" s="36">
        <f t="shared" si="2523"/>
        <v>1.0283370551520339E-13</v>
      </c>
      <c r="BM2404" s="36">
        <f t="shared" si="2488"/>
        <v>1.1214009645061971E-10</v>
      </c>
      <c r="BN2404" s="36">
        <f t="shared" ca="1" si="2524"/>
        <v>0.7158778864079226</v>
      </c>
      <c r="BO2404" s="36">
        <f t="shared" ca="1" si="2540"/>
        <v>1</v>
      </c>
      <c r="BP2404" s="36">
        <f t="shared" si="2489"/>
        <v>-1.1214008720007977E-10</v>
      </c>
      <c r="BQ2404" s="36">
        <f t="shared" si="2490"/>
        <v>0.99999991750907813</v>
      </c>
      <c r="BR2404" s="2">
        <f t="shared" ref="BR2404:BR2467" si="2546">IF(AJ2404-AJ2403&lt;-10000,$N$28*1.7,-5)</f>
        <v>-5</v>
      </c>
      <c r="BS2404">
        <v>0</v>
      </c>
      <c r="BT2404" s="37">
        <f t="shared" si="2541"/>
        <v>1.4274872080084406</v>
      </c>
      <c r="BU2404" s="34">
        <f t="shared" si="2525"/>
        <v>-5</v>
      </c>
      <c r="BV2404" s="34">
        <f t="shared" si="2526"/>
        <v>-5</v>
      </c>
      <c r="BW2404" s="34">
        <f t="shared" si="2527"/>
        <v>-5</v>
      </c>
      <c r="BX2404" s="34">
        <f t="shared" si="2528"/>
        <v>-5</v>
      </c>
      <c r="BY2404" s="34">
        <f t="shared" si="2529"/>
        <v>25.259913614783208</v>
      </c>
      <c r="BZ2404" s="36">
        <f t="shared" si="2542"/>
        <v>1.423927389534604E-3</v>
      </c>
      <c r="CA2404" s="34">
        <f t="shared" si="2543"/>
        <v>0.26953940896838818</v>
      </c>
    </row>
    <row r="2405" spans="1:79" ht="13.2" x14ac:dyDescent="0.25">
      <c r="A2405" s="75">
        <f t="shared" si="2530"/>
        <v>6.4958904109591007</v>
      </c>
      <c r="B2405" s="34">
        <f t="shared" si="2480"/>
        <v>2371.0000000000719</v>
      </c>
      <c r="C2405">
        <v>30</v>
      </c>
      <c r="D2405" s="35">
        <f t="shared" si="2491"/>
        <v>3000</v>
      </c>
      <c r="E2405" s="27">
        <v>0</v>
      </c>
      <c r="F2405" s="64">
        <f t="shared" si="2531"/>
        <v>3.1263897495927093</v>
      </c>
      <c r="G2405" s="34">
        <v>0</v>
      </c>
      <c r="H2405" s="34">
        <f t="shared" si="2492"/>
        <v>1</v>
      </c>
      <c r="I2405" s="34">
        <f t="shared" si="2532"/>
        <v>41549.719772087105</v>
      </c>
      <c r="J2405" s="34">
        <f t="shared" si="2493"/>
        <v>94010.730807360116</v>
      </c>
      <c r="K2405" s="34">
        <f t="shared" si="2494"/>
        <v>82551.173598722889</v>
      </c>
      <c r="L2405" s="36">
        <f t="shared" si="2544"/>
        <v>1191.1927428102558</v>
      </c>
      <c r="M2405" s="34">
        <f t="shared" si="2495"/>
        <v>474.19527922407121</v>
      </c>
      <c r="N2405" s="34">
        <f t="shared" si="2533"/>
        <v>1072.9180603331861</v>
      </c>
      <c r="O2405" s="34">
        <f t="shared" si="2496"/>
        <v>146.59954174815172</v>
      </c>
      <c r="P2405">
        <f t="shared" si="2481"/>
        <v>498.93802922773557</v>
      </c>
      <c r="Q2405" s="36">
        <f t="shared" si="2497"/>
        <v>1072.9176000450088</v>
      </c>
      <c r="R2405" s="34">
        <f t="shared" si="2498"/>
        <v>631.79907450245935</v>
      </c>
      <c r="S2405" s="34">
        <f t="shared" si="2499"/>
        <v>8.4232119490934565E-4</v>
      </c>
      <c r="T2405" s="36">
        <f t="shared" si="2534"/>
        <v>-1.8894940570295831E-13</v>
      </c>
      <c r="U2405" s="36">
        <f t="shared" si="2500"/>
        <v>4048.5542507276705</v>
      </c>
      <c r="V2405" s="36">
        <f t="shared" si="2501"/>
        <v>1.1369198719880546E-7</v>
      </c>
      <c r="W2405" s="68">
        <f t="shared" si="2502"/>
        <v>3.403407836600731</v>
      </c>
      <c r="X2405">
        <f t="shared" si="2503"/>
        <v>6.8400564561048327</v>
      </c>
      <c r="Y2405">
        <f t="shared" si="2504"/>
        <v>0.11712706557874125</v>
      </c>
      <c r="Z2405" s="34">
        <f t="shared" si="2505"/>
        <v>1.9787218138990353E-2</v>
      </c>
      <c r="AA2405" s="36">
        <f t="shared" si="2506"/>
        <v>3.3405337431543082E-8</v>
      </c>
      <c r="AB2405" s="34">
        <f t="shared" si="2507"/>
        <v>1.9787218138990353E-2</v>
      </c>
      <c r="AC2405" s="36">
        <f t="shared" si="2508"/>
        <v>109.64432510517868</v>
      </c>
      <c r="AD2405" s="34">
        <f t="shared" si="2509"/>
        <v>0</v>
      </c>
      <c r="AE2405">
        <f t="shared" si="2535"/>
        <v>5541.1692707387974</v>
      </c>
      <c r="AF2405" s="36">
        <f t="shared" si="2482"/>
        <v>0</v>
      </c>
      <c r="AG2405" s="34">
        <f t="shared" si="2510"/>
        <v>464.33440339089969</v>
      </c>
      <c r="AH2405">
        <f t="shared" si="2545"/>
        <v>3.1465010789588632E-4</v>
      </c>
      <c r="AI2405" s="29">
        <f t="shared" si="2536"/>
        <v>464.33440339089969</v>
      </c>
      <c r="AJ2405">
        <f t="shared" si="2537"/>
        <v>8822.3511703547956</v>
      </c>
      <c r="AK2405" s="36">
        <f t="shared" si="2483"/>
        <v>-3.8989076014211852E-4</v>
      </c>
      <c r="AL2405" s="36">
        <f t="shared" si="2538"/>
        <v>-4.676889757951334E-4</v>
      </c>
      <c r="AM2405" s="36">
        <f t="shared" si="2539"/>
        <v>2.0208876161590726E-4</v>
      </c>
      <c r="AN2405" s="37">
        <f t="shared" si="2484"/>
        <v>-9.2915051658429889E-3</v>
      </c>
      <c r="AO2405" s="36">
        <f t="shared" si="2485"/>
        <v>0.12289402668377708</v>
      </c>
      <c r="AP2405" s="36">
        <f t="shared" si="2486"/>
        <v>5.6094348374592807E-3</v>
      </c>
      <c r="AQ2405" s="74">
        <f t="shared" si="2511"/>
        <v>-0.58634201153736099</v>
      </c>
      <c r="AR2405" s="73">
        <f t="shared" si="2512"/>
        <v>-1.0622014477490926E-2</v>
      </c>
      <c r="AS2405" s="72">
        <f t="shared" si="2487"/>
        <v>1.8560613319033178E-3</v>
      </c>
      <c r="AT2405" s="37">
        <f t="shared" si="2513"/>
        <v>-2373.8374431897946</v>
      </c>
      <c r="AU2405" s="37">
        <f t="shared" si="2514"/>
        <v>2.6599675190382359</v>
      </c>
      <c r="AV2405" s="34">
        <f t="shared" si="2515"/>
        <v>1.2118057499518227</v>
      </c>
      <c r="AW2405" s="34">
        <f t="shared" si="2516"/>
        <v>0.32006374375752833</v>
      </c>
      <c r="AX2405" s="37">
        <f t="shared" si="2517"/>
        <v>1.8926164494570756</v>
      </c>
      <c r="AY2405" s="7">
        <f t="shared" si="2518"/>
        <v>6.8278937797671579</v>
      </c>
      <c r="AZ2405" s="37">
        <f t="shared" si="2519"/>
        <v>5.2960242860578068</v>
      </c>
      <c r="BA2405" s="2">
        <f>BE2405*'mass balance'!$B$17+BF2405*'mass balance'!$C$17+BG2405*'mass balance'!$D$17+BH2405*'mass balance'!$E$17</f>
        <v>1.1218822153507902E-3</v>
      </c>
      <c r="BB2405" s="2">
        <f>BE2405*'mass balance'!$B$18+BF2405*'mass balance'!$C$18+BG2405*'mass balance'!$D$18+BH2405*'mass balance'!$E$18</f>
        <v>1.1391419417408023E-3</v>
      </c>
      <c r="BC2405" s="2">
        <f>BE2405*'mass balance'!$B$19+BF2405*'mass balance'!$C$19+BG2405*'mass balance'!$D$19+BH2405*'mass balance'!$E$19</f>
        <v>-1.4239274271760026E-3</v>
      </c>
      <c r="BD2405" s="2">
        <f>BE2405*'mass balance'!$B$20+BF2405*'mass balance'!$C$20+BG2405*'mass balance'!$D$20+BH2405*'mass balance'!$E$20</f>
        <v>5.177917917003646E-5</v>
      </c>
      <c r="BE2405" s="2">
        <f>N2405*'mass balance'!$H$11+R2405*'mass balance'!$I$11+S2405*'mass balance'!$J$11</f>
        <v>-2.4042981744161035E-3</v>
      </c>
      <c r="BF2405" s="2">
        <f>N2405*'mass balance'!$H$12+R2405*'mass balance'!$I$12+S2405*'mass balance'!$J$12</f>
        <v>1.4270960738807253E-9</v>
      </c>
      <c r="BG2405" s="2">
        <f>N2405*'mass balance'!$H$13+R2405*'mass balance'!$I$13+S2405*'mass balance'!$J$13</f>
        <v>7.6054852329229621E-4</v>
      </c>
      <c r="BH2405" s="2">
        <f>N2405*'mass balance'!$H$14+R2405*'mass balance'!$I$14+S2405*'mass balance'!$J$14</f>
        <v>2.6297011282676129E-4</v>
      </c>
      <c r="BI2405" s="36">
        <f t="shared" si="2520"/>
        <v>6.038243608117373E-16</v>
      </c>
      <c r="BJ2405" s="36">
        <f t="shared" si="2521"/>
        <v>4.7815572825985862E-17</v>
      </c>
      <c r="BK2405" s="36">
        <f t="shared" si="2522"/>
        <v>1.0288528658315098E-13</v>
      </c>
      <c r="BL2405" s="36">
        <f t="shared" si="2523"/>
        <v>1.0288153707019481E-13</v>
      </c>
      <c r="BM2405" s="36">
        <f t="shared" si="2488"/>
        <v>1.1224293015613492E-10</v>
      </c>
      <c r="BN2405" s="36">
        <f t="shared" ca="1" si="2524"/>
        <v>0.86462926218738001</v>
      </c>
      <c r="BO2405" s="36">
        <f t="shared" ca="1" si="2540"/>
        <v>1</v>
      </c>
      <c r="BP2405" s="36">
        <f t="shared" si="2489"/>
        <v>-1.122429208845252E-10</v>
      </c>
      <c r="BQ2405" s="36">
        <f t="shared" si="2490"/>
        <v>0.99999991739693805</v>
      </c>
      <c r="BR2405" s="2">
        <f t="shared" si="2546"/>
        <v>-5</v>
      </c>
      <c r="BS2405">
        <v>0</v>
      </c>
      <c r="BT2405" s="37">
        <f t="shared" si="2541"/>
        <v>1.4274872457439427</v>
      </c>
      <c r="BU2405" s="34">
        <f t="shared" si="2525"/>
        <v>-5</v>
      </c>
      <c r="BV2405" s="34">
        <f t="shared" si="2526"/>
        <v>-5</v>
      </c>
      <c r="BW2405" s="34">
        <f t="shared" si="2527"/>
        <v>-5</v>
      </c>
      <c r="BX2405" s="34">
        <f t="shared" si="2528"/>
        <v>-5</v>
      </c>
      <c r="BY2405" s="34">
        <f t="shared" si="2529"/>
        <v>25.259914180301383</v>
      </c>
      <c r="BZ2405" s="36">
        <f t="shared" si="2542"/>
        <v>1.4239274271760026E-3</v>
      </c>
      <c r="CA2405" s="34">
        <f t="shared" si="2543"/>
        <v>0.26953940704197926</v>
      </c>
    </row>
    <row r="2406" spans="1:79" ht="13.2" x14ac:dyDescent="0.25">
      <c r="A2406" s="75">
        <f t="shared" si="2530"/>
        <v>6.4986301369864981</v>
      </c>
      <c r="B2406" s="34">
        <f t="shared" si="2480"/>
        <v>2372.0000000000719</v>
      </c>
      <c r="C2406">
        <v>30</v>
      </c>
      <c r="D2406" s="35">
        <f t="shared" si="2491"/>
        <v>3000</v>
      </c>
      <c r="E2406" s="27">
        <v>0</v>
      </c>
      <c r="F2406" s="64">
        <f t="shared" si="2531"/>
        <v>3.1263897495927093</v>
      </c>
      <c r="G2406" s="34">
        <v>0</v>
      </c>
      <c r="H2406" s="34">
        <f t="shared" si="2492"/>
        <v>1</v>
      </c>
      <c r="I2406" s="34">
        <f t="shared" si="2532"/>
        <v>41549.719772087105</v>
      </c>
      <c r="J2406" s="34">
        <f t="shared" si="2493"/>
        <v>94010.732901000243</v>
      </c>
      <c r="K2406" s="34">
        <f t="shared" si="2494"/>
        <v>82551.175437156111</v>
      </c>
      <c r="L2406" s="36">
        <f t="shared" si="2544"/>
        <v>1191.1927826024514</v>
      </c>
      <c r="M2406" s="34">
        <f t="shared" si="2495"/>
        <v>474.19527922407121</v>
      </c>
      <c r="N2406" s="34">
        <f t="shared" si="2533"/>
        <v>1072.9180842273126</v>
      </c>
      <c r="O2406" s="34">
        <f t="shared" si="2496"/>
        <v>146.59954174815172</v>
      </c>
      <c r="P2406">
        <f t="shared" si="2481"/>
        <v>498.93804589492885</v>
      </c>
      <c r="Q2406" s="36">
        <f t="shared" si="2497"/>
        <v>1072.9176263599052</v>
      </c>
      <c r="R2406" s="34">
        <f t="shared" si="2498"/>
        <v>631.79909187353655</v>
      </c>
      <c r="S2406" s="34">
        <f t="shared" si="2499"/>
        <v>8.3789121799782151E-4</v>
      </c>
      <c r="T2406" s="36">
        <f t="shared" si="2534"/>
        <v>-1.8894940359898545E-13</v>
      </c>
      <c r="U2406" s="36">
        <f t="shared" si="2500"/>
        <v>4048.5542507276705</v>
      </c>
      <c r="V2406" s="36">
        <f t="shared" si="2501"/>
        <v>1.1309405272991132E-7</v>
      </c>
      <c r="W2406" s="68">
        <f t="shared" si="2502"/>
        <v>3.4034079502927184</v>
      </c>
      <c r="X2406">
        <f t="shared" si="2503"/>
        <v>6.8400565322696307</v>
      </c>
      <c r="Y2406">
        <f t="shared" si="2504"/>
        <v>0.11712706557874125</v>
      </c>
      <c r="Z2406" s="34">
        <f t="shared" si="2505"/>
        <v>1.9787218138990353E-2</v>
      </c>
      <c r="AA2406" s="36">
        <f t="shared" si="2506"/>
        <v>3.3229649334333954E-8</v>
      </c>
      <c r="AB2406" s="34">
        <f t="shared" si="2507"/>
        <v>1.9787218138990353E-2</v>
      </c>
      <c r="AC2406" s="36">
        <f t="shared" si="2508"/>
        <v>109.64432510517868</v>
      </c>
      <c r="AD2406" s="34">
        <f t="shared" si="2509"/>
        <v>0</v>
      </c>
      <c r="AE2406">
        <f t="shared" si="2535"/>
        <v>5541.1692707387974</v>
      </c>
      <c r="AF2406" s="36">
        <f t="shared" si="2482"/>
        <v>0</v>
      </c>
      <c r="AG2406" s="34">
        <f t="shared" si="2510"/>
        <v>464.33441746857972</v>
      </c>
      <c r="AH2406">
        <f t="shared" si="2545"/>
        <v>3.1299528251338415E-4</v>
      </c>
      <c r="AI2406" s="29">
        <f t="shared" si="2536"/>
        <v>464.33441746857972</v>
      </c>
      <c r="AJ2406">
        <f t="shared" si="2537"/>
        <v>9286.6855878233746</v>
      </c>
      <c r="AK2406" s="36">
        <f t="shared" si="2483"/>
        <v>1.0622014477490926E-2</v>
      </c>
      <c r="AL2406" s="36">
        <f t="shared" si="2538"/>
        <v>-7.7883110028074453E-3</v>
      </c>
      <c r="AM2406" s="36">
        <f t="shared" si="2539"/>
        <v>-5.7934541957885789E-3</v>
      </c>
      <c r="AN2406" s="37">
        <f t="shared" si="2484"/>
        <v>-9.6813959259851069E-3</v>
      </c>
      <c r="AO2406" s="36">
        <f t="shared" si="2485"/>
        <v>0.12242633770798195</v>
      </c>
      <c r="AP2406" s="36">
        <f t="shared" si="2486"/>
        <v>5.8115235990751878E-3</v>
      </c>
      <c r="AQ2406" s="74">
        <f t="shared" si="2511"/>
        <v>-0.61797466366742859</v>
      </c>
      <c r="AR2406" s="73">
        <f t="shared" si="2512"/>
        <v>-1.1215092311501277E-2</v>
      </c>
      <c r="AS2406" s="72">
        <f t="shared" si="2487"/>
        <v>1.8349514343954858E-3</v>
      </c>
      <c r="AT2406" s="37">
        <f t="shared" si="2513"/>
        <v>-2501.9039514327687</v>
      </c>
      <c r="AU2406" s="37">
        <f t="shared" si="2514"/>
        <v>2.7557970557807381</v>
      </c>
      <c r="AV2406" s="34">
        <f t="shared" si="2515"/>
        <v>1.2755850174112981</v>
      </c>
      <c r="AW2406" s="34">
        <f t="shared" si="2516"/>
        <v>0.32006375444936569</v>
      </c>
      <c r="AX2406" s="37">
        <f t="shared" si="2517"/>
        <v>1.892616512680567</v>
      </c>
      <c r="AY2406" s="7">
        <f t="shared" si="2518"/>
        <v>6.8916732348339496</v>
      </c>
      <c r="AZ2406" s="37">
        <f t="shared" si="2519"/>
        <v>5.2960244629732856</v>
      </c>
      <c r="BA2406" s="2">
        <f>BE2406*'mass balance'!$B$17+BF2406*'mass balance'!$C$17+BG2406*'mass balance'!$D$17+BH2406*'mass balance'!$E$17</f>
        <v>1.1218822448516759E-3</v>
      </c>
      <c r="BB2406" s="2">
        <f>BE2406*'mass balance'!$B$18+BF2406*'mass balance'!$C$18+BG2406*'mass balance'!$D$18+BH2406*'mass balance'!$E$18</f>
        <v>1.1391419716955482E-3</v>
      </c>
      <c r="BC2406" s="2">
        <f>BE2406*'mass balance'!$B$19+BF2406*'mass balance'!$C$19+BG2406*'mass balance'!$D$19+BH2406*'mass balance'!$E$19</f>
        <v>-1.4239274646194349E-3</v>
      </c>
      <c r="BD2406" s="2">
        <f>BE2406*'mass balance'!$B$20+BF2406*'mass balance'!$C$20+BG2406*'mass balance'!$D$20+BH2406*'mass balance'!$E$20</f>
        <v>5.177918053161582E-5</v>
      </c>
      <c r="BE2406" s="2">
        <f>N2406*'mass balance'!$H$11+R2406*'mass balance'!$I$11+S2406*'mass balance'!$J$11</f>
        <v>-2.4042982279603646E-3</v>
      </c>
      <c r="BF2406" s="2">
        <f>N2406*'mass balance'!$H$12+R2406*'mass balance'!$I$12+S2406*'mass balance'!$J$12</f>
        <v>1.4195906202651378E-9</v>
      </c>
      <c r="BG2406" s="2">
        <f>N2406*'mass balance'!$H$13+R2406*'mass balance'!$I$13+S2406*'mass balance'!$J$13</f>
        <v>7.6054854217682427E-4</v>
      </c>
      <c r="BH2406" s="2">
        <f>N2406*'mass balance'!$H$14+R2406*'mass balance'!$I$14+S2406*'mass balance'!$J$14</f>
        <v>2.6297011868316487E-4</v>
      </c>
      <c r="BI2406" s="36">
        <f t="shared" si="2520"/>
        <v>6.038243608117373E-16</v>
      </c>
      <c r="BJ2406" s="36">
        <f t="shared" si="2521"/>
        <v>4.7815961237276622E-17</v>
      </c>
      <c r="BK2406" s="36">
        <f t="shared" si="2522"/>
        <v>1.0293310215597697E-13</v>
      </c>
      <c r="BL2406" s="36">
        <f t="shared" si="2523"/>
        <v>1.0292936894405023E-13</v>
      </c>
      <c r="BM2406" s="36">
        <f t="shared" si="2488"/>
        <v>1.1234581169320511E-10</v>
      </c>
      <c r="BN2406" s="36">
        <f t="shared" ca="1" si="2524"/>
        <v>0.32429228188239767</v>
      </c>
      <c r="BO2406" s="36">
        <f t="shared" ca="1" si="2540"/>
        <v>1</v>
      </c>
      <c r="BP2406" s="36">
        <f t="shared" si="2489"/>
        <v>-1.1234580240048705E-10</v>
      </c>
      <c r="BQ2406" s="36">
        <f t="shared" si="2490"/>
        <v>0.99999991728469517</v>
      </c>
      <c r="BR2406" s="2">
        <f t="shared" si="2546"/>
        <v>-5</v>
      </c>
      <c r="BS2406">
        <v>0</v>
      </c>
      <c r="BT2406" s="37">
        <f t="shared" si="2541"/>
        <v>1.4274872832809835</v>
      </c>
      <c r="BU2406" s="34">
        <f t="shared" si="2525"/>
        <v>-5</v>
      </c>
      <c r="BV2406" s="34">
        <f t="shared" si="2526"/>
        <v>-5</v>
      </c>
      <c r="BW2406" s="34">
        <f t="shared" si="2527"/>
        <v>-5</v>
      </c>
      <c r="BX2406" s="34">
        <f t="shared" si="2528"/>
        <v>-5</v>
      </c>
      <c r="BY2406" s="34">
        <f t="shared" si="2529"/>
        <v>25.259914742845357</v>
      </c>
      <c r="BZ2406" s="36">
        <f t="shared" si="2542"/>
        <v>1.4239274646194349E-3</v>
      </c>
      <c r="CA2406" s="34">
        <f t="shared" si="2543"/>
        <v>0.26953940512570174</v>
      </c>
    </row>
    <row r="2407" spans="1:79" ht="13.2" x14ac:dyDescent="0.25">
      <c r="A2407" s="75">
        <f t="shared" si="2530"/>
        <v>6.5013698630138954</v>
      </c>
      <c r="B2407" s="34">
        <f t="shared" si="2480"/>
        <v>2373.0000000000719</v>
      </c>
      <c r="C2407">
        <v>30</v>
      </c>
      <c r="D2407" s="35">
        <f t="shared" si="2491"/>
        <v>3000</v>
      </c>
      <c r="E2407" s="27">
        <v>0</v>
      </c>
      <c r="F2407" s="64">
        <f t="shared" si="2531"/>
        <v>3.1263897495927093</v>
      </c>
      <c r="G2407" s="34">
        <v>0</v>
      </c>
      <c r="H2407" s="34">
        <f t="shared" si="2492"/>
        <v>1</v>
      </c>
      <c r="I2407" s="34">
        <f t="shared" si="2532"/>
        <v>41549.719772087105</v>
      </c>
      <c r="J2407" s="34">
        <f t="shared" si="2493"/>
        <v>94010.734983629358</v>
      </c>
      <c r="K2407" s="34">
        <f t="shared" si="2494"/>
        <v>82551.177265920502</v>
      </c>
      <c r="L2407" s="36">
        <f t="shared" si="2544"/>
        <v>1191.19282218537</v>
      </c>
      <c r="M2407" s="34">
        <f t="shared" si="2495"/>
        <v>474.19527922407121</v>
      </c>
      <c r="N2407" s="34">
        <f t="shared" si="2533"/>
        <v>1072.9181079957737</v>
      </c>
      <c r="O2407" s="34">
        <f t="shared" si="2496"/>
        <v>146.59954174815172</v>
      </c>
      <c r="P2407">
        <f t="shared" si="2481"/>
        <v>498.93806247446514</v>
      </c>
      <c r="Q2407" s="36">
        <f t="shared" si="2497"/>
        <v>1072.9176525364048</v>
      </c>
      <c r="R2407" s="34">
        <f t="shared" si="2498"/>
        <v>631.79910915325502</v>
      </c>
      <c r="S2407" s="34">
        <f t="shared" si="2499"/>
        <v>8.3348453927101218E-4</v>
      </c>
      <c r="T2407" s="36">
        <f t="shared" si="2534"/>
        <v>-1.8894940150607802E-13</v>
      </c>
      <c r="U2407" s="36">
        <f t="shared" si="2500"/>
        <v>4048.5542507276705</v>
      </c>
      <c r="V2407" s="36">
        <f t="shared" si="2501"/>
        <v>1.1249926292650843E-7</v>
      </c>
      <c r="W2407" s="68">
        <f t="shared" si="2502"/>
        <v>3.4034080633867712</v>
      </c>
      <c r="X2407">
        <f t="shared" si="2503"/>
        <v>6.8400566080338576</v>
      </c>
      <c r="Y2407">
        <f t="shared" si="2504"/>
        <v>0.11712706557874125</v>
      </c>
      <c r="Z2407" s="34">
        <f t="shared" si="2505"/>
        <v>1.9787218138990353E-2</v>
      </c>
      <c r="AA2407" s="36">
        <f t="shared" si="2506"/>
        <v>3.3054885230118159E-8</v>
      </c>
      <c r="AB2407" s="34">
        <f t="shared" si="2507"/>
        <v>1.9787218138990353E-2</v>
      </c>
      <c r="AC2407" s="36">
        <f t="shared" si="2508"/>
        <v>109.64432510517868</v>
      </c>
      <c r="AD2407" s="34">
        <f t="shared" si="2509"/>
        <v>0</v>
      </c>
      <c r="AE2407">
        <f t="shared" si="2535"/>
        <v>5541.1692707387974</v>
      </c>
      <c r="AF2407" s="36">
        <f t="shared" si="2482"/>
        <v>0</v>
      </c>
      <c r="AG2407" s="34">
        <f t="shared" si="2510"/>
        <v>464.33443147222175</v>
      </c>
      <c r="AH2407">
        <f t="shared" si="2545"/>
        <v>3.1134916042674377E-4</v>
      </c>
      <c r="AI2407" s="29">
        <f t="shared" si="2536"/>
        <v>464.33443147222175</v>
      </c>
      <c r="AJ2407">
        <f t="shared" si="2537"/>
        <v>9751.0200192955963</v>
      </c>
      <c r="AK2407" s="36">
        <f t="shared" si="2483"/>
        <v>1.1215092311501277E-2</v>
      </c>
      <c r="AL2407" s="36">
        <f t="shared" si="2538"/>
        <v>-8.2312228892448443E-3</v>
      </c>
      <c r="AM2407" s="36">
        <f t="shared" si="2539"/>
        <v>-6.1147318190586291E-3</v>
      </c>
      <c r="AN2407" s="37">
        <f t="shared" si="2484"/>
        <v>9.4061855150581915E-4</v>
      </c>
      <c r="AO2407" s="36">
        <f t="shared" si="2485"/>
        <v>0.11463802670517451</v>
      </c>
      <c r="AP2407" s="36">
        <f t="shared" si="2486"/>
        <v>1.8069403286608866E-5</v>
      </c>
      <c r="AQ2407" s="74">
        <f t="shared" si="2511"/>
        <v>7.3128168624317355E-2</v>
      </c>
      <c r="AR2407" s="73">
        <f t="shared" si="2512"/>
        <v>9.6178078211874864E-4</v>
      </c>
      <c r="AS2407" s="72">
        <f t="shared" si="2487"/>
        <v>1.506558865610196E-3</v>
      </c>
      <c r="AT2407" s="37">
        <f t="shared" si="2513"/>
        <v>296.06335793190971</v>
      </c>
      <c r="AU2407" s="37">
        <f t="shared" si="2514"/>
        <v>8.5684257369058412E-3</v>
      </c>
      <c r="AV2407" s="34">
        <f t="shared" si="2515"/>
        <v>1.3393642867954578</v>
      </c>
      <c r="AW2407" s="34">
        <f t="shared" si="2516"/>
        <v>0.32006376508497208</v>
      </c>
      <c r="AX2407" s="37">
        <f t="shared" si="2517"/>
        <v>1.8926165755715501</v>
      </c>
      <c r="AY2407" s="7">
        <f t="shared" si="2518"/>
        <v>6.9554526908387508</v>
      </c>
      <c r="AZ2407" s="37">
        <f t="shared" si="2519"/>
        <v>5.296024638958321</v>
      </c>
      <c r="BA2407" s="2">
        <f>BE2407*'mass balance'!$B$17+BF2407*'mass balance'!$C$17+BG2407*'mass balance'!$D$17+BH2407*'mass balance'!$E$17</f>
        <v>1.1218822741974096E-3</v>
      </c>
      <c r="BB2407" s="2">
        <f>BE2407*'mass balance'!$B$18+BF2407*'mass balance'!$C$18+BG2407*'mass balance'!$D$18+BH2407*'mass balance'!$E$18</f>
        <v>1.1391420014927544E-3</v>
      </c>
      <c r="BC2407" s="2">
        <f>BE2407*'mass balance'!$B$19+BF2407*'mass balance'!$C$19+BG2407*'mass balance'!$D$19+BH2407*'mass balance'!$E$19</f>
        <v>-1.4239275018659433E-3</v>
      </c>
      <c r="BD2407" s="2">
        <f>BE2407*'mass balance'!$B$20+BF2407*'mass balance'!$C$20+BG2407*'mass balance'!$D$20+BH2407*'mass balance'!$E$20</f>
        <v>5.1779181886034303E-5</v>
      </c>
      <c r="BE2407" s="2">
        <f>N2407*'mass balance'!$H$11+R2407*'mass balance'!$I$11+S2407*'mass balance'!$J$11</f>
        <v>-2.4042982812230223E-3</v>
      </c>
      <c r="BF2407" s="2">
        <f>N2407*'mass balance'!$H$12+R2407*'mass balance'!$I$12+S2407*'mass balance'!$J$12</f>
        <v>1.4121246394161576E-9</v>
      </c>
      <c r="BG2407" s="2">
        <f>N2407*'mass balance'!$H$13+R2407*'mass balance'!$I$13+S2407*'mass balance'!$J$13</f>
        <v>7.6054856096203344E-4</v>
      </c>
      <c r="BH2407" s="2">
        <f>N2407*'mass balance'!$H$14+R2407*'mass balance'!$I$14+S2407*'mass balance'!$J$14</f>
        <v>2.6297012450876805E-4</v>
      </c>
      <c r="BI2407" s="36">
        <f t="shared" si="2520"/>
        <v>6.038243608117373E-16</v>
      </c>
      <c r="BJ2407" s="36">
        <f t="shared" si="2521"/>
        <v>4.7816349575336962E-17</v>
      </c>
      <c r="BK2407" s="36">
        <f t="shared" si="2522"/>
        <v>1.0298091811721425E-13</v>
      </c>
      <c r="BL2407" s="36">
        <f t="shared" si="2523"/>
        <v>1.0297720113698417E-13</v>
      </c>
      <c r="BM2407" s="36">
        <f t="shared" si="2488"/>
        <v>1.1244874106214917E-10</v>
      </c>
      <c r="BN2407" s="36">
        <f t="shared" ca="1" si="2524"/>
        <v>0.67231635313134108</v>
      </c>
      <c r="BO2407" s="36">
        <f t="shared" ca="1" si="2540"/>
        <v>1</v>
      </c>
      <c r="BP2407" s="36">
        <f t="shared" si="2489"/>
        <v>-1.1244873174828413E-10</v>
      </c>
      <c r="BQ2407" s="36">
        <f t="shared" si="2490"/>
        <v>0.99999991717234937</v>
      </c>
      <c r="BR2407" s="2">
        <f t="shared" si="2546"/>
        <v>-5</v>
      </c>
      <c r="BS2407">
        <v>0</v>
      </c>
      <c r="BT2407" s="37">
        <f t="shared" si="2541"/>
        <v>1.4274873206206082</v>
      </c>
      <c r="BU2407" s="34">
        <f t="shared" si="2525"/>
        <v>-5</v>
      </c>
      <c r="BV2407" s="34">
        <f t="shared" si="2526"/>
        <v>-5</v>
      </c>
      <c r="BW2407" s="34">
        <f t="shared" si="2527"/>
        <v>-5</v>
      </c>
      <c r="BX2407" s="34">
        <f t="shared" si="2528"/>
        <v>-5</v>
      </c>
      <c r="BY2407" s="34">
        <f t="shared" si="2529"/>
        <v>25.259915302430763</v>
      </c>
      <c r="BZ2407" s="36">
        <f t="shared" si="2542"/>
        <v>1.4239275018659433E-3</v>
      </c>
      <c r="CA2407" s="34">
        <f t="shared" si="2543"/>
        <v>0.2695394032195027</v>
      </c>
    </row>
    <row r="2408" spans="1:79" ht="13.2" x14ac:dyDescent="0.25">
      <c r="A2408" s="75">
        <f t="shared" si="2530"/>
        <v>6.5041095890412928</v>
      </c>
      <c r="B2408" s="34">
        <f t="shared" si="2480"/>
        <v>2374.0000000000719</v>
      </c>
      <c r="C2408">
        <v>30</v>
      </c>
      <c r="D2408" s="35">
        <f t="shared" si="2491"/>
        <v>3000</v>
      </c>
      <c r="E2408" s="27">
        <v>0</v>
      </c>
      <c r="F2408" s="64">
        <f t="shared" si="2531"/>
        <v>3.1263897495927093</v>
      </c>
      <c r="G2408" s="34">
        <v>0</v>
      </c>
      <c r="H2408" s="34">
        <f t="shared" si="2492"/>
        <v>1</v>
      </c>
      <c r="I2408" s="34">
        <f t="shared" si="2532"/>
        <v>41549.719772087105</v>
      </c>
      <c r="J2408" s="34">
        <f t="shared" si="2493"/>
        <v>94010.737055305362</v>
      </c>
      <c r="K2408" s="34">
        <f t="shared" si="2494"/>
        <v>82551.179085066935</v>
      </c>
      <c r="L2408" s="36">
        <f t="shared" si="2544"/>
        <v>1191.1928615601119</v>
      </c>
      <c r="M2408" s="34">
        <f t="shared" si="2495"/>
        <v>474.19527922407121</v>
      </c>
      <c r="N2408" s="34">
        <f t="shared" si="2533"/>
        <v>1072.9181316392298</v>
      </c>
      <c r="O2408" s="34">
        <f t="shared" si="2496"/>
        <v>146.59954174815172</v>
      </c>
      <c r="P2408">
        <f t="shared" si="2481"/>
        <v>498.93807896680551</v>
      </c>
      <c r="Q2408" s="36">
        <f t="shared" si="2497"/>
        <v>1072.9176785752361</v>
      </c>
      <c r="R2408" s="34">
        <f t="shared" si="2498"/>
        <v>631.79912634209506</v>
      </c>
      <c r="S2408" s="34">
        <f t="shared" si="2499"/>
        <v>8.2910103662925394E-4</v>
      </c>
      <c r="T2408" s="36">
        <f t="shared" si="2534"/>
        <v>-1.8894939942417781E-13</v>
      </c>
      <c r="U2408" s="36">
        <f t="shared" si="2500"/>
        <v>4048.5542507276705</v>
      </c>
      <c r="V2408" s="36">
        <f t="shared" si="2501"/>
        <v>1.1190760127995874E-7</v>
      </c>
      <c r="W2408" s="68">
        <f t="shared" si="2502"/>
        <v>3.4034081758860339</v>
      </c>
      <c r="X2408">
        <f t="shared" si="2503"/>
        <v>6.8400566833996184</v>
      </c>
      <c r="Y2408">
        <f t="shared" si="2504"/>
        <v>0.11712706557874125</v>
      </c>
      <c r="Z2408" s="34">
        <f t="shared" si="2505"/>
        <v>1.9787218138990353E-2</v>
      </c>
      <c r="AA2408" s="36">
        <f t="shared" si="2506"/>
        <v>3.2881040268061597E-8</v>
      </c>
      <c r="AB2408" s="34">
        <f t="shared" si="2507"/>
        <v>1.9787218138990353E-2</v>
      </c>
      <c r="AC2408" s="36">
        <f t="shared" si="2508"/>
        <v>109.64432510517868</v>
      </c>
      <c r="AD2408" s="34">
        <f t="shared" si="2509"/>
        <v>0</v>
      </c>
      <c r="AE2408">
        <f t="shared" si="2535"/>
        <v>5541.1692707387974</v>
      </c>
      <c r="AF2408" s="36">
        <f t="shared" si="2482"/>
        <v>0</v>
      </c>
      <c r="AG2408" s="34">
        <f t="shared" si="2510"/>
        <v>464.33444540221529</v>
      </c>
      <c r="AH2408">
        <f t="shared" si="2545"/>
        <v>3.0971169593385639E-4</v>
      </c>
      <c r="AI2408" s="29">
        <f t="shared" si="2536"/>
        <v>464.33444540221529</v>
      </c>
      <c r="AJ2408">
        <f t="shared" si="2537"/>
        <v>10215.354464697812</v>
      </c>
      <c r="AK2408" s="36">
        <f t="shared" si="2483"/>
        <v>-9.6178078211874864E-4</v>
      </c>
      <c r="AL2408" s="36">
        <f t="shared" si="2538"/>
        <v>-3.0037049596906006E-5</v>
      </c>
      <c r="AM2408" s="36">
        <f t="shared" si="2539"/>
        <v>5.1416632178559343E-4</v>
      </c>
      <c r="AN2408" s="37">
        <f t="shared" si="2484"/>
        <v>1.2155710863007096E-2</v>
      </c>
      <c r="AO2408" s="36">
        <f t="shared" si="2485"/>
        <v>0.10640680381592967</v>
      </c>
      <c r="AP2408" s="36">
        <f t="shared" si="2486"/>
        <v>-6.0966624157720202E-3</v>
      </c>
      <c r="AQ2408" s="74">
        <f t="shared" si="2511"/>
        <v>1.1817603901113103</v>
      </c>
      <c r="AR2408" s="73">
        <f t="shared" si="2512"/>
        <v>1.0475158820683833E-2</v>
      </c>
      <c r="AS2408" s="72">
        <f t="shared" si="2487"/>
        <v>1.2047812359606545E-3</v>
      </c>
      <c r="AT2408" s="37">
        <f t="shared" si="2513"/>
        <v>4784.4210507267326</v>
      </c>
      <c r="AU2408" s="37">
        <f t="shared" si="2514"/>
        <v>-2.8910085365819138</v>
      </c>
      <c r="AV2408" s="34">
        <f t="shared" si="2515"/>
        <v>1.4031435580941791</v>
      </c>
      <c r="AW2408" s="34">
        <f t="shared" si="2516"/>
        <v>0.32006377566464306</v>
      </c>
      <c r="AX2408" s="37">
        <f t="shared" si="2517"/>
        <v>1.8926166381317737</v>
      </c>
      <c r="AY2408" s="7">
        <f t="shared" si="2518"/>
        <v>7.0192321477766297</v>
      </c>
      <c r="AZ2408" s="37">
        <f t="shared" si="2519"/>
        <v>5.2960248140178079</v>
      </c>
      <c r="BA2408" s="2">
        <f>BE2408*'mass balance'!$B$17+BF2408*'mass balance'!$C$17+BG2408*'mass balance'!$D$17+BH2408*'mass balance'!$E$17</f>
        <v>1.1218823033888074E-3</v>
      </c>
      <c r="BB2408" s="2">
        <f>BE2408*'mass balance'!$B$18+BF2408*'mass balance'!$C$18+BG2408*'mass balance'!$D$18+BH2408*'mass balance'!$E$18</f>
        <v>1.1391420311332504E-3</v>
      </c>
      <c r="BC2408" s="2">
        <f>BE2408*'mass balance'!$B$19+BF2408*'mass balance'!$C$19+BG2408*'mass balance'!$D$19+BH2408*'mass balance'!$E$19</f>
        <v>-1.4239275389165626E-3</v>
      </c>
      <c r="BD2408" s="2">
        <f>BE2408*'mass balance'!$B$20+BF2408*'mass balance'!$C$20+BG2408*'mass balance'!$D$20+BH2408*'mass balance'!$E$20</f>
        <v>5.1779183233329558E-5</v>
      </c>
      <c r="BE2408" s="2">
        <f>N2408*'mass balance'!$H$11+R2408*'mass balance'!$I$11+S2408*'mass balance'!$J$11</f>
        <v>-2.4042983342055574E-3</v>
      </c>
      <c r="BF2408" s="2">
        <f>N2408*'mass balance'!$H$12+R2408*'mass balance'!$I$12+S2408*'mass balance'!$J$12</f>
        <v>1.4046979244673876E-9</v>
      </c>
      <c r="BG2408" s="2">
        <f>N2408*'mass balance'!$H$13+R2408*'mass balance'!$I$13+S2408*'mass balance'!$J$13</f>
        <v>7.6054857964844512E-4</v>
      </c>
      <c r="BH2408" s="2">
        <f>N2408*'mass balance'!$H$14+R2408*'mass balance'!$I$14+S2408*'mass balance'!$J$14</f>
        <v>2.6297013030373282E-4</v>
      </c>
      <c r="BI2408" s="36">
        <f t="shared" si="2520"/>
        <v>6.038243608117373E-16</v>
      </c>
      <c r="BJ2408" s="36">
        <f t="shared" si="2521"/>
        <v>4.781673784052264E-17</v>
      </c>
      <c r="BK2408" s="36">
        <f t="shared" si="2522"/>
        <v>1.0302873446678959E-13</v>
      </c>
      <c r="BL2408" s="36">
        <f t="shared" si="2523"/>
        <v>1.0302503364920913E-13</v>
      </c>
      <c r="BM2408" s="36">
        <f t="shared" si="2488"/>
        <v>1.1255171826328616E-10</v>
      </c>
      <c r="BN2408" s="36">
        <f t="shared" ca="1" si="2524"/>
        <v>0.9463552213640779</v>
      </c>
      <c r="BO2408" s="36">
        <f t="shared" ca="1" si="2540"/>
        <v>1</v>
      </c>
      <c r="BP2408" s="36">
        <f t="shared" si="2489"/>
        <v>-1.1255170892823546E-10</v>
      </c>
      <c r="BQ2408" s="36">
        <f t="shared" si="2490"/>
        <v>0.99999991705990066</v>
      </c>
      <c r="BR2408" s="2">
        <f t="shared" si="2546"/>
        <v>-5</v>
      </c>
      <c r="BS2408">
        <v>0</v>
      </c>
      <c r="BT2408" s="37">
        <f t="shared" si="2541"/>
        <v>1.427487357763854</v>
      </c>
      <c r="BU2408" s="34">
        <f t="shared" si="2525"/>
        <v>-5</v>
      </c>
      <c r="BV2408" s="34">
        <f t="shared" si="2526"/>
        <v>-5</v>
      </c>
      <c r="BW2408" s="34">
        <f t="shared" si="2527"/>
        <v>-5</v>
      </c>
      <c r="BX2408" s="34">
        <f t="shared" si="2528"/>
        <v>-5</v>
      </c>
      <c r="BY2408" s="34">
        <f t="shared" si="2529"/>
        <v>25.25991585907315</v>
      </c>
      <c r="BZ2408" s="36">
        <f t="shared" si="2542"/>
        <v>1.4239275389165626E-3</v>
      </c>
      <c r="CA2408" s="34">
        <f t="shared" si="2543"/>
        <v>0.26953940132332888</v>
      </c>
    </row>
    <row r="2409" spans="1:79" ht="13.2" x14ac:dyDescent="0.25">
      <c r="A2409" s="75">
        <f t="shared" si="2530"/>
        <v>6.5068493150686901</v>
      </c>
      <c r="B2409" s="34">
        <f t="shared" si="2480"/>
        <v>2375.0000000000719</v>
      </c>
      <c r="C2409">
        <v>30</v>
      </c>
      <c r="D2409" s="35">
        <f t="shared" si="2491"/>
        <v>3000</v>
      </c>
      <c r="E2409" s="27">
        <v>0</v>
      </c>
      <c r="F2409" s="64">
        <f t="shared" si="2531"/>
        <v>3.1263897495927093</v>
      </c>
      <c r="G2409" s="34">
        <v>0</v>
      </c>
      <c r="H2409" s="34">
        <f t="shared" si="2492"/>
        <v>1</v>
      </c>
      <c r="I2409" s="34">
        <f t="shared" si="2532"/>
        <v>41549.719772087105</v>
      </c>
      <c r="J2409" s="34">
        <f t="shared" si="2493"/>
        <v>94010.739116085912</v>
      </c>
      <c r="K2409" s="34">
        <f t="shared" si="2494"/>
        <v>82551.180894646008</v>
      </c>
      <c r="L2409" s="36">
        <f t="shared" si="2544"/>
        <v>1191.1929007277724</v>
      </c>
      <c r="M2409" s="34">
        <f t="shared" si="2495"/>
        <v>474.19527922407121</v>
      </c>
      <c r="N2409" s="34">
        <f t="shared" si="2533"/>
        <v>1072.9181551583392</v>
      </c>
      <c r="O2409" s="34">
        <f t="shared" si="2496"/>
        <v>146.59954174815172</v>
      </c>
      <c r="P2409">
        <f t="shared" si="2481"/>
        <v>498.93809537240861</v>
      </c>
      <c r="Q2409" s="36">
        <f t="shared" si="2497"/>
        <v>1072.917704477122</v>
      </c>
      <c r="R2409" s="34">
        <f t="shared" si="2498"/>
        <v>631.79914344053475</v>
      </c>
      <c r="S2409" s="34">
        <f t="shared" si="2499"/>
        <v>8.2474058751813573E-4</v>
      </c>
      <c r="T2409" s="36">
        <f t="shared" si="2534"/>
        <v>-1.8894939735322692E-13</v>
      </c>
      <c r="U2409" s="36">
        <f t="shared" si="2500"/>
        <v>4048.5542507276705</v>
      </c>
      <c r="V2409" s="36">
        <f t="shared" si="2501"/>
        <v>1.1131905129955122E-7</v>
      </c>
      <c r="W2409" s="68">
        <f t="shared" si="2502"/>
        <v>3.4034082877936354</v>
      </c>
      <c r="X2409">
        <f t="shared" si="2503"/>
        <v>6.8400567583690099</v>
      </c>
      <c r="Y2409">
        <f t="shared" si="2504"/>
        <v>0.11712706557874125</v>
      </c>
      <c r="Z2409" s="34">
        <f t="shared" si="2505"/>
        <v>1.9787218138990353E-2</v>
      </c>
      <c r="AA2409" s="36">
        <f t="shared" si="2506"/>
        <v>3.270810960259994E-8</v>
      </c>
      <c r="AB2409" s="34">
        <f t="shared" si="2507"/>
        <v>1.9787218138990353E-2</v>
      </c>
      <c r="AC2409" s="36">
        <f t="shared" si="2508"/>
        <v>109.64432510517868</v>
      </c>
      <c r="AD2409" s="34">
        <f t="shared" si="2509"/>
        <v>0</v>
      </c>
      <c r="AE2409">
        <f t="shared" si="2535"/>
        <v>5541.1692707387974</v>
      </c>
      <c r="AF2409" s="36">
        <f t="shared" si="2482"/>
        <v>0</v>
      </c>
      <c r="AG2409" s="34">
        <f t="shared" si="2510"/>
        <v>464.33445925894722</v>
      </c>
      <c r="AH2409">
        <f t="shared" si="2545"/>
        <v>3.0808284304839617E-4</v>
      </c>
      <c r="AI2409" s="29">
        <f t="shared" si="2536"/>
        <v>464.33445925894722</v>
      </c>
      <c r="AJ2409">
        <f t="shared" si="2537"/>
        <v>10679.688923956759</v>
      </c>
      <c r="AK2409" s="36">
        <f t="shared" si="2483"/>
        <v>-1.0475158820683833E-2</v>
      </c>
      <c r="AL2409" s="36">
        <f t="shared" si="2538"/>
        <v>8.4770737891113231E-3</v>
      </c>
      <c r="AM2409" s="36">
        <f t="shared" si="2539"/>
        <v>5.7245317034418947E-3</v>
      </c>
      <c r="AN2409" s="37">
        <f t="shared" si="2484"/>
        <v>1.1193930080888348E-2</v>
      </c>
      <c r="AO2409" s="36">
        <f t="shared" si="2485"/>
        <v>0.10637676676633276</v>
      </c>
      <c r="AP2409" s="36">
        <f t="shared" si="2486"/>
        <v>-5.5824960939864264E-3</v>
      </c>
      <c r="AQ2409" s="74">
        <f t="shared" si="2511"/>
        <v>1.0891795894073864</v>
      </c>
      <c r="AR2409" s="73">
        <f t="shared" si="2512"/>
        <v>9.8268177760796986E-3</v>
      </c>
      <c r="AS2409" s="72">
        <f t="shared" si="2487"/>
        <v>1.2037612487591869E-3</v>
      </c>
      <c r="AT2409" s="37">
        <f t="shared" si="2513"/>
        <v>4409.6026565010907</v>
      </c>
      <c r="AU2409" s="37">
        <f t="shared" si="2514"/>
        <v>-2.6471932940551803</v>
      </c>
      <c r="AV2409" s="34">
        <f t="shared" si="2515"/>
        <v>1.4669228312973934</v>
      </c>
      <c r="AW2409" s="34">
        <f t="shared" si="2516"/>
        <v>0.32006378618867298</v>
      </c>
      <c r="AX2409" s="37">
        <f t="shared" si="2517"/>
        <v>1.8926167003629777</v>
      </c>
      <c r="AY2409" s="7">
        <f t="shared" si="2518"/>
        <v>7.08301160564268</v>
      </c>
      <c r="AZ2409" s="37">
        <f t="shared" si="2519"/>
        <v>5.2960249881566135</v>
      </c>
      <c r="BA2409" s="2">
        <f>BE2409*'mass balance'!$B$17+BF2409*'mass balance'!$C$17+BG2409*'mass balance'!$D$17+BH2409*'mass balance'!$E$17</f>
        <v>1.1218823324266793E-3</v>
      </c>
      <c r="BB2409" s="2">
        <f>BE2409*'mass balance'!$B$18+BF2409*'mass balance'!$C$18+BG2409*'mass balance'!$D$18+BH2409*'mass balance'!$E$18</f>
        <v>1.1391420606178594E-3</v>
      </c>
      <c r="BC2409" s="2">
        <f>BE2409*'mass balance'!$B$19+BF2409*'mass balance'!$C$19+BG2409*'mass balance'!$D$19+BH2409*'mass balance'!$E$19</f>
        <v>-1.4239275757723239E-3</v>
      </c>
      <c r="BD2409" s="2">
        <f>BE2409*'mass balance'!$B$20+BF2409*'mass balance'!$C$20+BG2409*'mass balance'!$D$20+BH2409*'mass balance'!$E$20</f>
        <v>5.177918457353905E-5</v>
      </c>
      <c r="BE2409" s="2">
        <f>N2409*'mass balance'!$H$11+R2409*'mass balance'!$I$11+S2409*'mass balance'!$J$11</f>
        <v>-2.4042983869094437E-3</v>
      </c>
      <c r="BF2409" s="2">
        <f>N2409*'mass balance'!$H$12+R2409*'mass balance'!$I$12+S2409*'mass balance'!$J$12</f>
        <v>1.3973102677819788E-9</v>
      </c>
      <c r="BG2409" s="2">
        <f>N2409*'mass balance'!$H$13+R2409*'mass balance'!$I$13+S2409*'mass balance'!$J$13</f>
        <v>7.6054859823658093E-4</v>
      </c>
      <c r="BH2409" s="2">
        <f>N2409*'mass balance'!$H$14+R2409*'mass balance'!$I$14+S2409*'mass balance'!$J$14</f>
        <v>2.629701360682204E-4</v>
      </c>
      <c r="BI2409" s="36">
        <f t="shared" si="2520"/>
        <v>6.038243608117373E-16</v>
      </c>
      <c r="BJ2409" s="36">
        <f t="shared" si="2521"/>
        <v>4.7817126033189752E-17</v>
      </c>
      <c r="BK2409" s="36">
        <f t="shared" si="2522"/>
        <v>1.0307655120463011E-13</v>
      </c>
      <c r="BL2409" s="36">
        <f t="shared" si="2523"/>
        <v>1.0307286648093911E-13</v>
      </c>
      <c r="BM2409" s="36">
        <f t="shared" si="2488"/>
        <v>1.1265474329693536E-10</v>
      </c>
      <c r="BN2409" s="36">
        <f t="shared" ca="1" si="2524"/>
        <v>0.31705162684112165</v>
      </c>
      <c r="BO2409" s="36">
        <f t="shared" ca="1" si="2540"/>
        <v>1</v>
      </c>
      <c r="BP2409" s="36">
        <f t="shared" si="2489"/>
        <v>-1.1265473394066027E-10</v>
      </c>
      <c r="BQ2409" s="36">
        <f t="shared" si="2490"/>
        <v>0.99999991694734891</v>
      </c>
      <c r="BR2409" s="2">
        <f t="shared" si="2546"/>
        <v>-5</v>
      </c>
      <c r="BS2409">
        <v>0</v>
      </c>
      <c r="BT2409" s="37">
        <f t="shared" si="2541"/>
        <v>1.4274873947117548</v>
      </c>
      <c r="BU2409" s="34">
        <f t="shared" si="2525"/>
        <v>-5</v>
      </c>
      <c r="BV2409" s="34">
        <f t="shared" si="2526"/>
        <v>-5</v>
      </c>
      <c r="BW2409" s="34">
        <f t="shared" si="2527"/>
        <v>-5</v>
      </c>
      <c r="BX2409" s="34">
        <f t="shared" si="2528"/>
        <v>-5</v>
      </c>
      <c r="BY2409" s="34">
        <f t="shared" si="2529"/>
        <v>25.259916412788023</v>
      </c>
      <c r="BZ2409" s="36">
        <f t="shared" si="2542"/>
        <v>1.4239275757723239E-3</v>
      </c>
      <c r="CA2409" s="34">
        <f t="shared" si="2543"/>
        <v>0.26953939943712768</v>
      </c>
    </row>
    <row r="2410" spans="1:79" ht="13.2" x14ac:dyDescent="0.25">
      <c r="A2410" s="75">
        <f t="shared" si="2530"/>
        <v>6.5095890410960875</v>
      </c>
      <c r="B2410" s="34">
        <f t="shared" ref="B2410:B2473" si="2547">A2410*365</f>
        <v>2376.0000000000719</v>
      </c>
      <c r="C2410">
        <v>30</v>
      </c>
      <c r="D2410" s="35">
        <f t="shared" si="2491"/>
        <v>3000</v>
      </c>
      <c r="E2410" s="27">
        <v>0</v>
      </c>
      <c r="F2410" s="64">
        <f t="shared" si="2531"/>
        <v>3.1263897495927093</v>
      </c>
      <c r="G2410" s="34">
        <v>0</v>
      </c>
      <c r="H2410" s="34">
        <f t="shared" si="2492"/>
        <v>1</v>
      </c>
      <c r="I2410" s="34">
        <f t="shared" si="2532"/>
        <v>41549.719772087105</v>
      </c>
      <c r="J2410" s="34">
        <f t="shared" si="2493"/>
        <v>94010.741166028267</v>
      </c>
      <c r="K2410" s="34">
        <f t="shared" si="2494"/>
        <v>82551.182694708055</v>
      </c>
      <c r="L2410" s="36">
        <f t="shared" si="2544"/>
        <v>1191.1929396894404</v>
      </c>
      <c r="M2410" s="34">
        <f t="shared" si="2495"/>
        <v>474.19527922407121</v>
      </c>
      <c r="N2410" s="34">
        <f t="shared" si="2533"/>
        <v>1072.9181785537555</v>
      </c>
      <c r="O2410" s="34">
        <f t="shared" si="2496"/>
        <v>146.59954174815172</v>
      </c>
      <c r="P2410">
        <f t="shared" ref="P2410:P2473" si="2548">O2410*W2410</f>
        <v>498.93811169173051</v>
      </c>
      <c r="Q2410" s="36">
        <f t="shared" si="2497"/>
        <v>1072.9177302427831</v>
      </c>
      <c r="R2410" s="34">
        <f t="shared" si="2498"/>
        <v>631.7991604490494</v>
      </c>
      <c r="S2410" s="34">
        <f t="shared" si="2499"/>
        <v>8.2040307108854904E-4</v>
      </c>
      <c r="T2410" s="36">
        <f t="shared" si="2534"/>
        <v>-1.8894939529316776E-13</v>
      </c>
      <c r="U2410" s="36">
        <f t="shared" si="2500"/>
        <v>4048.5542507276705</v>
      </c>
      <c r="V2410" s="36">
        <f t="shared" si="2501"/>
        <v>1.1073359664701606E-7</v>
      </c>
      <c r="W2410" s="68">
        <f t="shared" si="2502"/>
        <v>3.4034083991126867</v>
      </c>
      <c r="X2410">
        <f t="shared" si="2503"/>
        <v>6.8400568329441178</v>
      </c>
      <c r="Y2410">
        <f t="shared" si="2504"/>
        <v>0.11712706557874125</v>
      </c>
      <c r="Z2410" s="34">
        <f t="shared" si="2505"/>
        <v>1.9787218138990353E-2</v>
      </c>
      <c r="AA2410" s="36">
        <f t="shared" si="2506"/>
        <v>3.2536088432962019E-8</v>
      </c>
      <c r="AB2410" s="34">
        <f t="shared" si="2507"/>
        <v>1.9787218138990353E-2</v>
      </c>
      <c r="AC2410" s="36">
        <f t="shared" si="2508"/>
        <v>109.64432510517868</v>
      </c>
      <c r="AD2410" s="34">
        <f t="shared" si="2509"/>
        <v>0</v>
      </c>
      <c r="AE2410">
        <f t="shared" si="2535"/>
        <v>5541.1692707387974</v>
      </c>
      <c r="AF2410" s="36">
        <f t="shared" ref="AF2410:AF2473" si="2549">AD2410</f>
        <v>0</v>
      </c>
      <c r="AG2410" s="34">
        <f t="shared" si="2510"/>
        <v>464.33447304280293</v>
      </c>
      <c r="AH2410">
        <f t="shared" si="2545"/>
        <v>3.0646255657984511E-4</v>
      </c>
      <c r="AI2410" s="29">
        <f t="shared" si="2536"/>
        <v>464.33447304280293</v>
      </c>
      <c r="AJ2410">
        <f t="shared" si="2537"/>
        <v>11144.023396999562</v>
      </c>
      <c r="AK2410" s="36">
        <f t="shared" ref="AK2410:AK2473" si="2550">-1*AR2409</f>
        <v>-9.8268177760796986E-3</v>
      </c>
      <c r="AL2410" s="36">
        <f t="shared" si="2538"/>
        <v>7.9140235861850754E-3</v>
      </c>
      <c r="AM2410" s="36">
        <f t="shared" si="2539"/>
        <v>5.3675147736411272E-3</v>
      </c>
      <c r="AN2410" s="37">
        <f t="shared" ref="AN2410:AN2473" si="2551">AN2409+AK2409</f>
        <v>7.1877126020451418E-4</v>
      </c>
      <c r="AO2410" s="36">
        <f t="shared" ref="AO2410:AO2473" si="2552">AO2409+AL2409</f>
        <v>0.11485384055544408</v>
      </c>
      <c r="AP2410" s="36">
        <f t="shared" ref="AP2410:AP2473" si="2553">AP2409+AM2409</f>
        <v>1.4203560945546829E-4</v>
      </c>
      <c r="AQ2410" s="74">
        <f t="shared" si="2511"/>
        <v>5.5566289930452935E-2</v>
      </c>
      <c r="AR2410" s="73">
        <f t="shared" si="2512"/>
        <v>7.3681582786529632E-4</v>
      </c>
      <c r="AS2410" s="72">
        <f t="shared" ref="AS2410:AS2473" si="2554">AO2410^3</f>
        <v>1.5150834910061159E-3</v>
      </c>
      <c r="AT2410" s="37">
        <f t="shared" si="2513"/>
        <v>224.96313929510126</v>
      </c>
      <c r="AU2410" s="37">
        <f t="shared" si="2514"/>
        <v>6.7352615485496911E-2</v>
      </c>
      <c r="AV2410" s="34">
        <f t="shared" si="2515"/>
        <v>1.5307021063950841</v>
      </c>
      <c r="AW2410" s="34">
        <f t="shared" si="2516"/>
        <v>0.3200637966573544</v>
      </c>
      <c r="AX2410" s="37">
        <f t="shared" si="2517"/>
        <v>1.8926167622668921</v>
      </c>
      <c r="AY2410" s="7">
        <f t="shared" si="2518"/>
        <v>7.1467910644320174</v>
      </c>
      <c r="AZ2410" s="37">
        <f t="shared" si="2519"/>
        <v>5.2960251613795783</v>
      </c>
      <c r="BA2410" s="2">
        <f>BE2410*'mass balance'!$B$17+BF2410*'mass balance'!$C$17+BG2410*'mass balance'!$D$17+BH2410*'mass balance'!$E$17</f>
        <v>1.121882361311834E-3</v>
      </c>
      <c r="BB2410" s="2">
        <f>BE2410*'mass balance'!$B$18+BF2410*'mass balance'!$C$18+BG2410*'mass balance'!$D$18+BH2410*'mass balance'!$E$18</f>
        <v>1.1391420899474012E-3</v>
      </c>
      <c r="BC2410" s="2">
        <f>BE2410*'mass balance'!$B$19+BF2410*'mass balance'!$C$19+BG2410*'mass balance'!$D$19+BH2410*'mass balance'!$E$19</f>
        <v>-1.4239276124342515E-3</v>
      </c>
      <c r="BD2410" s="2">
        <f>BE2410*'mass balance'!$B$20+BF2410*'mass balance'!$C$20+BG2410*'mass balance'!$D$20+BH2410*'mass balance'!$E$20</f>
        <v>5.1779185906700041E-5</v>
      </c>
      <c r="BE2410" s="2">
        <f>N2410*'mass balance'!$H$11+R2410*'mass balance'!$I$11+S2410*'mass balance'!$J$11</f>
        <v>-2.4042984393361469E-3</v>
      </c>
      <c r="BF2410" s="2">
        <f>N2410*'mass balance'!$H$12+R2410*'mass balance'!$I$12+S2410*'mass balance'!$J$12</f>
        <v>1.3899614646122777E-9</v>
      </c>
      <c r="BG2410" s="2">
        <f>N2410*'mass balance'!$H$13+R2410*'mass balance'!$I$13+S2410*'mass balance'!$J$13</f>
        <v>7.6054861672695683E-4</v>
      </c>
      <c r="BH2410" s="2">
        <f>N2410*'mass balance'!$H$14+R2410*'mass balance'!$I$14+S2410*'mass balance'!$J$14</f>
        <v>2.6297014180239108E-4</v>
      </c>
      <c r="BI2410" s="36">
        <f t="shared" si="2520"/>
        <v>6.038243608117373E-16</v>
      </c>
      <c r="BJ2410" s="36">
        <f t="shared" si="2521"/>
        <v>4.7817514153690864E-17</v>
      </c>
      <c r="BK2410" s="36">
        <f t="shared" si="2522"/>
        <v>1.0312436833066331E-13</v>
      </c>
      <c r="BL2410" s="36">
        <f t="shared" si="2523"/>
        <v>1.0312069963238511E-13</v>
      </c>
      <c r="BM2410" s="36">
        <f t="shared" ref="BM2410:BM2473" si="2555">BM2409+BL2409</f>
        <v>1.127578161634163E-10</v>
      </c>
      <c r="BN2410" s="36">
        <f t="shared" ca="1" si="2524"/>
        <v>0.94477826669693277</v>
      </c>
      <c r="BO2410" s="36">
        <f t="shared" ca="1" si="2540"/>
        <v>1</v>
      </c>
      <c r="BP2410" s="36">
        <f t="shared" ref="BP2410:BP2473" si="2556">-1*BQ2410*BM2410</f>
        <v>-1.1275780678587803E-10</v>
      </c>
      <c r="BQ2410" s="36">
        <f t="shared" ref="BQ2410:BQ2473" si="2557">BQ2409+BP2409</f>
        <v>0.99999991683469414</v>
      </c>
      <c r="BR2410" s="2">
        <f t="shared" si="2546"/>
        <v>-5</v>
      </c>
      <c r="BS2410">
        <v>0</v>
      </c>
      <c r="BT2410" s="37">
        <f t="shared" si="2541"/>
        <v>1.4274874314653367</v>
      </c>
      <c r="BU2410" s="34">
        <f t="shared" si="2525"/>
        <v>-5</v>
      </c>
      <c r="BV2410" s="34">
        <f t="shared" si="2526"/>
        <v>-5</v>
      </c>
      <c r="BW2410" s="34">
        <f t="shared" si="2527"/>
        <v>-5</v>
      </c>
      <c r="BX2410" s="34">
        <f t="shared" si="2528"/>
        <v>-5</v>
      </c>
      <c r="BY2410" s="34">
        <f t="shared" si="2529"/>
        <v>25.259916963590761</v>
      </c>
      <c r="BZ2410" s="36">
        <f t="shared" si="2542"/>
        <v>1.4239276124342515E-3</v>
      </c>
      <c r="CA2410" s="34">
        <f t="shared" si="2543"/>
        <v>0.26953939756084655</v>
      </c>
    </row>
    <row r="2411" spans="1:79" ht="13.2" x14ac:dyDescent="0.25">
      <c r="A2411" s="75">
        <f t="shared" si="2530"/>
        <v>6.5123287671234849</v>
      </c>
      <c r="B2411" s="34">
        <f t="shared" si="2547"/>
        <v>2377.0000000000719</v>
      </c>
      <c r="C2411">
        <v>30</v>
      </c>
      <c r="D2411" s="35">
        <f t="shared" si="2491"/>
        <v>3000</v>
      </c>
      <c r="E2411" s="27">
        <v>0</v>
      </c>
      <c r="F2411" s="64">
        <f t="shared" si="2531"/>
        <v>3.1263897495927093</v>
      </c>
      <c r="G2411" s="34">
        <v>0</v>
      </c>
      <c r="H2411" s="34">
        <f t="shared" si="2492"/>
        <v>1</v>
      </c>
      <c r="I2411" s="34">
        <f t="shared" si="2532"/>
        <v>41549.719772087105</v>
      </c>
      <c r="J2411" s="34">
        <f t="shared" si="2493"/>
        <v>94010.743205189443</v>
      </c>
      <c r="K2411" s="34">
        <f t="shared" si="2494"/>
        <v>82551.184485303107</v>
      </c>
      <c r="L2411" s="36">
        <f t="shared" si="2544"/>
        <v>1191.192978446199</v>
      </c>
      <c r="M2411" s="34">
        <f t="shared" si="2495"/>
        <v>474.19527922407121</v>
      </c>
      <c r="N2411" s="34">
        <f t="shared" si="2533"/>
        <v>1072.9182018261292</v>
      </c>
      <c r="O2411" s="34">
        <f t="shared" si="2496"/>
        <v>146.59954174815172</v>
      </c>
      <c r="P2411">
        <f t="shared" si="2548"/>
        <v>498.93812792522505</v>
      </c>
      <c r="Q2411" s="36">
        <f t="shared" si="2497"/>
        <v>1072.9177558729359</v>
      </c>
      <c r="R2411" s="34">
        <f t="shared" si="2498"/>
        <v>631.79917736811205</v>
      </c>
      <c r="S2411" s="34">
        <f t="shared" si="2499"/>
        <v>8.1608836649138539E-4</v>
      </c>
      <c r="T2411" s="36">
        <f t="shared" si="2534"/>
        <v>-1.8894939324394307E-13</v>
      </c>
      <c r="U2411" s="36">
        <f t="shared" si="2500"/>
        <v>4048.5542507276705</v>
      </c>
      <c r="V2411" s="36">
        <f t="shared" si="2501"/>
        <v>1.1015122101994584E-7</v>
      </c>
      <c r="W2411" s="68">
        <f t="shared" si="2502"/>
        <v>3.4034085098462832</v>
      </c>
      <c r="X2411">
        <f t="shared" si="2503"/>
        <v>6.840056907127015</v>
      </c>
      <c r="Y2411">
        <f t="shared" si="2504"/>
        <v>0.11712706557874125</v>
      </c>
      <c r="Z2411" s="34">
        <f t="shared" si="2505"/>
        <v>1.9787218138990353E-2</v>
      </c>
      <c r="AA2411" s="36">
        <f t="shared" si="2506"/>
        <v>3.236497196891621E-8</v>
      </c>
      <c r="AB2411" s="34">
        <f t="shared" si="2507"/>
        <v>1.9787218138990353E-2</v>
      </c>
      <c r="AC2411" s="36">
        <f t="shared" si="2508"/>
        <v>109.64432510517868</v>
      </c>
      <c r="AD2411" s="34">
        <f t="shared" si="2509"/>
        <v>0</v>
      </c>
      <c r="AE2411">
        <f t="shared" si="2535"/>
        <v>5541.1692707387974</v>
      </c>
      <c r="AF2411" s="36">
        <f t="shared" si="2549"/>
        <v>0</v>
      </c>
      <c r="AG2411" s="34">
        <f t="shared" si="2510"/>
        <v>464.33448675416577</v>
      </c>
      <c r="AH2411">
        <f t="shared" si="2545"/>
        <v>3.048507915650589E-4</v>
      </c>
      <c r="AI2411" s="29">
        <f t="shared" si="2536"/>
        <v>464.33448675416577</v>
      </c>
      <c r="AJ2411">
        <f t="shared" si="2537"/>
        <v>11608.357883753728</v>
      </c>
      <c r="AK2411" s="36">
        <f t="shared" si="2550"/>
        <v>-7.3681582786529632E-4</v>
      </c>
      <c r="AL2411" s="36">
        <f t="shared" si="2538"/>
        <v>-2.0338370334715183E-4</v>
      </c>
      <c r="AM2411" s="36">
        <f t="shared" si="2539"/>
        <v>3.9136387384529776E-4</v>
      </c>
      <c r="AN2411" s="37">
        <f t="shared" si="2551"/>
        <v>-9.1080465158751844E-3</v>
      </c>
      <c r="AO2411" s="36">
        <f t="shared" si="2552"/>
        <v>0.12276786414162916</v>
      </c>
      <c r="AP2411" s="36">
        <f t="shared" si="2553"/>
        <v>5.5095503830965955E-3</v>
      </c>
      <c r="AQ2411" s="74">
        <f t="shared" si="2511"/>
        <v>-0.57653861713450993</v>
      </c>
      <c r="AR2411" s="73">
        <f t="shared" si="2512"/>
        <v>-1.0392345409877898E-2</v>
      </c>
      <c r="AS2411" s="72">
        <f t="shared" si="2554"/>
        <v>1.850350921610942E-3</v>
      </c>
      <c r="AT2411" s="37">
        <f t="shared" si="2513"/>
        <v>-2334.1478691085717</v>
      </c>
      <c r="AU2411" s="37">
        <f t="shared" si="2514"/>
        <v>2.6126027823115785</v>
      </c>
      <c r="AV2411" s="34">
        <f t="shared" si="2515"/>
        <v>1.5944813833772873</v>
      </c>
      <c r="AW2411" s="34">
        <f t="shared" si="2516"/>
        <v>0.32006380707097831</v>
      </c>
      <c r="AX2411" s="37">
        <f t="shared" si="2517"/>
        <v>1.8926168238452383</v>
      </c>
      <c r="AY2411" s="7">
        <f t="shared" si="2518"/>
        <v>7.2105705241397873</v>
      </c>
      <c r="AZ2411" s="37">
        <f t="shared" si="2519"/>
        <v>5.2960253336915217</v>
      </c>
      <c r="BA2411" s="2">
        <f>BE2411*'mass balance'!$B$17+BF2411*'mass balance'!$C$17+BG2411*'mass balance'!$D$17+BH2411*'mass balance'!$E$17</f>
        <v>1.1218823900450748E-3</v>
      </c>
      <c r="BB2411" s="2">
        <f>BE2411*'mass balance'!$B$18+BF2411*'mass balance'!$C$18+BG2411*'mass balance'!$D$18+BH2411*'mass balance'!$E$18</f>
        <v>1.1391421191226912E-3</v>
      </c>
      <c r="BC2411" s="2">
        <f>BE2411*'mass balance'!$B$19+BF2411*'mass balance'!$C$19+BG2411*'mass balance'!$D$19+BH2411*'mass balance'!$E$19</f>
        <v>-1.4239276489033639E-3</v>
      </c>
      <c r="BD2411" s="2">
        <f>BE2411*'mass balance'!$B$20+BF2411*'mass balance'!$C$20+BG2411*'mass balance'!$D$20+BH2411*'mass balance'!$E$20</f>
        <v>5.1779187232849599E-5</v>
      </c>
      <c r="BE2411" s="2">
        <f>N2411*'mass balance'!$H$11+R2411*'mass balance'!$I$11+S2411*'mass balance'!$J$11</f>
        <v>-2.4042984914871245E-3</v>
      </c>
      <c r="BF2411" s="2">
        <f>N2411*'mass balance'!$H$12+R2411*'mass balance'!$I$12+S2411*'mass balance'!$J$12</f>
        <v>1.3826513102106304E-9</v>
      </c>
      <c r="BG2411" s="2">
        <f>N2411*'mass balance'!$H$13+R2411*'mass balance'!$I$13+S2411*'mass balance'!$J$13</f>
        <v>7.6054863512008738E-4</v>
      </c>
      <c r="BH2411" s="2">
        <f>N2411*'mass balance'!$H$14+R2411*'mass balance'!$I$14+S2411*'mass balance'!$J$14</f>
        <v>2.6297014750640424E-4</v>
      </c>
      <c r="BI2411" s="36">
        <f t="shared" si="2520"/>
        <v>6.038243608117373E-16</v>
      </c>
      <c r="BJ2411" s="36">
        <f t="shared" si="2521"/>
        <v>4.7817902202378405E-17</v>
      </c>
      <c r="BK2411" s="36">
        <f t="shared" si="2522"/>
        <v>1.03172185844817E-13</v>
      </c>
      <c r="BL2411" s="36">
        <f t="shared" si="2523"/>
        <v>1.0316853310375905E-13</v>
      </c>
      <c r="BM2411" s="36">
        <f t="shared" si="2555"/>
        <v>1.1286093686304869E-10</v>
      </c>
      <c r="BN2411" s="36">
        <f t="shared" ca="1" si="2524"/>
        <v>0.15292206491922622</v>
      </c>
      <c r="BO2411" s="36">
        <f t="shared" ca="1" si="2540"/>
        <v>1</v>
      </c>
      <c r="BP2411" s="36">
        <f t="shared" si="2556"/>
        <v>-1.1286092746420839E-10</v>
      </c>
      <c r="BQ2411" s="36">
        <f t="shared" si="2557"/>
        <v>0.99999991672193633</v>
      </c>
      <c r="BR2411" s="2">
        <f t="shared" si="2546"/>
        <v>-5</v>
      </c>
      <c r="BS2411">
        <v>0</v>
      </c>
      <c r="BT2411" s="37">
        <f t="shared" si="2541"/>
        <v>1.4274874680256222</v>
      </c>
      <c r="BU2411" s="34">
        <f t="shared" si="2525"/>
        <v>-5</v>
      </c>
      <c r="BV2411" s="34">
        <f t="shared" si="2526"/>
        <v>-5</v>
      </c>
      <c r="BW2411" s="34">
        <f t="shared" si="2527"/>
        <v>-5</v>
      </c>
      <c r="BX2411" s="34">
        <f t="shared" si="2528"/>
        <v>-5</v>
      </c>
      <c r="BY2411" s="34">
        <f t="shared" si="2529"/>
        <v>25.259917511496688</v>
      </c>
      <c r="BZ2411" s="36">
        <f t="shared" si="2542"/>
        <v>1.4239276489033639E-3</v>
      </c>
      <c r="CA2411" s="34">
        <f t="shared" si="2543"/>
        <v>0.2695393956944333</v>
      </c>
    </row>
    <row r="2412" spans="1:79" ht="13.2" x14ac:dyDescent="0.25">
      <c r="A2412" s="75">
        <f t="shared" si="2530"/>
        <v>6.5150684931508822</v>
      </c>
      <c r="B2412" s="34">
        <f t="shared" si="2547"/>
        <v>2378.0000000000719</v>
      </c>
      <c r="C2412">
        <v>30</v>
      </c>
      <c r="D2412" s="35">
        <f t="shared" si="2491"/>
        <v>3000</v>
      </c>
      <c r="E2412" s="27">
        <v>0</v>
      </c>
      <c r="F2412" s="64">
        <f t="shared" si="2531"/>
        <v>3.1263897495927093</v>
      </c>
      <c r="G2412" s="34">
        <v>0</v>
      </c>
      <c r="H2412" s="34">
        <f t="shared" si="2492"/>
        <v>1</v>
      </c>
      <c r="I2412" s="34">
        <f t="shared" si="2532"/>
        <v>41549.719772087105</v>
      </c>
      <c r="J2412" s="34">
        <f t="shared" si="2493"/>
        <v>94010.745233626178</v>
      </c>
      <c r="K2412" s="34">
        <f t="shared" si="2494"/>
        <v>82551.18626648096</v>
      </c>
      <c r="L2412" s="36">
        <f t="shared" si="2544"/>
        <v>1191.1930169991265</v>
      </c>
      <c r="M2412" s="34">
        <f t="shared" si="2495"/>
        <v>474.19527922407121</v>
      </c>
      <c r="N2412" s="34">
        <f t="shared" si="2533"/>
        <v>1072.9182249761077</v>
      </c>
      <c r="O2412" s="34">
        <f t="shared" si="2496"/>
        <v>146.59954174815172</v>
      </c>
      <c r="P2412">
        <f t="shared" si="2548"/>
        <v>498.93814407334355</v>
      </c>
      <c r="Q2412" s="36">
        <f t="shared" si="2497"/>
        <v>1072.9177813682934</v>
      </c>
      <c r="R2412" s="34">
        <f t="shared" si="2498"/>
        <v>631.79919419819316</v>
      </c>
      <c r="S2412" s="34">
        <f t="shared" si="2499"/>
        <v>8.1179635401440464E-4</v>
      </c>
      <c r="T2412" s="36">
        <f t="shared" si="2534"/>
        <v>-1.8894939120549582E-13</v>
      </c>
      <c r="U2412" s="36">
        <f t="shared" si="2500"/>
        <v>4048.5542507276705</v>
      </c>
      <c r="V2412" s="36">
        <f t="shared" si="2501"/>
        <v>1.0957190825043941E-7</v>
      </c>
      <c r="W2412" s="68">
        <f t="shared" si="2502"/>
        <v>3.4034086199975042</v>
      </c>
      <c r="X2412">
        <f t="shared" si="2503"/>
        <v>6.8400569809197647</v>
      </c>
      <c r="Y2412">
        <f t="shared" si="2504"/>
        <v>0.11712706557874125</v>
      </c>
      <c r="Z2412" s="34">
        <f t="shared" si="2505"/>
        <v>1.9787218138990353E-2</v>
      </c>
      <c r="AA2412" s="36">
        <f t="shared" si="2506"/>
        <v>3.2194755459754273E-8</v>
      </c>
      <c r="AB2412" s="34">
        <f t="shared" si="2507"/>
        <v>1.9787218138990353E-2</v>
      </c>
      <c r="AC2412" s="36">
        <f t="shared" si="2508"/>
        <v>109.64432510517868</v>
      </c>
      <c r="AD2412" s="34">
        <f t="shared" si="2509"/>
        <v>0</v>
      </c>
      <c r="AE2412">
        <f t="shared" si="2535"/>
        <v>5541.1692707387974</v>
      </c>
      <c r="AF2412" s="36">
        <f t="shared" si="2549"/>
        <v>0</v>
      </c>
      <c r="AG2412" s="34">
        <f t="shared" si="2510"/>
        <v>464.33450039341716</v>
      </c>
      <c r="AH2412">
        <f t="shared" si="2545"/>
        <v>3.0324750338195372E-4</v>
      </c>
      <c r="AI2412" s="29">
        <f t="shared" si="2536"/>
        <v>464.33450039341716</v>
      </c>
      <c r="AJ2412">
        <f t="shared" si="2537"/>
        <v>12072.692384147145</v>
      </c>
      <c r="AK2412" s="36">
        <f t="shared" si="2550"/>
        <v>1.0392345409877898E-2</v>
      </c>
      <c r="AL2412" s="36">
        <f t="shared" si="2538"/>
        <v>-7.6506448618178175E-3</v>
      </c>
      <c r="AM2412" s="36">
        <f t="shared" si="2539"/>
        <v>-5.6686116992004688E-3</v>
      </c>
      <c r="AN2412" s="37">
        <f t="shared" si="2551"/>
        <v>-9.8448623437404799E-3</v>
      </c>
      <c r="AO2412" s="36">
        <f t="shared" si="2552"/>
        <v>0.12256448043828201</v>
      </c>
      <c r="AP2412" s="36">
        <f t="shared" si="2553"/>
        <v>5.9009142569418933E-3</v>
      </c>
      <c r="AQ2412" s="74">
        <f t="shared" si="2511"/>
        <v>-0.62628646384901832</v>
      </c>
      <c r="AR2412" s="73">
        <f t="shared" si="2512"/>
        <v>-1.1420476731350935E-2</v>
      </c>
      <c r="AS2412" s="72">
        <f t="shared" si="2554"/>
        <v>1.841169981963644E-3</v>
      </c>
      <c r="AT2412" s="37">
        <f t="shared" si="2513"/>
        <v>-2535.5547253891432</v>
      </c>
      <c r="AU2412" s="37">
        <f t="shared" si="2514"/>
        <v>2.7981856837478638</v>
      </c>
      <c r="AV2412" s="34">
        <f t="shared" si="2515"/>
        <v>1.6582606622340925</v>
      </c>
      <c r="AW2412" s="34">
        <f t="shared" si="2516"/>
        <v>0.32006381742983447</v>
      </c>
      <c r="AX2412" s="37">
        <f t="shared" si="2517"/>
        <v>1.8926168850997291</v>
      </c>
      <c r="AY2412" s="7">
        <f t="shared" si="2518"/>
        <v>7.2743499847611606</v>
      </c>
      <c r="AZ2412" s="37">
        <f t="shared" si="2519"/>
        <v>5.2960255050972336</v>
      </c>
      <c r="BA2412" s="2">
        <f>BE2412*'mass balance'!$B$17+BF2412*'mass balance'!$C$17+BG2412*'mass balance'!$D$17+BH2412*'mass balance'!$E$17</f>
        <v>1.1218824186271998E-3</v>
      </c>
      <c r="BB2412" s="2">
        <f>BE2412*'mass balance'!$B$18+BF2412*'mass balance'!$C$18+BG2412*'mass balance'!$D$18+BH2412*'mass balance'!$E$18</f>
        <v>1.1391421481445414E-3</v>
      </c>
      <c r="BC2412" s="2">
        <f>BE2412*'mass balance'!$B$19+BF2412*'mass balance'!$C$19+BG2412*'mass balance'!$D$19+BH2412*'mass balance'!$E$19</f>
        <v>-1.4239276851806767E-3</v>
      </c>
      <c r="BD2412" s="2">
        <f>BE2412*'mass balance'!$B$20+BF2412*'mass balance'!$C$20+BG2412*'mass balance'!$D$20+BH2412*'mass balance'!$E$20</f>
        <v>5.17791885520246E-5</v>
      </c>
      <c r="BE2412" s="2">
        <f>N2412*'mass balance'!$H$11+R2412*'mass balance'!$I$11+S2412*'mass balance'!$J$11</f>
        <v>-2.404298543363827E-3</v>
      </c>
      <c r="BF2412" s="2">
        <f>N2412*'mass balance'!$H$12+R2412*'mass balance'!$I$12+S2412*'mass balance'!$J$12</f>
        <v>1.3753796017555138E-9</v>
      </c>
      <c r="BG2412" s="2">
        <f>N2412*'mass balance'!$H$13+R2412*'mass balance'!$I$13+S2412*'mass balance'!$J$13</f>
        <v>7.6054865341648357E-4</v>
      </c>
      <c r="BH2412" s="2">
        <f>N2412*'mass balance'!$H$14+R2412*'mass balance'!$I$14+S2412*'mass balance'!$J$14</f>
        <v>2.6297015318041856E-4</v>
      </c>
      <c r="BI2412" s="36">
        <f t="shared" si="2520"/>
        <v>6.038243608117373E-16</v>
      </c>
      <c r="BJ2412" s="36">
        <f t="shared" si="2521"/>
        <v>4.7818290179601663E-17</v>
      </c>
      <c r="BK2412" s="36">
        <f t="shared" si="2522"/>
        <v>1.0322000374701938E-13</v>
      </c>
      <c r="BL2412" s="36">
        <f t="shared" si="2523"/>
        <v>1.0321636689527041E-13</v>
      </c>
      <c r="BM2412" s="36">
        <f t="shared" si="2555"/>
        <v>1.1296410539615245E-10</v>
      </c>
      <c r="BN2412" s="36">
        <f t="shared" ca="1" si="2524"/>
        <v>0.68385537842173061</v>
      </c>
      <c r="BO2412" s="36">
        <f t="shared" ca="1" si="2540"/>
        <v>1</v>
      </c>
      <c r="BP2412" s="36">
        <f t="shared" si="2556"/>
        <v>-1.1296409597597125E-10</v>
      </c>
      <c r="BQ2412" s="36">
        <f t="shared" si="2557"/>
        <v>0.99999991660907539</v>
      </c>
      <c r="BR2412" s="2">
        <f t="shared" si="2546"/>
        <v>-5</v>
      </c>
      <c r="BS2412">
        <v>0</v>
      </c>
      <c r="BT2412" s="37">
        <f t="shared" si="2541"/>
        <v>1.4274875043936281</v>
      </c>
      <c r="BU2412" s="34">
        <f t="shared" si="2525"/>
        <v>-5</v>
      </c>
      <c r="BV2412" s="34">
        <f t="shared" si="2526"/>
        <v>-5</v>
      </c>
      <c r="BW2412" s="34">
        <f t="shared" si="2527"/>
        <v>-5</v>
      </c>
      <c r="BX2412" s="34">
        <f t="shared" si="2528"/>
        <v>-5</v>
      </c>
      <c r="BY2412" s="34">
        <f t="shared" si="2529"/>
        <v>25.259918056521041</v>
      </c>
      <c r="BZ2412" s="36">
        <f t="shared" si="2542"/>
        <v>1.4239276851806767E-3</v>
      </c>
      <c r="CA2412" s="34">
        <f t="shared" si="2543"/>
        <v>0.26953939383783609</v>
      </c>
    </row>
    <row r="2413" spans="1:79" ht="13.2" x14ac:dyDescent="0.25">
      <c r="A2413" s="75">
        <f t="shared" si="2530"/>
        <v>6.5178082191782796</v>
      </c>
      <c r="B2413" s="34">
        <f t="shared" si="2547"/>
        <v>2379.0000000000719</v>
      </c>
      <c r="C2413">
        <v>30</v>
      </c>
      <c r="D2413" s="35">
        <f t="shared" si="2491"/>
        <v>3000</v>
      </c>
      <c r="E2413" s="27">
        <v>0</v>
      </c>
      <c r="F2413" s="64">
        <f t="shared" si="2531"/>
        <v>3.1263897495927093</v>
      </c>
      <c r="G2413" s="34">
        <v>0</v>
      </c>
      <c r="H2413" s="34">
        <f t="shared" si="2492"/>
        <v>1</v>
      </c>
      <c r="I2413" s="34">
        <f t="shared" si="2532"/>
        <v>41549.719772087105</v>
      </c>
      <c r="J2413" s="34">
        <f t="shared" si="2493"/>
        <v>94010.747251394787</v>
      </c>
      <c r="K2413" s="34">
        <f t="shared" si="2494"/>
        <v>82551.188038291104</v>
      </c>
      <c r="L2413" s="36">
        <f t="shared" si="2544"/>
        <v>1191.1930553492944</v>
      </c>
      <c r="M2413" s="34">
        <f t="shared" si="2495"/>
        <v>474.19527922407121</v>
      </c>
      <c r="N2413" s="34">
        <f t="shared" si="2533"/>
        <v>1072.9182480043341</v>
      </c>
      <c r="O2413" s="34">
        <f t="shared" si="2496"/>
        <v>146.59954174815172</v>
      </c>
      <c r="P2413">
        <f t="shared" si="2548"/>
        <v>498.93816013653515</v>
      </c>
      <c r="Q2413" s="36">
        <f t="shared" si="2497"/>
        <v>1072.9178067295643</v>
      </c>
      <c r="R2413" s="34">
        <f t="shared" si="2498"/>
        <v>631.79921093976066</v>
      </c>
      <c r="S2413" s="34">
        <f t="shared" si="2499"/>
        <v>8.075269142864272E-4</v>
      </c>
      <c r="T2413" s="36">
        <f t="shared" si="2534"/>
        <v>-1.8894938917776941E-13</v>
      </c>
      <c r="U2413" s="36">
        <f t="shared" si="2500"/>
        <v>4048.5542507276705</v>
      </c>
      <c r="V2413" s="36">
        <f t="shared" si="2501"/>
        <v>1.0899564221542569E-7</v>
      </c>
      <c r="W2413" s="68">
        <f t="shared" si="2502"/>
        <v>3.4034087295694126</v>
      </c>
      <c r="X2413">
        <f t="shared" si="2503"/>
        <v>6.8400570543244177</v>
      </c>
      <c r="Y2413">
        <f t="shared" si="2504"/>
        <v>0.11712706557874125</v>
      </c>
      <c r="Z2413" s="34">
        <f t="shared" si="2505"/>
        <v>1.9787218138990353E-2</v>
      </c>
      <c r="AA2413" s="36">
        <f t="shared" si="2506"/>
        <v>3.2025434167942397E-8</v>
      </c>
      <c r="AB2413" s="34">
        <f t="shared" si="2507"/>
        <v>1.9787218138990353E-2</v>
      </c>
      <c r="AC2413" s="36">
        <f t="shared" si="2508"/>
        <v>109.64432510517868</v>
      </c>
      <c r="AD2413" s="34">
        <f t="shared" si="2509"/>
        <v>0</v>
      </c>
      <c r="AE2413">
        <f t="shared" si="2535"/>
        <v>5541.1692707387974</v>
      </c>
      <c r="AF2413" s="36">
        <f t="shared" si="2549"/>
        <v>0</v>
      </c>
      <c r="AG2413" s="34">
        <f t="shared" si="2510"/>
        <v>464.33451396093625</v>
      </c>
      <c r="AH2413">
        <f t="shared" si="2545"/>
        <v>3.0165264729475894E-4</v>
      </c>
      <c r="AI2413" s="29">
        <f t="shared" si="2536"/>
        <v>464.33451396093625</v>
      </c>
      <c r="AJ2413">
        <f t="shared" si="2537"/>
        <v>12537.026898108081</v>
      </c>
      <c r="AK2413" s="36">
        <f t="shared" si="2550"/>
        <v>1.1420476731350935E-2</v>
      </c>
      <c r="AL2413" s="36">
        <f t="shared" si="2538"/>
        <v>-8.3510549622993896E-3</v>
      </c>
      <c r="AM2413" s="36">
        <f t="shared" si="2539"/>
        <v>-6.2263751145923965E-3</v>
      </c>
      <c r="AN2413" s="37">
        <f t="shared" si="2551"/>
        <v>5.4748306613741811E-4</v>
      </c>
      <c r="AO2413" s="36">
        <f t="shared" si="2552"/>
        <v>0.11491383557646419</v>
      </c>
      <c r="AP2413" s="36">
        <f t="shared" si="2553"/>
        <v>2.3230255774142443E-4</v>
      </c>
      <c r="AQ2413" s="74">
        <f t="shared" si="2511"/>
        <v>4.2258199746963286E-2</v>
      </c>
      <c r="AR2413" s="73">
        <f t="shared" si="2512"/>
        <v>5.628168917420366E-4</v>
      </c>
      <c r="AS2413" s="72">
        <f t="shared" si="2554"/>
        <v>1.5174589872427252E-3</v>
      </c>
      <c r="AT2413" s="37">
        <f t="shared" si="2513"/>
        <v>171.08461421366709</v>
      </c>
      <c r="AU2413" s="37">
        <f t="shared" si="2514"/>
        <v>0.11015677623266068</v>
      </c>
      <c r="AV2413" s="34">
        <f t="shared" si="2515"/>
        <v>1.7220399429556401</v>
      </c>
      <c r="AW2413" s="34">
        <f t="shared" si="2516"/>
        <v>0.32006382773421083</v>
      </c>
      <c r="AX2413" s="37">
        <f t="shared" si="2517"/>
        <v>1.8926169460320668</v>
      </c>
      <c r="AY2413" s="7">
        <f t="shared" si="2518"/>
        <v>7.3381294462913305</v>
      </c>
      <c r="AZ2413" s="37">
        <f t="shared" si="2519"/>
        <v>5.296025675601479</v>
      </c>
      <c r="BA2413" s="2">
        <f>BE2413*'mass balance'!$B$17+BF2413*'mass balance'!$C$17+BG2413*'mass balance'!$D$17+BH2413*'mass balance'!$E$17</f>
        <v>1.1218824470590047E-3</v>
      </c>
      <c r="BB2413" s="2">
        <f>BE2413*'mass balance'!$B$18+BF2413*'mass balance'!$C$18+BG2413*'mass balance'!$D$18+BH2413*'mass balance'!$E$18</f>
        <v>1.1391421770137584E-3</v>
      </c>
      <c r="BC2413" s="2">
        <f>BE2413*'mass balance'!$B$19+BF2413*'mass balance'!$C$19+BG2413*'mass balance'!$D$19+BH2413*'mass balance'!$E$19</f>
        <v>-1.4239277212671978E-3</v>
      </c>
      <c r="BD2413" s="2">
        <f>BE2413*'mass balance'!$B$20+BF2413*'mass balance'!$C$20+BG2413*'mass balance'!$D$20+BH2413*'mass balance'!$E$20</f>
        <v>5.1779189864261737E-5</v>
      </c>
      <c r="BE2413" s="2">
        <f>N2413*'mass balance'!$H$11+R2413*'mass balance'!$I$11+S2413*'mass balance'!$J$11</f>
        <v>-2.4042985949676958E-3</v>
      </c>
      <c r="BF2413" s="2">
        <f>N2413*'mass balance'!$H$12+R2413*'mass balance'!$I$12+S2413*'mass balance'!$J$12</f>
        <v>1.3681461370032434E-9</v>
      </c>
      <c r="BG2413" s="2">
        <f>N2413*'mass balance'!$H$13+R2413*'mass balance'!$I$13+S2413*'mass balance'!$J$13</f>
        <v>7.6054867161665389E-4</v>
      </c>
      <c r="BH2413" s="2">
        <f>N2413*'mass balance'!$H$14+R2413*'mass balance'!$I$14+S2413*'mass balance'!$J$14</f>
        <v>2.6297015882459167E-4</v>
      </c>
      <c r="BI2413" s="36">
        <f t="shared" si="2520"/>
        <v>6.038243608117373E-16</v>
      </c>
      <c r="BJ2413" s="36">
        <f t="shared" si="2521"/>
        <v>4.7818678085709578E-17</v>
      </c>
      <c r="BK2413" s="36">
        <f t="shared" si="2522"/>
        <v>1.0326782203719898E-13</v>
      </c>
      <c r="BL2413" s="36">
        <f t="shared" si="2523"/>
        <v>1.0326420100712931E-13</v>
      </c>
      <c r="BM2413" s="36">
        <f t="shared" si="2555"/>
        <v>1.1306732176304772E-10</v>
      </c>
      <c r="BN2413" s="36">
        <f t="shared" ca="1" si="2524"/>
        <v>0.63651363323031152</v>
      </c>
      <c r="BO2413" s="36">
        <f t="shared" ca="1" si="2540"/>
        <v>1</v>
      </c>
      <c r="BP2413" s="36">
        <f t="shared" si="2556"/>
        <v>-1.1306731232148667E-10</v>
      </c>
      <c r="BQ2413" s="36">
        <f t="shared" si="2557"/>
        <v>0.99999991649611131</v>
      </c>
      <c r="BR2413" s="2">
        <f t="shared" si="2546"/>
        <v>-5</v>
      </c>
      <c r="BS2413">
        <v>0</v>
      </c>
      <c r="BT2413" s="37">
        <f t="shared" si="2541"/>
        <v>1.4274875405703658</v>
      </c>
      <c r="BU2413" s="34">
        <f t="shared" si="2525"/>
        <v>-5</v>
      </c>
      <c r="BV2413" s="34">
        <f t="shared" si="2526"/>
        <v>-5</v>
      </c>
      <c r="BW2413" s="34">
        <f t="shared" si="2527"/>
        <v>-5</v>
      </c>
      <c r="BX2413" s="34">
        <f t="shared" si="2528"/>
        <v>-5</v>
      </c>
      <c r="BY2413" s="34">
        <f t="shared" si="2529"/>
        <v>25.259918598678954</v>
      </c>
      <c r="BZ2413" s="36">
        <f t="shared" si="2542"/>
        <v>1.4239277212671978E-3</v>
      </c>
      <c r="CA2413" s="34">
        <f t="shared" si="2543"/>
        <v>0.26953939199100341</v>
      </c>
    </row>
    <row r="2414" spans="1:79" ht="13.2" x14ac:dyDescent="0.25">
      <c r="A2414" s="75">
        <f t="shared" si="2530"/>
        <v>6.5205479452056769</v>
      </c>
      <c r="B2414" s="34">
        <f t="shared" si="2547"/>
        <v>2380.0000000000723</v>
      </c>
      <c r="C2414">
        <v>30</v>
      </c>
      <c r="D2414" s="35">
        <f t="shared" si="2491"/>
        <v>3000</v>
      </c>
      <c r="E2414" s="27">
        <v>0</v>
      </c>
      <c r="F2414" s="64">
        <f t="shared" si="2531"/>
        <v>3.1263897495927093</v>
      </c>
      <c r="G2414" s="34">
        <v>0</v>
      </c>
      <c r="H2414" s="34">
        <f t="shared" si="2492"/>
        <v>1</v>
      </c>
      <c r="I2414" s="34">
        <f t="shared" si="2532"/>
        <v>41549.719772087105</v>
      </c>
      <c r="J2414" s="34">
        <f t="shared" si="2493"/>
        <v>94010.749258551441</v>
      </c>
      <c r="K2414" s="34">
        <f t="shared" si="2494"/>
        <v>82551.189800782857</v>
      </c>
      <c r="L2414" s="36">
        <f t="shared" si="2544"/>
        <v>1191.1930934977693</v>
      </c>
      <c r="M2414" s="34">
        <f t="shared" si="2495"/>
        <v>474.19527922407121</v>
      </c>
      <c r="N2414" s="34">
        <f t="shared" si="2533"/>
        <v>1072.9182709114491</v>
      </c>
      <c r="O2414" s="34">
        <f t="shared" si="2496"/>
        <v>146.59954174815172</v>
      </c>
      <c r="P2414">
        <f t="shared" si="2548"/>
        <v>498.93817611524634</v>
      </c>
      <c r="Q2414" s="36">
        <f t="shared" si="2497"/>
        <v>1072.9178319574537</v>
      </c>
      <c r="R2414" s="34">
        <f t="shared" si="2498"/>
        <v>631.79922759328008</v>
      </c>
      <c r="S2414" s="34">
        <f t="shared" si="2499"/>
        <v>8.0327992850470764E-4</v>
      </c>
      <c r="T2414" s="36">
        <f t="shared" si="2534"/>
        <v>-1.8894938716070736E-13</v>
      </c>
      <c r="U2414" s="36">
        <f t="shared" si="2500"/>
        <v>4048.5542507276705</v>
      </c>
      <c r="V2414" s="36">
        <f t="shared" si="2501"/>
        <v>1.0842240689943725E-7</v>
      </c>
      <c r="W2414" s="68">
        <f t="shared" si="2502"/>
        <v>3.4034088385650549</v>
      </c>
      <c r="X2414">
        <f t="shared" si="2503"/>
        <v>6.840057127343016</v>
      </c>
      <c r="Y2414">
        <f t="shared" si="2504"/>
        <v>0.11712706557874125</v>
      </c>
      <c r="Z2414" s="34">
        <f t="shared" si="2505"/>
        <v>1.9787218138990353E-2</v>
      </c>
      <c r="AA2414" s="36">
        <f t="shared" si="2506"/>
        <v>3.185700338756548E-8</v>
      </c>
      <c r="AB2414" s="34">
        <f t="shared" si="2507"/>
        <v>1.9787218138990353E-2</v>
      </c>
      <c r="AC2414" s="36">
        <f t="shared" si="2508"/>
        <v>109.64432510517868</v>
      </c>
      <c r="AD2414" s="34">
        <f t="shared" si="2509"/>
        <v>0</v>
      </c>
      <c r="AE2414">
        <f t="shared" si="2535"/>
        <v>5541.1692707387974</v>
      </c>
      <c r="AF2414" s="36">
        <f t="shared" si="2549"/>
        <v>0</v>
      </c>
      <c r="AG2414" s="34">
        <f t="shared" si="2510"/>
        <v>464.33452745710025</v>
      </c>
      <c r="AH2414">
        <f t="shared" si="2545"/>
        <v>3.0006617890876441E-4</v>
      </c>
      <c r="AI2414" s="29">
        <f t="shared" si="2536"/>
        <v>464.33452745710025</v>
      </c>
      <c r="AJ2414">
        <f t="shared" si="2537"/>
        <v>13001.361425565181</v>
      </c>
      <c r="AK2414" s="36">
        <f t="shared" si="2550"/>
        <v>-5.628168917420366E-4</v>
      </c>
      <c r="AL2414" s="36">
        <f t="shared" si="2538"/>
        <v>-3.3508662983633089E-4</v>
      </c>
      <c r="AM2414" s="36">
        <f t="shared" si="2539"/>
        <v>2.9649353119096231E-4</v>
      </c>
      <c r="AN2414" s="37">
        <f t="shared" si="2551"/>
        <v>1.1967959797488353E-2</v>
      </c>
      <c r="AO2414" s="36">
        <f t="shared" si="2552"/>
        <v>0.1065627806141648</v>
      </c>
      <c r="AP2414" s="36">
        <f t="shared" si="2553"/>
        <v>-5.994072556850972E-3</v>
      </c>
      <c r="AQ2414" s="74">
        <f t="shared" si="2511"/>
        <v>1.1584058754910522</v>
      </c>
      <c r="AR2414" s="73">
        <f t="shared" si="2512"/>
        <v>1.0345754988640429E-2</v>
      </c>
      <c r="AS2414" s="72">
        <f t="shared" si="2554"/>
        <v>1.2100871047895378E-3</v>
      </c>
      <c r="AT2414" s="37">
        <f t="shared" si="2513"/>
        <v>4689.869031287205</v>
      </c>
      <c r="AU2414" s="37">
        <f t="shared" si="2514"/>
        <v>-2.8423609097852891</v>
      </c>
      <c r="AV2414" s="34">
        <f t="shared" si="2515"/>
        <v>1.7858192255321235</v>
      </c>
      <c r="AW2414" s="34">
        <f t="shared" si="2516"/>
        <v>0.32006383798439392</v>
      </c>
      <c r="AX2414" s="37">
        <f t="shared" si="2517"/>
        <v>1.8926170066439463</v>
      </c>
      <c r="AY2414" s="7">
        <f t="shared" si="2518"/>
        <v>7.4019089087255194</v>
      </c>
      <c r="AZ2414" s="37">
        <f t="shared" si="2519"/>
        <v>5.2960258452090017</v>
      </c>
      <c r="BA2414" s="2">
        <f>BE2414*'mass balance'!$B$17+BF2414*'mass balance'!$C$17+BG2414*'mass balance'!$D$17+BH2414*'mass balance'!$E$17</f>
        <v>1.1218824753412792E-3</v>
      </c>
      <c r="BB2414" s="2">
        <f>BE2414*'mass balance'!$B$18+BF2414*'mass balance'!$C$18+BG2414*'mass balance'!$D$18+BH2414*'mass balance'!$E$18</f>
        <v>1.1391422057311451E-3</v>
      </c>
      <c r="BC2414" s="2">
        <f>BE2414*'mass balance'!$B$19+BF2414*'mass balance'!$C$19+BG2414*'mass balance'!$D$19+BH2414*'mass balance'!$E$19</f>
        <v>-1.4239277571639313E-3</v>
      </c>
      <c r="BD2414" s="2">
        <f>BE2414*'mass balance'!$B$20+BF2414*'mass balance'!$C$20+BG2414*'mass balance'!$D$20+BH2414*'mass balance'!$E$20</f>
        <v>5.1779191169597486E-5</v>
      </c>
      <c r="BE2414" s="2">
        <f>N2414*'mass balance'!$H$11+R2414*'mass balance'!$I$11+S2414*'mass balance'!$J$11</f>
        <v>-2.4042986463001662E-3</v>
      </c>
      <c r="BF2414" s="2">
        <f>N2414*'mass balance'!$H$12+R2414*'mass balance'!$I$12+S2414*'mass balance'!$J$12</f>
        <v>1.3609507146732003E-9</v>
      </c>
      <c r="BG2414" s="2">
        <f>N2414*'mass balance'!$H$13+R2414*'mass balance'!$I$13+S2414*'mass balance'!$J$13</f>
        <v>7.6054868972110434E-4</v>
      </c>
      <c r="BH2414" s="2">
        <f>N2414*'mass balance'!$H$14+R2414*'mass balance'!$I$14+S2414*'mass balance'!$J$14</f>
        <v>2.6297016443908064E-4</v>
      </c>
      <c r="BI2414" s="36">
        <f t="shared" si="2520"/>
        <v>6.038243608117373E-16</v>
      </c>
      <c r="BJ2414" s="36">
        <f t="shared" si="2521"/>
        <v>4.781906592104877E-17</v>
      </c>
      <c r="BK2414" s="36">
        <f t="shared" si="2522"/>
        <v>1.0331564071528469E-13</v>
      </c>
      <c r="BL2414" s="36">
        <f t="shared" si="2523"/>
        <v>1.0331203543954427E-13</v>
      </c>
      <c r="BM2414" s="36">
        <f t="shared" si="2555"/>
        <v>1.1317058596405485E-10</v>
      </c>
      <c r="BN2414" s="36">
        <f t="shared" ca="1" si="2524"/>
        <v>0.90481195719509899</v>
      </c>
      <c r="BO2414" s="36">
        <f t="shared" ca="1" si="2540"/>
        <v>1</v>
      </c>
      <c r="BP2414" s="36">
        <f t="shared" si="2556"/>
        <v>-1.1317057650107494E-10</v>
      </c>
      <c r="BQ2414" s="36">
        <f t="shared" si="2557"/>
        <v>0.99999991638304397</v>
      </c>
      <c r="BR2414" s="2">
        <f t="shared" si="2546"/>
        <v>-5</v>
      </c>
      <c r="BS2414">
        <v>0</v>
      </c>
      <c r="BT2414" s="37">
        <f t="shared" si="2541"/>
        <v>1.4274875765568413</v>
      </c>
      <c r="BU2414" s="34">
        <f t="shared" si="2525"/>
        <v>-5</v>
      </c>
      <c r="BV2414" s="34">
        <f t="shared" si="2526"/>
        <v>-5</v>
      </c>
      <c r="BW2414" s="34">
        <f t="shared" si="2527"/>
        <v>-5</v>
      </c>
      <c r="BX2414" s="34">
        <f t="shared" si="2528"/>
        <v>-5</v>
      </c>
      <c r="BY2414" s="34">
        <f t="shared" si="2529"/>
        <v>25.259919137985527</v>
      </c>
      <c r="BZ2414" s="36">
        <f t="shared" si="2542"/>
        <v>1.4239277571639313E-3</v>
      </c>
      <c r="CA2414" s="34">
        <f t="shared" si="2543"/>
        <v>0.26953939015388378</v>
      </c>
    </row>
    <row r="2415" spans="1:79" ht="13.2" x14ac:dyDescent="0.25">
      <c r="A2415" s="75">
        <f t="shared" si="2530"/>
        <v>6.5232876712330743</v>
      </c>
      <c r="B2415" s="34">
        <f t="shared" si="2547"/>
        <v>2381.0000000000723</v>
      </c>
      <c r="C2415">
        <v>30</v>
      </c>
      <c r="D2415" s="35">
        <f t="shared" si="2491"/>
        <v>3000</v>
      </c>
      <c r="E2415" s="27">
        <v>0</v>
      </c>
      <c r="F2415" s="64">
        <f t="shared" si="2531"/>
        <v>3.1263897495927093</v>
      </c>
      <c r="G2415" s="34">
        <v>0</v>
      </c>
      <c r="H2415" s="34">
        <f t="shared" si="2492"/>
        <v>1</v>
      </c>
      <c r="I2415" s="34">
        <f t="shared" si="2532"/>
        <v>41549.719772087105</v>
      </c>
      <c r="J2415" s="34">
        <f t="shared" si="2493"/>
        <v>94010.751255151947</v>
      </c>
      <c r="K2415" s="34">
        <f t="shared" si="2494"/>
        <v>82551.191554005214</v>
      </c>
      <c r="L2415" s="36">
        <f t="shared" si="2544"/>
        <v>1191.1931314456117</v>
      </c>
      <c r="M2415" s="34">
        <f t="shared" si="2495"/>
        <v>474.19527922407121</v>
      </c>
      <c r="N2415" s="34">
        <f t="shared" si="2533"/>
        <v>1072.9182936980897</v>
      </c>
      <c r="O2415" s="34">
        <f t="shared" si="2496"/>
        <v>146.59954174815172</v>
      </c>
      <c r="P2415">
        <f t="shared" si="2548"/>
        <v>498.93819200992152</v>
      </c>
      <c r="Q2415" s="36">
        <f t="shared" si="2497"/>
        <v>1072.9178570526628</v>
      </c>
      <c r="R2415" s="34">
        <f t="shared" si="2498"/>
        <v>631.79924415921448</v>
      </c>
      <c r="S2415" s="34">
        <f t="shared" si="2499"/>
        <v>7.990552783212479E-4</v>
      </c>
      <c r="T2415" s="36">
        <f t="shared" si="2534"/>
        <v>-1.8894938515425366E-13</v>
      </c>
      <c r="U2415" s="36">
        <f t="shared" si="2500"/>
        <v>4048.5542507276705</v>
      </c>
      <c r="V2415" s="36">
        <f t="shared" si="2501"/>
        <v>1.0785218634977219E-7</v>
      </c>
      <c r="W2415" s="68">
        <f t="shared" si="2502"/>
        <v>3.403408946987462</v>
      </c>
      <c r="X2415">
        <f t="shared" si="2503"/>
        <v>6.8400571999775899</v>
      </c>
      <c r="Y2415">
        <f t="shared" si="2504"/>
        <v>0.11712706557874125</v>
      </c>
      <c r="Z2415" s="34">
        <f t="shared" si="2505"/>
        <v>1.9787218138990353E-2</v>
      </c>
      <c r="AA2415" s="36">
        <f t="shared" si="2506"/>
        <v>3.1689458431152648E-8</v>
      </c>
      <c r="AB2415" s="34">
        <f t="shared" si="2507"/>
        <v>1.9787218138990353E-2</v>
      </c>
      <c r="AC2415" s="36">
        <f t="shared" si="2508"/>
        <v>109.64432510517868</v>
      </c>
      <c r="AD2415" s="34">
        <f t="shared" si="2509"/>
        <v>0</v>
      </c>
      <c r="AE2415">
        <f t="shared" si="2535"/>
        <v>5541.1692707387974</v>
      </c>
      <c r="AF2415" s="36">
        <f t="shared" si="2549"/>
        <v>0</v>
      </c>
      <c r="AG2415" s="34">
        <f t="shared" si="2510"/>
        <v>464.33454088228433</v>
      </c>
      <c r="AH2415">
        <f t="shared" si="2545"/>
        <v>2.984880540566337E-4</v>
      </c>
      <c r="AI2415" s="29">
        <f t="shared" si="2536"/>
        <v>464.33454088228433</v>
      </c>
      <c r="AJ2415">
        <f t="shared" si="2537"/>
        <v>13465.695966447465</v>
      </c>
      <c r="AK2415" s="36">
        <f t="shared" si="2550"/>
        <v>-1.0345754988640429E-2</v>
      </c>
      <c r="AL2415" s="36">
        <f t="shared" si="2538"/>
        <v>8.3361352022750714E-3</v>
      </c>
      <c r="AM2415" s="36">
        <f t="shared" si="2539"/>
        <v>5.6532745674963154E-3</v>
      </c>
      <c r="AN2415" s="37">
        <f t="shared" si="2551"/>
        <v>1.1405142905746317E-2</v>
      </c>
      <c r="AO2415" s="36">
        <f t="shared" si="2552"/>
        <v>0.10622769398432846</v>
      </c>
      <c r="AP2415" s="36">
        <f t="shared" si="2553"/>
        <v>-5.6975790256600101E-3</v>
      </c>
      <c r="AQ2415" s="74">
        <f t="shared" si="2511"/>
        <v>1.1144093130280794</v>
      </c>
      <c r="AR2415" s="73">
        <f t="shared" si="2512"/>
        <v>9.9759438776160052E-3</v>
      </c>
      <c r="AS2415" s="72">
        <f t="shared" si="2554"/>
        <v>1.1987076071954949E-3</v>
      </c>
      <c r="AT2415" s="37">
        <f t="shared" si="2513"/>
        <v>4511.7465613103313</v>
      </c>
      <c r="AU2415" s="37">
        <f t="shared" si="2514"/>
        <v>-2.70176507697406</v>
      </c>
      <c r="AV2415" s="34">
        <f t="shared" si="2515"/>
        <v>1.8495985099537868</v>
      </c>
      <c r="AW2415" s="34">
        <f t="shared" si="2516"/>
        <v>0.32006384818066869</v>
      </c>
      <c r="AX2415" s="37">
        <f t="shared" si="2517"/>
        <v>1.8926170669370523</v>
      </c>
      <c r="AY2415" s="7">
        <f t="shared" si="2518"/>
        <v>7.4656883720589704</v>
      </c>
      <c r="AZ2415" s="37">
        <f t="shared" si="2519"/>
        <v>5.2960260139245143</v>
      </c>
      <c r="BA2415" s="2">
        <f>BE2415*'mass balance'!$B$17+BF2415*'mass balance'!$C$17+BG2415*'mass balance'!$D$17+BH2415*'mass balance'!$E$17</f>
        <v>1.1218825034748098E-3</v>
      </c>
      <c r="BB2415" s="2">
        <f>BE2415*'mass balance'!$B$18+BF2415*'mass balance'!$C$18+BG2415*'mass balance'!$D$18+BH2415*'mass balance'!$E$18</f>
        <v>1.1391422342974999E-3</v>
      </c>
      <c r="BC2415" s="2">
        <f>BE2415*'mass balance'!$B$19+BF2415*'mass balance'!$C$19+BG2415*'mass balance'!$D$19+BH2415*'mass balance'!$E$19</f>
        <v>-1.4239277928718742E-3</v>
      </c>
      <c r="BD2415" s="2">
        <f>BE2415*'mass balance'!$B$20+BF2415*'mass balance'!$C$20+BG2415*'mass balance'!$D$20+BH2415*'mass balance'!$E$20</f>
        <v>5.1779192468068169E-5</v>
      </c>
      <c r="BE2415" s="2">
        <f>N2415*'mass balance'!$H$11+R2415*'mass balance'!$I$11+S2415*'mass balance'!$J$11</f>
        <v>-2.4042986973626659E-3</v>
      </c>
      <c r="BF2415" s="2">
        <f>N2415*'mass balance'!$H$12+R2415*'mass balance'!$I$12+S2415*'mass balance'!$J$12</f>
        <v>1.3537931342552177E-9</v>
      </c>
      <c r="BG2415" s="2">
        <f>N2415*'mass balance'!$H$13+R2415*'mass balance'!$I$13+S2415*'mass balance'!$J$13</f>
        <v>7.6054870773033928E-4</v>
      </c>
      <c r="BH2415" s="2">
        <f>N2415*'mass balance'!$H$14+R2415*'mass balance'!$I$14+S2415*'mass balance'!$J$14</f>
        <v>2.6297017002404157E-4</v>
      </c>
      <c r="BI2415" s="36">
        <f t="shared" si="2520"/>
        <v>6.038243608117373E-16</v>
      </c>
      <c r="BJ2415" s="36">
        <f t="shared" si="2521"/>
        <v>4.7819453685964893E-17</v>
      </c>
      <c r="BK2415" s="36">
        <f t="shared" si="2522"/>
        <v>1.0336345978120574E-13</v>
      </c>
      <c r="BL2415" s="36">
        <f t="shared" si="2523"/>
        <v>1.0335987019272375E-13</v>
      </c>
      <c r="BM2415" s="36">
        <f t="shared" si="2555"/>
        <v>1.132738979994944E-10</v>
      </c>
      <c r="BN2415" s="36">
        <f t="shared" ca="1" si="2524"/>
        <v>0.56193643593334963</v>
      </c>
      <c r="BO2415" s="36">
        <f t="shared" ca="1" si="2540"/>
        <v>1</v>
      </c>
      <c r="BP2415" s="36">
        <f t="shared" si="2556"/>
        <v>-1.1327388851505658E-10</v>
      </c>
      <c r="BQ2415" s="36">
        <f t="shared" si="2557"/>
        <v>0.99999991626987339</v>
      </c>
      <c r="BR2415" s="2">
        <f t="shared" si="2546"/>
        <v>-5</v>
      </c>
      <c r="BS2415">
        <v>0</v>
      </c>
      <c r="BT2415" s="37">
        <f t="shared" si="2541"/>
        <v>1.4274876123540539</v>
      </c>
      <c r="BU2415" s="34">
        <f t="shared" si="2525"/>
        <v>-5</v>
      </c>
      <c r="BV2415" s="34">
        <f t="shared" si="2526"/>
        <v>-5</v>
      </c>
      <c r="BW2415" s="34">
        <f t="shared" si="2527"/>
        <v>-5</v>
      </c>
      <c r="BX2415" s="34">
        <f t="shared" si="2528"/>
        <v>-5</v>
      </c>
      <c r="BY2415" s="34">
        <f t="shared" si="2529"/>
        <v>25.259919674455752</v>
      </c>
      <c r="BZ2415" s="36">
        <f t="shared" si="2542"/>
        <v>1.4239277928718742E-3</v>
      </c>
      <c r="CA2415" s="34">
        <f t="shared" si="2543"/>
        <v>0.26953938832642604</v>
      </c>
    </row>
    <row r="2416" spans="1:79" ht="13.2" x14ac:dyDescent="0.25">
      <c r="A2416" s="75">
        <f t="shared" si="2530"/>
        <v>6.5260273972604717</v>
      </c>
      <c r="B2416" s="34">
        <f t="shared" si="2547"/>
        <v>2382.0000000000723</v>
      </c>
      <c r="C2416">
        <v>30</v>
      </c>
      <c r="D2416" s="35">
        <f t="shared" si="2491"/>
        <v>3000</v>
      </c>
      <c r="E2416" s="27">
        <v>0</v>
      </c>
      <c r="F2416" s="64">
        <f t="shared" si="2531"/>
        <v>3.1263897495927093</v>
      </c>
      <c r="G2416" s="34">
        <v>0</v>
      </c>
      <c r="H2416" s="34">
        <f t="shared" si="2492"/>
        <v>1</v>
      </c>
      <c r="I2416" s="34">
        <f t="shared" si="2532"/>
        <v>41549.719772087105</v>
      </c>
      <c r="J2416" s="34">
        <f t="shared" si="2493"/>
        <v>94010.75324125179</v>
      </c>
      <c r="K2416" s="34">
        <f t="shared" si="2494"/>
        <v>82551.193298006896</v>
      </c>
      <c r="L2416" s="36">
        <f t="shared" si="2544"/>
        <v>1191.1931691938769</v>
      </c>
      <c r="M2416" s="34">
        <f t="shared" si="2495"/>
        <v>474.19527922407121</v>
      </c>
      <c r="N2416" s="34">
        <f t="shared" si="2533"/>
        <v>1072.9183163648895</v>
      </c>
      <c r="O2416" s="34">
        <f t="shared" si="2496"/>
        <v>146.59954174815172</v>
      </c>
      <c r="P2416">
        <f t="shared" si="2548"/>
        <v>498.93820782100261</v>
      </c>
      <c r="Q2416" s="36">
        <f t="shared" si="2497"/>
        <v>1072.9178820158904</v>
      </c>
      <c r="R2416" s="34">
        <f t="shared" si="2498"/>
        <v>631.79926063802441</v>
      </c>
      <c r="S2416" s="34">
        <f t="shared" si="2499"/>
        <v>7.9485284697966563E-4</v>
      </c>
      <c r="T2416" s="36">
        <f t="shared" si="2534"/>
        <v>-1.8894938315835246E-13</v>
      </c>
      <c r="U2416" s="36">
        <f t="shared" si="2500"/>
        <v>4048.5542507276705</v>
      </c>
      <c r="V2416" s="36">
        <f t="shared" si="2501"/>
        <v>1.0728496473029993E-7</v>
      </c>
      <c r="W2416" s="68">
        <f t="shared" si="2502"/>
        <v>3.4034090548396483</v>
      </c>
      <c r="X2416">
        <f t="shared" si="2503"/>
        <v>6.8400572722301582</v>
      </c>
      <c r="Y2416">
        <f t="shared" si="2504"/>
        <v>0.11712706557874125</v>
      </c>
      <c r="Z2416" s="34">
        <f t="shared" si="2505"/>
        <v>1.9787218138990353E-2</v>
      </c>
      <c r="AA2416" s="36">
        <f t="shared" si="2506"/>
        <v>3.1522794645486617E-8</v>
      </c>
      <c r="AB2416" s="34">
        <f t="shared" si="2507"/>
        <v>1.9787218138990353E-2</v>
      </c>
      <c r="AC2416" s="36">
        <f t="shared" si="2508"/>
        <v>109.64432510517868</v>
      </c>
      <c r="AD2416" s="34">
        <f t="shared" si="2509"/>
        <v>0</v>
      </c>
      <c r="AE2416">
        <f t="shared" si="2535"/>
        <v>5541.1692707387974</v>
      </c>
      <c r="AF2416" s="36">
        <f t="shared" si="2549"/>
        <v>0</v>
      </c>
      <c r="AG2416" s="34">
        <f t="shared" si="2510"/>
        <v>464.33455423686218</v>
      </c>
      <c r="AH2416">
        <f t="shared" si="2545"/>
        <v>2.9691822919630795E-4</v>
      </c>
      <c r="AI2416" s="29">
        <f t="shared" si="2536"/>
        <v>464.33455423686218</v>
      </c>
      <c r="AJ2416">
        <f t="shared" si="2537"/>
        <v>13930.030520684328</v>
      </c>
      <c r="AK2416" s="36">
        <f t="shared" si="2550"/>
        <v>-9.9759438776160052E-3</v>
      </c>
      <c r="AL2416" s="36">
        <f t="shared" si="2538"/>
        <v>8.0703185075367001E-3</v>
      </c>
      <c r="AM2416" s="36">
        <f t="shared" si="2539"/>
        <v>5.4495699352531046E-3</v>
      </c>
      <c r="AN2416" s="37">
        <f t="shared" si="2551"/>
        <v>1.0593879171058879E-3</v>
      </c>
      <c r="AO2416" s="36">
        <f t="shared" si="2552"/>
        <v>0.11456382918660353</v>
      </c>
      <c r="AP2416" s="36">
        <f t="shared" si="2553"/>
        <v>-4.4304458163694702E-5</v>
      </c>
      <c r="AQ2416" s="74">
        <f t="shared" si="2511"/>
        <v>8.2521994288586253E-2</v>
      </c>
      <c r="AR2416" s="73">
        <f t="shared" si="2512"/>
        <v>1.0813761805290145E-3</v>
      </c>
      <c r="AS2416" s="72">
        <f t="shared" si="2554"/>
        <v>1.5036354745167563E-3</v>
      </c>
      <c r="AT2416" s="37">
        <f t="shared" si="2513"/>
        <v>334.09477075558016</v>
      </c>
      <c r="AU2416" s="37">
        <f t="shared" si="2514"/>
        <v>-2.100896490980439E-2</v>
      </c>
      <c r="AV2416" s="34">
        <f t="shared" si="2515"/>
        <v>1.9133777962109255</v>
      </c>
      <c r="AW2416" s="34">
        <f t="shared" si="2516"/>
        <v>0.32006385832331868</v>
      </c>
      <c r="AX2416" s="37">
        <f t="shared" si="2517"/>
        <v>1.8926171269130625</v>
      </c>
      <c r="AY2416" s="7">
        <f t="shared" si="2518"/>
        <v>7.5294678362869547</v>
      </c>
      <c r="AZ2416" s="37">
        <f t="shared" si="2519"/>
        <v>5.296026181752711</v>
      </c>
      <c r="BA2416" s="2">
        <f>BE2416*'mass balance'!$B$17+BF2416*'mass balance'!$C$17+BG2416*'mass balance'!$D$17+BH2416*'mass balance'!$E$17</f>
        <v>1.1218825314603797E-3</v>
      </c>
      <c r="BB2416" s="2">
        <f>BE2416*'mass balance'!$B$18+BF2416*'mass balance'!$C$18+BG2416*'mass balance'!$D$18+BH2416*'mass balance'!$E$18</f>
        <v>1.1391422627136162E-3</v>
      </c>
      <c r="BC2416" s="2">
        <f>BE2416*'mass balance'!$B$19+BF2416*'mass balance'!$C$19+BG2416*'mass balance'!$D$19+BH2416*'mass balance'!$E$19</f>
        <v>-1.4239278283920203E-3</v>
      </c>
      <c r="BD2416" s="2">
        <f>BE2416*'mass balance'!$B$20+BF2416*'mass balance'!$C$20+BG2416*'mass balance'!$D$20+BH2416*'mass balance'!$E$20</f>
        <v>5.1779193759709828E-5</v>
      </c>
      <c r="BE2416" s="2">
        <f>N2416*'mass balance'!$H$11+R2416*'mass balance'!$I$11+S2416*'mass balance'!$J$11</f>
        <v>-2.4042987481566152E-3</v>
      </c>
      <c r="BF2416" s="2">
        <f>N2416*'mass balance'!$H$12+R2416*'mass balance'!$I$12+S2416*'mass balance'!$J$12</f>
        <v>1.3466731979357109E-9</v>
      </c>
      <c r="BG2416" s="2">
        <f>N2416*'mass balance'!$H$13+R2416*'mass balance'!$I$13+S2416*'mass balance'!$J$13</f>
        <v>7.6054872564485865E-4</v>
      </c>
      <c r="BH2416" s="2">
        <f>N2416*'mass balance'!$H$14+R2416*'mass balance'!$I$14+S2416*'mass balance'!$J$14</f>
        <v>2.6297017557962979E-4</v>
      </c>
      <c r="BI2416" s="36">
        <f t="shared" si="2520"/>
        <v>6.038243608117373E-16</v>
      </c>
      <c r="BJ2416" s="36">
        <f t="shared" si="2521"/>
        <v>4.7819841380801049E-17</v>
      </c>
      <c r="BK2416" s="36">
        <f t="shared" si="2522"/>
        <v>1.034112792348917E-13</v>
      </c>
      <c r="BL2416" s="36">
        <f t="shared" si="2523"/>
        <v>1.0340770526687441E-13</v>
      </c>
      <c r="BM2416" s="36">
        <f t="shared" si="2555"/>
        <v>1.1337725786968712E-10</v>
      </c>
      <c r="BN2416" s="36">
        <f t="shared" ca="1" si="2524"/>
        <v>0.33098959534406147</v>
      </c>
      <c r="BO2416" s="36">
        <f t="shared" ca="1" si="2540"/>
        <v>1</v>
      </c>
      <c r="BP2416" s="36">
        <f t="shared" si="2556"/>
        <v>-1.1337724836375229E-10</v>
      </c>
      <c r="BQ2416" s="36">
        <f t="shared" si="2557"/>
        <v>0.99999991615659956</v>
      </c>
      <c r="BR2416" s="2">
        <f t="shared" si="2546"/>
        <v>-5</v>
      </c>
      <c r="BS2416">
        <v>0</v>
      </c>
      <c r="BT2416" s="37">
        <f t="shared" si="2541"/>
        <v>1.4274876479630001</v>
      </c>
      <c r="BU2416" s="34">
        <f t="shared" si="2525"/>
        <v>-5</v>
      </c>
      <c r="BV2416" s="34">
        <f t="shared" si="2526"/>
        <v>-5</v>
      </c>
      <c r="BW2416" s="34">
        <f t="shared" si="2527"/>
        <v>-5</v>
      </c>
      <c r="BX2416" s="34">
        <f t="shared" si="2528"/>
        <v>-5</v>
      </c>
      <c r="BY2416" s="34">
        <f t="shared" si="2529"/>
        <v>25.259920208104525</v>
      </c>
      <c r="BZ2416" s="36">
        <f t="shared" si="2542"/>
        <v>1.4239278283920203E-3</v>
      </c>
      <c r="CA2416" s="34">
        <f t="shared" si="2543"/>
        <v>0.26953938650857945</v>
      </c>
    </row>
    <row r="2417" spans="1:79" ht="13.2" x14ac:dyDescent="0.25">
      <c r="A2417" s="75">
        <f t="shared" si="2530"/>
        <v>6.528767123287869</v>
      </c>
      <c r="B2417" s="34">
        <f t="shared" si="2547"/>
        <v>2383.0000000000723</v>
      </c>
      <c r="C2417">
        <v>30</v>
      </c>
      <c r="D2417" s="35">
        <f t="shared" si="2491"/>
        <v>3000</v>
      </c>
      <c r="E2417" s="27">
        <v>0</v>
      </c>
      <c r="F2417" s="64">
        <f t="shared" si="2531"/>
        <v>3.1263897495927093</v>
      </c>
      <c r="G2417" s="34">
        <v>0</v>
      </c>
      <c r="H2417" s="34">
        <f t="shared" si="2492"/>
        <v>1</v>
      </c>
      <c r="I2417" s="34">
        <f t="shared" si="2532"/>
        <v>41549.719772087105</v>
      </c>
      <c r="J2417" s="34">
        <f t="shared" si="2493"/>
        <v>94010.755216906226</v>
      </c>
      <c r="K2417" s="34">
        <f t="shared" si="2494"/>
        <v>82551.195032836433</v>
      </c>
      <c r="L2417" s="36">
        <f t="shared" si="2544"/>
        <v>1191.1932067436146</v>
      </c>
      <c r="M2417" s="34">
        <f t="shared" si="2495"/>
        <v>474.19527922407121</v>
      </c>
      <c r="N2417" s="34">
        <f t="shared" si="2533"/>
        <v>1072.9183389124785</v>
      </c>
      <c r="O2417" s="34">
        <f t="shared" si="2496"/>
        <v>146.59954174815172</v>
      </c>
      <c r="P2417">
        <f t="shared" si="2548"/>
        <v>498.93822354892933</v>
      </c>
      <c r="Q2417" s="36">
        <f t="shared" si="2497"/>
        <v>1072.9179068478293</v>
      </c>
      <c r="R2417" s="34">
        <f t="shared" si="2498"/>
        <v>631.79927703016824</v>
      </c>
      <c r="S2417" s="34">
        <f t="shared" si="2499"/>
        <v>7.9067251681408379E-4</v>
      </c>
      <c r="T2417" s="36">
        <f t="shared" si="2534"/>
        <v>-1.889493811729483E-13</v>
      </c>
      <c r="U2417" s="36">
        <f t="shared" si="2500"/>
        <v>4048.5542507276705</v>
      </c>
      <c r="V2417" s="36">
        <f t="shared" si="2501"/>
        <v>1.0672072624972045E-7</v>
      </c>
      <c r="W2417" s="68">
        <f t="shared" si="2502"/>
        <v>3.4034091621246132</v>
      </c>
      <c r="X2417">
        <f t="shared" si="2503"/>
        <v>6.840057344102731</v>
      </c>
      <c r="Y2417">
        <f t="shared" si="2504"/>
        <v>0.11712706557874125</v>
      </c>
      <c r="Z2417" s="34">
        <f t="shared" si="2505"/>
        <v>1.9787218138990353E-2</v>
      </c>
      <c r="AA2417" s="36">
        <f t="shared" si="2506"/>
        <v>3.1357007390524547E-8</v>
      </c>
      <c r="AB2417" s="34">
        <f t="shared" si="2507"/>
        <v>1.9787218138990353E-2</v>
      </c>
      <c r="AC2417" s="36">
        <f t="shared" si="2508"/>
        <v>109.64432510517868</v>
      </c>
      <c r="AD2417" s="34">
        <f t="shared" si="2509"/>
        <v>0</v>
      </c>
      <c r="AE2417">
        <f t="shared" si="2535"/>
        <v>5541.1692707387974</v>
      </c>
      <c r="AF2417" s="36">
        <f t="shared" si="2549"/>
        <v>0</v>
      </c>
      <c r="AG2417" s="34">
        <f t="shared" si="2510"/>
        <v>464.33456752120452</v>
      </c>
      <c r="AH2417">
        <f t="shared" si="2545"/>
        <v>2.9535666010360728E-4</v>
      </c>
      <c r="AI2417" s="29">
        <f t="shared" si="2536"/>
        <v>464.33456752120452</v>
      </c>
      <c r="AJ2417">
        <f t="shared" si="2537"/>
        <v>14394.365088205532</v>
      </c>
      <c r="AK2417" s="36">
        <f t="shared" si="2550"/>
        <v>-1.0813761805290145E-3</v>
      </c>
      <c r="AL2417" s="36">
        <f t="shared" si="2538"/>
        <v>6.1797321650997278E-5</v>
      </c>
      <c r="AM2417" s="36">
        <f t="shared" si="2539"/>
        <v>5.7938047727582162E-4</v>
      </c>
      <c r="AN2417" s="37">
        <f t="shared" si="2551"/>
        <v>-8.9165559605101172E-3</v>
      </c>
      <c r="AO2417" s="36">
        <f t="shared" si="2552"/>
        <v>0.12263414769414023</v>
      </c>
      <c r="AP2417" s="36">
        <f t="shared" si="2553"/>
        <v>5.4052654770894099E-3</v>
      </c>
      <c r="AQ2417" s="74">
        <f t="shared" si="2511"/>
        <v>-0.56626556308141707</v>
      </c>
      <c r="AR2417" s="73">
        <f t="shared" si="2512"/>
        <v>-1.0153664434519554E-2</v>
      </c>
      <c r="AS2417" s="72">
        <f t="shared" si="2554"/>
        <v>1.8443114023040566E-3</v>
      </c>
      <c r="AT2417" s="37">
        <f t="shared" si="2513"/>
        <v>-2292.5568524539681</v>
      </c>
      <c r="AU2417" s="37">
        <f t="shared" si="2514"/>
        <v>2.5631513721886452</v>
      </c>
      <c r="AV2417" s="34">
        <f t="shared" si="2515"/>
        <v>1.9771570842938873</v>
      </c>
      <c r="AW2417" s="34">
        <f t="shared" si="2516"/>
        <v>0.32006386841262596</v>
      </c>
      <c r="AX2417" s="37">
        <f t="shared" si="2517"/>
        <v>1.8926171865736434</v>
      </c>
      <c r="AY2417" s="7">
        <f t="shared" si="2518"/>
        <v>7.5932473014047694</v>
      </c>
      <c r="AZ2417" s="37">
        <f t="shared" si="2519"/>
        <v>5.2960263486982564</v>
      </c>
      <c r="BA2417" s="2">
        <f>BE2417*'mass balance'!$B$17+BF2417*'mass balance'!$C$17+BG2417*'mass balance'!$D$17+BH2417*'mass balance'!$E$17</f>
        <v>1.121882559298766E-3</v>
      </c>
      <c r="BB2417" s="2">
        <f>BE2417*'mass balance'!$B$18+BF2417*'mass balance'!$C$18+BG2417*'mass balance'!$D$18+BH2417*'mass balance'!$E$18</f>
        <v>1.139142290980286E-3</v>
      </c>
      <c r="BC2417" s="2">
        <f>BE2417*'mass balance'!$B$19+BF2417*'mass balance'!$C$19+BG2417*'mass balance'!$D$19+BH2417*'mass balance'!$E$19</f>
        <v>-1.423927863725357E-3</v>
      </c>
      <c r="BD2417" s="2">
        <f>BE2417*'mass balance'!$B$20+BF2417*'mass balance'!$C$20+BG2417*'mass balance'!$D$20+BH2417*'mass balance'!$E$20</f>
        <v>5.1779195044558446E-5</v>
      </c>
      <c r="BE2417" s="2">
        <f>N2417*'mass balance'!$H$11+R2417*'mass balance'!$I$11+S2417*'mass balance'!$J$11</f>
        <v>-2.4042987986834254E-3</v>
      </c>
      <c r="BF2417" s="2">
        <f>N2417*'mass balance'!$H$12+R2417*'mass balance'!$I$12+S2417*'mass balance'!$J$12</f>
        <v>1.3395907063601913E-9</v>
      </c>
      <c r="BG2417" s="2">
        <f>N2417*'mass balance'!$H$13+R2417*'mass balance'!$I$13+S2417*'mass balance'!$J$13</f>
        <v>7.6054874346516085E-4</v>
      </c>
      <c r="BH2417" s="2">
        <f>N2417*'mass balance'!$H$14+R2417*'mass balance'!$I$14+S2417*'mass balance'!$J$14</f>
        <v>2.6297018110599962E-4</v>
      </c>
      <c r="BI2417" s="36">
        <f t="shared" si="2520"/>
        <v>6.038243608117373E-16</v>
      </c>
      <c r="BJ2417" s="36">
        <f t="shared" si="2521"/>
        <v>4.7820229005899879E-17</v>
      </c>
      <c r="BK2417" s="36">
        <f t="shared" si="2522"/>
        <v>1.034590990762725E-13</v>
      </c>
      <c r="BL2417" s="36">
        <f t="shared" si="2523"/>
        <v>1.0345554066220338E-13</v>
      </c>
      <c r="BM2417" s="36">
        <f t="shared" si="2555"/>
        <v>1.1348066557495399E-10</v>
      </c>
      <c r="BN2417" s="36">
        <f t="shared" ca="1" si="2524"/>
        <v>0.20404239766174892</v>
      </c>
      <c r="BO2417" s="36">
        <f t="shared" ca="1" si="2540"/>
        <v>1</v>
      </c>
      <c r="BP2417" s="36">
        <f t="shared" si="2556"/>
        <v>-1.1348065604748299E-10</v>
      </c>
      <c r="BQ2417" s="36">
        <f t="shared" si="2557"/>
        <v>0.99999991604322236</v>
      </c>
      <c r="BR2417" s="2">
        <f t="shared" si="2546"/>
        <v>-5</v>
      </c>
      <c r="BS2417">
        <v>0</v>
      </c>
      <c r="BT2417" s="37">
        <f t="shared" si="2541"/>
        <v>1.4274876833846706</v>
      </c>
      <c r="BU2417" s="34">
        <f t="shared" si="2525"/>
        <v>-5</v>
      </c>
      <c r="BV2417" s="34">
        <f t="shared" si="2526"/>
        <v>-5</v>
      </c>
      <c r="BW2417" s="34">
        <f t="shared" si="2527"/>
        <v>-5</v>
      </c>
      <c r="BX2417" s="34">
        <f t="shared" si="2528"/>
        <v>-5</v>
      </c>
      <c r="BY2417" s="34">
        <f t="shared" si="2529"/>
        <v>25.259920738946708</v>
      </c>
      <c r="BZ2417" s="36">
        <f t="shared" si="2542"/>
        <v>1.423927863725357E-3</v>
      </c>
      <c r="CA2417" s="34">
        <f t="shared" si="2543"/>
        <v>0.26953938470029359</v>
      </c>
    </row>
    <row r="2418" spans="1:79" ht="13.2" x14ac:dyDescent="0.25">
      <c r="A2418" s="75">
        <f t="shared" si="2530"/>
        <v>6.5315068493152664</v>
      </c>
      <c r="B2418" s="34">
        <f t="shared" si="2547"/>
        <v>2384.0000000000723</v>
      </c>
      <c r="C2418">
        <v>30</v>
      </c>
      <c r="D2418" s="35">
        <f t="shared" si="2491"/>
        <v>3000</v>
      </c>
      <c r="E2418" s="27">
        <v>0</v>
      </c>
      <c r="F2418" s="64">
        <f t="shared" si="2531"/>
        <v>3.1263897495927093</v>
      </c>
      <c r="G2418" s="34">
        <v>0</v>
      </c>
      <c r="H2418" s="34">
        <f t="shared" si="2492"/>
        <v>1</v>
      </c>
      <c r="I2418" s="34">
        <f t="shared" si="2532"/>
        <v>41549.719772087105</v>
      </c>
      <c r="J2418" s="34">
        <f t="shared" si="2493"/>
        <v>94010.757182170171</v>
      </c>
      <c r="K2418" s="34">
        <f t="shared" si="2494"/>
        <v>82551.19675854205</v>
      </c>
      <c r="L2418" s="36">
        <f t="shared" si="2544"/>
        <v>1191.1932440958687</v>
      </c>
      <c r="M2418" s="34">
        <f t="shared" si="2495"/>
        <v>474.19527922407121</v>
      </c>
      <c r="N2418" s="34">
        <f t="shared" si="2533"/>
        <v>1072.9183613414837</v>
      </c>
      <c r="O2418" s="34">
        <f t="shared" si="2496"/>
        <v>146.59954174815172</v>
      </c>
      <c r="P2418">
        <f t="shared" si="2548"/>
        <v>498.93823919413882</v>
      </c>
      <c r="Q2418" s="36">
        <f t="shared" si="2497"/>
        <v>1072.9179315491708</v>
      </c>
      <c r="R2418" s="34">
        <f t="shared" si="2498"/>
        <v>631.79929333610153</v>
      </c>
      <c r="S2418" s="34">
        <f t="shared" si="2499"/>
        <v>7.8651417220498843E-4</v>
      </c>
      <c r="T2418" s="36">
        <f t="shared" si="2534"/>
        <v>-1.8894937919798597E-13</v>
      </c>
      <c r="U2418" s="36">
        <f t="shared" si="2500"/>
        <v>4048.5542507276705</v>
      </c>
      <c r="V2418" s="36">
        <f t="shared" si="2501"/>
        <v>1.061594552422728E-7</v>
      </c>
      <c r="W2418" s="68">
        <f t="shared" si="2502"/>
        <v>3.4034092688453392</v>
      </c>
      <c r="X2418">
        <f t="shared" si="2503"/>
        <v>6.8400574155973066</v>
      </c>
      <c r="Y2418">
        <f t="shared" si="2504"/>
        <v>0.11712706557874125</v>
      </c>
      <c r="Z2418" s="34">
        <f t="shared" si="2505"/>
        <v>1.9787218138990353E-2</v>
      </c>
      <c r="AA2418" s="36">
        <f t="shared" si="2506"/>
        <v>3.1192092063112083E-8</v>
      </c>
      <c r="AB2418" s="34">
        <f t="shared" si="2507"/>
        <v>1.9787218138990353E-2</v>
      </c>
      <c r="AC2418" s="36">
        <f t="shared" si="2508"/>
        <v>109.64432510517868</v>
      </c>
      <c r="AD2418" s="34">
        <f t="shared" si="2509"/>
        <v>0</v>
      </c>
      <c r="AE2418">
        <f t="shared" si="2535"/>
        <v>5541.1692707387974</v>
      </c>
      <c r="AF2418" s="36">
        <f t="shared" si="2549"/>
        <v>0</v>
      </c>
      <c r="AG2418" s="34">
        <f t="shared" si="2510"/>
        <v>464.33458073568119</v>
      </c>
      <c r="AH2418">
        <f t="shared" si="2545"/>
        <v>2.9380330374806363E-4</v>
      </c>
      <c r="AI2418" s="29">
        <f t="shared" si="2536"/>
        <v>464.33458073568119</v>
      </c>
      <c r="AJ2418">
        <f t="shared" si="2537"/>
        <v>14858.699668941214</v>
      </c>
      <c r="AK2418" s="36">
        <f t="shared" si="2550"/>
        <v>1.0153664434519554E-2</v>
      </c>
      <c r="AL2418" s="36">
        <f t="shared" si="2538"/>
        <v>-7.5072314940807612E-3</v>
      </c>
      <c r="AM2418" s="36">
        <f t="shared" si="2539"/>
        <v>-5.5388610296292469E-3</v>
      </c>
      <c r="AN2418" s="37">
        <f t="shared" si="2551"/>
        <v>-9.9979321410391311E-3</v>
      </c>
      <c r="AO2418" s="36">
        <f t="shared" si="2552"/>
        <v>0.12269594501579123</v>
      </c>
      <c r="AP2418" s="36">
        <f t="shared" si="2553"/>
        <v>5.9846459543652312E-3</v>
      </c>
      <c r="AQ2418" s="74">
        <f t="shared" si="2511"/>
        <v>-0.63398183976021993</v>
      </c>
      <c r="AR2418" s="73">
        <f t="shared" si="2512"/>
        <v>-1.1612877139006026E-2</v>
      </c>
      <c r="AS2418" s="72">
        <f t="shared" si="2554"/>
        <v>1.8471009421629383E-3</v>
      </c>
      <c r="AT2418" s="37">
        <f t="shared" si="2513"/>
        <v>-2566.7098722453857</v>
      </c>
      <c r="AU2418" s="37">
        <f t="shared" si="2514"/>
        <v>2.837890859387429</v>
      </c>
      <c r="AV2418" s="34">
        <f t="shared" si="2515"/>
        <v>2.0409363741930688</v>
      </c>
      <c r="AW2418" s="34">
        <f t="shared" si="2516"/>
        <v>0.32006387844887102</v>
      </c>
      <c r="AX2418" s="37">
        <f t="shared" si="2517"/>
        <v>1.8926172459204547</v>
      </c>
      <c r="AY2418" s="7">
        <f t="shared" si="2518"/>
        <v>7.6570267674077339</v>
      </c>
      <c r="AZ2418" s="37">
        <f t="shared" si="2519"/>
        <v>5.2960265147657939</v>
      </c>
      <c r="BA2418" s="2">
        <f>BE2418*'mass balance'!$B$17+BF2418*'mass balance'!$C$17+BG2418*'mass balance'!$D$17+BH2418*'mass balance'!$E$17</f>
        <v>1.1218825869907434E-3</v>
      </c>
      <c r="BB2418" s="2">
        <f>BE2418*'mass balance'!$B$18+BF2418*'mass balance'!$C$18+BG2418*'mass balance'!$D$18+BH2418*'mass balance'!$E$18</f>
        <v>1.1391423190982939E-3</v>
      </c>
      <c r="BC2418" s="2">
        <f>BE2418*'mass balance'!$B$19+BF2418*'mass balance'!$C$19+BG2418*'mass balance'!$D$19+BH2418*'mass balance'!$E$19</f>
        <v>-1.4239278988728665E-3</v>
      </c>
      <c r="BD2418" s="2">
        <f>BE2418*'mass balance'!$B$20+BF2418*'mass balance'!$C$20+BG2418*'mass balance'!$D$20+BH2418*'mass balance'!$E$20</f>
        <v>5.1779196322649699E-5</v>
      </c>
      <c r="BE2418" s="2">
        <f>N2418*'mass balance'!$H$11+R2418*'mass balance'!$I$11+S2418*'mass balance'!$J$11</f>
        <v>-2.4042988489445015E-3</v>
      </c>
      <c r="BF2418" s="2">
        <f>N2418*'mass balance'!$H$12+R2418*'mass balance'!$I$12+S2418*'mass balance'!$J$12</f>
        <v>1.3325454636412048E-9</v>
      </c>
      <c r="BG2418" s="2">
        <f>N2418*'mass balance'!$H$13+R2418*'mass balance'!$I$13+S2418*'mass balance'!$J$13</f>
        <v>7.6054876119174125E-4</v>
      </c>
      <c r="BH2418" s="2">
        <f>N2418*'mass balance'!$H$14+R2418*'mass balance'!$I$14+S2418*'mass balance'!$J$14</f>
        <v>2.6297018660330481E-4</v>
      </c>
      <c r="BI2418" s="36">
        <f t="shared" si="2520"/>
        <v>6.038243608117373E-16</v>
      </c>
      <c r="BJ2418" s="36">
        <f t="shared" si="2521"/>
        <v>4.7820616561601216E-17</v>
      </c>
      <c r="BK2418" s="36">
        <f t="shared" si="2522"/>
        <v>1.035069193052784E-13</v>
      </c>
      <c r="BL2418" s="36">
        <f t="shared" si="2523"/>
        <v>1.0350337637891565E-13</v>
      </c>
      <c r="BM2418" s="36">
        <f t="shared" si="2555"/>
        <v>1.135841211156162E-10</v>
      </c>
      <c r="BN2418" s="36">
        <f t="shared" ca="1" si="2524"/>
        <v>0.34203341916303365</v>
      </c>
      <c r="BO2418" s="36">
        <f t="shared" ca="1" si="2540"/>
        <v>1</v>
      </c>
      <c r="BP2418" s="36">
        <f t="shared" si="2556"/>
        <v>-1.135841115665698E-10</v>
      </c>
      <c r="BQ2418" s="36">
        <f t="shared" si="2557"/>
        <v>0.99999991592974169</v>
      </c>
      <c r="BR2418" s="2">
        <f t="shared" si="2546"/>
        <v>-5</v>
      </c>
      <c r="BS2418">
        <v>0</v>
      </c>
      <c r="BT2418" s="37">
        <f t="shared" si="2541"/>
        <v>1.4274877186200483</v>
      </c>
      <c r="BU2418" s="34">
        <f t="shared" si="2525"/>
        <v>-5</v>
      </c>
      <c r="BV2418" s="34">
        <f t="shared" si="2526"/>
        <v>-5</v>
      </c>
      <c r="BW2418" s="34">
        <f t="shared" si="2527"/>
        <v>-5</v>
      </c>
      <c r="BX2418" s="34">
        <f t="shared" si="2528"/>
        <v>-5</v>
      </c>
      <c r="BY2418" s="34">
        <f t="shared" si="2529"/>
        <v>25.259921266997047</v>
      </c>
      <c r="BZ2418" s="36">
        <f t="shared" si="2542"/>
        <v>1.4239278988728665E-3</v>
      </c>
      <c r="CA2418" s="34">
        <f t="shared" si="2543"/>
        <v>0.26953938290151785</v>
      </c>
    </row>
    <row r="2419" spans="1:79" ht="13.2" x14ac:dyDescent="0.25">
      <c r="A2419" s="75">
        <f t="shared" si="2530"/>
        <v>6.5342465753426637</v>
      </c>
      <c r="B2419" s="34">
        <f t="shared" si="2547"/>
        <v>2385.0000000000723</v>
      </c>
      <c r="C2419">
        <v>30</v>
      </c>
      <c r="D2419" s="35">
        <f t="shared" si="2491"/>
        <v>3000</v>
      </c>
      <c r="E2419" s="27">
        <v>0</v>
      </c>
      <c r="F2419" s="64">
        <f t="shared" si="2531"/>
        <v>3.1263897495927093</v>
      </c>
      <c r="G2419" s="34">
        <v>0</v>
      </c>
      <c r="H2419" s="34">
        <f t="shared" si="2492"/>
        <v>1</v>
      </c>
      <c r="I2419" s="34">
        <f t="shared" si="2532"/>
        <v>41549.719772087105</v>
      </c>
      <c r="J2419" s="34">
        <f t="shared" si="2493"/>
        <v>94010.759137098299</v>
      </c>
      <c r="K2419" s="34">
        <f t="shared" si="2494"/>
        <v>82551.198475171739</v>
      </c>
      <c r="L2419" s="36">
        <f t="shared" si="2544"/>
        <v>1191.1932812516782</v>
      </c>
      <c r="M2419" s="34">
        <f t="shared" si="2495"/>
        <v>474.19527922407121</v>
      </c>
      <c r="N2419" s="34">
        <f t="shared" si="2533"/>
        <v>1072.9183836525294</v>
      </c>
      <c r="O2419" s="34">
        <f t="shared" si="2496"/>
        <v>146.59954174815172</v>
      </c>
      <c r="P2419">
        <f t="shared" si="2548"/>
        <v>498.93825475706637</v>
      </c>
      <c r="Q2419" s="36">
        <f t="shared" si="2497"/>
        <v>1072.9179561206017</v>
      </c>
      <c r="R2419" s="34">
        <f t="shared" si="2498"/>
        <v>631.7993095562781</v>
      </c>
      <c r="S2419" s="34">
        <f t="shared" si="2499"/>
        <v>7.8237769707811822E-4</v>
      </c>
      <c r="T2419" s="36">
        <f t="shared" si="2534"/>
        <v>-1.8894937723341051E-13</v>
      </c>
      <c r="U2419" s="36">
        <f t="shared" si="2500"/>
        <v>4048.5542507276705</v>
      </c>
      <c r="V2419" s="36">
        <f t="shared" si="2501"/>
        <v>1.0560113606909147E-7</v>
      </c>
      <c r="W2419" s="68">
        <f t="shared" si="2502"/>
        <v>3.4034093750047947</v>
      </c>
      <c r="X2419">
        <f t="shared" si="2503"/>
        <v>6.8400574867158728</v>
      </c>
      <c r="Y2419">
        <f t="shared" si="2504"/>
        <v>0.11712706557874125</v>
      </c>
      <c r="Z2419" s="34">
        <f t="shared" si="2505"/>
        <v>1.9787218138990353E-2</v>
      </c>
      <c r="AA2419" s="36">
        <f t="shared" si="2506"/>
        <v>3.102804406799952E-8</v>
      </c>
      <c r="AB2419" s="34">
        <f t="shared" si="2507"/>
        <v>1.9787218138990353E-2</v>
      </c>
      <c r="AC2419" s="36">
        <f t="shared" si="2508"/>
        <v>109.64432510517868</v>
      </c>
      <c r="AD2419" s="34">
        <f t="shared" si="2509"/>
        <v>0</v>
      </c>
      <c r="AE2419">
        <f t="shared" si="2535"/>
        <v>5541.1692707387974</v>
      </c>
      <c r="AF2419" s="36">
        <f t="shared" si="2549"/>
        <v>0</v>
      </c>
      <c r="AG2419" s="34">
        <f t="shared" si="2510"/>
        <v>464.33459388065961</v>
      </c>
      <c r="AH2419">
        <f t="shared" si="2545"/>
        <v>2.9225811698552207E-4</v>
      </c>
      <c r="AI2419" s="29">
        <f t="shared" si="2536"/>
        <v>464.33459388065961</v>
      </c>
      <c r="AJ2419">
        <f t="shared" si="2537"/>
        <v>15323.034262821873</v>
      </c>
      <c r="AK2419" s="36">
        <f t="shared" si="2550"/>
        <v>1.1612877139006026E-2</v>
      </c>
      <c r="AL2419" s="36">
        <f t="shared" si="2538"/>
        <v>-8.4625659855347493E-3</v>
      </c>
      <c r="AM2419" s="36">
        <f t="shared" si="2539"/>
        <v>-6.3309603780377045E-3</v>
      </c>
      <c r="AN2419" s="37">
        <f t="shared" si="2551"/>
        <v>1.557322934804227E-4</v>
      </c>
      <c r="AO2419" s="36">
        <f t="shared" si="2552"/>
        <v>0.11518871352171046</v>
      </c>
      <c r="AP2419" s="36">
        <f t="shared" si="2553"/>
        <v>4.4578492473598425E-4</v>
      </c>
      <c r="AQ2419" s="74">
        <f t="shared" si="2511"/>
        <v>1.1934553033990896E-2</v>
      </c>
      <c r="AR2419" s="73">
        <f t="shared" si="2512"/>
        <v>1.6094629360659374E-4</v>
      </c>
      <c r="AS2419" s="72">
        <f t="shared" si="2554"/>
        <v>1.5283745021081585E-3</v>
      </c>
      <c r="AT2419" s="37">
        <f t="shared" si="2513"/>
        <v>48.317685416298623</v>
      </c>
      <c r="AU2419" s="37">
        <f t="shared" si="2514"/>
        <v>0.21138910685906162</v>
      </c>
      <c r="AV2419" s="34">
        <f t="shared" si="2515"/>
        <v>2.1047156658989179</v>
      </c>
      <c r="AW2419" s="34">
        <f t="shared" si="2516"/>
        <v>0.32006388843233302</v>
      </c>
      <c r="AX2419" s="37">
        <f t="shared" si="2517"/>
        <v>1.8926173049551462</v>
      </c>
      <c r="AY2419" s="7">
        <f t="shared" si="2518"/>
        <v>7.7208062342911923</v>
      </c>
      <c r="AZ2419" s="37">
        <f t="shared" si="2519"/>
        <v>5.2960266799599411</v>
      </c>
      <c r="BA2419" s="2">
        <f>BE2419*'mass balance'!$B$17+BF2419*'mass balance'!$C$17+BG2419*'mass balance'!$D$17+BH2419*'mass balance'!$E$17</f>
        <v>1.1218826145370821E-3</v>
      </c>
      <c r="BB2419" s="2">
        <f>BE2419*'mass balance'!$B$18+BF2419*'mass balance'!$C$18+BG2419*'mass balance'!$D$18+BH2419*'mass balance'!$E$18</f>
        <v>1.1391423470684214E-3</v>
      </c>
      <c r="BC2419" s="2">
        <f>BE2419*'mass balance'!$B$19+BF2419*'mass balance'!$C$19+BG2419*'mass balance'!$D$19+BH2419*'mass balance'!$E$19</f>
        <v>-1.4239279338355271E-3</v>
      </c>
      <c r="BD2419" s="2">
        <f>BE2419*'mass balance'!$B$20+BF2419*'mass balance'!$C$20+BG2419*'mass balance'!$D$20+BH2419*'mass balance'!$E$20</f>
        <v>5.1779197594019143E-5</v>
      </c>
      <c r="BE2419" s="2">
        <f>N2419*'mass balance'!$H$11+R2419*'mass balance'!$I$11+S2419*'mass balance'!$J$11</f>
        <v>-2.4042988989412427E-3</v>
      </c>
      <c r="BF2419" s="2">
        <f>N2419*'mass balance'!$H$12+R2419*'mass balance'!$I$12+S2419*'mass balance'!$J$12</f>
        <v>1.3255372731208451E-9</v>
      </c>
      <c r="BG2419" s="2">
        <f>N2419*'mass balance'!$H$13+R2419*'mass balance'!$I$13+S2419*'mass balance'!$J$13</f>
        <v>7.605487788250935E-4</v>
      </c>
      <c r="BH2419" s="2">
        <f>N2419*'mass balance'!$H$14+R2419*'mass balance'!$I$14+S2419*'mass balance'!$J$14</f>
        <v>2.629701920716984E-4</v>
      </c>
      <c r="BI2419" s="36">
        <f t="shared" si="2520"/>
        <v>6.038243608117373E-16</v>
      </c>
      <c r="BJ2419" s="36">
        <f t="shared" si="2521"/>
        <v>4.7821004048244924E-17</v>
      </c>
      <c r="BK2419" s="36">
        <f t="shared" si="2522"/>
        <v>1.0355473992184001E-13</v>
      </c>
      <c r="BL2419" s="36">
        <f t="shared" si="2523"/>
        <v>1.0355121241721728E-13</v>
      </c>
      <c r="BM2419" s="36">
        <f t="shared" si="2555"/>
        <v>1.1368762449199512E-10</v>
      </c>
      <c r="BN2419" s="36">
        <f t="shared" ca="1" si="2524"/>
        <v>0.90331931386051179</v>
      </c>
      <c r="BO2419" s="36">
        <f t="shared" ca="1" si="2540"/>
        <v>1</v>
      </c>
      <c r="BP2419" s="36">
        <f t="shared" si="2556"/>
        <v>-1.1368761492133405E-10</v>
      </c>
      <c r="BQ2419" s="36">
        <f t="shared" si="2557"/>
        <v>0.99999991581615755</v>
      </c>
      <c r="BR2419" s="2">
        <f t="shared" si="2546"/>
        <v>-5</v>
      </c>
      <c r="BS2419">
        <v>0</v>
      </c>
      <c r="BT2419" s="37">
        <f t="shared" si="2541"/>
        <v>1.4274877536701158</v>
      </c>
      <c r="BU2419" s="34">
        <f t="shared" si="2525"/>
        <v>-5</v>
      </c>
      <c r="BV2419" s="34">
        <f t="shared" si="2526"/>
        <v>-5</v>
      </c>
      <c r="BW2419" s="34">
        <f t="shared" si="2527"/>
        <v>-5</v>
      </c>
      <c r="BX2419" s="34">
        <f t="shared" si="2528"/>
        <v>-5</v>
      </c>
      <c r="BY2419" s="34">
        <f t="shared" si="2529"/>
        <v>25.259921792270244</v>
      </c>
      <c r="BZ2419" s="36">
        <f t="shared" si="2542"/>
        <v>1.4239279338355271E-3</v>
      </c>
      <c r="CA2419" s="34">
        <f t="shared" si="2543"/>
        <v>0.26953938111220266</v>
      </c>
    </row>
    <row r="2420" spans="1:79" ht="13.2" x14ac:dyDescent="0.25">
      <c r="A2420" s="75">
        <f t="shared" si="2530"/>
        <v>6.5369863013700611</v>
      </c>
      <c r="B2420" s="34">
        <f t="shared" si="2547"/>
        <v>2386.0000000000723</v>
      </c>
      <c r="C2420">
        <v>30</v>
      </c>
      <c r="D2420" s="35">
        <f t="shared" si="2491"/>
        <v>3000</v>
      </c>
      <c r="E2420" s="27">
        <v>0</v>
      </c>
      <c r="F2420" s="64">
        <f t="shared" si="2531"/>
        <v>3.1263897495927093</v>
      </c>
      <c r="G2420" s="34">
        <v>0</v>
      </c>
      <c r="H2420" s="34">
        <f t="shared" si="2492"/>
        <v>1</v>
      </c>
      <c r="I2420" s="34">
        <f t="shared" si="2532"/>
        <v>41549.719772087105</v>
      </c>
      <c r="J2420" s="34">
        <f t="shared" si="2493"/>
        <v>94010.761081744931</v>
      </c>
      <c r="K2420" s="34">
        <f t="shared" si="2494"/>
        <v>82551.200182773202</v>
      </c>
      <c r="L2420" s="36">
        <f t="shared" si="2544"/>
        <v>1191.1933182120758</v>
      </c>
      <c r="M2420" s="34">
        <f t="shared" si="2495"/>
        <v>474.19527922407121</v>
      </c>
      <c r="N2420" s="34">
        <f t="shared" si="2533"/>
        <v>1072.9184058462351</v>
      </c>
      <c r="O2420" s="34">
        <f t="shared" si="2496"/>
        <v>146.59954174815172</v>
      </c>
      <c r="P2420">
        <f t="shared" si="2548"/>
        <v>498.93827023814453</v>
      </c>
      <c r="Q2420" s="36">
        <f t="shared" si="2497"/>
        <v>1072.917980562805</v>
      </c>
      <c r="R2420" s="34">
        <f t="shared" si="2498"/>
        <v>631.79932569114851</v>
      </c>
      <c r="S2420" s="34">
        <f t="shared" si="2499"/>
        <v>7.7826297683714074E-4</v>
      </c>
      <c r="T2420" s="36">
        <f t="shared" si="2534"/>
        <v>-1.8894937527916736E-13</v>
      </c>
      <c r="U2420" s="36">
        <f t="shared" si="2500"/>
        <v>4048.5542507276705</v>
      </c>
      <c r="V2420" s="36">
        <f t="shared" si="2501"/>
        <v>1.0504575324375314E-7</v>
      </c>
      <c r="W2420" s="68">
        <f t="shared" si="2502"/>
        <v>3.403409480605931</v>
      </c>
      <c r="X2420">
        <f t="shared" si="2503"/>
        <v>6.8400575574604074</v>
      </c>
      <c r="Y2420">
        <f t="shared" si="2504"/>
        <v>0.11712706557874125</v>
      </c>
      <c r="Z2420" s="34">
        <f t="shared" si="2505"/>
        <v>1.9787218138990353E-2</v>
      </c>
      <c r="AA2420" s="36">
        <f t="shared" si="2506"/>
        <v>3.0864858854730333E-8</v>
      </c>
      <c r="AB2420" s="34">
        <f t="shared" si="2507"/>
        <v>1.9787218138990353E-2</v>
      </c>
      <c r="AC2420" s="36">
        <f t="shared" si="2508"/>
        <v>109.64432510517868</v>
      </c>
      <c r="AD2420" s="34">
        <f t="shared" si="2509"/>
        <v>0</v>
      </c>
      <c r="AE2420">
        <f t="shared" si="2535"/>
        <v>5541.1692707387974</v>
      </c>
      <c r="AF2420" s="36">
        <f t="shared" si="2549"/>
        <v>0</v>
      </c>
      <c r="AG2420" s="34">
        <f t="shared" si="2510"/>
        <v>464.33460695650507</v>
      </c>
      <c r="AH2420">
        <f t="shared" si="2545"/>
        <v>2.9072105661498426E-4</v>
      </c>
      <c r="AI2420" s="29">
        <f t="shared" si="2536"/>
        <v>464.33460695650507</v>
      </c>
      <c r="AJ2420">
        <f t="shared" si="2537"/>
        <v>15787.368869778378</v>
      </c>
      <c r="AK2420" s="36">
        <f t="shared" si="2550"/>
        <v>-1.6094629360659374E-4</v>
      </c>
      <c r="AL2420" s="36">
        <f t="shared" si="2538"/>
        <v>-6.3940913976057796E-4</v>
      </c>
      <c r="AM2420" s="36">
        <f t="shared" si="2539"/>
        <v>7.7280595141895135E-5</v>
      </c>
      <c r="AN2420" s="37">
        <f t="shared" si="2551"/>
        <v>1.1768609432486449E-2</v>
      </c>
      <c r="AO2420" s="36">
        <f t="shared" si="2552"/>
        <v>0.10672614753617571</v>
      </c>
      <c r="AP2420" s="36">
        <f t="shared" si="2553"/>
        <v>-5.8851754533017202E-3</v>
      </c>
      <c r="AQ2420" s="74">
        <f t="shared" si="2511"/>
        <v>1.1338873590280141</v>
      </c>
      <c r="AR2420" s="73">
        <f t="shared" si="2512"/>
        <v>1.0207262042636224E-2</v>
      </c>
      <c r="AS2420" s="72">
        <f t="shared" si="2554"/>
        <v>1.2156610423376081E-3</v>
      </c>
      <c r="AT2420" s="37">
        <f t="shared" si="2513"/>
        <v>4590.6044872392358</v>
      </c>
      <c r="AU2420" s="37">
        <f t="shared" si="2514"/>
        <v>-2.7907224173610592</v>
      </c>
      <c r="AV2420" s="34">
        <f t="shared" si="2515"/>
        <v>2.1684949594019338</v>
      </c>
      <c r="AW2420" s="34">
        <f t="shared" si="2516"/>
        <v>0.32006389836328947</v>
      </c>
      <c r="AX2420" s="37">
        <f t="shared" si="2517"/>
        <v>1.8926173636793591</v>
      </c>
      <c r="AY2420" s="7">
        <f t="shared" si="2518"/>
        <v>7.7845857020505136</v>
      </c>
      <c r="AZ2420" s="37">
        <f t="shared" si="2519"/>
        <v>5.29602684428529</v>
      </c>
      <c r="BA2420" s="2">
        <f>BE2420*'mass balance'!$B$17+BF2420*'mass balance'!$C$17+BG2420*'mass balance'!$D$17+BH2420*'mass balance'!$E$17</f>
        <v>1.1218826419385469E-3</v>
      </c>
      <c r="BB2420" s="2">
        <f>BE2420*'mass balance'!$B$18+BF2420*'mass balance'!$C$18+BG2420*'mass balance'!$D$18+BH2420*'mass balance'!$E$18</f>
        <v>1.1391423748914474E-3</v>
      </c>
      <c r="BC2420" s="2">
        <f>BE2420*'mass balance'!$B$19+BF2420*'mass balance'!$C$19+BG2420*'mass balance'!$D$19+BH2420*'mass balance'!$E$19</f>
        <v>-1.4239279686143092E-3</v>
      </c>
      <c r="BD2420" s="2">
        <f>BE2420*'mass balance'!$B$20+BF2420*'mass balance'!$C$20+BG2420*'mass balance'!$D$20+BH2420*'mass balance'!$E$20</f>
        <v>5.1779198858702142E-5</v>
      </c>
      <c r="BE2420" s="2">
        <f>N2420*'mass balance'!$H$11+R2420*'mass balance'!$I$11+S2420*'mass balance'!$J$11</f>
        <v>-2.404298948675037E-3</v>
      </c>
      <c r="BF2420" s="2">
        <f>N2420*'mass balance'!$H$12+R2420*'mass balance'!$I$12+S2420*'mass balance'!$J$12</f>
        <v>1.3185659406451753E-9</v>
      </c>
      <c r="BG2420" s="2">
        <f>N2420*'mass balance'!$H$13+R2420*'mass balance'!$I$13+S2420*'mass balance'!$J$13</f>
        <v>7.6054879636570667E-4</v>
      </c>
      <c r="BH2420" s="2">
        <f>N2420*'mass balance'!$H$14+R2420*'mass balance'!$I$14+S2420*'mass balance'!$J$14</f>
        <v>2.6297019751133212E-4</v>
      </c>
      <c r="BI2420" s="36">
        <f t="shared" si="2520"/>
        <v>6.038243608117373E-16</v>
      </c>
      <c r="BJ2420" s="36">
        <f t="shared" si="2521"/>
        <v>4.7821391466167242E-17</v>
      </c>
      <c r="BK2420" s="36">
        <f t="shared" si="2522"/>
        <v>1.0360256092588825E-13</v>
      </c>
      <c r="BL2420" s="36">
        <f t="shared" si="2523"/>
        <v>1.0359904877731123E-13</v>
      </c>
      <c r="BM2420" s="36">
        <f t="shared" si="2555"/>
        <v>1.1379117570441234E-10</v>
      </c>
      <c r="BN2420" s="36">
        <f t="shared" ca="1" si="2524"/>
        <v>0.92379813146719525</v>
      </c>
      <c r="BO2420" s="36">
        <f t="shared" ca="1" si="2540"/>
        <v>1</v>
      </c>
      <c r="BP2420" s="36">
        <f t="shared" si="2556"/>
        <v>-1.1379116611209728E-10</v>
      </c>
      <c r="BQ2420" s="36">
        <f t="shared" si="2557"/>
        <v>0.99999991570246993</v>
      </c>
      <c r="BR2420" s="2">
        <f t="shared" si="2546"/>
        <v>-5</v>
      </c>
      <c r="BS2420">
        <v>0</v>
      </c>
      <c r="BT2420" s="37">
        <f t="shared" si="2541"/>
        <v>1.427487788535845</v>
      </c>
      <c r="BU2420" s="34">
        <f t="shared" si="2525"/>
        <v>-5</v>
      </c>
      <c r="BV2420" s="34">
        <f t="shared" si="2526"/>
        <v>-5</v>
      </c>
      <c r="BW2420" s="34">
        <f t="shared" si="2527"/>
        <v>-5</v>
      </c>
      <c r="BX2420" s="34">
        <f t="shared" si="2528"/>
        <v>-5</v>
      </c>
      <c r="BY2420" s="34">
        <f t="shared" si="2529"/>
        <v>25.259922314780884</v>
      </c>
      <c r="BZ2420" s="36">
        <f t="shared" si="2542"/>
        <v>1.4239279686143092E-3</v>
      </c>
      <c r="CA2420" s="34">
        <f t="shared" si="2543"/>
        <v>0.26953937933229782</v>
      </c>
    </row>
    <row r="2421" spans="1:79" ht="13.2" x14ac:dyDescent="0.25">
      <c r="A2421" s="75">
        <f t="shared" si="2530"/>
        <v>6.5397260273974585</v>
      </c>
      <c r="B2421" s="34">
        <f t="shared" si="2547"/>
        <v>2387.0000000000723</v>
      </c>
      <c r="C2421">
        <v>30</v>
      </c>
      <c r="D2421" s="35">
        <f t="shared" si="2491"/>
        <v>3000</v>
      </c>
      <c r="E2421" s="27">
        <v>0</v>
      </c>
      <c r="F2421" s="64">
        <f t="shared" si="2531"/>
        <v>3.1263897495927093</v>
      </c>
      <c r="G2421" s="34">
        <v>0</v>
      </c>
      <c r="H2421" s="34">
        <f t="shared" si="2492"/>
        <v>1</v>
      </c>
      <c r="I2421" s="34">
        <f t="shared" si="2532"/>
        <v>41549.719772087105</v>
      </c>
      <c r="J2421" s="34">
        <f t="shared" si="2493"/>
        <v>94010.763016164172</v>
      </c>
      <c r="K2421" s="34">
        <f t="shared" si="2494"/>
        <v>82551.20188139395</v>
      </c>
      <c r="L2421" s="36">
        <f t="shared" si="2544"/>
        <v>1191.1933549780895</v>
      </c>
      <c r="M2421" s="34">
        <f t="shared" si="2495"/>
        <v>474.19527922407121</v>
      </c>
      <c r="N2421" s="34">
        <f t="shared" si="2533"/>
        <v>1072.9184279232184</v>
      </c>
      <c r="O2421" s="34">
        <f t="shared" si="2496"/>
        <v>146.59954174815172</v>
      </c>
      <c r="P2421">
        <f t="shared" si="2548"/>
        <v>498.93828563780386</v>
      </c>
      <c r="Q2421" s="36">
        <f t="shared" si="2497"/>
        <v>1072.9180048764606</v>
      </c>
      <c r="R2421" s="34">
        <f t="shared" si="2498"/>
        <v>631.79934174116158</v>
      </c>
      <c r="S2421" s="34">
        <f t="shared" si="2499"/>
        <v>7.7416989677203674E-4</v>
      </c>
      <c r="T2421" s="36">
        <f t="shared" si="2534"/>
        <v>-1.8894937333520214E-13</v>
      </c>
      <c r="U2421" s="36">
        <f t="shared" si="2500"/>
        <v>4048.5542507276705</v>
      </c>
      <c r="V2421" s="36">
        <f t="shared" si="2501"/>
        <v>1.0449329129776233E-7</v>
      </c>
      <c r="W2421" s="68">
        <f t="shared" si="2502"/>
        <v>3.4034095856516844</v>
      </c>
      <c r="X2421">
        <f t="shared" si="2503"/>
        <v>6.8400576278328762</v>
      </c>
      <c r="Y2421">
        <f t="shared" si="2504"/>
        <v>0.11712706557874125</v>
      </c>
      <c r="Z2421" s="34">
        <f t="shared" si="2505"/>
        <v>1.9787218138990353E-2</v>
      </c>
      <c r="AA2421" s="36">
        <f t="shared" si="2506"/>
        <v>3.0702531878117739E-8</v>
      </c>
      <c r="AB2421" s="34">
        <f t="shared" si="2507"/>
        <v>1.9787218138990353E-2</v>
      </c>
      <c r="AC2421" s="36">
        <f t="shared" si="2508"/>
        <v>109.64432510517868</v>
      </c>
      <c r="AD2421" s="34">
        <f t="shared" si="2509"/>
        <v>0</v>
      </c>
      <c r="AE2421">
        <f t="shared" si="2535"/>
        <v>5541.1692707387974</v>
      </c>
      <c r="AF2421" s="36">
        <f t="shared" si="2549"/>
        <v>0</v>
      </c>
      <c r="AG2421" s="34">
        <f t="shared" si="2510"/>
        <v>464.33461996358136</v>
      </c>
      <c r="AH2421">
        <f t="shared" si="2545"/>
        <v>2.891920800607295E-4</v>
      </c>
      <c r="AI2421" s="29">
        <f t="shared" si="2536"/>
        <v>464.33461996358136</v>
      </c>
      <c r="AJ2421">
        <f t="shared" si="2537"/>
        <v>16251.70348974196</v>
      </c>
      <c r="AK2421" s="36">
        <f t="shared" si="2550"/>
        <v>-1.0207262042636224E-2</v>
      </c>
      <c r="AL2421" s="36">
        <f t="shared" si="2538"/>
        <v>8.1867767449442051E-3</v>
      </c>
      <c r="AM2421" s="36">
        <f t="shared" si="2539"/>
        <v>5.577030225429813E-3</v>
      </c>
      <c r="AN2421" s="37">
        <f t="shared" si="2551"/>
        <v>1.1607663138879855E-2</v>
      </c>
      <c r="AO2421" s="36">
        <f t="shared" si="2552"/>
        <v>0.10608673839641514</v>
      </c>
      <c r="AP2421" s="36">
        <f t="shared" si="2553"/>
        <v>-5.8078948581598254E-3</v>
      </c>
      <c r="AQ2421" s="74">
        <f t="shared" si="2511"/>
        <v>1.1387247679978305</v>
      </c>
      <c r="AR2421" s="73">
        <f t="shared" si="2512"/>
        <v>1.0117618834365976E-2</v>
      </c>
      <c r="AS2421" s="72">
        <f t="shared" si="2554"/>
        <v>1.1939421710076552E-3</v>
      </c>
      <c r="AT2421" s="37">
        <f t="shared" si="2513"/>
        <v>4610.1889998864945</v>
      </c>
      <c r="AU2421" s="37">
        <f t="shared" si="2514"/>
        <v>-2.7540763239691457</v>
      </c>
      <c r="AV2421" s="34">
        <f t="shared" si="2515"/>
        <v>2.2322742546926637</v>
      </c>
      <c r="AW2421" s="34">
        <f t="shared" si="2516"/>
        <v>0.32006390824201653</v>
      </c>
      <c r="AX2421" s="37">
        <f t="shared" si="2517"/>
        <v>1.8926174220947272</v>
      </c>
      <c r="AY2421" s="7">
        <f t="shared" si="2518"/>
        <v>7.8483651706810926</v>
      </c>
      <c r="AZ2421" s="37">
        <f t="shared" si="2519"/>
        <v>5.296027007746412</v>
      </c>
      <c r="BA2421" s="2">
        <f>BE2421*'mass balance'!$B$17+BF2421*'mass balance'!$C$17+BG2421*'mass balance'!$D$17+BH2421*'mass balance'!$E$17</f>
        <v>1.1218826691959001E-3</v>
      </c>
      <c r="BB2421" s="2">
        <f>BE2421*'mass balance'!$B$18+BF2421*'mass balance'!$C$18+BG2421*'mass balance'!$D$18+BH2421*'mass balance'!$E$18</f>
        <v>1.1391424025681449E-3</v>
      </c>
      <c r="BC2421" s="2">
        <f>BE2421*'mass balance'!$B$19+BF2421*'mass balance'!$C$19+BG2421*'mass balance'!$D$19+BH2421*'mass balance'!$E$19</f>
        <v>-1.4239280032101813E-3</v>
      </c>
      <c r="BD2421" s="2">
        <f>BE2421*'mass balance'!$B$20+BF2421*'mass balance'!$C$20+BG2421*'mass balance'!$D$20+BH2421*'mass balance'!$E$20</f>
        <v>5.177920011673386E-5</v>
      </c>
      <c r="BE2421" s="2">
        <f>N2421*'mass balance'!$H$11+R2421*'mass balance'!$I$11+S2421*'mass balance'!$J$11</f>
        <v>-2.404298998147268E-3</v>
      </c>
      <c r="BF2421" s="2">
        <f>N2421*'mass balance'!$H$12+R2421*'mass balance'!$I$12+S2421*'mass balance'!$J$12</f>
        <v>1.3116312718676456E-9</v>
      </c>
      <c r="BG2421" s="2">
        <f>N2421*'mass balance'!$H$13+R2421*'mass balance'!$I$13+S2421*'mass balance'!$J$13</f>
        <v>7.6054881381406908E-4</v>
      </c>
      <c r="BH2421" s="2">
        <f>N2421*'mass balance'!$H$14+R2421*'mass balance'!$I$14+S2421*'mass balance'!$J$14</f>
        <v>2.6297020292235742E-4</v>
      </c>
      <c r="BI2421" s="36">
        <f t="shared" si="2520"/>
        <v>6.038243608117373E-16</v>
      </c>
      <c r="BJ2421" s="36">
        <f t="shared" si="2521"/>
        <v>4.7821778815704724E-17</v>
      </c>
      <c r="BK2421" s="36">
        <f t="shared" si="2522"/>
        <v>1.0365038231735443E-13</v>
      </c>
      <c r="BL2421" s="36">
        <f t="shared" si="2523"/>
        <v>1.0364688545940181E-13</v>
      </c>
      <c r="BM2421" s="36">
        <f t="shared" si="2555"/>
        <v>1.1389477475318965E-10</v>
      </c>
      <c r="BN2421" s="36">
        <f t="shared" ca="1" si="2524"/>
        <v>0.27994397367389856</v>
      </c>
      <c r="BO2421" s="36">
        <f t="shared" ca="1" si="2540"/>
        <v>1</v>
      </c>
      <c r="BP2421" s="36">
        <f t="shared" si="2556"/>
        <v>-1.1389476513918123E-10</v>
      </c>
      <c r="BQ2421" s="36">
        <f t="shared" si="2557"/>
        <v>0.99999991558867873</v>
      </c>
      <c r="BR2421" s="2">
        <f t="shared" si="2546"/>
        <v>-5</v>
      </c>
      <c r="BS2421">
        <v>0</v>
      </c>
      <c r="BT2421" s="37">
        <f t="shared" si="2541"/>
        <v>1.4274878232182069</v>
      </c>
      <c r="BU2421" s="34">
        <f t="shared" si="2525"/>
        <v>-5</v>
      </c>
      <c r="BV2421" s="34">
        <f t="shared" si="2526"/>
        <v>-5</v>
      </c>
      <c r="BW2421" s="34">
        <f t="shared" si="2527"/>
        <v>-5</v>
      </c>
      <c r="BX2421" s="34">
        <f t="shared" si="2528"/>
        <v>-5</v>
      </c>
      <c r="BY2421" s="34">
        <f t="shared" si="2529"/>
        <v>25.259922834543506</v>
      </c>
      <c r="BZ2421" s="36">
        <f t="shared" si="2542"/>
        <v>1.4239280032101813E-3</v>
      </c>
      <c r="CA2421" s="34">
        <f t="shared" si="2543"/>
        <v>0.26953937756175411</v>
      </c>
    </row>
    <row r="2422" spans="1:79" ht="13.2" x14ac:dyDescent="0.25">
      <c r="A2422" s="75">
        <f t="shared" si="2530"/>
        <v>6.5424657534248558</v>
      </c>
      <c r="B2422" s="34">
        <f t="shared" si="2547"/>
        <v>2388.0000000000723</v>
      </c>
      <c r="C2422">
        <v>30</v>
      </c>
      <c r="D2422" s="35">
        <f t="shared" si="2491"/>
        <v>3000</v>
      </c>
      <c r="E2422" s="27">
        <v>0</v>
      </c>
      <c r="F2422" s="64">
        <f t="shared" si="2531"/>
        <v>3.1263897495927093</v>
      </c>
      <c r="G2422" s="34">
        <v>0</v>
      </c>
      <c r="H2422" s="34">
        <f t="shared" si="2492"/>
        <v>1</v>
      </c>
      <c r="I2422" s="34">
        <f t="shared" si="2532"/>
        <v>41549.719772087105</v>
      </c>
      <c r="J2422" s="34">
        <f t="shared" si="2493"/>
        <v>94010.764940409819</v>
      </c>
      <c r="K2422" s="34">
        <f t="shared" si="2494"/>
        <v>82551.20357108122</v>
      </c>
      <c r="L2422" s="36">
        <f t="shared" si="2544"/>
        <v>1191.1933915507416</v>
      </c>
      <c r="M2422" s="34">
        <f t="shared" si="2495"/>
        <v>474.19527922407121</v>
      </c>
      <c r="N2422" s="34">
        <f t="shared" si="2533"/>
        <v>1072.9184498840932</v>
      </c>
      <c r="O2422" s="34">
        <f t="shared" si="2496"/>
        <v>146.59954174815172</v>
      </c>
      <c r="P2422">
        <f t="shared" si="2548"/>
        <v>498.93830095647246</v>
      </c>
      <c r="Q2422" s="36">
        <f t="shared" si="2497"/>
        <v>1072.9180290622444</v>
      </c>
      <c r="R2422" s="34">
        <f t="shared" si="2498"/>
        <v>631.79935770676366</v>
      </c>
      <c r="S2422" s="34">
        <f t="shared" si="2499"/>
        <v>7.7009834319596848E-4</v>
      </c>
      <c r="T2422" s="36">
        <f t="shared" si="2534"/>
        <v>-1.8894937140146079E-13</v>
      </c>
      <c r="U2422" s="36">
        <f t="shared" si="2500"/>
        <v>4048.5542507276705</v>
      </c>
      <c r="V2422" s="36">
        <f t="shared" si="2501"/>
        <v>1.0394373487022791E-7</v>
      </c>
      <c r="W2422" s="68">
        <f t="shared" si="2502"/>
        <v>3.4034096901449757</v>
      </c>
      <c r="X2422">
        <f t="shared" si="2503"/>
        <v>6.8400576978352383</v>
      </c>
      <c r="Y2422">
        <f t="shared" si="2504"/>
        <v>0.11712706557874125</v>
      </c>
      <c r="Z2422" s="34">
        <f t="shared" si="2505"/>
        <v>1.9787218138990353E-2</v>
      </c>
      <c r="AA2422" s="36">
        <f t="shared" si="2506"/>
        <v>3.0541058624593679E-8</v>
      </c>
      <c r="AB2422" s="34">
        <f t="shared" si="2507"/>
        <v>1.9787218138990353E-2</v>
      </c>
      <c r="AC2422" s="36">
        <f t="shared" si="2508"/>
        <v>109.64432510517868</v>
      </c>
      <c r="AD2422" s="34">
        <f t="shared" si="2509"/>
        <v>0</v>
      </c>
      <c r="AE2422">
        <f t="shared" si="2535"/>
        <v>5541.1692707387974</v>
      </c>
      <c r="AF2422" s="36">
        <f t="shared" si="2549"/>
        <v>0</v>
      </c>
      <c r="AG2422" s="34">
        <f t="shared" si="2510"/>
        <v>464.33463290225012</v>
      </c>
      <c r="AH2422">
        <f t="shared" si="2545"/>
        <v>2.8767114480388045E-4</v>
      </c>
      <c r="AI2422" s="29">
        <f t="shared" si="2536"/>
        <v>464.33463290225012</v>
      </c>
      <c r="AJ2422">
        <f t="shared" si="2537"/>
        <v>16716.038122644211</v>
      </c>
      <c r="AK2422" s="36">
        <f t="shared" si="2550"/>
        <v>-1.0117618834365976E-2</v>
      </c>
      <c r="AL2422" s="36">
        <f t="shared" si="2538"/>
        <v>8.2194648995506468E-3</v>
      </c>
      <c r="AM2422" s="36">
        <f t="shared" si="2539"/>
        <v>5.5275446303074943E-3</v>
      </c>
      <c r="AN2422" s="37">
        <f t="shared" si="2551"/>
        <v>1.4004010962436302E-3</v>
      </c>
      <c r="AO2422" s="36">
        <f t="shared" si="2552"/>
        <v>0.11427351514135935</v>
      </c>
      <c r="AP2422" s="36">
        <f t="shared" si="2553"/>
        <v>-2.3086463273001238E-4</v>
      </c>
      <c r="AQ2422" s="74">
        <f t="shared" si="2511"/>
        <v>0.10991904449928723</v>
      </c>
      <c r="AR2422" s="73">
        <f t="shared" si="2512"/>
        <v>1.4233242226408679E-3</v>
      </c>
      <c r="AS2422" s="72">
        <f t="shared" si="2554"/>
        <v>1.4922334139952646E-3</v>
      </c>
      <c r="AT2422" s="37">
        <f t="shared" si="2513"/>
        <v>445.01321484351308</v>
      </c>
      <c r="AU2422" s="37">
        <f t="shared" si="2514"/>
        <v>-0.10947491898037087</v>
      </c>
      <c r="AV2422" s="34">
        <f t="shared" si="2515"/>
        <v>2.2960535517617067</v>
      </c>
      <c r="AW2422" s="34">
        <f t="shared" si="2516"/>
        <v>0.32006391806878892</v>
      </c>
      <c r="AX2422" s="37">
        <f t="shared" si="2517"/>
        <v>1.8926174802028739</v>
      </c>
      <c r="AY2422" s="7">
        <f t="shared" si="2518"/>
        <v>7.9121446401783464</v>
      </c>
      <c r="AZ2422" s="37">
        <f t="shared" si="2519"/>
        <v>5.2960271703478501</v>
      </c>
      <c r="BA2422" s="2">
        <f>BE2422*'mass balance'!$B$17+BF2422*'mass balance'!$C$17+BG2422*'mass balance'!$D$17+BH2422*'mass balance'!$E$17</f>
        <v>1.1218826963099013E-3</v>
      </c>
      <c r="BB2422" s="2">
        <f>BE2422*'mass balance'!$B$18+BF2422*'mass balance'!$C$18+BG2422*'mass balance'!$D$18+BH2422*'mass balance'!$E$18</f>
        <v>1.1391424300992846E-3</v>
      </c>
      <c r="BC2422" s="2">
        <f>BE2422*'mass balance'!$B$19+BF2422*'mass balance'!$C$19+BG2422*'mass balance'!$D$19+BH2422*'mass balance'!$E$19</f>
        <v>-1.4239280376241051E-3</v>
      </c>
      <c r="BD2422" s="2">
        <f>BE2422*'mass balance'!$B$20+BF2422*'mass balance'!$C$20+BG2422*'mass balance'!$D$20+BH2422*'mass balance'!$E$20</f>
        <v>5.1779201368149274E-5</v>
      </c>
      <c r="BE2422" s="2">
        <f>N2422*'mass balance'!$H$11+R2422*'mass balance'!$I$11+S2422*'mass balance'!$J$11</f>
        <v>-2.4042990473593126E-3</v>
      </c>
      <c r="BF2422" s="2">
        <f>N2422*'mass balance'!$H$12+R2422*'mass balance'!$I$12+S2422*'mass balance'!$J$12</f>
        <v>1.3047330741752232E-9</v>
      </c>
      <c r="BG2422" s="2">
        <f>N2422*'mass balance'!$H$13+R2422*'mass balance'!$I$13+S2422*'mass balance'!$J$13</f>
        <v>7.6054883117066604E-4</v>
      </c>
      <c r="BH2422" s="2">
        <f>N2422*'mass balance'!$H$14+R2422*'mass balance'!$I$14+S2422*'mass balance'!$J$14</f>
        <v>2.6297020830492481E-4</v>
      </c>
      <c r="BI2422" s="36">
        <f t="shared" si="2520"/>
        <v>6.038243608117373E-16</v>
      </c>
      <c r="BJ2422" s="36">
        <f t="shared" si="2521"/>
        <v>4.7822166097191619E-17</v>
      </c>
      <c r="BK2422" s="36">
        <f t="shared" si="2522"/>
        <v>1.0369820409617013E-13</v>
      </c>
      <c r="BL2422" s="36">
        <f t="shared" si="2523"/>
        <v>1.0369472246369175E-13</v>
      </c>
      <c r="BM2422" s="36">
        <f t="shared" si="2555"/>
        <v>1.1399842163864906E-10</v>
      </c>
      <c r="BN2422" s="36">
        <f t="shared" ca="1" si="2524"/>
        <v>0.3767556597689049</v>
      </c>
      <c r="BO2422" s="36">
        <f t="shared" ca="1" si="2540"/>
        <v>1</v>
      </c>
      <c r="BP2422" s="36">
        <f t="shared" si="2556"/>
        <v>-1.1399841200290785E-10</v>
      </c>
      <c r="BQ2422" s="36">
        <f t="shared" si="2557"/>
        <v>0.99999991547478395</v>
      </c>
      <c r="BR2422" s="2">
        <f t="shared" si="2546"/>
        <v>-5</v>
      </c>
      <c r="BS2422">
        <v>0</v>
      </c>
      <c r="BT2422" s="37">
        <f t="shared" si="2541"/>
        <v>1.4274878577181651</v>
      </c>
      <c r="BU2422" s="34">
        <f t="shared" si="2525"/>
        <v>-5</v>
      </c>
      <c r="BV2422" s="34">
        <f t="shared" si="2526"/>
        <v>-5</v>
      </c>
      <c r="BW2422" s="34">
        <f t="shared" si="2527"/>
        <v>-5</v>
      </c>
      <c r="BX2422" s="34">
        <f t="shared" si="2528"/>
        <v>-5</v>
      </c>
      <c r="BY2422" s="34">
        <f t="shared" si="2529"/>
        <v>25.259923351572567</v>
      </c>
      <c r="BZ2422" s="36">
        <f t="shared" si="2542"/>
        <v>1.4239280376241051E-3</v>
      </c>
      <c r="CA2422" s="34">
        <f t="shared" si="2543"/>
        <v>0.26953937580052217</v>
      </c>
    </row>
    <row r="2423" spans="1:79" ht="13.2" x14ac:dyDescent="0.25">
      <c r="A2423" s="75">
        <f t="shared" si="2530"/>
        <v>6.5452054794522532</v>
      </c>
      <c r="B2423" s="34">
        <f t="shared" si="2547"/>
        <v>2389.0000000000723</v>
      </c>
      <c r="C2423">
        <v>30</v>
      </c>
      <c r="D2423" s="35">
        <f t="shared" si="2491"/>
        <v>3000</v>
      </c>
      <c r="E2423" s="27">
        <v>0</v>
      </c>
      <c r="F2423" s="64">
        <f t="shared" si="2531"/>
        <v>3.1263897495927093</v>
      </c>
      <c r="G2423" s="34">
        <v>0</v>
      </c>
      <c r="H2423" s="34">
        <f t="shared" si="2492"/>
        <v>1</v>
      </c>
      <c r="I2423" s="34">
        <f t="shared" si="2532"/>
        <v>41549.719772087105</v>
      </c>
      <c r="J2423" s="34">
        <f t="shared" si="2493"/>
        <v>94010.766854535337</v>
      </c>
      <c r="K2423" s="34">
        <f t="shared" si="2494"/>
        <v>82551.205251881984</v>
      </c>
      <c r="L2423" s="36">
        <f t="shared" si="2544"/>
        <v>1191.1934279310487</v>
      </c>
      <c r="M2423" s="34">
        <f t="shared" si="2495"/>
        <v>474.19527922407121</v>
      </c>
      <c r="N2423" s="34">
        <f t="shared" si="2533"/>
        <v>1072.91847172947</v>
      </c>
      <c r="O2423" s="34">
        <f t="shared" si="2496"/>
        <v>146.59954174815172</v>
      </c>
      <c r="P2423">
        <f t="shared" si="2548"/>
        <v>498.93831619457637</v>
      </c>
      <c r="Q2423" s="36">
        <f t="shared" si="2497"/>
        <v>1072.9180531208287</v>
      </c>
      <c r="R2423" s="34">
        <f t="shared" si="2498"/>
        <v>631.79937358839868</v>
      </c>
      <c r="S2423" s="34">
        <f t="shared" si="2499"/>
        <v>7.6604820264947193E-4</v>
      </c>
      <c r="T2423" s="36">
        <f t="shared" si="2534"/>
        <v>-1.8894936947788954E-13</v>
      </c>
      <c r="U2423" s="36">
        <f t="shared" si="2500"/>
        <v>4048.5542507276705</v>
      </c>
      <c r="V2423" s="36">
        <f t="shared" si="2501"/>
        <v>1.0339706868992774E-7</v>
      </c>
      <c r="W2423" s="68">
        <f t="shared" si="2502"/>
        <v>3.4034097940887107</v>
      </c>
      <c r="X2423">
        <f t="shared" si="2503"/>
        <v>6.8400577674694389</v>
      </c>
      <c r="Y2423">
        <f t="shared" si="2504"/>
        <v>0.11712706557874125</v>
      </c>
      <c r="Z2423" s="34">
        <f t="shared" si="2505"/>
        <v>1.9787218138990353E-2</v>
      </c>
      <c r="AA2423" s="36">
        <f t="shared" si="2506"/>
        <v>3.0380434606938981E-8</v>
      </c>
      <c r="AB2423" s="34">
        <f t="shared" si="2507"/>
        <v>1.9787218138990353E-2</v>
      </c>
      <c r="AC2423" s="36">
        <f t="shared" si="2508"/>
        <v>109.64432510517868</v>
      </c>
      <c r="AD2423" s="34">
        <f t="shared" si="2509"/>
        <v>0</v>
      </c>
      <c r="AE2423">
        <f t="shared" si="2535"/>
        <v>5541.1692707387974</v>
      </c>
      <c r="AF2423" s="36">
        <f t="shared" si="2549"/>
        <v>0</v>
      </c>
      <c r="AG2423" s="34">
        <f t="shared" si="2510"/>
        <v>464.33464577287106</v>
      </c>
      <c r="AH2423">
        <f t="shared" si="2545"/>
        <v>2.8615820849609008E-4</v>
      </c>
      <c r="AI2423" s="29">
        <f t="shared" si="2536"/>
        <v>464.33464577287106</v>
      </c>
      <c r="AJ2423">
        <f t="shared" si="2537"/>
        <v>17180.372768417081</v>
      </c>
      <c r="AK2423" s="36">
        <f t="shared" si="2550"/>
        <v>-1.4233242226408679E-3</v>
      </c>
      <c r="AL2423" s="36">
        <f t="shared" si="2538"/>
        <v>3.2767015415479338E-4</v>
      </c>
      <c r="AM2423" s="36">
        <f t="shared" si="2539"/>
        <v>7.6600392823459164E-4</v>
      </c>
      <c r="AN2423" s="37">
        <f t="shared" si="2551"/>
        <v>-8.7172177381223456E-3</v>
      </c>
      <c r="AO2423" s="36">
        <f t="shared" si="2552"/>
        <v>0.12249298004091</v>
      </c>
      <c r="AP2423" s="36">
        <f t="shared" si="2553"/>
        <v>5.2966799975774819E-3</v>
      </c>
      <c r="AQ2423" s="74">
        <f t="shared" si="2511"/>
        <v>-0.55552237464723653</v>
      </c>
      <c r="AR2423" s="73">
        <f t="shared" si="2512"/>
        <v>-9.9062871691910966E-3</v>
      </c>
      <c r="AS2423" s="72">
        <f t="shared" si="2554"/>
        <v>1.8379496133267071E-3</v>
      </c>
      <c r="AT2423" s="37">
        <f t="shared" si="2513"/>
        <v>-2249.0624712523977</v>
      </c>
      <c r="AU2423" s="37">
        <f t="shared" si="2514"/>
        <v>2.5116606504118066</v>
      </c>
      <c r="AV2423" s="34">
        <f t="shared" si="2515"/>
        <v>2.3598328505997088</v>
      </c>
      <c r="AW2423" s="34">
        <f t="shared" si="2516"/>
        <v>0.32006392784387977</v>
      </c>
      <c r="AX2423" s="37">
        <f t="shared" si="2517"/>
        <v>1.8926175380054155</v>
      </c>
      <c r="AY2423" s="7">
        <f t="shared" si="2518"/>
        <v>7.975924110537715</v>
      </c>
      <c r="AZ2423" s="37">
        <f t="shared" si="2519"/>
        <v>5.296027332094126</v>
      </c>
      <c r="BA2423" s="2">
        <f>BE2423*'mass balance'!$B$17+BF2423*'mass balance'!$C$17+BG2423*'mass balance'!$D$17+BH2423*'mass balance'!$E$17</f>
        <v>1.1218827232813027E-3</v>
      </c>
      <c r="BB2423" s="2">
        <f>BE2423*'mass balance'!$B$18+BF2423*'mass balance'!$C$18+BG2423*'mass balance'!$D$18+BH2423*'mass balance'!$E$18</f>
        <v>1.1391424574856302E-3</v>
      </c>
      <c r="BC2423" s="2">
        <f>BE2423*'mass balance'!$B$19+BF2423*'mass balance'!$C$19+BG2423*'mass balance'!$D$19+BH2423*'mass balance'!$E$19</f>
        <v>-1.4239280718570378E-3</v>
      </c>
      <c r="BD2423" s="2">
        <f>BE2423*'mass balance'!$B$20+BF2423*'mass balance'!$C$20+BG2423*'mass balance'!$D$20+BH2423*'mass balance'!$E$20</f>
        <v>5.1779202612983195E-5</v>
      </c>
      <c r="BE2423" s="2">
        <f>N2423*'mass balance'!$H$11+R2423*'mass balance'!$I$11+S2423*'mass balance'!$J$11</f>
        <v>-2.4042990963125377E-3</v>
      </c>
      <c r="BF2423" s="2">
        <f>N2423*'mass balance'!$H$12+R2423*'mass balance'!$I$12+S2423*'mass balance'!$J$12</f>
        <v>1.297871155340102E-9</v>
      </c>
      <c r="BG2423" s="2">
        <f>N2423*'mass balance'!$H$13+R2423*'mass balance'!$I$13+S2423*'mass balance'!$J$13</f>
        <v>7.6054884843598021E-4</v>
      </c>
      <c r="BH2423" s="2">
        <f>N2423*'mass balance'!$H$14+R2423*'mass balance'!$I$14+S2423*'mass balance'!$J$14</f>
        <v>2.6297021365918384E-4</v>
      </c>
      <c r="BI2423" s="36">
        <f t="shared" si="2520"/>
        <v>6.038243608117373E-16</v>
      </c>
      <c r="BJ2423" s="36">
        <f t="shared" si="2521"/>
        <v>4.7822553310960341E-17</v>
      </c>
      <c r="BK2423" s="36">
        <f t="shared" si="2522"/>
        <v>1.0374602626226732E-13</v>
      </c>
      <c r="BL2423" s="36">
        <f t="shared" si="2523"/>
        <v>1.037425597903827E-13</v>
      </c>
      <c r="BM2423" s="36">
        <f t="shared" si="2555"/>
        <v>1.1410211636111275E-10</v>
      </c>
      <c r="BN2423" s="36">
        <f t="shared" ca="1" si="2524"/>
        <v>0.78952162348048804</v>
      </c>
      <c r="BO2423" s="36">
        <f t="shared" ca="1" si="2540"/>
        <v>1</v>
      </c>
      <c r="BP2423" s="36">
        <f t="shared" si="2556"/>
        <v>-1.1410210670359926E-10</v>
      </c>
      <c r="BQ2423" s="36">
        <f t="shared" si="2557"/>
        <v>0.99999991536078559</v>
      </c>
      <c r="BR2423" s="2">
        <f t="shared" si="2546"/>
        <v>-5</v>
      </c>
      <c r="BS2423">
        <v>0</v>
      </c>
      <c r="BT2423" s="37">
        <f t="shared" si="2541"/>
        <v>1.4274878920366803</v>
      </c>
      <c r="BU2423" s="34">
        <f t="shared" si="2525"/>
        <v>-5</v>
      </c>
      <c r="BV2423" s="34">
        <f t="shared" si="2526"/>
        <v>-5</v>
      </c>
      <c r="BW2423" s="34">
        <f t="shared" si="2527"/>
        <v>-5</v>
      </c>
      <c r="BX2423" s="34">
        <f t="shared" si="2528"/>
        <v>-5</v>
      </c>
      <c r="BY2423" s="34">
        <f t="shared" si="2529"/>
        <v>25.259923865882431</v>
      </c>
      <c r="BZ2423" s="36">
        <f t="shared" si="2542"/>
        <v>1.4239280718570378E-3</v>
      </c>
      <c r="CA2423" s="34">
        <f t="shared" si="2543"/>
        <v>0.26953937404855327</v>
      </c>
    </row>
    <row r="2424" spans="1:79" ht="13.2" x14ac:dyDescent="0.25">
      <c r="A2424" s="75">
        <f t="shared" si="2530"/>
        <v>6.5479452054796505</v>
      </c>
      <c r="B2424" s="34">
        <f t="shared" si="2547"/>
        <v>2390.0000000000723</v>
      </c>
      <c r="C2424">
        <v>30</v>
      </c>
      <c r="D2424" s="35">
        <f t="shared" si="2491"/>
        <v>3000</v>
      </c>
      <c r="E2424" s="27">
        <v>0</v>
      </c>
      <c r="F2424" s="64">
        <f t="shared" si="2531"/>
        <v>3.1263897495927093</v>
      </c>
      <c r="G2424" s="34">
        <v>0</v>
      </c>
      <c r="H2424" s="34">
        <f t="shared" si="2492"/>
        <v>1</v>
      </c>
      <c r="I2424" s="34">
        <f t="shared" si="2532"/>
        <v>41549.719772087105</v>
      </c>
      <c r="J2424" s="34">
        <f t="shared" si="2493"/>
        <v>94010.768758593942</v>
      </c>
      <c r="K2424" s="34">
        <f t="shared" si="2494"/>
        <v>82551.206923842969</v>
      </c>
      <c r="L2424" s="36">
        <f t="shared" si="2544"/>
        <v>1191.1934641200228</v>
      </c>
      <c r="M2424" s="34">
        <f t="shared" si="2495"/>
        <v>474.19527922407121</v>
      </c>
      <c r="N2424" s="34">
        <f t="shared" si="2533"/>
        <v>1072.9184934599562</v>
      </c>
      <c r="O2424" s="34">
        <f t="shared" si="2496"/>
        <v>146.59954174815172</v>
      </c>
      <c r="P2424">
        <f t="shared" si="2548"/>
        <v>498.93833135253931</v>
      </c>
      <c r="Q2424" s="36">
        <f t="shared" si="2497"/>
        <v>1072.9180770528828</v>
      </c>
      <c r="R2424" s="34">
        <f t="shared" si="2498"/>
        <v>631.79938938650821</v>
      </c>
      <c r="S2424" s="34">
        <f t="shared" si="2499"/>
        <v>7.6201936280995142E-4</v>
      </c>
      <c r="T2424" s="36">
        <f t="shared" si="2534"/>
        <v>-1.8894936756443494E-13</v>
      </c>
      <c r="U2424" s="36">
        <f t="shared" si="2500"/>
        <v>4048.5542507276705</v>
      </c>
      <c r="V2424" s="36">
        <f t="shared" si="2501"/>
        <v>1.0285327755737354E-7</v>
      </c>
      <c r="W2424" s="68">
        <f t="shared" si="2502"/>
        <v>3.4034098974857794</v>
      </c>
      <c r="X2424">
        <f t="shared" si="2503"/>
        <v>6.8400578367374143</v>
      </c>
      <c r="Y2424">
        <f t="shared" si="2504"/>
        <v>0.11712706557874125</v>
      </c>
      <c r="Z2424" s="34">
        <f t="shared" si="2505"/>
        <v>1.9787218138990353E-2</v>
      </c>
      <c r="AA2424" s="36">
        <f t="shared" si="2506"/>
        <v>3.02206553590136E-8</v>
      </c>
      <c r="AB2424" s="34">
        <f t="shared" si="2507"/>
        <v>1.9787218138990353E-2</v>
      </c>
      <c r="AC2424" s="36">
        <f t="shared" si="2508"/>
        <v>109.64432510517868</v>
      </c>
      <c r="AD2424" s="34">
        <f t="shared" si="2509"/>
        <v>0</v>
      </c>
      <c r="AE2424">
        <f t="shared" si="2535"/>
        <v>5541.1692707387974</v>
      </c>
      <c r="AF2424" s="36">
        <f t="shared" si="2549"/>
        <v>0</v>
      </c>
      <c r="AG2424" s="34">
        <f t="shared" si="2510"/>
        <v>464.33465857580205</v>
      </c>
      <c r="AH2424">
        <f t="shared" si="2545"/>
        <v>2.8465322907322843E-4</v>
      </c>
      <c r="AI2424" s="29">
        <f t="shared" si="2536"/>
        <v>464.33465857580205</v>
      </c>
      <c r="AJ2424">
        <f t="shared" si="2537"/>
        <v>17644.707426992882</v>
      </c>
      <c r="AK2424" s="36">
        <f t="shared" si="2550"/>
        <v>9.9062871691910966E-3</v>
      </c>
      <c r="AL2424" s="36">
        <f t="shared" si="2538"/>
        <v>-7.3581773680109147E-3</v>
      </c>
      <c r="AM2424" s="36">
        <f t="shared" si="2539"/>
        <v>-5.4043730094266527E-3</v>
      </c>
      <c r="AN2424" s="37">
        <f t="shared" si="2551"/>
        <v>-1.0140541960763213E-2</v>
      </c>
      <c r="AO2424" s="36">
        <f t="shared" si="2552"/>
        <v>0.12282065019506479</v>
      </c>
      <c r="AP2424" s="36">
        <f t="shared" si="2553"/>
        <v>6.0626839258120738E-3</v>
      </c>
      <c r="AQ2424" s="74">
        <f t="shared" si="2511"/>
        <v>-0.64106822740600222</v>
      </c>
      <c r="AR2424" s="73">
        <f t="shared" si="2512"/>
        <v>-1.1792118959848741E-2</v>
      </c>
      <c r="AS2424" s="72">
        <f t="shared" si="2554"/>
        <v>1.8527387140184601E-3</v>
      </c>
      <c r="AT2424" s="37">
        <f t="shared" si="2513"/>
        <v>-2595.3994970710214</v>
      </c>
      <c r="AU2424" s="37">
        <f t="shared" si="2514"/>
        <v>2.8748960970477446</v>
      </c>
      <c r="AV2424" s="34">
        <f t="shared" si="2515"/>
        <v>2.4236121511973683</v>
      </c>
      <c r="AW2424" s="34">
        <f t="shared" si="2516"/>
        <v>0.32006393756756102</v>
      </c>
      <c r="AX2424" s="37">
        <f t="shared" si="2517"/>
        <v>1.8926175955039586</v>
      </c>
      <c r="AY2424" s="7">
        <f t="shared" si="2518"/>
        <v>8.0397035817546669</v>
      </c>
      <c r="AZ2424" s="37">
        <f t="shared" si="2519"/>
        <v>5.2960274929897384</v>
      </c>
      <c r="BA2424" s="2">
        <f>BE2424*'mass balance'!$B$17+BF2424*'mass balance'!$C$17+BG2424*'mass balance'!$D$17+BH2424*'mass balance'!$E$17</f>
        <v>1.1218827501108541E-3</v>
      </c>
      <c r="BB2424" s="2">
        <f>BE2424*'mass balance'!$B$18+BF2424*'mass balance'!$C$18+BG2424*'mass balance'!$D$18+BH2424*'mass balance'!$E$18</f>
        <v>1.1391424847279445E-3</v>
      </c>
      <c r="BC2424" s="2">
        <f>BE2424*'mass balance'!$B$19+BF2424*'mass balance'!$C$19+BG2424*'mass balance'!$D$19+BH2424*'mass balance'!$E$19</f>
        <v>-1.4239281059099304E-3</v>
      </c>
      <c r="BD2424" s="2">
        <f>BE2424*'mass balance'!$B$20+BF2424*'mass balance'!$C$20+BG2424*'mass balance'!$D$20+BH2424*'mass balance'!$E$20</f>
        <v>5.1779203851270181E-5</v>
      </c>
      <c r="BE2424" s="2">
        <f>N2424*'mass balance'!$H$11+R2424*'mass balance'!$I$11+S2424*'mass balance'!$J$11</f>
        <v>-2.4042991450083052E-3</v>
      </c>
      <c r="BF2424" s="2">
        <f>N2424*'mass balance'!$H$12+R2424*'mass balance'!$I$12+S2424*'mass balance'!$J$12</f>
        <v>1.2910453250606054E-9</v>
      </c>
      <c r="BG2424" s="2">
        <f>N2424*'mass balance'!$H$13+R2424*'mass balance'!$I$13+S2424*'mass balance'!$J$13</f>
        <v>7.6054886561049159E-4</v>
      </c>
      <c r="BH2424" s="2">
        <f>N2424*'mass balance'!$H$14+R2424*'mass balance'!$I$14+S2424*'mass balance'!$J$14</f>
        <v>2.6297021898528337E-4</v>
      </c>
      <c r="BI2424" s="36">
        <f t="shared" si="2520"/>
        <v>6.038243608117373E-16</v>
      </c>
      <c r="BJ2424" s="36">
        <f t="shared" si="2521"/>
        <v>4.7822940457342049E-17</v>
      </c>
      <c r="BK2424" s="36">
        <f t="shared" si="2522"/>
        <v>1.0379384881557828E-13</v>
      </c>
      <c r="BL2424" s="36">
        <f t="shared" si="2523"/>
        <v>1.0379039743967586E-13</v>
      </c>
      <c r="BM2424" s="36">
        <f t="shared" si="2555"/>
        <v>1.1420585892090313E-10</v>
      </c>
      <c r="BN2424" s="36">
        <f t="shared" ca="1" si="2524"/>
        <v>0.97252936890522634</v>
      </c>
      <c r="BO2424" s="36">
        <f t="shared" ca="1" si="2540"/>
        <v>1</v>
      </c>
      <c r="BP2424" s="36">
        <f t="shared" si="2556"/>
        <v>-1.1420584924157783E-10</v>
      </c>
      <c r="BQ2424" s="36">
        <f t="shared" si="2557"/>
        <v>0.99999991524668352</v>
      </c>
      <c r="BR2424" s="2">
        <f t="shared" si="2546"/>
        <v>-5</v>
      </c>
      <c r="BS2424">
        <v>0</v>
      </c>
      <c r="BT2424" s="37">
        <f t="shared" si="2541"/>
        <v>1.4274879261747051</v>
      </c>
      <c r="BU2424" s="34">
        <f t="shared" si="2525"/>
        <v>-5</v>
      </c>
      <c r="BV2424" s="34">
        <f t="shared" si="2526"/>
        <v>-5</v>
      </c>
      <c r="BW2424" s="34">
        <f t="shared" si="2527"/>
        <v>-5</v>
      </c>
      <c r="BX2424" s="34">
        <f t="shared" si="2528"/>
        <v>-5</v>
      </c>
      <c r="BY2424" s="34">
        <f t="shared" si="2529"/>
        <v>25.259924377487401</v>
      </c>
      <c r="BZ2424" s="36">
        <f t="shared" si="2542"/>
        <v>1.4239281059099304E-3</v>
      </c>
      <c r="CA2424" s="34">
        <f t="shared" si="2543"/>
        <v>0.26953937230579839</v>
      </c>
    </row>
    <row r="2425" spans="1:79" ht="13.2" x14ac:dyDescent="0.25">
      <c r="A2425" s="75">
        <f t="shared" si="2530"/>
        <v>6.5506849315070479</v>
      </c>
      <c r="B2425" s="34">
        <f t="shared" si="2547"/>
        <v>2391.0000000000723</v>
      </c>
      <c r="C2425">
        <v>30</v>
      </c>
      <c r="D2425" s="35">
        <f t="shared" si="2491"/>
        <v>3000</v>
      </c>
      <c r="E2425" s="27">
        <v>0</v>
      </c>
      <c r="F2425" s="64">
        <f t="shared" si="2531"/>
        <v>3.1263897495927093</v>
      </c>
      <c r="G2425" s="34">
        <v>0</v>
      </c>
      <c r="H2425" s="34">
        <f t="shared" si="2492"/>
        <v>1</v>
      </c>
      <c r="I2425" s="34">
        <f t="shared" si="2532"/>
        <v>41549.719772087105</v>
      </c>
      <c r="J2425" s="34">
        <f t="shared" si="2493"/>
        <v>94010.770652638632</v>
      </c>
      <c r="K2425" s="34">
        <f t="shared" si="2494"/>
        <v>82551.208587010668</v>
      </c>
      <c r="L2425" s="36">
        <f t="shared" si="2544"/>
        <v>1191.1935001186698</v>
      </c>
      <c r="M2425" s="34">
        <f t="shared" si="2495"/>
        <v>474.19527922407121</v>
      </c>
      <c r="N2425" s="34">
        <f t="shared" si="2533"/>
        <v>1072.9185150761562</v>
      </c>
      <c r="O2425" s="34">
        <f t="shared" si="2496"/>
        <v>146.59954174815172</v>
      </c>
      <c r="P2425">
        <f t="shared" si="2548"/>
        <v>498.93834643078264</v>
      </c>
      <c r="Q2425" s="36">
        <f t="shared" si="2497"/>
        <v>1072.9181008590722</v>
      </c>
      <c r="R2425" s="34">
        <f t="shared" si="2498"/>
        <v>631.79940510153131</v>
      </c>
      <c r="S2425" s="34">
        <f t="shared" si="2499"/>
        <v>7.5801171169587178E-4</v>
      </c>
      <c r="T2425" s="36">
        <f t="shared" si="2534"/>
        <v>-1.8894936566104373E-13</v>
      </c>
      <c r="U2425" s="36">
        <f t="shared" si="2500"/>
        <v>4048.5542507276705</v>
      </c>
      <c r="V2425" s="36">
        <f t="shared" si="2501"/>
        <v>1.0231234634481116E-7</v>
      </c>
      <c r="W2425" s="68">
        <f t="shared" si="2502"/>
        <v>3.4034100003390568</v>
      </c>
      <c r="X2425">
        <f t="shared" si="2503"/>
        <v>6.84005790564109</v>
      </c>
      <c r="Y2425">
        <f t="shared" si="2504"/>
        <v>0.11712706557874125</v>
      </c>
      <c r="Z2425" s="34">
        <f t="shared" si="2505"/>
        <v>1.9787218138990353E-2</v>
      </c>
      <c r="AA2425" s="36">
        <f t="shared" si="2506"/>
        <v>3.0061716435756646E-8</v>
      </c>
      <c r="AB2425" s="34">
        <f t="shared" si="2507"/>
        <v>1.9787218138990353E-2</v>
      </c>
      <c r="AC2425" s="36">
        <f t="shared" si="2508"/>
        <v>109.64432510517868</v>
      </c>
      <c r="AD2425" s="34">
        <f t="shared" si="2509"/>
        <v>0</v>
      </c>
      <c r="AE2425">
        <f t="shared" si="2535"/>
        <v>5541.1692707387974</v>
      </c>
      <c r="AF2425" s="36">
        <f t="shared" si="2549"/>
        <v>0</v>
      </c>
      <c r="AG2425" s="34">
        <f t="shared" si="2510"/>
        <v>464.33467131139918</v>
      </c>
      <c r="AH2425">
        <f t="shared" si="2545"/>
        <v>2.8315616475538263E-4</v>
      </c>
      <c r="AI2425" s="29">
        <f t="shared" si="2536"/>
        <v>464.33467131139918</v>
      </c>
      <c r="AJ2425">
        <f t="shared" si="2537"/>
        <v>0</v>
      </c>
      <c r="AK2425" s="36">
        <f t="shared" si="2550"/>
        <v>1.1792118959848741E-2</v>
      </c>
      <c r="AL2425" s="36">
        <f t="shared" si="2538"/>
        <v>-8.5657418703444562E-3</v>
      </c>
      <c r="AM2425" s="36">
        <f t="shared" si="2539"/>
        <v>-6.4283935292980742E-3</v>
      </c>
      <c r="AN2425" s="37">
        <f t="shared" si="2551"/>
        <v>-2.3425479157211659E-4</v>
      </c>
      <c r="AO2425" s="36">
        <f t="shared" si="2552"/>
        <v>0.11546247282705387</v>
      </c>
      <c r="AP2425" s="36">
        <f t="shared" si="2553"/>
        <v>6.5831091638542116E-4</v>
      </c>
      <c r="AQ2425" s="74">
        <f t="shared" si="2511"/>
        <v>-1.7824739131003312E-2</v>
      </c>
      <c r="AR2425" s="73">
        <f t="shared" si="2512"/>
        <v>-2.4336959101322865E-4</v>
      </c>
      <c r="AS2425" s="72">
        <f t="shared" si="2554"/>
        <v>1.5392974973125046E-3</v>
      </c>
      <c r="AT2425" s="37">
        <f t="shared" si="2513"/>
        <v>-72.164423376935247</v>
      </c>
      <c r="AU2425" s="37">
        <f t="shared" si="2514"/>
        <v>0.31216792881163896</v>
      </c>
      <c r="AV2425" s="34">
        <f t="shared" si="2515"/>
        <v>3.8893289296860027E-8</v>
      </c>
      <c r="AW2425" s="34">
        <f t="shared" si="2516"/>
        <v>0.32006394724010295</v>
      </c>
      <c r="AX2425" s="37">
        <f t="shared" si="2517"/>
        <v>1.8926176527001031</v>
      </c>
      <c r="AY2425" s="7">
        <f t="shared" si="2518"/>
        <v>5.6160916391725522</v>
      </c>
      <c r="AZ2425" s="37">
        <f t="shared" si="2519"/>
        <v>5.2960276530391601</v>
      </c>
      <c r="BA2425" s="2">
        <f>BE2425*'mass balance'!$B$17+BF2425*'mass balance'!$C$17+BG2425*'mass balance'!$D$17+BH2425*'mass balance'!$E$17</f>
        <v>1.121882776799302E-3</v>
      </c>
      <c r="BB2425" s="2">
        <f>BE2425*'mass balance'!$B$18+BF2425*'mass balance'!$C$18+BG2425*'mass balance'!$D$18+BH2425*'mass balance'!$E$18</f>
        <v>1.1391425118269841E-3</v>
      </c>
      <c r="BC2425" s="2">
        <f>BE2425*'mass balance'!$B$19+BF2425*'mass balance'!$C$19+BG2425*'mass balance'!$D$19+BH2425*'mass balance'!$E$19</f>
        <v>-1.42392813978373E-3</v>
      </c>
      <c r="BD2425" s="2">
        <f>BE2425*'mass balance'!$B$20+BF2425*'mass balance'!$C$20+BG2425*'mass balance'!$D$20+BH2425*'mass balance'!$E$20</f>
        <v>5.1779205083044717E-5</v>
      </c>
      <c r="BE2425" s="2">
        <f>N2425*'mass balance'!$H$11+R2425*'mass balance'!$I$11+S2425*'mass balance'!$J$11</f>
        <v>-2.4042991934479689E-3</v>
      </c>
      <c r="BF2425" s="2">
        <f>N2425*'mass balance'!$H$12+R2425*'mass balance'!$I$12+S2425*'mass balance'!$J$12</f>
        <v>1.2842553936128964E-9</v>
      </c>
      <c r="BG2425" s="2">
        <f>N2425*'mass balance'!$H$13+R2425*'mass balance'!$I$13+S2425*'mass balance'!$J$13</f>
        <v>7.6054888269467776E-4</v>
      </c>
      <c r="BH2425" s="2">
        <f>N2425*'mass balance'!$H$14+R2425*'mass balance'!$I$14+S2425*'mass balance'!$J$14</f>
        <v>2.6297022428337162E-4</v>
      </c>
      <c r="BI2425" s="36">
        <f t="shared" si="2520"/>
        <v>6.038243608117373E-16</v>
      </c>
      <c r="BJ2425" s="36">
        <f t="shared" si="2521"/>
        <v>4.7823327536666574E-17</v>
      </c>
      <c r="BK2425" s="36">
        <f t="shared" si="2522"/>
        <v>1.0384167175603562E-13</v>
      </c>
      <c r="BL2425" s="36">
        <f t="shared" si="2523"/>
        <v>1.0383823541177194E-13</v>
      </c>
      <c r="BM2425" s="36">
        <f t="shared" si="2555"/>
        <v>1.1430964931834281E-10</v>
      </c>
      <c r="BN2425" s="36">
        <f t="shared" ca="1" si="2524"/>
        <v>0.89469149347819532</v>
      </c>
      <c r="BO2425" s="36">
        <f t="shared" ca="1" si="2540"/>
        <v>1</v>
      </c>
      <c r="BP2425" s="36">
        <f t="shared" si="2556"/>
        <v>-1.1430963961716609E-10</v>
      </c>
      <c r="BQ2425" s="36">
        <f t="shared" si="2557"/>
        <v>0.99999991513247766</v>
      </c>
      <c r="BR2425" s="2">
        <f t="shared" si="2546"/>
        <v>9.0032984723492007</v>
      </c>
      <c r="BS2425">
        <v>0</v>
      </c>
      <c r="BT2425" s="37">
        <f t="shared" si="2541"/>
        <v>1.4274879601331891</v>
      </c>
      <c r="BU2425" s="34">
        <f t="shared" si="2525"/>
        <v>-5</v>
      </c>
      <c r="BV2425" s="34">
        <f t="shared" si="2526"/>
        <v>-5</v>
      </c>
      <c r="BW2425" s="34">
        <f t="shared" si="2527"/>
        <v>-5</v>
      </c>
      <c r="BX2425" s="34">
        <f t="shared" si="2528"/>
        <v>-5</v>
      </c>
      <c r="BY2425" s="34">
        <f t="shared" si="2529"/>
        <v>25.259924886401713</v>
      </c>
      <c r="BZ2425" s="36">
        <f t="shared" si="2542"/>
        <v>1.42392813978373E-3</v>
      </c>
      <c r="CA2425" s="34">
        <f t="shared" si="2543"/>
        <v>0.26953937057220911</v>
      </c>
    </row>
    <row r="2426" spans="1:79" ht="13.2" x14ac:dyDescent="0.25">
      <c r="A2426" s="75">
        <f t="shared" si="2530"/>
        <v>6.5534246575344453</v>
      </c>
      <c r="B2426" s="34">
        <f t="shared" si="2547"/>
        <v>2392.0000000000723</v>
      </c>
      <c r="C2426">
        <v>30</v>
      </c>
      <c r="D2426" s="35">
        <f t="shared" si="2491"/>
        <v>3000</v>
      </c>
      <c r="E2426" s="27">
        <v>0</v>
      </c>
      <c r="F2426" s="64">
        <f t="shared" si="2531"/>
        <v>3.1263897495927093</v>
      </c>
      <c r="G2426" s="34">
        <v>0</v>
      </c>
      <c r="H2426" s="34">
        <f t="shared" si="2492"/>
        <v>1</v>
      </c>
      <c r="I2426" s="34">
        <f t="shared" si="2532"/>
        <v>41549.719772087105</v>
      </c>
      <c r="J2426" s="34">
        <f t="shared" si="2493"/>
        <v>94010.772536722041</v>
      </c>
      <c r="K2426" s="34">
        <f t="shared" si="2494"/>
        <v>82551.210241431341</v>
      </c>
      <c r="L2426" s="36">
        <f t="shared" si="2544"/>
        <v>1191.193535927991</v>
      </c>
      <c r="M2426" s="34">
        <f t="shared" si="2495"/>
        <v>474.19527922407121</v>
      </c>
      <c r="N2426" s="34">
        <f t="shared" si="2533"/>
        <v>1072.9185365786707</v>
      </c>
      <c r="O2426" s="34">
        <f t="shared" si="2496"/>
        <v>146.59954174815172</v>
      </c>
      <c r="P2426">
        <f t="shared" si="2548"/>
        <v>498.93836142972572</v>
      </c>
      <c r="Q2426" s="36">
        <f t="shared" si="2497"/>
        <v>1072.9181245400587</v>
      </c>
      <c r="R2426" s="34">
        <f t="shared" si="2498"/>
        <v>631.79942073390521</v>
      </c>
      <c r="S2426" s="34">
        <f t="shared" si="2499"/>
        <v>7.5402513778044522E-4</v>
      </c>
      <c r="T2426" s="36">
        <f t="shared" si="2534"/>
        <v>-1.8894936376766303E-13</v>
      </c>
      <c r="U2426" s="36">
        <f t="shared" si="2500"/>
        <v>4048.5542507276705</v>
      </c>
      <c r="V2426" s="36">
        <f t="shared" si="2501"/>
        <v>1.0177426002312319E-7</v>
      </c>
      <c r="W2426" s="68">
        <f t="shared" si="2502"/>
        <v>3.403410102651403</v>
      </c>
      <c r="X2426">
        <f t="shared" si="2503"/>
        <v>6.8400579741823826</v>
      </c>
      <c r="Y2426">
        <f t="shared" si="2504"/>
        <v>0.11712706557874125</v>
      </c>
      <c r="Z2426" s="34">
        <f t="shared" si="2505"/>
        <v>1.9787218138990353E-2</v>
      </c>
      <c r="AA2426" s="36">
        <f t="shared" si="2506"/>
        <v>2.9903613421091001E-8</v>
      </c>
      <c r="AB2426" s="34">
        <f t="shared" si="2507"/>
        <v>1.9787218138990353E-2</v>
      </c>
      <c r="AC2426" s="36">
        <f t="shared" si="2508"/>
        <v>109.64432510517868</v>
      </c>
      <c r="AD2426" s="34">
        <f t="shared" si="2509"/>
        <v>0</v>
      </c>
      <c r="AE2426">
        <f t="shared" si="2535"/>
        <v>5541.1692707387974</v>
      </c>
      <c r="AF2426" s="36">
        <f t="shared" si="2549"/>
        <v>0</v>
      </c>
      <c r="AG2426" s="34">
        <f t="shared" si="2510"/>
        <v>464.33468398001645</v>
      </c>
      <c r="AH2426">
        <f t="shared" si="2545"/>
        <v>2.8166697376263983E-4</v>
      </c>
      <c r="AI2426" s="29">
        <f t="shared" si="2536"/>
        <v>464.33468398001645</v>
      </c>
      <c r="AJ2426">
        <f t="shared" si="2537"/>
        <v>464.33468398001645</v>
      </c>
      <c r="AK2426" s="36">
        <f t="shared" si="2550"/>
        <v>2.4336959101322865E-4</v>
      </c>
      <c r="AL2426" s="36">
        <f t="shared" si="2538"/>
        <v>-9.4267506795837452E-4</v>
      </c>
      <c r="AM2426" s="36">
        <f t="shared" si="2539"/>
        <v>-1.4322157181014387E-4</v>
      </c>
      <c r="AN2426" s="37">
        <f t="shared" si="2551"/>
        <v>1.1557864168276625E-2</v>
      </c>
      <c r="AO2426" s="36">
        <f t="shared" si="2552"/>
        <v>0.10689673095670942</v>
      </c>
      <c r="AP2426" s="36">
        <f t="shared" si="2553"/>
        <v>-5.7700826129126531E-3</v>
      </c>
      <c r="AQ2426" s="74">
        <f t="shared" si="2511"/>
        <v>1.1082597909139387</v>
      </c>
      <c r="AR2426" s="73">
        <f t="shared" si="2512"/>
        <v>1.0059620923591842E-2</v>
      </c>
      <c r="AS2426" s="72">
        <f t="shared" si="2554"/>
        <v>1.2214994403717781E-3</v>
      </c>
      <c r="AT2426" s="37">
        <f t="shared" si="2513"/>
        <v>4486.8498874151828</v>
      </c>
      <c r="AU2426" s="37">
        <f t="shared" si="2514"/>
        <v>-2.736145935776074</v>
      </c>
      <c r="AV2426" s="34">
        <f t="shared" si="2515"/>
        <v>6.3779342982546353E-2</v>
      </c>
      <c r="AW2426" s="34">
        <f t="shared" si="2516"/>
        <v>0.32006395686177452</v>
      </c>
      <c r="AX2426" s="37">
        <f t="shared" si="2517"/>
        <v>1.8926177095954377</v>
      </c>
      <c r="AY2426" s="7">
        <f t="shared" si="2518"/>
        <v>5.6798711120911625</v>
      </c>
      <c r="AZ2426" s="37">
        <f t="shared" si="2519"/>
        <v>5.2960278122468409</v>
      </c>
      <c r="BA2426" s="2">
        <f>BE2426*'mass balance'!$B$17+BF2426*'mass balance'!$C$17+BG2426*'mass balance'!$D$17+BH2426*'mass balance'!$E$17</f>
        <v>1.1218828033473893E-3</v>
      </c>
      <c r="BB2426" s="2">
        <f>BE2426*'mass balance'!$B$18+BF2426*'mass balance'!$C$18+BG2426*'mass balance'!$D$18+BH2426*'mass balance'!$E$18</f>
        <v>1.1391425387835032E-3</v>
      </c>
      <c r="BC2426" s="2">
        <f>BE2426*'mass balance'!$B$19+BF2426*'mass balance'!$C$19+BG2426*'mass balance'!$D$19+BH2426*'mass balance'!$E$19</f>
        <v>-1.4239281734793785E-3</v>
      </c>
      <c r="BD2426" s="2">
        <f>BE2426*'mass balance'!$B$20+BF2426*'mass balance'!$C$20+BG2426*'mass balance'!$D$20+BH2426*'mass balance'!$E$20</f>
        <v>5.1779206308341037E-5</v>
      </c>
      <c r="BE2426" s="2">
        <f>N2426*'mass balance'!$H$11+R2426*'mass balance'!$I$11+S2426*'mass balance'!$J$11</f>
        <v>-2.4042992416328755E-3</v>
      </c>
      <c r="BF2426" s="2">
        <f>N2426*'mass balance'!$H$12+R2426*'mass balance'!$I$12+S2426*'mass balance'!$J$12</f>
        <v>1.2775011720435901E-9</v>
      </c>
      <c r="BG2426" s="2">
        <f>N2426*'mass balance'!$H$13+R2426*'mass balance'!$I$13+S2426*'mass balance'!$J$13</f>
        <v>7.6054889968901317E-4</v>
      </c>
      <c r="BH2426" s="2">
        <f>N2426*'mass balance'!$H$14+R2426*'mass balance'!$I$14+S2426*'mass balance'!$J$14</f>
        <v>2.6297022955359576E-4</v>
      </c>
      <c r="BI2426" s="36">
        <f t="shared" si="2520"/>
        <v>6.038243608117373E-16</v>
      </c>
      <c r="BJ2426" s="36">
        <f t="shared" si="2521"/>
        <v>4.7823714549261682E-17</v>
      </c>
      <c r="BK2426" s="36">
        <f t="shared" si="2522"/>
        <v>1.0388949508357229E-13</v>
      </c>
      <c r="BL2426" s="36">
        <f t="shared" si="2523"/>
        <v>1.0388607370687032E-13</v>
      </c>
      <c r="BM2426" s="36">
        <f t="shared" si="2555"/>
        <v>1.1441348755375459E-10</v>
      </c>
      <c r="BN2426" s="36">
        <f t="shared" ca="1" si="2524"/>
        <v>0.50101458216398764</v>
      </c>
      <c r="BO2426" s="36">
        <f t="shared" ca="1" si="2540"/>
        <v>1</v>
      </c>
      <c r="BP2426" s="36">
        <f t="shared" si="2556"/>
        <v>-1.144134778306868E-10</v>
      </c>
      <c r="BQ2426" s="36">
        <f t="shared" si="2557"/>
        <v>0.99999991501816798</v>
      </c>
      <c r="BR2426" s="2">
        <f t="shared" si="2546"/>
        <v>-5</v>
      </c>
      <c r="BS2426">
        <v>0</v>
      </c>
      <c r="BT2426" s="37">
        <f t="shared" si="2541"/>
        <v>1.4274879939130771</v>
      </c>
      <c r="BU2426" s="34">
        <f t="shared" si="2525"/>
        <v>-5</v>
      </c>
      <c r="BV2426" s="34">
        <f t="shared" si="2526"/>
        <v>-5</v>
      </c>
      <c r="BW2426" s="34">
        <f t="shared" si="2527"/>
        <v>-5</v>
      </c>
      <c r="BX2426" s="34">
        <f t="shared" si="2528"/>
        <v>-5</v>
      </c>
      <c r="BY2426" s="34">
        <f t="shared" si="2529"/>
        <v>25.259925392639509</v>
      </c>
      <c r="BZ2426" s="36">
        <f t="shared" si="2542"/>
        <v>1.4239281734793785E-3</v>
      </c>
      <c r="CA2426" s="34">
        <f t="shared" si="2543"/>
        <v>0.26953936884773744</v>
      </c>
    </row>
    <row r="2427" spans="1:79" ht="13.2" x14ac:dyDescent="0.25">
      <c r="A2427" s="75">
        <f t="shared" si="2530"/>
        <v>6.5561643835618426</v>
      </c>
      <c r="B2427" s="34">
        <f t="shared" si="2547"/>
        <v>2393.0000000000728</v>
      </c>
      <c r="C2427">
        <v>30</v>
      </c>
      <c r="D2427" s="35">
        <f t="shared" si="2491"/>
        <v>3000</v>
      </c>
      <c r="E2427" s="27">
        <v>0</v>
      </c>
      <c r="F2427" s="64">
        <f t="shared" si="2531"/>
        <v>3.1263897495927093</v>
      </c>
      <c r="G2427" s="34">
        <v>0</v>
      </c>
      <c r="H2427" s="34">
        <f t="shared" si="2492"/>
        <v>1</v>
      </c>
      <c r="I2427" s="34">
        <f t="shared" si="2532"/>
        <v>41549.719772087105</v>
      </c>
      <c r="J2427" s="34">
        <f t="shared" si="2493"/>
        <v>94010.774410896571</v>
      </c>
      <c r="K2427" s="34">
        <f t="shared" si="2494"/>
        <v>82551.211887150988</v>
      </c>
      <c r="L2427" s="36">
        <f t="shared" si="2544"/>
        <v>1191.1935715489822</v>
      </c>
      <c r="M2427" s="34">
        <f t="shared" si="2495"/>
        <v>474.19527922407121</v>
      </c>
      <c r="N2427" s="34">
        <f t="shared" si="2533"/>
        <v>1072.918557968098</v>
      </c>
      <c r="O2427" s="34">
        <f t="shared" si="2496"/>
        <v>146.59954174815172</v>
      </c>
      <c r="P2427">
        <f t="shared" si="2548"/>
        <v>498.93837634978559</v>
      </c>
      <c r="Q2427" s="36">
        <f t="shared" si="2497"/>
        <v>1072.9181480965003</v>
      </c>
      <c r="R2427" s="34">
        <f t="shared" si="2498"/>
        <v>631.79943628406465</v>
      </c>
      <c r="S2427" s="34">
        <f t="shared" si="2499"/>
        <v>7.5005952999163128E-4</v>
      </c>
      <c r="T2427" s="36">
        <f t="shared" si="2534"/>
        <v>-1.8894936188424015E-13</v>
      </c>
      <c r="U2427" s="36">
        <f t="shared" si="2500"/>
        <v>4048.5542507276705</v>
      </c>
      <c r="V2427" s="36">
        <f t="shared" si="2501"/>
        <v>1.0123900359905595E-7</v>
      </c>
      <c r="W2427" s="68">
        <f t="shared" si="2502"/>
        <v>3.4034102044256631</v>
      </c>
      <c r="X2427">
        <f t="shared" si="2503"/>
        <v>6.8400580423631991</v>
      </c>
      <c r="Y2427">
        <f t="shared" si="2504"/>
        <v>0.11712706557874125</v>
      </c>
      <c r="Z2427" s="34">
        <f t="shared" si="2505"/>
        <v>1.9787218138990353E-2</v>
      </c>
      <c r="AA2427" s="36">
        <f t="shared" si="2506"/>
        <v>2.9746341909479105E-8</v>
      </c>
      <c r="AB2427" s="34">
        <f t="shared" si="2507"/>
        <v>1.9787218138990353E-2</v>
      </c>
      <c r="AC2427" s="36">
        <f t="shared" si="2508"/>
        <v>109.64432510517868</v>
      </c>
      <c r="AD2427" s="34">
        <f t="shared" si="2509"/>
        <v>0</v>
      </c>
      <c r="AE2427">
        <f t="shared" si="2535"/>
        <v>5541.1692707387974</v>
      </c>
      <c r="AF2427" s="36">
        <f t="shared" si="2549"/>
        <v>0</v>
      </c>
      <c r="AG2427" s="34">
        <f t="shared" si="2510"/>
        <v>464.33469658200607</v>
      </c>
      <c r="AH2427">
        <f t="shared" si="2545"/>
        <v>2.8018561471299108E-4</v>
      </c>
      <c r="AI2427" s="29">
        <f t="shared" si="2536"/>
        <v>464.33469658200607</v>
      </c>
      <c r="AJ2427">
        <f t="shared" si="2537"/>
        <v>928.66938056202252</v>
      </c>
      <c r="AK2427" s="36">
        <f t="shared" si="2550"/>
        <v>-1.0059620923591842E-2</v>
      </c>
      <c r="AL2427" s="36">
        <f t="shared" si="2538"/>
        <v>8.0291110000631893E-3</v>
      </c>
      <c r="AM2427" s="36">
        <f t="shared" si="2539"/>
        <v>5.4957692888356249E-3</v>
      </c>
      <c r="AN2427" s="37">
        <f t="shared" si="2551"/>
        <v>1.1801233759289853E-2</v>
      </c>
      <c r="AO2427" s="36">
        <f t="shared" si="2552"/>
        <v>0.10595405588875104</v>
      </c>
      <c r="AP2427" s="36">
        <f t="shared" si="2553"/>
        <v>-5.9133041847227973E-3</v>
      </c>
      <c r="AQ2427" s="74">
        <f t="shared" si="2511"/>
        <v>1.1620690052001725</v>
      </c>
      <c r="AR2427" s="73">
        <f t="shared" si="2512"/>
        <v>1.0251828890449394E-2</v>
      </c>
      <c r="AS2427" s="72">
        <f t="shared" si="2554"/>
        <v>1.1894679870549502E-3</v>
      </c>
      <c r="AT2427" s="37">
        <f t="shared" si="2513"/>
        <v>4704.6994106420316</v>
      </c>
      <c r="AU2427" s="37">
        <f t="shared" si="2514"/>
        <v>-2.8040609290114955</v>
      </c>
      <c r="AV2427" s="34">
        <f t="shared" si="2515"/>
        <v>0.1275586488038421</v>
      </c>
      <c r="AW2427" s="34">
        <f t="shared" si="2516"/>
        <v>0.32006396643284346</v>
      </c>
      <c r="AX2427" s="37">
        <f t="shared" si="2517"/>
        <v>1.8926177661915464</v>
      </c>
      <c r="AY2427" s="7">
        <f t="shared" si="2518"/>
        <v>5.7436505858538949</v>
      </c>
      <c r="AZ2427" s="37">
        <f t="shared" si="2519"/>
        <v>5.2960279706172093</v>
      </c>
      <c r="BA2427" s="2">
        <f>BE2427*'mass balance'!$B$17+BF2427*'mass balance'!$C$17+BG2427*'mass balance'!$D$17+BH2427*'mass balance'!$E$17</f>
        <v>1.1218828297558533E-3</v>
      </c>
      <c r="BB2427" s="2">
        <f>BE2427*'mass balance'!$B$18+BF2427*'mass balance'!$C$18+BG2427*'mass balance'!$D$18+BH2427*'mass balance'!$E$18</f>
        <v>1.1391425655982515E-3</v>
      </c>
      <c r="BC2427" s="2">
        <f>BE2427*'mass balance'!$B$19+BF2427*'mass balance'!$C$19+BG2427*'mass balance'!$D$19+BH2427*'mass balance'!$E$19</f>
        <v>-1.4239282069978144E-3</v>
      </c>
      <c r="BD2427" s="2">
        <f>BE2427*'mass balance'!$B$20+BF2427*'mass balance'!$C$20+BG2427*'mass balance'!$D$20+BH2427*'mass balance'!$E$20</f>
        <v>5.1779207527193218E-5</v>
      </c>
      <c r="BE2427" s="2">
        <f>N2427*'mass balance'!$H$11+R2427*'mass balance'!$I$11+S2427*'mass balance'!$J$11</f>
        <v>-2.4042992895643655E-3</v>
      </c>
      <c r="BF2427" s="2">
        <f>N2427*'mass balance'!$H$12+R2427*'mass balance'!$I$12+S2427*'mass balance'!$J$12</f>
        <v>1.2707824721697536E-9</v>
      </c>
      <c r="BG2427" s="2">
        <f>N2427*'mass balance'!$H$13+R2427*'mass balance'!$I$13+S2427*'mass balance'!$J$13</f>
        <v>7.6054891659397118E-4</v>
      </c>
      <c r="BH2427" s="2">
        <f>N2427*'mass balance'!$H$14+R2427*'mass balance'!$I$14+S2427*'mass balance'!$J$14</f>
        <v>2.6297023479610244E-4</v>
      </c>
      <c r="BI2427" s="36">
        <f t="shared" si="2520"/>
        <v>6.038243608117373E-16</v>
      </c>
      <c r="BJ2427" s="36">
        <f t="shared" si="2521"/>
        <v>4.7824101495454916E-17</v>
      </c>
      <c r="BK2427" s="36">
        <f t="shared" si="2522"/>
        <v>1.0393731879812155E-13</v>
      </c>
      <c r="BL2427" s="36">
        <f t="shared" si="2523"/>
        <v>1.0393391232517105E-13</v>
      </c>
      <c r="BM2427" s="36">
        <f t="shared" si="2555"/>
        <v>1.1451737362746146E-10</v>
      </c>
      <c r="BN2427" s="36">
        <f t="shared" ca="1" si="2524"/>
        <v>0.73417587390230576</v>
      </c>
      <c r="BO2427" s="36">
        <f t="shared" ca="1" si="2540"/>
        <v>1</v>
      </c>
      <c r="BP2427" s="36">
        <f t="shared" si="2556"/>
        <v>-1.1451736388246292E-10</v>
      </c>
      <c r="BQ2427" s="36">
        <f t="shared" si="2557"/>
        <v>0.99999991490375451</v>
      </c>
      <c r="BR2427" s="2">
        <f t="shared" si="2546"/>
        <v>-5</v>
      </c>
      <c r="BS2427">
        <v>0</v>
      </c>
      <c r="BT2427" s="37">
        <f t="shared" si="2541"/>
        <v>1.4274880275153088</v>
      </c>
      <c r="BU2427" s="34">
        <f t="shared" si="2525"/>
        <v>-5</v>
      </c>
      <c r="BV2427" s="34">
        <f t="shared" si="2526"/>
        <v>-5</v>
      </c>
      <c r="BW2427" s="34">
        <f t="shared" si="2527"/>
        <v>-5</v>
      </c>
      <c r="BX2427" s="34">
        <f t="shared" si="2528"/>
        <v>-5</v>
      </c>
      <c r="BY2427" s="34">
        <f t="shared" si="2529"/>
        <v>25.259925896214874</v>
      </c>
      <c r="BZ2427" s="36">
        <f t="shared" si="2542"/>
        <v>1.4239282069978144E-3</v>
      </c>
      <c r="CA2427" s="34">
        <f t="shared" si="2543"/>
        <v>0.26953936713233534</v>
      </c>
    </row>
    <row r="2428" spans="1:79" ht="13.2" x14ac:dyDescent="0.25">
      <c r="A2428" s="75">
        <f t="shared" si="2530"/>
        <v>6.55890410958924</v>
      </c>
      <c r="B2428" s="34">
        <f t="shared" si="2547"/>
        <v>2394.0000000000728</v>
      </c>
      <c r="C2428">
        <v>30</v>
      </c>
      <c r="D2428" s="35">
        <f t="shared" si="2491"/>
        <v>3000</v>
      </c>
      <c r="E2428" s="27">
        <v>0</v>
      </c>
      <c r="F2428" s="64">
        <f t="shared" si="2531"/>
        <v>3.1263897495927093</v>
      </c>
      <c r="G2428" s="34">
        <v>0</v>
      </c>
      <c r="H2428" s="34">
        <f t="shared" si="2492"/>
        <v>1</v>
      </c>
      <c r="I2428" s="34">
        <f t="shared" si="2532"/>
        <v>41549.719772087105</v>
      </c>
      <c r="J2428" s="34">
        <f t="shared" si="2493"/>
        <v>94010.776275214303</v>
      </c>
      <c r="K2428" s="34">
        <f t="shared" si="2494"/>
        <v>82551.21352421536</v>
      </c>
      <c r="L2428" s="36">
        <f t="shared" si="2544"/>
        <v>1191.1936069826334</v>
      </c>
      <c r="M2428" s="34">
        <f t="shared" si="2495"/>
        <v>474.19527922407121</v>
      </c>
      <c r="N2428" s="34">
        <f t="shared" si="2533"/>
        <v>1072.9185792450326</v>
      </c>
      <c r="O2428" s="34">
        <f t="shared" si="2496"/>
        <v>146.59954174815172</v>
      </c>
      <c r="P2428">
        <f t="shared" si="2548"/>
        <v>498.93839119137709</v>
      </c>
      <c r="Q2428" s="36">
        <f t="shared" si="2497"/>
        <v>1072.9181715290529</v>
      </c>
      <c r="R2428" s="34">
        <f t="shared" si="2498"/>
        <v>631.79945175244166</v>
      </c>
      <c r="S2428" s="34">
        <f t="shared" si="2499"/>
        <v>7.4611477839425788E-4</v>
      </c>
      <c r="T2428" s="36">
        <f t="shared" si="2534"/>
        <v>-1.8894936001072276E-13</v>
      </c>
      <c r="U2428" s="36">
        <f t="shared" si="2500"/>
        <v>4048.5542507276705</v>
      </c>
      <c r="V2428" s="36">
        <f t="shared" si="2501"/>
        <v>1.0070656224076611E-7</v>
      </c>
      <c r="W2428" s="68">
        <f t="shared" si="2502"/>
        <v>3.4034103056646665</v>
      </c>
      <c r="X2428">
        <f t="shared" si="2503"/>
        <v>6.8400581101854332</v>
      </c>
      <c r="Y2428">
        <f t="shared" si="2504"/>
        <v>0.11712706557874125</v>
      </c>
      <c r="Z2428" s="34">
        <f t="shared" si="2505"/>
        <v>1.9787218138990353E-2</v>
      </c>
      <c r="AA2428" s="36">
        <f t="shared" si="2506"/>
        <v>2.9589897542811458E-8</v>
      </c>
      <c r="AB2428" s="34">
        <f t="shared" si="2507"/>
        <v>1.9787218138990353E-2</v>
      </c>
      <c r="AC2428" s="36">
        <f t="shared" si="2508"/>
        <v>109.64432510517868</v>
      </c>
      <c r="AD2428" s="34">
        <f t="shared" si="2509"/>
        <v>0</v>
      </c>
      <c r="AE2428">
        <f t="shared" si="2535"/>
        <v>5541.1692707387974</v>
      </c>
      <c r="AF2428" s="36">
        <f t="shared" si="2549"/>
        <v>0</v>
      </c>
      <c r="AG2428" s="34">
        <f t="shared" si="2510"/>
        <v>464.33470911771866</v>
      </c>
      <c r="AH2428">
        <f t="shared" si="2545"/>
        <v>2.7871204656548798E-4</v>
      </c>
      <c r="AI2428" s="29">
        <f t="shared" si="2536"/>
        <v>464.33470911771866</v>
      </c>
      <c r="AJ2428">
        <f t="shared" si="2537"/>
        <v>1393.0040896797411</v>
      </c>
      <c r="AK2428" s="36">
        <f t="shared" si="2550"/>
        <v>-1.0251828890449394E-2</v>
      </c>
      <c r="AL2428" s="36">
        <f t="shared" si="2538"/>
        <v>8.3613017432968111E-3</v>
      </c>
      <c r="AM2428" s="36">
        <f t="shared" si="2539"/>
        <v>5.6014287413490267E-3</v>
      </c>
      <c r="AN2428" s="37">
        <f t="shared" si="2551"/>
        <v>1.7416128356980108E-3</v>
      </c>
      <c r="AO2428" s="36">
        <f t="shared" si="2552"/>
        <v>0.11398316688881423</v>
      </c>
      <c r="AP2428" s="36">
        <f t="shared" si="2553"/>
        <v>-4.1753489588717239E-4</v>
      </c>
      <c r="AQ2428" s="74">
        <f t="shared" si="2511"/>
        <v>0.13774845047528303</v>
      </c>
      <c r="AR2428" s="73">
        <f t="shared" si="2512"/>
        <v>1.7624198584690139E-3</v>
      </c>
      <c r="AS2428" s="72">
        <f t="shared" si="2554"/>
        <v>1.4808878075632617E-3</v>
      </c>
      <c r="AT2428" s="37">
        <f t="shared" si="2513"/>
        <v>557.68207470285677</v>
      </c>
      <c r="AU2428" s="37">
        <f t="shared" si="2514"/>
        <v>-0.19799307654101123</v>
      </c>
      <c r="AV2428" s="34">
        <f t="shared" si="2515"/>
        <v>0.19133795634806738</v>
      </c>
      <c r="AW2428" s="34">
        <f t="shared" si="2516"/>
        <v>0.32006397595357561</v>
      </c>
      <c r="AX2428" s="37">
        <f t="shared" si="2517"/>
        <v>1.8926178224900014</v>
      </c>
      <c r="AY2428" s="7">
        <f t="shared" si="2518"/>
        <v>5.8074300604563112</v>
      </c>
      <c r="AZ2428" s="37">
        <f t="shared" si="2519"/>
        <v>5.2960281281546679</v>
      </c>
      <c r="BA2428" s="2">
        <f>BE2428*'mass balance'!$B$17+BF2428*'mass balance'!$C$17+BG2428*'mass balance'!$D$17+BH2428*'mass balance'!$E$17</f>
        <v>1.1218828560254279E-3</v>
      </c>
      <c r="BB2428" s="2">
        <f>BE2428*'mass balance'!$B$18+BF2428*'mass balance'!$C$18+BG2428*'mass balance'!$D$18+BH2428*'mass balance'!$E$18</f>
        <v>1.1391425922719731E-3</v>
      </c>
      <c r="BC2428" s="2">
        <f>BE2428*'mass balance'!$B$19+BF2428*'mass balance'!$C$19+BG2428*'mass balance'!$D$19+BH2428*'mass balance'!$E$19</f>
        <v>-1.4239282403399665E-3</v>
      </c>
      <c r="BD2428" s="2">
        <f>BE2428*'mass balance'!$B$20+BF2428*'mass balance'!$C$20+BG2428*'mass balance'!$D$20+BH2428*'mass balance'!$E$20</f>
        <v>5.1779208739635135E-5</v>
      </c>
      <c r="BE2428" s="2">
        <f>N2428*'mass balance'!$H$11+R2428*'mass balance'!$I$11+S2428*'mass balance'!$J$11</f>
        <v>-2.4042993372437706E-3</v>
      </c>
      <c r="BF2428" s="2">
        <f>N2428*'mass balance'!$H$12+R2428*'mass balance'!$I$12+S2428*'mass balance'!$J$12</f>
        <v>1.2640991077345845E-9</v>
      </c>
      <c r="BG2428" s="2">
        <f>N2428*'mass balance'!$H$13+R2428*'mass balance'!$I$13+S2428*'mass balance'!$J$13</f>
        <v>7.6054893341002169E-4</v>
      </c>
      <c r="BH2428" s="2">
        <f>N2428*'mass balance'!$H$14+R2428*'mass balance'!$I$14+S2428*'mass balance'!$J$14</f>
        <v>2.6297024001103737E-4</v>
      </c>
      <c r="BI2428" s="36">
        <f t="shared" si="2520"/>
        <v>6.038243608117373E-16</v>
      </c>
      <c r="BJ2428" s="36">
        <f t="shared" si="2521"/>
        <v>4.7824488375569833E-17</v>
      </c>
      <c r="BK2428" s="36">
        <f t="shared" si="2522"/>
        <v>1.0398514289961701E-13</v>
      </c>
      <c r="BL2428" s="36">
        <f t="shared" si="2523"/>
        <v>1.0398175126687068E-13</v>
      </c>
      <c r="BM2428" s="36">
        <f t="shared" si="2555"/>
        <v>1.1462130753978663E-10</v>
      </c>
      <c r="BN2428" s="36">
        <f t="shared" ca="1" si="2524"/>
        <v>0.30710145221715512</v>
      </c>
      <c r="BO2428" s="36">
        <f t="shared" ca="1" si="2540"/>
        <v>1</v>
      </c>
      <c r="BP2428" s="36">
        <f t="shared" si="2556"/>
        <v>-1.1462129777281757E-10</v>
      </c>
      <c r="BQ2428" s="36">
        <f t="shared" si="2557"/>
        <v>0.99999991478923711</v>
      </c>
      <c r="BR2428" s="2">
        <f t="shared" si="2546"/>
        <v>-5</v>
      </c>
      <c r="BS2428">
        <v>0</v>
      </c>
      <c r="BT2428" s="37">
        <f t="shared" si="2541"/>
        <v>1.4274880609408163</v>
      </c>
      <c r="BU2428" s="34">
        <f t="shared" si="2525"/>
        <v>-5</v>
      </c>
      <c r="BV2428" s="34">
        <f t="shared" si="2526"/>
        <v>-5</v>
      </c>
      <c r="BW2428" s="34">
        <f t="shared" si="2527"/>
        <v>-5</v>
      </c>
      <c r="BX2428" s="34">
        <f t="shared" si="2528"/>
        <v>-5</v>
      </c>
      <c r="BY2428" s="34">
        <f t="shared" si="2529"/>
        <v>25.25992639714179</v>
      </c>
      <c r="BZ2428" s="36">
        <f t="shared" si="2542"/>
        <v>1.4239282403399665E-3</v>
      </c>
      <c r="CA2428" s="34">
        <f t="shared" si="2543"/>
        <v>0.26953936542595475</v>
      </c>
    </row>
    <row r="2429" spans="1:79" ht="13.2" x14ac:dyDescent="0.25">
      <c r="A2429" s="75">
        <f t="shared" si="2530"/>
        <v>6.5616438356166373</v>
      </c>
      <c r="B2429" s="34">
        <f t="shared" si="2547"/>
        <v>2395.0000000000728</v>
      </c>
      <c r="C2429">
        <v>30</v>
      </c>
      <c r="D2429" s="35">
        <f t="shared" si="2491"/>
        <v>3000</v>
      </c>
      <c r="E2429" s="27">
        <v>0</v>
      </c>
      <c r="F2429" s="64">
        <f t="shared" si="2531"/>
        <v>3.1263897495927093</v>
      </c>
      <c r="G2429" s="34">
        <v>0</v>
      </c>
      <c r="H2429" s="34">
        <f t="shared" si="2492"/>
        <v>1</v>
      </c>
      <c r="I2429" s="34">
        <f t="shared" si="2532"/>
        <v>41549.719772087105</v>
      </c>
      <c r="J2429" s="34">
        <f t="shared" si="2493"/>
        <v>94010.778129727114</v>
      </c>
      <c r="K2429" s="34">
        <f t="shared" si="2494"/>
        <v>82551.215152669989</v>
      </c>
      <c r="L2429" s="36">
        <f t="shared" si="2544"/>
        <v>1191.19364222993</v>
      </c>
      <c r="M2429" s="34">
        <f t="shared" si="2495"/>
        <v>474.19527922407121</v>
      </c>
      <c r="N2429" s="34">
        <f t="shared" si="2533"/>
        <v>1072.9186004100663</v>
      </c>
      <c r="O2429" s="34">
        <f t="shared" si="2496"/>
        <v>146.59954174815172</v>
      </c>
      <c r="P2429">
        <f t="shared" si="2548"/>
        <v>498.93840595491298</v>
      </c>
      <c r="Q2429" s="36">
        <f t="shared" si="2497"/>
        <v>1072.9181948383675</v>
      </c>
      <c r="R2429" s="34">
        <f t="shared" si="2498"/>
        <v>631.79946713946686</v>
      </c>
      <c r="S2429" s="34">
        <f t="shared" si="2499"/>
        <v>7.4219077316683979E-4</v>
      </c>
      <c r="T2429" s="36">
        <f t="shared" si="2534"/>
        <v>-1.8894935814705874E-13</v>
      </c>
      <c r="U2429" s="36">
        <f t="shared" si="2500"/>
        <v>4048.5542507276705</v>
      </c>
      <c r="V2429" s="36">
        <f t="shared" si="2501"/>
        <v>1.0017692109846848E-7</v>
      </c>
      <c r="W2429" s="68">
        <f t="shared" si="2502"/>
        <v>3.4034104063712287</v>
      </c>
      <c r="X2429">
        <f t="shared" si="2503"/>
        <v>6.8400581776509721</v>
      </c>
      <c r="Y2429">
        <f t="shared" si="2504"/>
        <v>0.11712706557874125</v>
      </c>
      <c r="Z2429" s="34">
        <f t="shared" si="2505"/>
        <v>1.9787218138990353E-2</v>
      </c>
      <c r="AA2429" s="36">
        <f t="shared" si="2506"/>
        <v>2.9434275957708766E-8</v>
      </c>
      <c r="AB2429" s="34">
        <f t="shared" si="2507"/>
        <v>1.9787218138990353E-2</v>
      </c>
      <c r="AC2429" s="36">
        <f t="shared" si="2508"/>
        <v>109.64432510517868</v>
      </c>
      <c r="AD2429" s="34">
        <f t="shared" si="2509"/>
        <v>0</v>
      </c>
      <c r="AE2429">
        <f t="shared" si="2535"/>
        <v>5541.1692707387974</v>
      </c>
      <c r="AF2429" s="36">
        <f t="shared" si="2549"/>
        <v>0</v>
      </c>
      <c r="AG2429" s="34">
        <f t="shared" si="2510"/>
        <v>464.33472158750277</v>
      </c>
      <c r="AH2429">
        <f t="shared" si="2545"/>
        <v>2.7724622833602552E-4</v>
      </c>
      <c r="AI2429" s="29">
        <f t="shared" si="2536"/>
        <v>464.33472158750277</v>
      </c>
      <c r="AJ2429">
        <f t="shared" si="2537"/>
        <v>1857.338811267244</v>
      </c>
      <c r="AK2429" s="36">
        <f t="shared" si="2550"/>
        <v>-1.7624198584690139E-3</v>
      </c>
      <c r="AL2429" s="36">
        <f t="shared" si="2538"/>
        <v>5.9404782737883526E-4</v>
      </c>
      <c r="AM2429" s="36">
        <f t="shared" si="2539"/>
        <v>9.5110360575072835E-4</v>
      </c>
      <c r="AN2429" s="37">
        <f t="shared" si="2551"/>
        <v>-8.5102160547513832E-3</v>
      </c>
      <c r="AO2429" s="36">
        <f t="shared" si="2552"/>
        <v>0.12234446863211104</v>
      </c>
      <c r="AP2429" s="36">
        <f t="shared" si="2553"/>
        <v>5.1838938454618544E-3</v>
      </c>
      <c r="AQ2429" s="74">
        <f t="shared" si="2511"/>
        <v>-0.5443081431977651</v>
      </c>
      <c r="AR2429" s="73">
        <f t="shared" si="2512"/>
        <v>-9.6505292003075203E-3</v>
      </c>
      <c r="AS2429" s="72">
        <f t="shared" si="2554"/>
        <v>1.8312726832968953E-3</v>
      </c>
      <c r="AT2429" s="37">
        <f t="shared" si="2513"/>
        <v>-2203.6610468489957</v>
      </c>
      <c r="AU2429" s="37">
        <f t="shared" si="2514"/>
        <v>2.4581779895167282</v>
      </c>
      <c r="AV2429" s="34">
        <f t="shared" si="2515"/>
        <v>0.25511726560616083</v>
      </c>
      <c r="AW2429" s="34">
        <f t="shared" si="2516"/>
        <v>0.32006398542423581</v>
      </c>
      <c r="AX2429" s="37">
        <f t="shared" si="2517"/>
        <v>1.8926178784923686</v>
      </c>
      <c r="AY2429" s="7">
        <f t="shared" si="2518"/>
        <v>5.8712095358939935</v>
      </c>
      <c r="AZ2429" s="37">
        <f t="shared" si="2519"/>
        <v>5.2960282848635973</v>
      </c>
      <c r="BA2429" s="2">
        <f>BE2429*'mass balance'!$B$17+BF2429*'mass balance'!$C$17+BG2429*'mass balance'!$D$17+BH2429*'mass balance'!$E$17</f>
        <v>1.1218828821568448E-3</v>
      </c>
      <c r="BB2429" s="2">
        <f>BE2429*'mass balance'!$B$18+BF2429*'mass balance'!$C$18+BG2429*'mass balance'!$D$18+BH2429*'mass balance'!$E$18</f>
        <v>1.1391426188054117E-3</v>
      </c>
      <c r="BC2429" s="2">
        <f>BE2429*'mass balance'!$B$19+BF2429*'mass balance'!$C$19+BG2429*'mass balance'!$D$19+BH2429*'mass balance'!$E$19</f>
        <v>-1.4239282735067648E-3</v>
      </c>
      <c r="BD2429" s="2">
        <f>BE2429*'mass balance'!$B$20+BF2429*'mass balance'!$C$20+BG2429*'mass balance'!$D$20+BH2429*'mass balance'!$E$20</f>
        <v>5.1779209945700548E-5</v>
      </c>
      <c r="BE2429" s="2">
        <f>N2429*'mass balance'!$H$11+R2429*'mass balance'!$I$11+S2429*'mass balance'!$J$11</f>
        <v>-2.4042993846724175E-3</v>
      </c>
      <c r="BF2429" s="2">
        <f>N2429*'mass balance'!$H$12+R2429*'mass balance'!$I$12+S2429*'mass balance'!$J$12</f>
        <v>1.2574508926738932E-9</v>
      </c>
      <c r="BG2429" s="2">
        <f>N2429*'mass balance'!$H$13+R2429*'mass balance'!$I$13+S2429*'mass balance'!$J$13</f>
        <v>7.6054895013763155E-4</v>
      </c>
      <c r="BH2429" s="2">
        <f>N2429*'mass balance'!$H$14+R2429*'mass balance'!$I$14+S2429*'mass balance'!$J$14</f>
        <v>2.6297024519854567E-4</v>
      </c>
      <c r="BI2429" s="36">
        <f t="shared" si="2520"/>
        <v>6.038243608117373E-16</v>
      </c>
      <c r="BJ2429" s="36">
        <f t="shared" si="2521"/>
        <v>4.7824875189931369E-17</v>
      </c>
      <c r="BK2429" s="36">
        <f t="shared" si="2522"/>
        <v>1.0403296738799258E-13</v>
      </c>
      <c r="BL2429" s="36">
        <f t="shared" si="2523"/>
        <v>1.0402959053216825E-13</v>
      </c>
      <c r="BM2429" s="36">
        <f t="shared" si="2555"/>
        <v>1.147252892910535E-10</v>
      </c>
      <c r="BN2429" s="36">
        <f t="shared" ca="1" si="2524"/>
        <v>0.12283117577021696</v>
      </c>
      <c r="BO2429" s="36">
        <f t="shared" ca="1" si="2540"/>
        <v>1</v>
      </c>
      <c r="BP2429" s="36">
        <f t="shared" si="2556"/>
        <v>-1.1472527950207412E-10</v>
      </c>
      <c r="BQ2429" s="36">
        <f t="shared" si="2557"/>
        <v>0.9999999146746158</v>
      </c>
      <c r="BR2429" s="2">
        <f t="shared" si="2546"/>
        <v>-5</v>
      </c>
      <c r="BS2429">
        <v>0</v>
      </c>
      <c r="BT2429" s="37">
        <f t="shared" si="2541"/>
        <v>1.4274880941905315</v>
      </c>
      <c r="BU2429" s="34">
        <f t="shared" si="2525"/>
        <v>-5</v>
      </c>
      <c r="BV2429" s="34">
        <f t="shared" si="2526"/>
        <v>-5</v>
      </c>
      <c r="BW2429" s="34">
        <f t="shared" si="2527"/>
        <v>-5</v>
      </c>
      <c r="BX2429" s="34">
        <f t="shared" si="2528"/>
        <v>-5</v>
      </c>
      <c r="BY2429" s="34">
        <f t="shared" si="2529"/>
        <v>25.259926895434212</v>
      </c>
      <c r="BZ2429" s="36">
        <f t="shared" si="2542"/>
        <v>1.4239282735067648E-3</v>
      </c>
      <c r="CA2429" s="34">
        <f t="shared" si="2543"/>
        <v>0.26953936372854875</v>
      </c>
    </row>
    <row r="2430" spans="1:79" ht="13.2" x14ac:dyDescent="0.25">
      <c r="A2430" s="75">
        <f t="shared" si="2530"/>
        <v>6.5643835616440347</v>
      </c>
      <c r="B2430" s="34">
        <f t="shared" si="2547"/>
        <v>2396.0000000000728</v>
      </c>
      <c r="C2430">
        <v>30</v>
      </c>
      <c r="D2430" s="35">
        <f t="shared" si="2491"/>
        <v>3000</v>
      </c>
      <c r="E2430" s="27">
        <v>0</v>
      </c>
      <c r="F2430" s="64">
        <f t="shared" si="2531"/>
        <v>3.1263897495927093</v>
      </c>
      <c r="G2430" s="34">
        <v>0</v>
      </c>
      <c r="H2430" s="34">
        <f t="shared" si="2492"/>
        <v>1</v>
      </c>
      <c r="I2430" s="34">
        <f t="shared" si="2532"/>
        <v>41549.719772087105</v>
      </c>
      <c r="J2430" s="34">
        <f t="shared" si="2493"/>
        <v>94010.779974486577</v>
      </c>
      <c r="K2430" s="34">
        <f t="shared" si="2494"/>
        <v>82551.216772560147</v>
      </c>
      <c r="L2430" s="36">
        <f t="shared" si="2544"/>
        <v>1191.1936772918523</v>
      </c>
      <c r="M2430" s="34">
        <f t="shared" si="2495"/>
        <v>474.19527922407121</v>
      </c>
      <c r="N2430" s="34">
        <f t="shared" si="2533"/>
        <v>1072.9186214637878</v>
      </c>
      <c r="O2430" s="34">
        <f t="shared" si="2496"/>
        <v>146.59954174815172</v>
      </c>
      <c r="P2430">
        <f t="shared" si="2548"/>
        <v>498.93842064080366</v>
      </c>
      <c r="Q2430" s="36">
        <f t="shared" si="2497"/>
        <v>1072.9182180250923</v>
      </c>
      <c r="R2430" s="34">
        <f t="shared" si="2498"/>
        <v>631.79948244556761</v>
      </c>
      <c r="S2430" s="34">
        <f t="shared" si="2499"/>
        <v>7.3828740505632595E-4</v>
      </c>
      <c r="T2430" s="36">
        <f t="shared" si="2534"/>
        <v>-1.8894935629319623E-13</v>
      </c>
      <c r="U2430" s="36">
        <f t="shared" si="2500"/>
        <v>4048.5542507276705</v>
      </c>
      <c r="V2430" s="36">
        <f t="shared" si="2501"/>
        <v>9.9650065465853132E-8</v>
      </c>
      <c r="W2430" s="68">
        <f t="shared" si="2502"/>
        <v>3.4034105065481497</v>
      </c>
      <c r="X2430">
        <f t="shared" si="2503"/>
        <v>6.8400582447616918</v>
      </c>
      <c r="Y2430">
        <f t="shared" si="2504"/>
        <v>0.11712706557874125</v>
      </c>
      <c r="Z2430" s="34">
        <f t="shared" si="2505"/>
        <v>1.9787218138990353E-2</v>
      </c>
      <c r="AA2430" s="36">
        <f t="shared" si="2506"/>
        <v>2.9279472832949994E-8</v>
      </c>
      <c r="AB2430" s="34">
        <f t="shared" si="2507"/>
        <v>1.9787218138990353E-2</v>
      </c>
      <c r="AC2430" s="36">
        <f t="shared" si="2508"/>
        <v>109.64432510517868</v>
      </c>
      <c r="AD2430" s="34">
        <f t="shared" si="2509"/>
        <v>0</v>
      </c>
      <c r="AE2430">
        <f t="shared" si="2535"/>
        <v>5541.1692707387974</v>
      </c>
      <c r="AF2430" s="36">
        <f t="shared" si="2549"/>
        <v>0</v>
      </c>
      <c r="AG2430" s="34">
        <f t="shared" si="2510"/>
        <v>464.33473399170492</v>
      </c>
      <c r="AH2430">
        <f t="shared" si="2545"/>
        <v>2.7578811909734213E-4</v>
      </c>
      <c r="AI2430" s="29">
        <f t="shared" si="2536"/>
        <v>464.33473399170492</v>
      </c>
      <c r="AJ2430">
        <f t="shared" si="2537"/>
        <v>2321.6735452589487</v>
      </c>
      <c r="AK2430" s="36">
        <f t="shared" si="2550"/>
        <v>9.6505292003075203E-3</v>
      </c>
      <c r="AL2430" s="36">
        <f t="shared" si="2538"/>
        <v>-7.2035865252207416E-3</v>
      </c>
      <c r="AM2430" s="36">
        <f t="shared" si="2539"/>
        <v>-5.2653184446180366E-3</v>
      </c>
      <c r="AN2430" s="37">
        <f t="shared" si="2551"/>
        <v>-1.0272635913220397E-2</v>
      </c>
      <c r="AO2430" s="36">
        <f t="shared" si="2552"/>
        <v>0.12293851645948987</v>
      </c>
      <c r="AP2430" s="36">
        <f t="shared" si="2553"/>
        <v>6.1349974512125826E-3</v>
      </c>
      <c r="AQ2430" s="74">
        <f t="shared" si="2511"/>
        <v>-0.64755290310428626</v>
      </c>
      <c r="AR2430" s="73">
        <f t="shared" si="2512"/>
        <v>-1.1958046875887973E-2</v>
      </c>
      <c r="AS2430" s="72">
        <f t="shared" si="2554"/>
        <v>1.8580778412177485E-3</v>
      </c>
      <c r="AT2430" s="37">
        <f t="shared" si="2513"/>
        <v>-2621.6530584338993</v>
      </c>
      <c r="AU2430" s="37">
        <f t="shared" si="2514"/>
        <v>2.9091868294167158</v>
      </c>
      <c r="AV2430" s="34">
        <f t="shared" si="2515"/>
        <v>0.31889657656910869</v>
      </c>
      <c r="AW2430" s="34">
        <f t="shared" si="2516"/>
        <v>0.32006399484508746</v>
      </c>
      <c r="AX2430" s="37">
        <f t="shared" si="2517"/>
        <v>1.8926179342002056</v>
      </c>
      <c r="AY2430" s="7">
        <f t="shared" si="2518"/>
        <v>5.9349890121625508</v>
      </c>
      <c r="AZ2430" s="37">
        <f t="shared" si="2519"/>
        <v>5.2960284407483549</v>
      </c>
      <c r="BA2430" s="2">
        <f>BE2430*'mass balance'!$B$17+BF2430*'mass balance'!$C$17+BG2430*'mass balance'!$D$17+BH2430*'mass balance'!$E$17</f>
        <v>1.1218829081508304E-3</v>
      </c>
      <c r="BB2430" s="2">
        <f>BE2430*'mass balance'!$B$18+BF2430*'mass balance'!$C$18+BG2430*'mass balance'!$D$18+BH2430*'mass balance'!$E$18</f>
        <v>1.1391426451993042E-3</v>
      </c>
      <c r="BC2430" s="2">
        <f>BE2430*'mass balance'!$B$19+BF2430*'mass balance'!$C$19+BG2430*'mass balance'!$D$19+BH2430*'mass balance'!$E$19</f>
        <v>-1.4239283064991308E-3</v>
      </c>
      <c r="BD2430" s="2">
        <f>BE2430*'mass balance'!$B$20+BF2430*'mass balance'!$C$20+BG2430*'mass balance'!$D$20+BH2430*'mass balance'!$E$20</f>
        <v>5.177921114542293E-5</v>
      </c>
      <c r="BE2430" s="2">
        <f>N2430*'mass balance'!$H$11+R2430*'mass balance'!$I$11+S2430*'mass balance'!$J$11</f>
        <v>-2.4042994318516256E-3</v>
      </c>
      <c r="BF2430" s="2">
        <f>N2430*'mass balance'!$H$12+R2430*'mass balance'!$I$12+S2430*'mass balance'!$J$12</f>
        <v>1.2508376418865554E-9</v>
      </c>
      <c r="BG2430" s="2">
        <f>N2430*'mass balance'!$H$13+R2430*'mass balance'!$I$13+S2430*'mass balance'!$J$13</f>
        <v>7.6054896677726729E-4</v>
      </c>
      <c r="BH2430" s="2">
        <f>N2430*'mass balance'!$H$14+R2430*'mass balance'!$I$14+S2430*'mass balance'!$J$14</f>
        <v>2.6297025035877149E-4</v>
      </c>
      <c r="BI2430" s="36">
        <f t="shared" si="2520"/>
        <v>6.038243608117373E-16</v>
      </c>
      <c r="BJ2430" s="36">
        <f t="shared" si="2521"/>
        <v>4.7825261938860997E-17</v>
      </c>
      <c r="BK2430" s="36">
        <f t="shared" si="2522"/>
        <v>1.0408079226318251E-13</v>
      </c>
      <c r="BL2430" s="36">
        <f t="shared" si="2523"/>
        <v>1.0407743012125989E-13</v>
      </c>
      <c r="BM2430" s="36">
        <f t="shared" si="2555"/>
        <v>1.1482931888158568E-10</v>
      </c>
      <c r="BN2430" s="36">
        <f t="shared" ca="1" si="2524"/>
        <v>0.64806554998733479</v>
      </c>
      <c r="BO2430" s="36">
        <f t="shared" ca="1" si="2540"/>
        <v>1</v>
      </c>
      <c r="BP2430" s="36">
        <f t="shared" si="2556"/>
        <v>-1.148293090705561E-10</v>
      </c>
      <c r="BQ2430" s="36">
        <f t="shared" si="2557"/>
        <v>0.99999991455989057</v>
      </c>
      <c r="BR2430" s="2">
        <f t="shared" si="2546"/>
        <v>-5</v>
      </c>
      <c r="BS2430">
        <v>0</v>
      </c>
      <c r="BT2430" s="37">
        <f t="shared" si="2541"/>
        <v>1.4274881272653788</v>
      </c>
      <c r="BU2430" s="34">
        <f t="shared" si="2525"/>
        <v>-5</v>
      </c>
      <c r="BV2430" s="34">
        <f t="shared" si="2526"/>
        <v>-5</v>
      </c>
      <c r="BW2430" s="34">
        <f t="shared" si="2527"/>
        <v>-5</v>
      </c>
      <c r="BX2430" s="34">
        <f t="shared" si="2528"/>
        <v>-5</v>
      </c>
      <c r="BY2430" s="34">
        <f t="shared" si="2529"/>
        <v>25.259927391105983</v>
      </c>
      <c r="BZ2430" s="36">
        <f t="shared" si="2542"/>
        <v>1.4239283064991308E-3</v>
      </c>
      <c r="CA2430" s="34">
        <f t="shared" si="2543"/>
        <v>0.26953936204007012</v>
      </c>
    </row>
    <row r="2431" spans="1:79" ht="13.2" x14ac:dyDescent="0.25">
      <c r="A2431" s="75">
        <f t="shared" si="2530"/>
        <v>6.5671232876714321</v>
      </c>
      <c r="B2431" s="34">
        <f t="shared" si="2547"/>
        <v>2397.0000000000728</v>
      </c>
      <c r="C2431">
        <v>30</v>
      </c>
      <c r="D2431" s="35">
        <f t="shared" si="2491"/>
        <v>3000</v>
      </c>
      <c r="E2431" s="27">
        <v>0</v>
      </c>
      <c r="F2431" s="64">
        <f t="shared" si="2531"/>
        <v>3.1263897495927093</v>
      </c>
      <c r="G2431" s="34">
        <v>0</v>
      </c>
      <c r="H2431" s="34">
        <f t="shared" si="2492"/>
        <v>1</v>
      </c>
      <c r="I2431" s="34">
        <f t="shared" si="2532"/>
        <v>41549.719772087105</v>
      </c>
      <c r="J2431" s="34">
        <f t="shared" si="2493"/>
        <v>94010.781809543943</v>
      </c>
      <c r="K2431" s="34">
        <f t="shared" si="2494"/>
        <v>82551.218383930871</v>
      </c>
      <c r="L2431" s="36">
        <f t="shared" si="2544"/>
        <v>1191.1937121693754</v>
      </c>
      <c r="M2431" s="34">
        <f t="shared" si="2495"/>
        <v>474.19527922407121</v>
      </c>
      <c r="N2431" s="34">
        <f t="shared" si="2533"/>
        <v>1072.9186424067821</v>
      </c>
      <c r="O2431" s="34">
        <f t="shared" si="2496"/>
        <v>146.59954174815172</v>
      </c>
      <c r="P2431">
        <f t="shared" si="2548"/>
        <v>498.9384352494576</v>
      </c>
      <c r="Q2431" s="36">
        <f t="shared" si="2497"/>
        <v>1072.9182410898725</v>
      </c>
      <c r="R2431" s="34">
        <f t="shared" si="2498"/>
        <v>631.79949767116989</v>
      </c>
      <c r="S2431" s="34">
        <f t="shared" si="2499"/>
        <v>7.3440456583284686E-4</v>
      </c>
      <c r="T2431" s="36">
        <f t="shared" si="2534"/>
        <v>-1.8894935444908377E-13</v>
      </c>
      <c r="U2431" s="36">
        <f t="shared" si="2500"/>
        <v>4048.5542507276705</v>
      </c>
      <c r="V2431" s="36">
        <f t="shared" si="2501"/>
        <v>9.912598069040928E-8</v>
      </c>
      <c r="W2431" s="68">
        <f t="shared" si="2502"/>
        <v>3.4034106061982152</v>
      </c>
      <c r="X2431">
        <f t="shared" si="2503"/>
        <v>6.8400583115194573</v>
      </c>
      <c r="Y2431">
        <f t="shared" si="2504"/>
        <v>0.11712706557874125</v>
      </c>
      <c r="Z2431" s="34">
        <f t="shared" si="2505"/>
        <v>1.9787218138990353E-2</v>
      </c>
      <c r="AA2431" s="36">
        <f t="shared" si="2506"/>
        <v>2.9125483863123439E-8</v>
      </c>
      <c r="AB2431" s="34">
        <f t="shared" si="2507"/>
        <v>1.9787218138990353E-2</v>
      </c>
      <c r="AC2431" s="36">
        <f t="shared" si="2508"/>
        <v>109.64432510517868</v>
      </c>
      <c r="AD2431" s="34">
        <f t="shared" si="2509"/>
        <v>0</v>
      </c>
      <c r="AE2431">
        <f t="shared" si="2535"/>
        <v>5541.1692707387974</v>
      </c>
      <c r="AF2431" s="36">
        <f t="shared" si="2549"/>
        <v>0</v>
      </c>
      <c r="AG2431" s="34">
        <f t="shared" si="2510"/>
        <v>464.33474633067038</v>
      </c>
      <c r="AH2431">
        <f t="shared" si="2545"/>
        <v>2.7433767860429725E-4</v>
      </c>
      <c r="AI2431" s="29">
        <f t="shared" si="2536"/>
        <v>464.33474633067038</v>
      </c>
      <c r="AJ2431">
        <f t="shared" si="2537"/>
        <v>2786.0082915896191</v>
      </c>
      <c r="AK2431" s="36">
        <f t="shared" si="2550"/>
        <v>1.1958046875887973E-2</v>
      </c>
      <c r="AL2431" s="36">
        <f t="shared" si="2538"/>
        <v>-8.6605763329260111E-3</v>
      </c>
      <c r="AM2431" s="36">
        <f t="shared" si="2539"/>
        <v>-6.5185908700430813E-3</v>
      </c>
      <c r="AN2431" s="37">
        <f t="shared" si="2551"/>
        <v>-6.2210671291287704E-4</v>
      </c>
      <c r="AO2431" s="36">
        <f t="shared" si="2552"/>
        <v>0.11573492993426913</v>
      </c>
      <c r="AP2431" s="36">
        <f t="shared" si="2553"/>
        <v>8.6967900659454603E-4</v>
      </c>
      <c r="AQ2431" s="74">
        <f t="shared" si="2511"/>
        <v>-4.700334778499788E-2</v>
      </c>
      <c r="AR2431" s="73">
        <f t="shared" si="2512"/>
        <v>-6.4965932820100426E-4</v>
      </c>
      <c r="AS2431" s="72">
        <f t="shared" si="2554"/>
        <v>1.5502200841868183E-3</v>
      </c>
      <c r="AT2431" s="37">
        <f t="shared" si="2513"/>
        <v>-190.29560347338409</v>
      </c>
      <c r="AU2431" s="37">
        <f t="shared" si="2514"/>
        <v>0.41239767936741362</v>
      </c>
      <c r="AV2431" s="34">
        <f t="shared" si="2515"/>
        <v>0.38267588922794488</v>
      </c>
      <c r="AW2431" s="34">
        <f t="shared" si="2516"/>
        <v>0.32006400421639253</v>
      </c>
      <c r="AX2431" s="37">
        <f t="shared" si="2517"/>
        <v>1.8926179896150612</v>
      </c>
      <c r="AY2431" s="7">
        <f t="shared" si="2518"/>
        <v>5.9987684892576141</v>
      </c>
      <c r="AZ2431" s="37">
        <f t="shared" si="2519"/>
        <v>5.2960285958132767</v>
      </c>
      <c r="BA2431" s="2">
        <f>BE2431*'mass balance'!$B$17+BF2431*'mass balance'!$C$17+BG2431*'mass balance'!$D$17+BH2431*'mass balance'!$E$17</f>
        <v>1.1218829340081064E-3</v>
      </c>
      <c r="BB2431" s="2">
        <f>BE2431*'mass balance'!$B$18+BF2431*'mass balance'!$C$18+BG2431*'mass balance'!$D$18+BH2431*'mass balance'!$E$18</f>
        <v>1.1391426714543846E-3</v>
      </c>
      <c r="BC2431" s="2">
        <f>BE2431*'mass balance'!$B$19+BF2431*'mass balance'!$C$19+BG2431*'mass balance'!$D$19+BH2431*'mass balance'!$E$19</f>
        <v>-1.4239283393179811E-3</v>
      </c>
      <c r="BD2431" s="2">
        <f>BE2431*'mass balance'!$B$20+BF2431*'mass balance'!$C$20+BG2431*'mass balance'!$D$20+BH2431*'mass balance'!$E$20</f>
        <v>5.1779212338835676E-5</v>
      </c>
      <c r="BE2431" s="2">
        <f>N2431*'mass balance'!$H$11+R2431*'mass balance'!$I$11+S2431*'mass balance'!$J$11</f>
        <v>-2.4042994787827053E-3</v>
      </c>
      <c r="BF2431" s="2">
        <f>N2431*'mass balance'!$H$12+R2431*'mass balance'!$I$12+S2431*'mass balance'!$J$12</f>
        <v>1.244259172004964E-9</v>
      </c>
      <c r="BG2431" s="2">
        <f>N2431*'mass balance'!$H$13+R2431*'mass balance'!$I$13+S2431*'mass balance'!$J$13</f>
        <v>7.6054898332939013E-4</v>
      </c>
      <c r="BH2431" s="2">
        <f>N2431*'mass balance'!$H$14+R2431*'mass balance'!$I$14+S2431*'mass balance'!$J$14</f>
        <v>2.6297025549185837E-4</v>
      </c>
      <c r="BI2431" s="36">
        <f t="shared" si="2520"/>
        <v>6.038243608117373E-16</v>
      </c>
      <c r="BJ2431" s="36">
        <f t="shared" si="2521"/>
        <v>4.7825648622679384E-17</v>
      </c>
      <c r="BK2431" s="36">
        <f t="shared" si="2522"/>
        <v>1.0412861752512136E-13</v>
      </c>
      <c r="BL2431" s="36">
        <f t="shared" si="2523"/>
        <v>1.0412527003434175E-13</v>
      </c>
      <c r="BM2431" s="36">
        <f t="shared" si="2555"/>
        <v>1.1493339631170694E-10</v>
      </c>
      <c r="BN2431" s="36">
        <f t="shared" ca="1" si="2524"/>
        <v>0.98974530341485401</v>
      </c>
      <c r="BO2431" s="36">
        <f t="shared" ca="1" si="2540"/>
        <v>1</v>
      </c>
      <c r="BP2431" s="36">
        <f t="shared" si="2556"/>
        <v>-1.1493338647858726E-10</v>
      </c>
      <c r="BQ2431" s="36">
        <f t="shared" si="2557"/>
        <v>0.99999991444506131</v>
      </c>
      <c r="BR2431" s="2">
        <f t="shared" si="2546"/>
        <v>-5</v>
      </c>
      <c r="BS2431">
        <v>0</v>
      </c>
      <c r="BT2431" s="37">
        <f t="shared" si="2541"/>
        <v>1.4274881601662761</v>
      </c>
      <c r="BU2431" s="34">
        <f t="shared" si="2525"/>
        <v>-5</v>
      </c>
      <c r="BV2431" s="34">
        <f t="shared" si="2526"/>
        <v>-5</v>
      </c>
      <c r="BW2431" s="34">
        <f t="shared" si="2527"/>
        <v>-5</v>
      </c>
      <c r="BX2431" s="34">
        <f t="shared" si="2528"/>
        <v>-5</v>
      </c>
      <c r="BY2431" s="34">
        <f t="shared" si="2529"/>
        <v>25.259927884170885</v>
      </c>
      <c r="BZ2431" s="36">
        <f t="shared" si="2542"/>
        <v>1.4239283393179811E-3</v>
      </c>
      <c r="CA2431" s="34">
        <f t="shared" si="2543"/>
        <v>0.26953936036047138</v>
      </c>
    </row>
    <row r="2432" spans="1:79" ht="13.2" x14ac:dyDescent="0.25">
      <c r="A2432" s="75">
        <f t="shared" si="2530"/>
        <v>6.5698630136988294</v>
      </c>
      <c r="B2432" s="34">
        <f t="shared" si="2547"/>
        <v>2398.0000000000728</v>
      </c>
      <c r="C2432">
        <v>30</v>
      </c>
      <c r="D2432" s="35">
        <f t="shared" si="2491"/>
        <v>3000</v>
      </c>
      <c r="E2432" s="27">
        <v>0</v>
      </c>
      <c r="F2432" s="64">
        <f t="shared" si="2531"/>
        <v>3.1263897495927093</v>
      </c>
      <c r="G2432" s="34">
        <v>0</v>
      </c>
      <c r="H2432" s="34">
        <f t="shared" si="2492"/>
        <v>1</v>
      </c>
      <c r="I2432" s="34">
        <f t="shared" si="2532"/>
        <v>41549.719772087105</v>
      </c>
      <c r="J2432" s="34">
        <f t="shared" si="2493"/>
        <v>94010.78363495029</v>
      </c>
      <c r="K2432" s="34">
        <f t="shared" si="2494"/>
        <v>82551.219986826996</v>
      </c>
      <c r="L2432" s="36">
        <f t="shared" si="2544"/>
        <v>1191.1937468634685</v>
      </c>
      <c r="M2432" s="34">
        <f t="shared" si="2495"/>
        <v>474.19527922407121</v>
      </c>
      <c r="N2432" s="34">
        <f t="shared" si="2533"/>
        <v>1072.9186632396318</v>
      </c>
      <c r="O2432" s="34">
        <f t="shared" si="2496"/>
        <v>146.59954174815172</v>
      </c>
      <c r="P2432">
        <f t="shared" si="2548"/>
        <v>498.93844978128095</v>
      </c>
      <c r="Q2432" s="36">
        <f t="shared" si="2497"/>
        <v>1072.918264033349</v>
      </c>
      <c r="R2432" s="34">
        <f t="shared" si="2498"/>
        <v>631.79951281669685</v>
      </c>
      <c r="S2432" s="34">
        <f t="shared" si="2499"/>
        <v>7.3054214738021983E-4</v>
      </c>
      <c r="T2432" s="36">
        <f t="shared" si="2534"/>
        <v>-1.8894935261467E-13</v>
      </c>
      <c r="U2432" s="36">
        <f t="shared" si="2500"/>
        <v>4048.5542507276705</v>
      </c>
      <c r="V2432" s="36">
        <f t="shared" si="2501"/>
        <v>9.8604652191360674E-8</v>
      </c>
      <c r="W2432" s="68">
        <f t="shared" si="2502"/>
        <v>3.403410705324196</v>
      </c>
      <c r="X2432">
        <f t="shared" si="2503"/>
        <v>6.8400583779261259</v>
      </c>
      <c r="Y2432">
        <f t="shared" si="2504"/>
        <v>0.11712706557874125</v>
      </c>
      <c r="Z2432" s="34">
        <f t="shared" si="2505"/>
        <v>1.9787218138990353E-2</v>
      </c>
      <c r="AA2432" s="36">
        <f t="shared" si="2506"/>
        <v>2.8972304763896538E-8</v>
      </c>
      <c r="AB2432" s="34">
        <f t="shared" si="2507"/>
        <v>1.9787218138990353E-2</v>
      </c>
      <c r="AC2432" s="36">
        <f t="shared" si="2508"/>
        <v>109.64432510517868</v>
      </c>
      <c r="AD2432" s="34">
        <f t="shared" si="2509"/>
        <v>0</v>
      </c>
      <c r="AE2432">
        <f t="shared" si="2535"/>
        <v>5541.1692707387974</v>
      </c>
      <c r="AF2432" s="36">
        <f t="shared" si="2549"/>
        <v>0</v>
      </c>
      <c r="AG2432" s="34">
        <f t="shared" si="2510"/>
        <v>464.33475860474204</v>
      </c>
      <c r="AH2432">
        <f t="shared" si="2545"/>
        <v>2.7289486632753324E-4</v>
      </c>
      <c r="AI2432" s="29">
        <f t="shared" si="2536"/>
        <v>464.33475860474204</v>
      </c>
      <c r="AJ2432">
        <f t="shared" si="2537"/>
        <v>3250.3430501943612</v>
      </c>
      <c r="AK2432" s="36">
        <f t="shared" si="2550"/>
        <v>6.4965932820100426E-4</v>
      </c>
      <c r="AL2432" s="36">
        <f t="shared" si="2538"/>
        <v>-1.2445576843722653E-3</v>
      </c>
      <c r="AM2432" s="36">
        <f t="shared" si="2539"/>
        <v>-3.6475677902207795E-4</v>
      </c>
      <c r="AN2432" s="37">
        <f t="shared" si="2551"/>
        <v>1.1335940162975096E-2</v>
      </c>
      <c r="AO2432" s="36">
        <f t="shared" si="2552"/>
        <v>0.10707435360134313</v>
      </c>
      <c r="AP2432" s="36">
        <f t="shared" si="2553"/>
        <v>-5.6489118634485353E-3</v>
      </c>
      <c r="AQ2432" s="74">
        <f t="shared" si="2511"/>
        <v>1.0815794420273794</v>
      </c>
      <c r="AR2432" s="73">
        <f t="shared" si="2512"/>
        <v>9.9027745466530731E-3</v>
      </c>
      <c r="AS2432" s="72">
        <f t="shared" si="2554"/>
        <v>1.2275985981914216E-3</v>
      </c>
      <c r="AT2432" s="37">
        <f t="shared" si="2513"/>
        <v>4378.8330475196062</v>
      </c>
      <c r="AU2432" s="37">
        <f t="shared" si="2514"/>
        <v>-2.6786873384001466</v>
      </c>
      <c r="AV2432" s="34">
        <f t="shared" si="2515"/>
        <v>0.44645520357375013</v>
      </c>
      <c r="AW2432" s="34">
        <f t="shared" si="2516"/>
        <v>0.32006401353841152</v>
      </c>
      <c r="AX2432" s="37">
        <f t="shared" si="2517"/>
        <v>1.8926180447384759</v>
      </c>
      <c r="AY2432" s="7">
        <f t="shared" si="2518"/>
        <v>6.0625479671748339</v>
      </c>
      <c r="AZ2432" s="37">
        <f t="shared" si="2519"/>
        <v>5.2960287500626722</v>
      </c>
      <c r="BA2432" s="2">
        <f>BE2432*'mass balance'!$B$17+BF2432*'mass balance'!$C$17+BG2432*'mass balance'!$D$17+BH2432*'mass balance'!$E$17</f>
        <v>1.1218829597293921E-3</v>
      </c>
      <c r="BB2432" s="2">
        <f>BE2432*'mass balance'!$B$18+BF2432*'mass balance'!$C$18+BG2432*'mass balance'!$D$18+BH2432*'mass balance'!$E$18</f>
        <v>1.1391426975713827E-3</v>
      </c>
      <c r="BC2432" s="2">
        <f>BE2432*'mass balance'!$B$19+BF2432*'mass balance'!$C$19+BG2432*'mass balance'!$D$19+BH2432*'mass balance'!$E$19</f>
        <v>-1.4239283719642286E-3</v>
      </c>
      <c r="BD2432" s="2">
        <f>BE2432*'mass balance'!$B$20+BF2432*'mass balance'!$C$20+BG2432*'mass balance'!$D$20+BH2432*'mass balance'!$E$20</f>
        <v>5.1779213525971942E-5</v>
      </c>
      <c r="BE2432" s="2">
        <f>N2432*'mass balance'!$H$11+R2432*'mass balance'!$I$11+S2432*'mass balance'!$J$11</f>
        <v>-2.404299525466962E-3</v>
      </c>
      <c r="BF2432" s="2">
        <f>N2432*'mass balance'!$H$12+R2432*'mass balance'!$I$12+S2432*'mass balance'!$J$12</f>
        <v>1.2377152998541253E-9</v>
      </c>
      <c r="BG2432" s="2">
        <f>N2432*'mass balance'!$H$13+R2432*'mass balance'!$I$13+S2432*'mass balance'!$J$13</f>
        <v>7.6054899979446119E-4</v>
      </c>
      <c r="BH2432" s="2">
        <f>N2432*'mass balance'!$H$14+R2432*'mass balance'!$I$14+S2432*'mass balance'!$J$14</f>
        <v>2.6297026059794894E-4</v>
      </c>
      <c r="BI2432" s="36">
        <f t="shared" si="2520"/>
        <v>6.038243608117373E-16</v>
      </c>
      <c r="BJ2432" s="36">
        <f t="shared" si="2521"/>
        <v>4.7826035241705919E-17</v>
      </c>
      <c r="BK2432" s="36">
        <f t="shared" si="2522"/>
        <v>1.0417644317374405E-13</v>
      </c>
      <c r="BL2432" s="36">
        <f t="shared" si="2523"/>
        <v>1.041731102716095E-13</v>
      </c>
      <c r="BM2432" s="36">
        <f t="shared" si="2555"/>
        <v>1.1503752158174128E-10</v>
      </c>
      <c r="BN2432" s="36">
        <f t="shared" ca="1" si="2524"/>
        <v>0.18970067702942106</v>
      </c>
      <c r="BO2432" s="36">
        <f t="shared" ca="1" si="2540"/>
        <v>1</v>
      </c>
      <c r="BP2432" s="36">
        <f t="shared" si="2556"/>
        <v>-1.1503751172649152E-10</v>
      </c>
      <c r="BQ2432" s="36">
        <f t="shared" si="2557"/>
        <v>0.99999991433012791</v>
      </c>
      <c r="BR2432" s="2">
        <f t="shared" si="2546"/>
        <v>-5</v>
      </c>
      <c r="BS2432">
        <v>0</v>
      </c>
      <c r="BT2432" s="37">
        <f t="shared" si="2541"/>
        <v>1.4274881928941392</v>
      </c>
      <c r="BU2432" s="34">
        <f t="shared" si="2525"/>
        <v>-5</v>
      </c>
      <c r="BV2432" s="34">
        <f t="shared" si="2526"/>
        <v>-5</v>
      </c>
      <c r="BW2432" s="34">
        <f t="shared" si="2527"/>
        <v>-5</v>
      </c>
      <c r="BX2432" s="34">
        <f t="shared" si="2528"/>
        <v>-5</v>
      </c>
      <c r="BY2432" s="34">
        <f t="shared" si="2529"/>
        <v>25.259928374642634</v>
      </c>
      <c r="BZ2432" s="36">
        <f t="shared" si="2542"/>
        <v>1.4239283719642286E-3</v>
      </c>
      <c r="CA2432" s="34">
        <f t="shared" si="2543"/>
        <v>0.26953935868970624</v>
      </c>
    </row>
    <row r="2433" spans="1:79" ht="13.2" x14ac:dyDescent="0.25">
      <c r="A2433" s="75">
        <f t="shared" si="2530"/>
        <v>6.5726027397262268</v>
      </c>
      <c r="B2433" s="34">
        <f t="shared" si="2547"/>
        <v>2399.0000000000728</v>
      </c>
      <c r="C2433">
        <v>30</v>
      </c>
      <c r="D2433" s="35">
        <f t="shared" si="2491"/>
        <v>3000</v>
      </c>
      <c r="E2433" s="27">
        <v>0</v>
      </c>
      <c r="F2433" s="64">
        <f t="shared" si="2531"/>
        <v>3.1263897495927093</v>
      </c>
      <c r="G2433" s="34">
        <v>0</v>
      </c>
      <c r="H2433" s="34">
        <f t="shared" si="2492"/>
        <v>1</v>
      </c>
      <c r="I2433" s="34">
        <f t="shared" si="2532"/>
        <v>41549.719772087105</v>
      </c>
      <c r="J2433" s="34">
        <f t="shared" si="2493"/>
        <v>94010.785450756317</v>
      </c>
      <c r="K2433" s="34">
        <f t="shared" si="2494"/>
        <v>82551.221581293037</v>
      </c>
      <c r="L2433" s="36">
        <f t="shared" si="2544"/>
        <v>1191.1937813750967</v>
      </c>
      <c r="M2433" s="34">
        <f t="shared" si="2495"/>
        <v>474.19527922407121</v>
      </c>
      <c r="N2433" s="34">
        <f t="shared" si="2533"/>
        <v>1072.918683962916</v>
      </c>
      <c r="O2433" s="34">
        <f t="shared" si="2496"/>
        <v>146.59954174815172</v>
      </c>
      <c r="P2433">
        <f t="shared" si="2548"/>
        <v>498.93846423667776</v>
      </c>
      <c r="Q2433" s="36">
        <f t="shared" si="2497"/>
        <v>1072.9182868561595</v>
      </c>
      <c r="R2433" s="34">
        <f t="shared" si="2498"/>
        <v>631.79952788256958</v>
      </c>
      <c r="S2433" s="34">
        <f t="shared" si="2499"/>
        <v>7.2670004215069639E-4</v>
      </c>
      <c r="T2433" s="36">
        <f t="shared" si="2534"/>
        <v>-1.8894935078990396E-13</v>
      </c>
      <c r="U2433" s="36">
        <f t="shared" si="2500"/>
        <v>4048.5542507276705</v>
      </c>
      <c r="V2433" s="36">
        <f t="shared" si="2501"/>
        <v>9.8086065486568474E-8</v>
      </c>
      <c r="W2433" s="68">
        <f t="shared" si="2502"/>
        <v>3.403410803928848</v>
      </c>
      <c r="X2433">
        <f t="shared" si="2503"/>
        <v>6.8400584439835441</v>
      </c>
      <c r="Y2433">
        <f t="shared" si="2504"/>
        <v>0.11712706557874125</v>
      </c>
      <c r="Z2433" s="34">
        <f t="shared" si="2505"/>
        <v>1.9787218138990353E-2</v>
      </c>
      <c r="AA2433" s="36">
        <f t="shared" si="2506"/>
        <v>2.8819931279920527E-8</v>
      </c>
      <c r="AB2433" s="34">
        <f t="shared" si="2507"/>
        <v>1.9787218138990353E-2</v>
      </c>
      <c r="AC2433" s="36">
        <f t="shared" si="2508"/>
        <v>109.64432510517868</v>
      </c>
      <c r="AD2433" s="34">
        <f t="shared" si="2509"/>
        <v>0</v>
      </c>
      <c r="AE2433">
        <f t="shared" si="2535"/>
        <v>5541.1692707387974</v>
      </c>
      <c r="AF2433" s="36">
        <f t="shared" si="2549"/>
        <v>0</v>
      </c>
      <c r="AG2433" s="34">
        <f t="shared" si="2510"/>
        <v>464.33477081426093</v>
      </c>
      <c r="AH2433">
        <f t="shared" si="2545"/>
        <v>2.7145964190822269E-4</v>
      </c>
      <c r="AI2433" s="29">
        <f t="shared" si="2536"/>
        <v>464.33477081426093</v>
      </c>
      <c r="AJ2433">
        <f t="shared" si="2537"/>
        <v>3714.6778210086222</v>
      </c>
      <c r="AK2433" s="36">
        <f t="shared" si="2550"/>
        <v>-9.9027745466530731E-3</v>
      </c>
      <c r="AL2433" s="36">
        <f t="shared" si="2538"/>
        <v>7.863256732663684E-3</v>
      </c>
      <c r="AM2433" s="36">
        <f t="shared" si="2539"/>
        <v>5.4094635505129805E-3</v>
      </c>
      <c r="AN2433" s="37">
        <f t="shared" si="2551"/>
        <v>1.1985599491176101E-2</v>
      </c>
      <c r="AO2433" s="36">
        <f t="shared" si="2552"/>
        <v>0.10582979591697086</v>
      </c>
      <c r="AP2433" s="36">
        <f t="shared" si="2553"/>
        <v>-6.013668642470613E-3</v>
      </c>
      <c r="AQ2433" s="74">
        <f t="shared" si="2511"/>
        <v>1.1843856812563651</v>
      </c>
      <c r="AR2433" s="73">
        <f t="shared" si="2512"/>
        <v>1.0378560147378207E-2</v>
      </c>
      <c r="AS2433" s="72">
        <f t="shared" si="2554"/>
        <v>1.1852879681172406E-3</v>
      </c>
      <c r="AT2433" s="37">
        <f t="shared" si="2513"/>
        <v>4795.049684351442</v>
      </c>
      <c r="AU2433" s="37">
        <f t="shared" si="2514"/>
        <v>-2.8516532810773936</v>
      </c>
      <c r="AV2433" s="34">
        <f t="shared" si="2515"/>
        <v>0.51023451959765243</v>
      </c>
      <c r="AW2433" s="34">
        <f t="shared" si="2516"/>
        <v>0.32006402281140361</v>
      </c>
      <c r="AX2433" s="37">
        <f t="shared" si="2517"/>
        <v>1.8926180995719826</v>
      </c>
      <c r="AY2433" s="7">
        <f t="shared" si="2518"/>
        <v>6.1263274459098866</v>
      </c>
      <c r="AZ2433" s="37">
        <f t="shared" si="2519"/>
        <v>5.2960289035008303</v>
      </c>
      <c r="BA2433" s="2">
        <f>BE2433*'mass balance'!$B$17+BF2433*'mass balance'!$C$17+BG2433*'mass balance'!$D$17+BH2433*'mass balance'!$E$17</f>
        <v>1.1218829853154031E-3</v>
      </c>
      <c r="BB2433" s="2">
        <f>BE2433*'mass balance'!$B$18+BF2433*'mass balance'!$C$18+BG2433*'mass balance'!$D$18+BH2433*'mass balance'!$E$18</f>
        <v>1.1391427235510254E-3</v>
      </c>
      <c r="BC2433" s="2">
        <f>BE2433*'mass balance'!$B$19+BF2433*'mass balance'!$C$19+BG2433*'mass balance'!$D$19+BH2433*'mass balance'!$E$19</f>
        <v>-1.4239284044387814E-3</v>
      </c>
      <c r="BD2433" s="2">
        <f>BE2433*'mass balance'!$B$20+BF2433*'mass balance'!$C$20+BG2433*'mass balance'!$D$20+BH2433*'mass balance'!$E$20</f>
        <v>5.1779214706864768E-5</v>
      </c>
      <c r="BE2433" s="2">
        <f>N2433*'mass balance'!$H$11+R2433*'mass balance'!$I$11+S2433*'mass balance'!$J$11</f>
        <v>-2.4042995719056942E-3</v>
      </c>
      <c r="BF2433" s="2">
        <f>N2433*'mass balance'!$H$12+R2433*'mass balance'!$I$12+S2433*'mass balance'!$J$12</f>
        <v>1.2312058432221102E-9</v>
      </c>
      <c r="BG2433" s="2">
        <f>N2433*'mass balance'!$H$13+R2433*'mass balance'!$I$13+S2433*'mass balance'!$J$13</f>
        <v>7.6054901617293833E-4</v>
      </c>
      <c r="BH2433" s="2">
        <f>N2433*'mass balance'!$H$14+R2433*'mass balance'!$I$14+S2433*'mass balance'!$J$14</f>
        <v>2.6297026567718529E-4</v>
      </c>
      <c r="BI2433" s="36">
        <f t="shared" si="2520"/>
        <v>6.038243608117373E-16</v>
      </c>
      <c r="BJ2433" s="36">
        <f t="shared" si="2521"/>
        <v>4.7826421796257817E-17</v>
      </c>
      <c r="BK2433" s="36">
        <f t="shared" si="2522"/>
        <v>1.0422426920898575E-13</v>
      </c>
      <c r="BL2433" s="36">
        <f t="shared" si="2523"/>
        <v>1.0422095083325728E-13</v>
      </c>
      <c r="BM2433" s="36">
        <f t="shared" si="2555"/>
        <v>1.1514169469201289E-10</v>
      </c>
      <c r="BN2433" s="36">
        <f t="shared" ca="1" si="2524"/>
        <v>0.20922535295913547</v>
      </c>
      <c r="BO2433" s="36">
        <f t="shared" ca="1" si="2540"/>
        <v>1</v>
      </c>
      <c r="BP2433" s="36">
        <f t="shared" si="2556"/>
        <v>-1.1514168481459301E-10</v>
      </c>
      <c r="BQ2433" s="36">
        <f t="shared" si="2557"/>
        <v>0.99999991421509038</v>
      </c>
      <c r="BR2433" s="2">
        <f t="shared" si="2546"/>
        <v>-5</v>
      </c>
      <c r="BS2433">
        <v>0</v>
      </c>
      <c r="BT2433" s="37">
        <f t="shared" si="2541"/>
        <v>1.4274882254498784</v>
      </c>
      <c r="BU2433" s="34">
        <f t="shared" si="2525"/>
        <v>-5</v>
      </c>
      <c r="BV2433" s="34">
        <f t="shared" si="2526"/>
        <v>-5</v>
      </c>
      <c r="BW2433" s="34">
        <f t="shared" si="2527"/>
        <v>-5</v>
      </c>
      <c r="BX2433" s="34">
        <f t="shared" si="2528"/>
        <v>-5</v>
      </c>
      <c r="BY2433" s="34">
        <f t="shared" si="2529"/>
        <v>25.259928862534856</v>
      </c>
      <c r="BZ2433" s="36">
        <f t="shared" si="2542"/>
        <v>1.4239284044387814E-3</v>
      </c>
      <c r="CA2433" s="34">
        <f t="shared" si="2543"/>
        <v>0.26953935702772824</v>
      </c>
    </row>
    <row r="2434" spans="1:79" ht="13.2" x14ac:dyDescent="0.25">
      <c r="A2434" s="75">
        <f t="shared" si="2530"/>
        <v>6.5753424657536241</v>
      </c>
      <c r="B2434" s="34">
        <f t="shared" si="2547"/>
        <v>2400.0000000000728</v>
      </c>
      <c r="C2434">
        <v>30</v>
      </c>
      <c r="D2434" s="35">
        <f t="shared" si="2491"/>
        <v>3000</v>
      </c>
      <c r="E2434" s="27">
        <v>0</v>
      </c>
      <c r="F2434" s="64">
        <f t="shared" si="2531"/>
        <v>3.1263897495927093</v>
      </c>
      <c r="G2434" s="34">
        <v>0</v>
      </c>
      <c r="H2434" s="34">
        <f t="shared" si="2492"/>
        <v>1</v>
      </c>
      <c r="I2434" s="34">
        <f t="shared" si="2532"/>
        <v>41549.719772087105</v>
      </c>
      <c r="J2434" s="34">
        <f t="shared" si="2493"/>
        <v>94010.787257012576</v>
      </c>
      <c r="K2434" s="34">
        <f t="shared" si="2494"/>
        <v>82551.223167373406</v>
      </c>
      <c r="L2434" s="36">
        <f t="shared" si="2544"/>
        <v>1191.1938157052198</v>
      </c>
      <c r="M2434" s="34">
        <f t="shared" si="2495"/>
        <v>474.19527922407121</v>
      </c>
      <c r="N2434" s="34">
        <f t="shared" si="2533"/>
        <v>1072.9187045772112</v>
      </c>
      <c r="O2434" s="34">
        <f t="shared" si="2496"/>
        <v>146.59954174815172</v>
      </c>
      <c r="P2434">
        <f t="shared" si="2548"/>
        <v>498.93847861605002</v>
      </c>
      <c r="Q2434" s="36">
        <f t="shared" si="2497"/>
        <v>1072.918309558939</v>
      </c>
      <c r="R2434" s="34">
        <f t="shared" si="2498"/>
        <v>631.79954286920713</v>
      </c>
      <c r="S2434" s="34">
        <f t="shared" si="2499"/>
        <v>7.2287814339233591E-4</v>
      </c>
      <c r="T2434" s="36">
        <f t="shared" si="2534"/>
        <v>-1.8894934897473487E-13</v>
      </c>
      <c r="U2434" s="36">
        <f t="shared" si="2500"/>
        <v>4048.5542507276705</v>
      </c>
      <c r="V2434" s="36">
        <f t="shared" si="2501"/>
        <v>9.7570206138725573E-8</v>
      </c>
      <c r="W2434" s="68">
        <f t="shared" si="2502"/>
        <v>3.4034109020149135</v>
      </c>
      <c r="X2434">
        <f t="shared" si="2503"/>
        <v>6.8400585096935487</v>
      </c>
      <c r="Y2434">
        <f t="shared" si="2504"/>
        <v>0.11712706557874125</v>
      </c>
      <c r="Z2434" s="34">
        <f t="shared" si="2505"/>
        <v>1.9787218138990353E-2</v>
      </c>
      <c r="AA2434" s="36">
        <f t="shared" si="2506"/>
        <v>2.8668359169021088E-8</v>
      </c>
      <c r="AB2434" s="34">
        <f t="shared" si="2507"/>
        <v>1.9787218138990353E-2</v>
      </c>
      <c r="AC2434" s="36">
        <f t="shared" si="2508"/>
        <v>109.64432510517868</v>
      </c>
      <c r="AD2434" s="34">
        <f t="shared" si="2509"/>
        <v>0</v>
      </c>
      <c r="AE2434">
        <f t="shared" si="2535"/>
        <v>5541.1692707387974</v>
      </c>
      <c r="AF2434" s="36">
        <f t="shared" si="2549"/>
        <v>0</v>
      </c>
      <c r="AG2434" s="34">
        <f t="shared" si="2510"/>
        <v>464.33478295956689</v>
      </c>
      <c r="AH2434">
        <f t="shared" si="2545"/>
        <v>2.700319657833461E-4</v>
      </c>
      <c r="AI2434" s="29">
        <f t="shared" si="2536"/>
        <v>464.33478295956689</v>
      </c>
      <c r="AJ2434">
        <f t="shared" si="2537"/>
        <v>4179.0126039681891</v>
      </c>
      <c r="AK2434" s="36">
        <f t="shared" si="2550"/>
        <v>-1.0378560147378207E-2</v>
      </c>
      <c r="AL2434" s="36">
        <f t="shared" si="2538"/>
        <v>8.4956728146796164E-3</v>
      </c>
      <c r="AM2434" s="36">
        <f t="shared" si="2539"/>
        <v>5.6712120952870908E-3</v>
      </c>
      <c r="AN2434" s="37">
        <f t="shared" si="2551"/>
        <v>2.082824944523028E-3</v>
      </c>
      <c r="AO2434" s="36">
        <f t="shared" si="2552"/>
        <v>0.11369305264963454</v>
      </c>
      <c r="AP2434" s="36">
        <f t="shared" si="2553"/>
        <v>-6.042050919576325E-4</v>
      </c>
      <c r="AQ2434" s="74">
        <f t="shared" si="2511"/>
        <v>0.16600006226476433</v>
      </c>
      <c r="AR2434" s="73">
        <f t="shared" si="2512"/>
        <v>2.0984295734089173E-3</v>
      </c>
      <c r="AS2434" s="72">
        <f t="shared" si="2554"/>
        <v>1.4696089298875492E-3</v>
      </c>
      <c r="AT2434" s="37">
        <f t="shared" si="2513"/>
        <v>672.06025770306906</v>
      </c>
      <c r="AU2434" s="37">
        <f t="shared" si="2514"/>
        <v>-0.28651120228945515</v>
      </c>
      <c r="AV2434" s="34">
        <f t="shared" si="2515"/>
        <v>0.57401383729082578</v>
      </c>
      <c r="AW2434" s="34">
        <f t="shared" si="2516"/>
        <v>0.32006403203562678</v>
      </c>
      <c r="AX2434" s="37">
        <f t="shared" si="2517"/>
        <v>1.8926181541171061</v>
      </c>
      <c r="AY2434" s="7">
        <f t="shared" si="2518"/>
        <v>6.1901069254584726</v>
      </c>
      <c r="AZ2434" s="37">
        <f t="shared" si="2519"/>
        <v>5.2960290561320198</v>
      </c>
      <c r="BA2434" s="2">
        <f>BE2434*'mass balance'!$B$17+BF2434*'mass balance'!$C$17+BG2434*'mass balance'!$D$17+BH2434*'mass balance'!$E$17</f>
        <v>1.1218830107668518E-3</v>
      </c>
      <c r="BB2434" s="2">
        <f>BE2434*'mass balance'!$B$18+BF2434*'mass balance'!$C$18+BG2434*'mass balance'!$D$18+BH2434*'mass balance'!$E$18</f>
        <v>1.1391427493940343E-3</v>
      </c>
      <c r="BC2434" s="2">
        <f>BE2434*'mass balance'!$B$19+BF2434*'mass balance'!$C$19+BG2434*'mass balance'!$D$19+BH2434*'mass balance'!$E$19</f>
        <v>-1.4239284367425426E-3</v>
      </c>
      <c r="BD2434" s="2">
        <f>BE2434*'mass balance'!$B$20+BF2434*'mass balance'!$C$20+BG2434*'mass balance'!$D$20+BH2434*'mass balance'!$E$20</f>
        <v>5.1779215881547E-5</v>
      </c>
      <c r="BE2434" s="2">
        <f>N2434*'mass balance'!$H$11+R2434*'mass balance'!$I$11+S2434*'mass balance'!$J$11</f>
        <v>-2.4042996181001934E-3</v>
      </c>
      <c r="BF2434" s="2">
        <f>N2434*'mass balance'!$H$12+R2434*'mass balance'!$I$12+S2434*'mass balance'!$J$12</f>
        <v>1.2247306212452814E-9</v>
      </c>
      <c r="BG2434" s="2">
        <f>N2434*'mass balance'!$H$13+R2434*'mass balance'!$I$13+S2434*'mass balance'!$J$13</f>
        <v>7.6054903246527679E-4</v>
      </c>
      <c r="BH2434" s="2">
        <f>N2434*'mass balance'!$H$14+R2434*'mass balance'!$I$14+S2434*'mass balance'!$J$14</f>
        <v>2.6297027072970863E-4</v>
      </c>
      <c r="BI2434" s="36">
        <f t="shared" si="2520"/>
        <v>6.038243608117373E-16</v>
      </c>
      <c r="BJ2434" s="36">
        <f t="shared" si="2521"/>
        <v>4.7826808286651799E-17</v>
      </c>
      <c r="BK2434" s="36">
        <f t="shared" si="2522"/>
        <v>1.0427209563078202E-13</v>
      </c>
      <c r="BL2434" s="36">
        <f t="shared" si="2523"/>
        <v>1.0426879171947961E-13</v>
      </c>
      <c r="BM2434" s="36">
        <f t="shared" si="2555"/>
        <v>1.1524591564284614E-10</v>
      </c>
      <c r="BN2434" s="36">
        <f t="shared" ca="1" si="2524"/>
        <v>0.99778919612451933</v>
      </c>
      <c r="BO2434" s="36">
        <f t="shared" ca="1" si="2540"/>
        <v>1</v>
      </c>
      <c r="BP2434" s="36">
        <f t="shared" si="2556"/>
        <v>-1.1524590574321608E-10</v>
      </c>
      <c r="BQ2434" s="36">
        <f t="shared" si="2557"/>
        <v>0.99999991409994871</v>
      </c>
      <c r="BR2434" s="2">
        <f t="shared" si="2546"/>
        <v>-5</v>
      </c>
      <c r="BS2434">
        <v>0</v>
      </c>
      <c r="BT2434" s="37">
        <f t="shared" si="2541"/>
        <v>1.4274882578343986</v>
      </c>
      <c r="BU2434" s="34">
        <f t="shared" si="2525"/>
        <v>-5</v>
      </c>
      <c r="BV2434" s="34">
        <f t="shared" si="2526"/>
        <v>-5</v>
      </c>
      <c r="BW2434" s="34">
        <f t="shared" si="2527"/>
        <v>-5</v>
      </c>
      <c r="BX2434" s="34">
        <f t="shared" si="2528"/>
        <v>-5</v>
      </c>
      <c r="BY2434" s="34">
        <f t="shared" si="2529"/>
        <v>25.259929347861135</v>
      </c>
      <c r="BZ2434" s="36">
        <f t="shared" si="2542"/>
        <v>1.4239284367425426E-3</v>
      </c>
      <c r="CA2434" s="34">
        <f t="shared" si="2543"/>
        <v>0.26953935537449097</v>
      </c>
    </row>
    <row r="2435" spans="1:79" ht="13.2" x14ac:dyDescent="0.25">
      <c r="A2435" s="75">
        <f t="shared" si="2530"/>
        <v>6.5780821917810215</v>
      </c>
      <c r="B2435" s="34">
        <f t="shared" si="2547"/>
        <v>2401.0000000000728</v>
      </c>
      <c r="C2435">
        <v>30</v>
      </c>
      <c r="D2435" s="35">
        <f t="shared" si="2491"/>
        <v>3000</v>
      </c>
      <c r="E2435" s="27">
        <v>0</v>
      </c>
      <c r="F2435" s="64">
        <f t="shared" si="2531"/>
        <v>3.1263897495927093</v>
      </c>
      <c r="G2435" s="34">
        <v>0</v>
      </c>
      <c r="H2435" s="34">
        <f t="shared" si="2492"/>
        <v>1</v>
      </c>
      <c r="I2435" s="34">
        <f t="shared" si="2532"/>
        <v>41549.719772087105</v>
      </c>
      <c r="J2435" s="34">
        <f t="shared" si="2493"/>
        <v>94010.789053769215</v>
      </c>
      <c r="K2435" s="34">
        <f t="shared" si="2494"/>
        <v>82551.224745112122</v>
      </c>
      <c r="L2435" s="36">
        <f t="shared" si="2544"/>
        <v>1191.1938498547918</v>
      </c>
      <c r="M2435" s="34">
        <f t="shared" si="2495"/>
        <v>474.19527922407121</v>
      </c>
      <c r="N2435" s="34">
        <f t="shared" si="2533"/>
        <v>1072.9187250830901</v>
      </c>
      <c r="O2435" s="34">
        <f t="shared" si="2496"/>
        <v>146.59954174815172</v>
      </c>
      <c r="P2435">
        <f t="shared" si="2548"/>
        <v>498.93849291979751</v>
      </c>
      <c r="Q2435" s="36">
        <f t="shared" si="2497"/>
        <v>1072.9183321423186</v>
      </c>
      <c r="R2435" s="34">
        <f t="shared" si="2498"/>
        <v>631.79955777702605</v>
      </c>
      <c r="S2435" s="34">
        <f t="shared" si="2499"/>
        <v>7.1907634503531881E-4</v>
      </c>
      <c r="T2435" s="36">
        <f t="shared" si="2534"/>
        <v>-1.8894934716911233E-13</v>
      </c>
      <c r="U2435" s="36">
        <f t="shared" si="2500"/>
        <v>4048.5542507276705</v>
      </c>
      <c r="V2435" s="36">
        <f t="shared" si="2501"/>
        <v>9.7057059836065309E-8</v>
      </c>
      <c r="W2435" s="68">
        <f t="shared" si="2502"/>
        <v>3.4034109995851196</v>
      </c>
      <c r="X2435">
        <f t="shared" si="2503"/>
        <v>6.8400585750579657</v>
      </c>
      <c r="Y2435">
        <f t="shared" si="2504"/>
        <v>0.11712706557874125</v>
      </c>
      <c r="Z2435" s="34">
        <f t="shared" si="2505"/>
        <v>1.9787218138990353E-2</v>
      </c>
      <c r="AA2435" s="36">
        <f t="shared" si="2506"/>
        <v>2.8517584225912386E-8</v>
      </c>
      <c r="AB2435" s="34">
        <f t="shared" si="2507"/>
        <v>1.9787218138990353E-2</v>
      </c>
      <c r="AC2435" s="36">
        <f t="shared" si="2508"/>
        <v>109.64432510517868</v>
      </c>
      <c r="AD2435" s="34">
        <f t="shared" si="2509"/>
        <v>0</v>
      </c>
      <c r="AE2435">
        <f t="shared" si="2535"/>
        <v>5541.1692707387974</v>
      </c>
      <c r="AF2435" s="36">
        <f t="shared" si="2549"/>
        <v>0</v>
      </c>
      <c r="AG2435" s="34">
        <f t="shared" si="2510"/>
        <v>464.33479504099745</v>
      </c>
      <c r="AH2435">
        <f t="shared" si="2545"/>
        <v>2.686117980488234E-4</v>
      </c>
      <c r="AI2435" s="29">
        <f t="shared" si="2536"/>
        <v>464.33479504099745</v>
      </c>
      <c r="AJ2435">
        <f t="shared" si="2537"/>
        <v>4643.3473990091861</v>
      </c>
      <c r="AK2435" s="36">
        <f t="shared" si="2550"/>
        <v>-2.0984295734089173E-3</v>
      </c>
      <c r="AL2435" s="36">
        <f t="shared" si="2538"/>
        <v>8.6073962659854802E-4</v>
      </c>
      <c r="AM2435" s="36">
        <f t="shared" si="2539"/>
        <v>1.1345524068418229E-3</v>
      </c>
      <c r="AN2435" s="37">
        <f t="shared" si="2551"/>
        <v>-8.2957352028551791E-3</v>
      </c>
      <c r="AO2435" s="36">
        <f t="shared" si="2552"/>
        <v>0.12218872546431415</v>
      </c>
      <c r="AP2435" s="36">
        <f t="shared" si="2553"/>
        <v>5.0670070033294583E-3</v>
      </c>
      <c r="AQ2435" s="74">
        <f t="shared" si="2511"/>
        <v>-0.53262155684361434</v>
      </c>
      <c r="AR2435" s="73">
        <f t="shared" si="2512"/>
        <v>-9.3867062411345185E-3</v>
      </c>
      <c r="AS2435" s="72">
        <f t="shared" si="2554"/>
        <v>1.8242880120865695E-3</v>
      </c>
      <c r="AT2435" s="37">
        <f t="shared" si="2513"/>
        <v>-2156.347267988403</v>
      </c>
      <c r="AU2435" s="37">
        <f t="shared" si="2514"/>
        <v>2.4027508007741369</v>
      </c>
      <c r="AV2435" s="34">
        <f t="shared" si="2515"/>
        <v>0.63779315664449143</v>
      </c>
      <c r="AW2435" s="34">
        <f t="shared" si="2516"/>
        <v>0.32006404121133741</v>
      </c>
      <c r="AX2435" s="37">
        <f t="shared" si="2517"/>
        <v>1.8926182083753633</v>
      </c>
      <c r="AY2435" s="7">
        <f t="shared" si="2518"/>
        <v>6.2538864058163126</v>
      </c>
      <c r="AZ2435" s="37">
        <f t="shared" si="2519"/>
        <v>5.2960292079604834</v>
      </c>
      <c r="BA2435" s="2">
        <f>BE2435*'mass balance'!$B$17+BF2435*'mass balance'!$C$17+BG2435*'mass balance'!$D$17+BH2435*'mass balance'!$E$17</f>
        <v>1.1218830360844433E-3</v>
      </c>
      <c r="BB2435" s="2">
        <f>BE2435*'mass balance'!$B$18+BF2435*'mass balance'!$C$18+BG2435*'mass balance'!$D$18+BH2435*'mass balance'!$E$18</f>
        <v>1.1391427751011277E-3</v>
      </c>
      <c r="BC2435" s="2">
        <f>BE2435*'mass balance'!$B$19+BF2435*'mass balance'!$C$19+BG2435*'mass balance'!$D$19+BH2435*'mass balance'!$E$19</f>
        <v>-1.4239284688764094E-3</v>
      </c>
      <c r="BD2435" s="2">
        <f>BE2435*'mass balance'!$B$20+BF2435*'mass balance'!$C$20+BG2435*'mass balance'!$D$20+BH2435*'mass balance'!$E$20</f>
        <v>5.1779217050051265E-5</v>
      </c>
      <c r="BE2435" s="2">
        <f>N2435*'mass balance'!$H$11+R2435*'mass balance'!$I$11+S2435*'mass balance'!$J$11</f>
        <v>-2.4042996640517428E-3</v>
      </c>
      <c r="BF2435" s="2">
        <f>N2435*'mass balance'!$H$12+R2435*'mass balance'!$I$12+S2435*'mass balance'!$J$12</f>
        <v>1.218289454215679E-9</v>
      </c>
      <c r="BG2435" s="2">
        <f>N2435*'mass balance'!$H$13+R2435*'mass balance'!$I$13+S2435*'mass balance'!$J$13</f>
        <v>7.6054904867192935E-4</v>
      </c>
      <c r="BH2435" s="2">
        <f>N2435*'mass balance'!$H$14+R2435*'mass balance'!$I$14+S2435*'mass balance'!$J$14</f>
        <v>2.6297027575565931E-4</v>
      </c>
      <c r="BI2435" s="36">
        <f t="shared" si="2520"/>
        <v>6.038243608117373E-16</v>
      </c>
      <c r="BJ2435" s="36">
        <f t="shared" si="2521"/>
        <v>4.7827194713201611E-17</v>
      </c>
      <c r="BK2435" s="36">
        <f t="shared" si="2522"/>
        <v>1.0431992243906866E-13</v>
      </c>
      <c r="BL2435" s="36">
        <f t="shared" si="2523"/>
        <v>1.0431663293046857E-13</v>
      </c>
      <c r="BM2435" s="36">
        <f t="shared" si="2555"/>
        <v>1.1535018443456563E-10</v>
      </c>
      <c r="BN2435" s="36">
        <f t="shared" ca="1" si="2524"/>
        <v>0.63738301251955565</v>
      </c>
      <c r="BO2435" s="36">
        <f t="shared" ca="1" si="2540"/>
        <v>1</v>
      </c>
      <c r="BP2435" s="36">
        <f t="shared" si="2556"/>
        <v>-1.1535017451268523E-10</v>
      </c>
      <c r="BQ2435" s="36">
        <f t="shared" si="2557"/>
        <v>0.99999991398470278</v>
      </c>
      <c r="BR2435" s="2">
        <f t="shared" si="2546"/>
        <v>-5</v>
      </c>
      <c r="BS2435">
        <v>0</v>
      </c>
      <c r="BT2435" s="37">
        <f t="shared" si="2541"/>
        <v>1.4274882900486003</v>
      </c>
      <c r="BU2435" s="34">
        <f t="shared" si="2525"/>
        <v>-5</v>
      </c>
      <c r="BV2435" s="34">
        <f t="shared" si="2526"/>
        <v>-5</v>
      </c>
      <c r="BW2435" s="34">
        <f t="shared" si="2527"/>
        <v>-5</v>
      </c>
      <c r="BX2435" s="34">
        <f t="shared" si="2528"/>
        <v>-5</v>
      </c>
      <c r="BY2435" s="34">
        <f t="shared" si="2529"/>
        <v>25.259929830634945</v>
      </c>
      <c r="BZ2435" s="36">
        <f t="shared" si="2542"/>
        <v>1.4239284688764094E-3</v>
      </c>
      <c r="CA2435" s="34">
        <f t="shared" si="2543"/>
        <v>0.26953935372994864</v>
      </c>
    </row>
    <row r="2436" spans="1:79" ht="13.2" x14ac:dyDescent="0.25">
      <c r="A2436" s="75">
        <f t="shared" si="2530"/>
        <v>6.5808219178084189</v>
      </c>
      <c r="B2436" s="34">
        <f t="shared" si="2547"/>
        <v>2402.0000000000728</v>
      </c>
      <c r="C2436">
        <v>30</v>
      </c>
      <c r="D2436" s="35">
        <f t="shared" si="2491"/>
        <v>3000</v>
      </c>
      <c r="E2436" s="27">
        <v>0</v>
      </c>
      <c r="F2436" s="64">
        <f t="shared" si="2531"/>
        <v>3.1263897495927093</v>
      </c>
      <c r="G2436" s="34">
        <v>0</v>
      </c>
      <c r="H2436" s="34">
        <f t="shared" si="2492"/>
        <v>1</v>
      </c>
      <c r="I2436" s="34">
        <f t="shared" si="2532"/>
        <v>41549.719772087105</v>
      </c>
      <c r="J2436" s="34">
        <f t="shared" si="2493"/>
        <v>94010.790841076276</v>
      </c>
      <c r="K2436" s="34">
        <f t="shared" si="2494"/>
        <v>82551.226314553118</v>
      </c>
      <c r="L2436" s="36">
        <f t="shared" si="2544"/>
        <v>1191.1938838247627</v>
      </c>
      <c r="M2436" s="34">
        <f t="shared" si="2495"/>
        <v>474.19527922407121</v>
      </c>
      <c r="N2436" s="34">
        <f t="shared" si="2533"/>
        <v>1072.9187454811233</v>
      </c>
      <c r="O2436" s="34">
        <f t="shared" si="2496"/>
        <v>146.59954174815172</v>
      </c>
      <c r="P2436">
        <f t="shared" si="2548"/>
        <v>498.93850714831802</v>
      </c>
      <c r="Q2436" s="36">
        <f t="shared" si="2497"/>
        <v>1072.9183546069266</v>
      </c>
      <c r="R2436" s="34">
        <f t="shared" si="2498"/>
        <v>631.79957260644119</v>
      </c>
      <c r="S2436" s="34">
        <f t="shared" si="2499"/>
        <v>7.1529454123719916E-4</v>
      </c>
      <c r="T2436" s="36">
        <f t="shared" si="2534"/>
        <v>-1.8894934537298606E-13</v>
      </c>
      <c r="U2436" s="36">
        <f t="shared" si="2500"/>
        <v>4048.5542507276705</v>
      </c>
      <c r="V2436" s="36">
        <f t="shared" si="2501"/>
        <v>9.6546612275782446E-8</v>
      </c>
      <c r="W2436" s="68">
        <f t="shared" si="2502"/>
        <v>3.4034110966421793</v>
      </c>
      <c r="X2436">
        <f t="shared" si="2503"/>
        <v>6.8400586400786132</v>
      </c>
      <c r="Y2436">
        <f t="shared" si="2504"/>
        <v>0.11712706557874125</v>
      </c>
      <c r="Z2436" s="34">
        <f t="shared" si="2505"/>
        <v>1.9787218138990353E-2</v>
      </c>
      <c r="AA2436" s="36">
        <f t="shared" si="2506"/>
        <v>2.8367602247943473E-8</v>
      </c>
      <c r="AB2436" s="34">
        <f t="shared" si="2507"/>
        <v>1.9787218138990353E-2</v>
      </c>
      <c r="AC2436" s="36">
        <f t="shared" si="2508"/>
        <v>109.64432510517868</v>
      </c>
      <c r="AD2436" s="34">
        <f t="shared" si="2509"/>
        <v>0</v>
      </c>
      <c r="AE2436">
        <f t="shared" si="2535"/>
        <v>5541.1692707387974</v>
      </c>
      <c r="AF2436" s="36">
        <f t="shared" si="2549"/>
        <v>0</v>
      </c>
      <c r="AG2436" s="34">
        <f t="shared" si="2510"/>
        <v>464.33480705888877</v>
      </c>
      <c r="AH2436">
        <f t="shared" si="2545"/>
        <v>2.671990994826956E-4</v>
      </c>
      <c r="AI2436" s="29">
        <f t="shared" si="2536"/>
        <v>464.33480705888877</v>
      </c>
      <c r="AJ2436">
        <f t="shared" si="2537"/>
        <v>5107.6822060680752</v>
      </c>
      <c r="AK2436" s="36">
        <f t="shared" si="2550"/>
        <v>9.3867062411345185E-3</v>
      </c>
      <c r="AL2436" s="36">
        <f t="shared" si="2538"/>
        <v>-7.0435609983921501E-3</v>
      </c>
      <c r="AM2436" s="36">
        <f t="shared" si="2539"/>
        <v>-5.1218682107064054E-3</v>
      </c>
      <c r="AN2436" s="37">
        <f t="shared" si="2551"/>
        <v>-1.0394164776264096E-2</v>
      </c>
      <c r="AO2436" s="36">
        <f t="shared" si="2552"/>
        <v>0.1230494650909127</v>
      </c>
      <c r="AP2436" s="36">
        <f t="shared" si="2553"/>
        <v>6.2015594101712812E-3</v>
      </c>
      <c r="AQ2436" s="74">
        <f t="shared" si="2511"/>
        <v>-0.6534429396801168</v>
      </c>
      <c r="AR2436" s="73">
        <f t="shared" si="2512"/>
        <v>-1.2110523870724262E-2</v>
      </c>
      <c r="AS2436" s="72">
        <f t="shared" si="2554"/>
        <v>1.8631129750697217E-3</v>
      </c>
      <c r="AT2436" s="37">
        <f t="shared" si="2513"/>
        <v>-2645.4991910499198</v>
      </c>
      <c r="AU2436" s="37">
        <f t="shared" si="2514"/>
        <v>2.9407501961308369</v>
      </c>
      <c r="AV2436" s="34">
        <f t="shared" si="2515"/>
        <v>0.70157247764991659</v>
      </c>
      <c r="AW2436" s="34">
        <f t="shared" si="2516"/>
        <v>0.3200640503387906</v>
      </c>
      <c r="AX2436" s="37">
        <f t="shared" si="2517"/>
        <v>1.8926182623482624</v>
      </c>
      <c r="AY2436" s="7">
        <f t="shared" si="2518"/>
        <v>6.3176658869791487</v>
      </c>
      <c r="AZ2436" s="37">
        <f t="shared" si="2519"/>
        <v>5.2960293589904417</v>
      </c>
      <c r="BA2436" s="2">
        <f>BE2436*'mass balance'!$B$17+BF2436*'mass balance'!$C$17+BG2436*'mass balance'!$D$17+BH2436*'mass balance'!$E$17</f>
        <v>1.121883061268884E-3</v>
      </c>
      <c r="BB2436" s="2">
        <f>BE2436*'mass balance'!$B$18+BF2436*'mass balance'!$C$18+BG2436*'mass balance'!$D$18+BH2436*'mass balance'!$E$18</f>
        <v>1.139142800673021E-3</v>
      </c>
      <c r="BC2436" s="2">
        <f>BE2436*'mass balance'!$B$19+BF2436*'mass balance'!$C$19+BG2436*'mass balance'!$D$19+BH2436*'mass balance'!$E$19</f>
        <v>-1.4239285008412761E-3</v>
      </c>
      <c r="BD2436" s="2">
        <f>BE2436*'mass balance'!$B$20+BF2436*'mass balance'!$C$20+BG2436*'mass balance'!$D$20+BH2436*'mass balance'!$E$20</f>
        <v>5.1779218212410028E-5</v>
      </c>
      <c r="BE2436" s="2">
        <f>N2436*'mass balance'!$H$11+R2436*'mass balance'!$I$11+S2436*'mass balance'!$J$11</f>
        <v>-2.4042997097616209E-3</v>
      </c>
      <c r="BF2436" s="2">
        <f>N2436*'mass balance'!$H$12+R2436*'mass balance'!$I$12+S2436*'mass balance'!$J$12</f>
        <v>1.2118821628105699E-9</v>
      </c>
      <c r="BG2436" s="2">
        <f>N2436*'mass balance'!$H$13+R2436*'mass balance'!$I$13+S2436*'mass balance'!$J$13</f>
        <v>7.6054906479334648E-4</v>
      </c>
      <c r="BH2436" s="2">
        <f>N2436*'mass balance'!$H$14+R2436*'mass balance'!$I$14+S2436*'mass balance'!$J$14</f>
        <v>2.6297028075517726E-4</v>
      </c>
      <c r="BI2436" s="36">
        <f t="shared" si="2520"/>
        <v>6.038243608117373E-16</v>
      </c>
      <c r="BJ2436" s="36">
        <f t="shared" si="2521"/>
        <v>4.7827581076221545E-17</v>
      </c>
      <c r="BK2436" s="36">
        <f t="shared" si="2522"/>
        <v>1.0436774963378187E-13</v>
      </c>
      <c r="BL2436" s="36">
        <f t="shared" si="2523"/>
        <v>1.0436447446641785E-13</v>
      </c>
      <c r="BM2436" s="36">
        <f t="shared" si="2555"/>
        <v>1.154545010674961E-10</v>
      </c>
      <c r="BN2436" s="36">
        <f t="shared" ca="1" si="2524"/>
        <v>0.84143613967951558</v>
      </c>
      <c r="BO2436" s="36">
        <f t="shared" ca="1" si="2540"/>
        <v>1</v>
      </c>
      <c r="BP2436" s="36">
        <f t="shared" si="2556"/>
        <v>-1.1545449112332517E-10</v>
      </c>
      <c r="BQ2436" s="36">
        <f t="shared" si="2557"/>
        <v>0.99999991386935261</v>
      </c>
      <c r="BR2436" s="2">
        <f t="shared" si="2546"/>
        <v>-5</v>
      </c>
      <c r="BS2436">
        <v>0</v>
      </c>
      <c r="BT2436" s="37">
        <f t="shared" si="2541"/>
        <v>1.4274883220933789</v>
      </c>
      <c r="BU2436" s="34">
        <f t="shared" si="2525"/>
        <v>-5</v>
      </c>
      <c r="BV2436" s="34">
        <f t="shared" si="2526"/>
        <v>-5</v>
      </c>
      <c r="BW2436" s="34">
        <f t="shared" si="2527"/>
        <v>-5</v>
      </c>
      <c r="BX2436" s="34">
        <f t="shared" si="2528"/>
        <v>-5</v>
      </c>
      <c r="BY2436" s="34">
        <f t="shared" si="2529"/>
        <v>25.259930310869727</v>
      </c>
      <c r="BZ2436" s="36">
        <f t="shared" si="2542"/>
        <v>1.4239285008412761E-3</v>
      </c>
      <c r="CA2436" s="34">
        <f t="shared" si="2543"/>
        <v>0.26953935209405533</v>
      </c>
    </row>
    <row r="2437" spans="1:79" ht="13.2" x14ac:dyDescent="0.25">
      <c r="A2437" s="75">
        <f t="shared" si="2530"/>
        <v>6.5835616438358162</v>
      </c>
      <c r="B2437" s="34">
        <f t="shared" si="2547"/>
        <v>2403.0000000000728</v>
      </c>
      <c r="C2437">
        <v>30</v>
      </c>
      <c r="D2437" s="35">
        <f t="shared" si="2491"/>
        <v>3000</v>
      </c>
      <c r="E2437" s="27">
        <v>0</v>
      </c>
      <c r="F2437" s="64">
        <f t="shared" si="2531"/>
        <v>3.1263897495927093</v>
      </c>
      <c r="G2437" s="34">
        <v>0</v>
      </c>
      <c r="H2437" s="34">
        <f t="shared" si="2492"/>
        <v>1</v>
      </c>
      <c r="I2437" s="34">
        <f t="shared" si="2532"/>
        <v>41549.719772087105</v>
      </c>
      <c r="J2437" s="34">
        <f t="shared" si="2493"/>
        <v>94010.792618983425</v>
      </c>
      <c r="K2437" s="34">
        <f t="shared" si="2494"/>
        <v>82551.227875740035</v>
      </c>
      <c r="L2437" s="36">
        <f t="shared" si="2544"/>
        <v>1191.1939176160772</v>
      </c>
      <c r="M2437" s="34">
        <f t="shared" si="2495"/>
        <v>474.19527922407121</v>
      </c>
      <c r="N2437" s="34">
        <f t="shared" si="2533"/>
        <v>1072.9187657718783</v>
      </c>
      <c r="O2437" s="34">
        <f t="shared" si="2496"/>
        <v>146.59954174815172</v>
      </c>
      <c r="P2437">
        <f t="shared" si="2548"/>
        <v>498.93852130200713</v>
      </c>
      <c r="Q2437" s="36">
        <f t="shared" si="2497"/>
        <v>1072.9183769533875</v>
      </c>
      <c r="R2437" s="34">
        <f t="shared" si="2498"/>
        <v>631.79958735786454</v>
      </c>
      <c r="S2437" s="34">
        <f t="shared" si="2499"/>
        <v>7.1153262672396522E-4</v>
      </c>
      <c r="T2437" s="36">
        <f t="shared" si="2534"/>
        <v>-1.8894934358630613E-13</v>
      </c>
      <c r="U2437" s="36">
        <f t="shared" si="2500"/>
        <v>4048.5542507276705</v>
      </c>
      <c r="V2437" s="36">
        <f t="shared" si="2501"/>
        <v>9.6038849280612247E-8</v>
      </c>
      <c r="W2437" s="68">
        <f t="shared" si="2502"/>
        <v>3.4034111931887918</v>
      </c>
      <c r="X2437">
        <f t="shared" si="2503"/>
        <v>6.8400587047573005</v>
      </c>
      <c r="Y2437">
        <f t="shared" si="2504"/>
        <v>0.11712706557874125</v>
      </c>
      <c r="Z2437" s="34">
        <f t="shared" si="2505"/>
        <v>1.9787218138990353E-2</v>
      </c>
      <c r="AA2437" s="36">
        <f t="shared" si="2506"/>
        <v>2.8218409069351864E-8</v>
      </c>
      <c r="AB2437" s="34">
        <f t="shared" si="2507"/>
        <v>1.9787218138990353E-2</v>
      </c>
      <c r="AC2437" s="36">
        <f t="shared" si="2508"/>
        <v>109.64432510517868</v>
      </c>
      <c r="AD2437" s="34">
        <f t="shared" si="2509"/>
        <v>0</v>
      </c>
      <c r="AE2437">
        <f t="shared" si="2535"/>
        <v>5541.1692707387974</v>
      </c>
      <c r="AF2437" s="36">
        <f t="shared" si="2549"/>
        <v>0</v>
      </c>
      <c r="AG2437" s="34">
        <f t="shared" si="2510"/>
        <v>464.33481901357499</v>
      </c>
      <c r="AH2437">
        <f t="shared" si="2545"/>
        <v>2.6579383074931684E-4</v>
      </c>
      <c r="AI2437" s="29">
        <f t="shared" si="2536"/>
        <v>464.33481901357499</v>
      </c>
      <c r="AJ2437">
        <f t="shared" si="2537"/>
        <v>5572.01702508165</v>
      </c>
      <c r="AK2437" s="36">
        <f t="shared" si="2550"/>
        <v>1.2110523870724262E-2</v>
      </c>
      <c r="AL2437" s="36">
        <f t="shared" si="2538"/>
        <v>-8.7470701349819466E-3</v>
      </c>
      <c r="AM2437" s="36">
        <f t="shared" si="2539"/>
        <v>-6.6014785639723246E-3</v>
      </c>
      <c r="AN2437" s="37">
        <f t="shared" si="2551"/>
        <v>-1.0074585351295771E-3</v>
      </c>
      <c r="AO2437" s="36">
        <f t="shared" si="2552"/>
        <v>0.11600590409252055</v>
      </c>
      <c r="AP2437" s="36">
        <f t="shared" si="2553"/>
        <v>1.0796911994648759E-3</v>
      </c>
      <c r="AQ2437" s="74">
        <f t="shared" si="2511"/>
        <v>-7.55864874938596E-2</v>
      </c>
      <c r="AR2437" s="73">
        <f t="shared" si="2512"/>
        <v>-1.0574412154743E-3</v>
      </c>
      <c r="AS2437" s="72">
        <f t="shared" si="2554"/>
        <v>1.5611343485377668E-3</v>
      </c>
      <c r="AT2437" s="37">
        <f t="shared" si="2513"/>
        <v>-306.015995240839</v>
      </c>
      <c r="AU2437" s="37">
        <f t="shared" si="2514"/>
        <v>0.51198446980601919</v>
      </c>
      <c r="AV2437" s="34">
        <f t="shared" si="2515"/>
        <v>0.76535180029841376</v>
      </c>
      <c r="AW2437" s="34">
        <f t="shared" si="2516"/>
        <v>0.3200640594182404</v>
      </c>
      <c r="AX2437" s="37">
        <f t="shared" si="2517"/>
        <v>1.8926183160373045</v>
      </c>
      <c r="AY2437" s="7">
        <f t="shared" si="2518"/>
        <v>6.3814453689427513</v>
      </c>
      <c r="AZ2437" s="37">
        <f t="shared" si="2519"/>
        <v>5.2960295092260967</v>
      </c>
      <c r="BA2437" s="2">
        <f>BE2437*'mass balance'!$B$17+BF2437*'mass balance'!$C$17+BG2437*'mass balance'!$D$17+BH2437*'mass balance'!$E$17</f>
        <v>1.1218830863208734E-3</v>
      </c>
      <c r="BB2437" s="2">
        <f>BE2437*'mass balance'!$B$18+BF2437*'mass balance'!$C$18+BG2437*'mass balance'!$D$18+BH2437*'mass balance'!$E$18</f>
        <v>1.1391428261104258E-3</v>
      </c>
      <c r="BC2437" s="2">
        <f>BE2437*'mass balance'!$B$19+BF2437*'mass balance'!$C$19+BG2437*'mass balance'!$D$19+BH2437*'mass balance'!$E$19</f>
        <v>-1.4239285326380316E-3</v>
      </c>
      <c r="BD2437" s="2">
        <f>BE2437*'mass balance'!$B$20+BF2437*'mass balance'!$C$20+BG2437*'mass balance'!$D$20+BH2437*'mass balance'!$E$20</f>
        <v>5.1779219368655701E-5</v>
      </c>
      <c r="BE2437" s="2">
        <f>N2437*'mass balance'!$H$11+R2437*'mass balance'!$I$11+S2437*'mass balance'!$J$11</f>
        <v>-2.4042997552310998E-3</v>
      </c>
      <c r="BF2437" s="2">
        <f>N2437*'mass balance'!$H$12+R2437*'mass balance'!$I$12+S2437*'mass balance'!$J$12</f>
        <v>1.2055085686702862E-9</v>
      </c>
      <c r="BG2437" s="2">
        <f>N2437*'mass balance'!$H$13+R2437*'mass balance'!$I$13+S2437*'mass balance'!$J$13</f>
        <v>7.6054908082997749E-4</v>
      </c>
      <c r="BH2437" s="2">
        <f>N2437*'mass balance'!$H$14+R2437*'mass balance'!$I$14+S2437*'mass balance'!$J$14</f>
        <v>2.6297028572840151E-4</v>
      </c>
      <c r="BI2437" s="36">
        <f t="shared" si="2520"/>
        <v>6.038243608117373E-16</v>
      </c>
      <c r="BJ2437" s="36">
        <f t="shared" si="2521"/>
        <v>4.7827967376022917E-17</v>
      </c>
      <c r="BK2437" s="36">
        <f t="shared" si="2522"/>
        <v>1.0441557721485809E-13</v>
      </c>
      <c r="BL2437" s="36">
        <f t="shared" si="2523"/>
        <v>1.0441231632751863E-13</v>
      </c>
      <c r="BM2437" s="36">
        <f t="shared" si="2555"/>
        <v>1.1555886554196252E-10</v>
      </c>
      <c r="BN2437" s="36">
        <f t="shared" ca="1" si="2524"/>
        <v>0.38898761816965355</v>
      </c>
      <c r="BO2437" s="36">
        <f t="shared" ca="1" si="2540"/>
        <v>1</v>
      </c>
      <c r="BP2437" s="36">
        <f t="shared" si="2556"/>
        <v>-1.1555885557546082E-10</v>
      </c>
      <c r="BQ2437" s="36">
        <f t="shared" si="2557"/>
        <v>0.99999991375389807</v>
      </c>
      <c r="BR2437" s="2">
        <f t="shared" si="2546"/>
        <v>-5</v>
      </c>
      <c r="BS2437">
        <v>0</v>
      </c>
      <c r="BT2437" s="37">
        <f t="shared" si="2541"/>
        <v>1.4274883539696266</v>
      </c>
      <c r="BU2437" s="34">
        <f t="shared" si="2525"/>
        <v>-5</v>
      </c>
      <c r="BV2437" s="34">
        <f t="shared" si="2526"/>
        <v>-5</v>
      </c>
      <c r="BW2437" s="34">
        <f t="shared" si="2527"/>
        <v>-5</v>
      </c>
      <c r="BX2437" s="34">
        <f t="shared" si="2528"/>
        <v>-5</v>
      </c>
      <c r="BY2437" s="34">
        <f t="shared" si="2529"/>
        <v>25.259930788578828</v>
      </c>
      <c r="BZ2437" s="36">
        <f t="shared" si="2542"/>
        <v>1.4239285326380316E-3</v>
      </c>
      <c r="CA2437" s="34">
        <f t="shared" si="2543"/>
        <v>0.2695393504667658</v>
      </c>
    </row>
    <row r="2438" spans="1:79" ht="13.2" x14ac:dyDescent="0.25">
      <c r="A2438" s="75">
        <f t="shared" si="2530"/>
        <v>6.5863013698632136</v>
      </c>
      <c r="B2438" s="34">
        <f t="shared" si="2547"/>
        <v>2404.0000000000728</v>
      </c>
      <c r="C2438">
        <v>30</v>
      </c>
      <c r="D2438" s="35">
        <f t="shared" si="2491"/>
        <v>3000</v>
      </c>
      <c r="E2438" s="27">
        <v>0</v>
      </c>
      <c r="F2438" s="64">
        <f t="shared" si="2531"/>
        <v>3.1263897495927093</v>
      </c>
      <c r="G2438" s="34">
        <v>0</v>
      </c>
      <c r="H2438" s="34">
        <f t="shared" si="2492"/>
        <v>1</v>
      </c>
      <c r="I2438" s="34">
        <f t="shared" si="2532"/>
        <v>41549.719772087105</v>
      </c>
      <c r="J2438" s="34">
        <f t="shared" si="2493"/>
        <v>94010.794387540067</v>
      </c>
      <c r="K2438" s="34">
        <f t="shared" si="2494"/>
        <v>82551.229428716222</v>
      </c>
      <c r="L2438" s="36">
        <f t="shared" si="2544"/>
        <v>1191.1939512296744</v>
      </c>
      <c r="M2438" s="34">
        <f t="shared" si="2495"/>
        <v>474.19527922407121</v>
      </c>
      <c r="N2438" s="34">
        <f t="shared" si="2533"/>
        <v>1072.9187859559183</v>
      </c>
      <c r="O2438" s="34">
        <f t="shared" si="2496"/>
        <v>146.59954174815172</v>
      </c>
      <c r="P2438">
        <f t="shared" si="2548"/>
        <v>498.93853538125848</v>
      </c>
      <c r="Q2438" s="36">
        <f t="shared" si="2497"/>
        <v>1072.9183991823224</v>
      </c>
      <c r="R2438" s="34">
        <f t="shared" si="2498"/>
        <v>631.79960203170663</v>
      </c>
      <c r="S2438" s="34">
        <f t="shared" si="2499"/>
        <v>7.0779049701741314E-4</v>
      </c>
      <c r="T2438" s="36">
        <f t="shared" si="2534"/>
        <v>-1.8894934180902288E-13</v>
      </c>
      <c r="U2438" s="36">
        <f t="shared" si="2500"/>
        <v>4048.5542507276705</v>
      </c>
      <c r="V2438" s="36">
        <f t="shared" si="2501"/>
        <v>9.5533756727089669E-8</v>
      </c>
      <c r="W2438" s="68">
        <f t="shared" si="2502"/>
        <v>3.4034112892276411</v>
      </c>
      <c r="X2438">
        <f t="shared" si="2503"/>
        <v>6.8400587690958252</v>
      </c>
      <c r="Y2438">
        <f t="shared" si="2504"/>
        <v>0.11712706557874125</v>
      </c>
      <c r="Z2438" s="34">
        <f t="shared" si="2505"/>
        <v>1.9787218138990353E-2</v>
      </c>
      <c r="AA2438" s="36">
        <f t="shared" si="2506"/>
        <v>2.8070000540184429E-8</v>
      </c>
      <c r="AB2438" s="34">
        <f t="shared" si="2507"/>
        <v>1.9787218138990353E-2</v>
      </c>
      <c r="AC2438" s="36">
        <f t="shared" si="2508"/>
        <v>109.64432510517868</v>
      </c>
      <c r="AD2438" s="34">
        <f t="shared" si="2509"/>
        <v>0</v>
      </c>
      <c r="AE2438">
        <f t="shared" si="2535"/>
        <v>5541.1692707387974</v>
      </c>
      <c r="AF2438" s="36">
        <f t="shared" si="2549"/>
        <v>0</v>
      </c>
      <c r="AG2438" s="34">
        <f t="shared" si="2510"/>
        <v>464.33483090538829</v>
      </c>
      <c r="AH2438">
        <f t="shared" si="2545"/>
        <v>2.6439595251304127E-4</v>
      </c>
      <c r="AI2438" s="29">
        <f t="shared" si="2536"/>
        <v>464.33483090538829</v>
      </c>
      <c r="AJ2438">
        <f t="shared" si="2537"/>
        <v>6036.3518559870381</v>
      </c>
      <c r="AK2438" s="36">
        <f t="shared" si="2550"/>
        <v>1.0574412154743E-3</v>
      </c>
      <c r="AL2438" s="36">
        <f t="shared" si="2538"/>
        <v>-1.5447326617781308E-3</v>
      </c>
      <c r="AM2438" s="36">
        <f t="shared" si="2539"/>
        <v>-5.8706341232884584E-4</v>
      </c>
      <c r="AN2438" s="37">
        <f t="shared" si="2551"/>
        <v>1.1103065335594684E-2</v>
      </c>
      <c r="AO2438" s="36">
        <f t="shared" si="2552"/>
        <v>0.1072588339575386</v>
      </c>
      <c r="AP2438" s="36">
        <f t="shared" si="2553"/>
        <v>-5.5217873645074488E-3</v>
      </c>
      <c r="AQ2438" s="74">
        <f t="shared" si="2511"/>
        <v>1.0539037368235429</v>
      </c>
      <c r="AR2438" s="73">
        <f t="shared" si="2512"/>
        <v>9.736668859870878E-3</v>
      </c>
      <c r="AS2438" s="72">
        <f t="shared" si="2554"/>
        <v>1.2339546926808055E-3</v>
      </c>
      <c r="AT2438" s="37">
        <f t="shared" si="2513"/>
        <v>4266.7864535747276</v>
      </c>
      <c r="AU2438" s="37">
        <f t="shared" si="2514"/>
        <v>-2.6184055011285579</v>
      </c>
      <c r="AV2438" s="34">
        <f t="shared" si="2515"/>
        <v>0.82913112458134175</v>
      </c>
      <c r="AW2438" s="34">
        <f t="shared" si="2516"/>
        <v>0.3200640684499389</v>
      </c>
      <c r="AX2438" s="37">
        <f t="shared" si="2517"/>
        <v>1.8926183694439824</v>
      </c>
      <c r="AY2438" s="7">
        <f t="shared" si="2518"/>
        <v>6.4452248517029043</v>
      </c>
      <c r="AZ2438" s="37">
        <f t="shared" si="2519"/>
        <v>5.2960296586716238</v>
      </c>
      <c r="BA2438" s="2">
        <f>BE2438*'mass balance'!$B$17+BF2438*'mass balance'!$C$17+BG2438*'mass balance'!$D$17+BH2438*'mass balance'!$E$17</f>
        <v>1.1218831112411083E-3</v>
      </c>
      <c r="BB2438" s="2">
        <f>BE2438*'mass balance'!$B$18+BF2438*'mass balance'!$C$18+BG2438*'mass balance'!$D$18+BH2438*'mass balance'!$E$18</f>
        <v>1.1391428514140483E-3</v>
      </c>
      <c r="BC2438" s="2">
        <f>BE2438*'mass balance'!$B$19+BF2438*'mass balance'!$C$19+BG2438*'mass balance'!$D$19+BH2438*'mass balance'!$E$19</f>
        <v>-1.4239285642675607E-3</v>
      </c>
      <c r="BD2438" s="2">
        <f>BE2438*'mass balance'!$B$20+BF2438*'mass balance'!$C$20+BG2438*'mass balance'!$D$20+BH2438*'mass balance'!$E$20</f>
        <v>5.1779220518820374E-5</v>
      </c>
      <c r="BE2438" s="2">
        <f>N2438*'mass balance'!$H$11+R2438*'mass balance'!$I$11+S2438*'mass balance'!$J$11</f>
        <v>-2.4042998004614419E-3</v>
      </c>
      <c r="BF2438" s="2">
        <f>N2438*'mass balance'!$H$12+R2438*'mass balance'!$I$12+S2438*'mass balance'!$J$12</f>
        <v>1.1991684947834507E-9</v>
      </c>
      <c r="BG2438" s="2">
        <f>N2438*'mass balance'!$H$13+R2438*'mass balance'!$I$13+S2438*'mass balance'!$J$13</f>
        <v>7.6054909678226678E-4</v>
      </c>
      <c r="BH2438" s="2">
        <f>N2438*'mass balance'!$H$14+R2438*'mass balance'!$I$14+S2438*'mass balance'!$J$14</f>
        <v>2.629702906754702E-4</v>
      </c>
      <c r="BI2438" s="36">
        <f t="shared" si="2520"/>
        <v>6.038243608117373E-16</v>
      </c>
      <c r="BJ2438" s="36">
        <f t="shared" si="2521"/>
        <v>4.7828353612916244E-17</v>
      </c>
      <c r="BK2438" s="36">
        <f t="shared" si="2522"/>
        <v>1.044634051822341E-13</v>
      </c>
      <c r="BL2438" s="36">
        <f t="shared" si="2523"/>
        <v>1.0446015851396214E-13</v>
      </c>
      <c r="BM2438" s="36">
        <f t="shared" si="2555"/>
        <v>1.1566327785829004E-10</v>
      </c>
      <c r="BN2438" s="36">
        <f t="shared" ca="1" si="2524"/>
        <v>6.9338961123379228E-2</v>
      </c>
      <c r="BO2438" s="36">
        <f t="shared" ca="1" si="2540"/>
        <v>1</v>
      </c>
      <c r="BP2438" s="36">
        <f t="shared" si="2556"/>
        <v>-1.1566326786941727E-10</v>
      </c>
      <c r="BQ2438" s="36">
        <f t="shared" si="2557"/>
        <v>0.99999991363833918</v>
      </c>
      <c r="BR2438" s="2">
        <f t="shared" si="2546"/>
        <v>-5</v>
      </c>
      <c r="BS2438">
        <v>0</v>
      </c>
      <c r="BT2438" s="37">
        <f t="shared" si="2541"/>
        <v>1.4274883856782294</v>
      </c>
      <c r="BU2438" s="34">
        <f t="shared" si="2525"/>
        <v>-5</v>
      </c>
      <c r="BV2438" s="34">
        <f t="shared" si="2526"/>
        <v>-5</v>
      </c>
      <c r="BW2438" s="34">
        <f t="shared" si="2527"/>
        <v>-5</v>
      </c>
      <c r="BX2438" s="34">
        <f t="shared" si="2528"/>
        <v>-5</v>
      </c>
      <c r="BY2438" s="34">
        <f t="shared" si="2529"/>
        <v>25.259931263775531</v>
      </c>
      <c r="BZ2438" s="36">
        <f t="shared" si="2542"/>
        <v>1.4239285642675607E-3</v>
      </c>
      <c r="CA2438" s="34">
        <f t="shared" si="2543"/>
        <v>0.26953934884803482</v>
      </c>
    </row>
    <row r="2439" spans="1:79" ht="13.2" x14ac:dyDescent="0.25">
      <c r="A2439" s="75">
        <f t="shared" si="2530"/>
        <v>6.5890410958906109</v>
      </c>
      <c r="B2439" s="34">
        <f t="shared" si="2547"/>
        <v>2405.0000000000732</v>
      </c>
      <c r="C2439">
        <v>30</v>
      </c>
      <c r="D2439" s="35">
        <f t="shared" si="2491"/>
        <v>3000</v>
      </c>
      <c r="E2439" s="27">
        <v>0</v>
      </c>
      <c r="F2439" s="64">
        <f t="shared" si="2531"/>
        <v>3.1263897495927093</v>
      </c>
      <c r="G2439" s="34">
        <v>0</v>
      </c>
      <c r="H2439" s="34">
        <f t="shared" si="2492"/>
        <v>1</v>
      </c>
      <c r="I2439" s="34">
        <f t="shared" si="2532"/>
        <v>41549.719772087105</v>
      </c>
      <c r="J2439" s="34">
        <f t="shared" si="2493"/>
        <v>94010.796146795445</v>
      </c>
      <c r="K2439" s="34">
        <f t="shared" si="2494"/>
        <v>82551.230973524929</v>
      </c>
      <c r="L2439" s="36">
        <f t="shared" si="2544"/>
        <v>1191.1939846664893</v>
      </c>
      <c r="M2439" s="34">
        <f t="shared" si="2495"/>
        <v>474.19527922407121</v>
      </c>
      <c r="N2439" s="34">
        <f t="shared" si="2533"/>
        <v>1072.9188060338056</v>
      </c>
      <c r="O2439" s="34">
        <f t="shared" si="2496"/>
        <v>146.59954174815172</v>
      </c>
      <c r="P2439">
        <f t="shared" si="2548"/>
        <v>498.93854938646342</v>
      </c>
      <c r="Q2439" s="36">
        <f t="shared" si="2497"/>
        <v>1072.9184212943496</v>
      </c>
      <c r="R2439" s="34">
        <f t="shared" si="2498"/>
        <v>631.79961662837513</v>
      </c>
      <c r="S2439" s="34">
        <f t="shared" si="2499"/>
        <v>7.0406804809408641E-4</v>
      </c>
      <c r="T2439" s="36">
        <f t="shared" si="2534"/>
        <v>-1.8894934004108687E-13</v>
      </c>
      <c r="U2439" s="36">
        <f t="shared" si="2500"/>
        <v>4048.5542507276705</v>
      </c>
      <c r="V2439" s="36">
        <f t="shared" si="2501"/>
        <v>9.5031320581419874E-8</v>
      </c>
      <c r="W2439" s="68">
        <f t="shared" si="2502"/>
        <v>3.403411384761398</v>
      </c>
      <c r="X2439">
        <f t="shared" si="2503"/>
        <v>6.8400588330959753</v>
      </c>
      <c r="Y2439">
        <f t="shared" si="2504"/>
        <v>0.11712706557874125</v>
      </c>
      <c r="Z2439" s="34">
        <f t="shared" si="2505"/>
        <v>1.9787218138990353E-2</v>
      </c>
      <c r="AA2439" s="36">
        <f t="shared" si="2506"/>
        <v>2.7922372536836948E-8</v>
      </c>
      <c r="AB2439" s="34">
        <f t="shared" si="2507"/>
        <v>1.9787218138990353E-2</v>
      </c>
      <c r="AC2439" s="36">
        <f t="shared" si="2508"/>
        <v>109.64432510517868</v>
      </c>
      <c r="AD2439" s="34">
        <f t="shared" si="2509"/>
        <v>0</v>
      </c>
      <c r="AE2439">
        <f t="shared" si="2535"/>
        <v>5541.1692707387974</v>
      </c>
      <c r="AF2439" s="36">
        <f t="shared" si="2549"/>
        <v>0</v>
      </c>
      <c r="AG2439" s="34">
        <f t="shared" si="2510"/>
        <v>464.3348427346595</v>
      </c>
      <c r="AH2439">
        <f t="shared" si="2545"/>
        <v>2.6300542612034405E-4</v>
      </c>
      <c r="AI2439" s="29">
        <f t="shared" si="2536"/>
        <v>464.3348427346595</v>
      </c>
      <c r="AJ2439">
        <f t="shared" si="2537"/>
        <v>6500.6866987216972</v>
      </c>
      <c r="AK2439" s="36">
        <f t="shared" si="2550"/>
        <v>-9.736668859870878E-3</v>
      </c>
      <c r="AL2439" s="36">
        <f t="shared" si="2538"/>
        <v>7.6893393972840137E-3</v>
      </c>
      <c r="AM2439" s="36">
        <f t="shared" si="2539"/>
        <v>5.3180865510637524E-3</v>
      </c>
      <c r="AN2439" s="37">
        <f t="shared" si="2551"/>
        <v>1.2160506551068984E-2</v>
      </c>
      <c r="AO2439" s="36">
        <f t="shared" si="2552"/>
        <v>0.10571410129576048</v>
      </c>
      <c r="AP2439" s="36">
        <f t="shared" si="2553"/>
        <v>-6.1088507768362948E-3</v>
      </c>
      <c r="AQ2439" s="74">
        <f t="shared" si="2511"/>
        <v>1.2056192193918454</v>
      </c>
      <c r="AR2439" s="73">
        <f t="shared" si="2512"/>
        <v>1.049779754061473E-2</v>
      </c>
      <c r="AS2439" s="72">
        <f t="shared" si="2554"/>
        <v>1.1814048958146556E-3</v>
      </c>
      <c r="AT2439" s="37">
        <f t="shared" si="2513"/>
        <v>4881.0148154278286</v>
      </c>
      <c r="AU2439" s="37">
        <f t="shared" si="2514"/>
        <v>-2.8967881998600711</v>
      </c>
      <c r="AV2439" s="34">
        <f t="shared" si="2515"/>
        <v>0.89291045049010476</v>
      </c>
      <c r="AW2439" s="34">
        <f t="shared" si="2516"/>
        <v>0.32006407743413751</v>
      </c>
      <c r="AX2439" s="37">
        <f t="shared" si="2517"/>
        <v>1.8926184225697806</v>
      </c>
      <c r="AY2439" s="7">
        <f t="shared" si="2518"/>
        <v>6.5090043352554208</v>
      </c>
      <c r="AZ2439" s="37">
        <f t="shared" si="2519"/>
        <v>5.2960298073311787</v>
      </c>
      <c r="BA2439" s="2">
        <f>BE2439*'mass balance'!$B$17+BF2439*'mass balance'!$C$17+BG2439*'mass balance'!$D$17+BH2439*'mass balance'!$E$17</f>
        <v>1.1218831360302805E-3</v>
      </c>
      <c r="BB2439" s="2">
        <f>BE2439*'mass balance'!$B$18+BF2439*'mass balance'!$C$18+BG2439*'mass balance'!$D$18+BH2439*'mass balance'!$E$18</f>
        <v>1.139142876584593E-3</v>
      </c>
      <c r="BC2439" s="2">
        <f>BE2439*'mass balance'!$B$19+BF2439*'mass balance'!$C$19+BG2439*'mass balance'!$D$19+BH2439*'mass balance'!$E$19</f>
        <v>-1.4239285957307411E-3</v>
      </c>
      <c r="BD2439" s="2">
        <f>BE2439*'mass balance'!$B$20+BF2439*'mass balance'!$C$20+BG2439*'mass balance'!$D$20+BH2439*'mass balance'!$E$20</f>
        <v>5.1779221662936033E-5</v>
      </c>
      <c r="BE2439" s="2">
        <f>N2439*'mass balance'!$H$11+R2439*'mass balance'!$I$11+S2439*'mass balance'!$J$11</f>
        <v>-2.404299845453906E-3</v>
      </c>
      <c r="BF2439" s="2">
        <f>N2439*'mass balance'!$H$12+R2439*'mass balance'!$I$12+S2439*'mass balance'!$J$12</f>
        <v>1.1928617649091384E-9</v>
      </c>
      <c r="BG2439" s="2">
        <f>N2439*'mass balance'!$H$13+R2439*'mass balance'!$I$13+S2439*'mass balance'!$J$13</f>
        <v>7.6054911265065921E-4</v>
      </c>
      <c r="BH2439" s="2">
        <f>N2439*'mass balance'!$H$14+R2439*'mass balance'!$I$14+S2439*'mass balance'!$J$14</f>
        <v>2.6297029559652096E-4</v>
      </c>
      <c r="BI2439" s="36">
        <f t="shared" si="2520"/>
        <v>6.038243608117373E-16</v>
      </c>
      <c r="BJ2439" s="36">
        <f t="shared" si="2521"/>
        <v>4.7828739787210137E-17</v>
      </c>
      <c r="BK2439" s="36">
        <f t="shared" si="2522"/>
        <v>1.0451123353584702E-13</v>
      </c>
      <c r="BL2439" s="36">
        <f t="shared" si="2523"/>
        <v>1.0450800102593837E-13</v>
      </c>
      <c r="BM2439" s="36">
        <f t="shared" si="2555"/>
        <v>1.15767738016804E-10</v>
      </c>
      <c r="BN2439" s="36">
        <f t="shared" ca="1" si="2524"/>
        <v>0.54611746264849148</v>
      </c>
      <c r="BO2439" s="36">
        <f t="shared" ca="1" si="2540"/>
        <v>1</v>
      </c>
      <c r="BP2439" s="36">
        <f t="shared" si="2556"/>
        <v>-1.157677280055198E-10</v>
      </c>
      <c r="BQ2439" s="36">
        <f t="shared" si="2557"/>
        <v>0.99999991352267592</v>
      </c>
      <c r="BR2439" s="2">
        <f t="shared" si="2546"/>
        <v>-5</v>
      </c>
      <c r="BS2439">
        <v>0</v>
      </c>
      <c r="BT2439" s="37">
        <f t="shared" si="2541"/>
        <v>1.4274884172200677</v>
      </c>
      <c r="BU2439" s="34">
        <f t="shared" si="2525"/>
        <v>-5</v>
      </c>
      <c r="BV2439" s="34">
        <f t="shared" si="2526"/>
        <v>-5</v>
      </c>
      <c r="BW2439" s="34">
        <f t="shared" si="2527"/>
        <v>-5</v>
      </c>
      <c r="BX2439" s="34">
        <f t="shared" si="2528"/>
        <v>-5</v>
      </c>
      <c r="BY2439" s="34">
        <f t="shared" si="2529"/>
        <v>25.25993173647306</v>
      </c>
      <c r="BZ2439" s="36">
        <f t="shared" si="2542"/>
        <v>1.4239285957307411E-3</v>
      </c>
      <c r="CA2439" s="34">
        <f t="shared" si="2543"/>
        <v>0.26953934723781703</v>
      </c>
    </row>
    <row r="2440" spans="1:79" ht="13.2" x14ac:dyDescent="0.25">
      <c r="A2440" s="75">
        <f t="shared" si="2530"/>
        <v>6.5917808219180083</v>
      </c>
      <c r="B2440" s="34">
        <f t="shared" si="2547"/>
        <v>2406.0000000000732</v>
      </c>
      <c r="C2440">
        <v>30</v>
      </c>
      <c r="D2440" s="35">
        <f t="shared" si="2491"/>
        <v>3000</v>
      </c>
      <c r="E2440" s="27">
        <v>0</v>
      </c>
      <c r="F2440" s="64">
        <f t="shared" si="2531"/>
        <v>3.1263897495927093</v>
      </c>
      <c r="G2440" s="34">
        <v>0</v>
      </c>
      <c r="H2440" s="34">
        <f t="shared" si="2492"/>
        <v>1</v>
      </c>
      <c r="I2440" s="34">
        <f t="shared" si="2532"/>
        <v>41549.719772087105</v>
      </c>
      <c r="J2440" s="34">
        <f t="shared" si="2493"/>
        <v>94010.797896798438</v>
      </c>
      <c r="K2440" s="34">
        <f t="shared" si="2494"/>
        <v>82551.232510209084</v>
      </c>
      <c r="L2440" s="36">
        <f t="shared" si="2544"/>
        <v>1191.1940179274516</v>
      </c>
      <c r="M2440" s="34">
        <f t="shared" si="2495"/>
        <v>474.19527922407121</v>
      </c>
      <c r="N2440" s="34">
        <f t="shared" si="2533"/>
        <v>1072.9188260060982</v>
      </c>
      <c r="O2440" s="34">
        <f t="shared" si="2496"/>
        <v>146.59954174815172</v>
      </c>
      <c r="P2440">
        <f t="shared" si="2548"/>
        <v>498.93856331801146</v>
      </c>
      <c r="Q2440" s="36">
        <f t="shared" si="2497"/>
        <v>1072.918443290084</v>
      </c>
      <c r="R2440" s="34">
        <f t="shared" si="2498"/>
        <v>631.79963114827603</v>
      </c>
      <c r="S2440" s="34">
        <f t="shared" si="2499"/>
        <v>7.0036517638527584E-4</v>
      </c>
      <c r="T2440" s="36">
        <f t="shared" si="2534"/>
        <v>-1.8894933828244893E-13</v>
      </c>
      <c r="U2440" s="36">
        <f t="shared" si="2500"/>
        <v>4048.5542507276705</v>
      </c>
      <c r="V2440" s="36">
        <f t="shared" si="2501"/>
        <v>9.4531526854640167E-8</v>
      </c>
      <c r="W2440" s="68">
        <f t="shared" si="2502"/>
        <v>3.4034114797927186</v>
      </c>
      <c r="X2440">
        <f t="shared" si="2503"/>
        <v>6.8400588967595324</v>
      </c>
      <c r="Y2440">
        <f t="shared" si="2504"/>
        <v>0.11712706557874125</v>
      </c>
      <c r="Z2440" s="34">
        <f t="shared" si="2505"/>
        <v>1.9787218138990353E-2</v>
      </c>
      <c r="AA2440" s="36">
        <f t="shared" si="2506"/>
        <v>2.7775520948879655E-8</v>
      </c>
      <c r="AB2440" s="34">
        <f t="shared" si="2507"/>
        <v>1.9787218138990353E-2</v>
      </c>
      <c r="AC2440" s="36">
        <f t="shared" si="2508"/>
        <v>109.64432510517868</v>
      </c>
      <c r="AD2440" s="34">
        <f t="shared" si="2509"/>
        <v>0</v>
      </c>
      <c r="AE2440">
        <f t="shared" si="2535"/>
        <v>5541.1692707387974</v>
      </c>
      <c r="AF2440" s="36">
        <f t="shared" si="2549"/>
        <v>0</v>
      </c>
      <c r="AG2440" s="34">
        <f t="shared" si="2510"/>
        <v>464.33485450171753</v>
      </c>
      <c r="AH2440">
        <f t="shared" si="2545"/>
        <v>2.6162221286085696E-4</v>
      </c>
      <c r="AI2440" s="29">
        <f t="shared" si="2536"/>
        <v>464.33485450171753</v>
      </c>
      <c r="AJ2440">
        <f t="shared" si="2537"/>
        <v>6965.0215532234151</v>
      </c>
      <c r="AK2440" s="36">
        <f t="shared" si="2550"/>
        <v>-1.049779754061473E-2</v>
      </c>
      <c r="AL2440" s="36">
        <f t="shared" si="2538"/>
        <v>8.6224263319356273E-3</v>
      </c>
      <c r="AM2440" s="36">
        <f t="shared" si="2539"/>
        <v>5.7368839132024623E-3</v>
      </c>
      <c r="AN2440" s="37">
        <f t="shared" si="2551"/>
        <v>2.4238376911981056E-3</v>
      </c>
      <c r="AO2440" s="36">
        <f t="shared" si="2552"/>
        <v>0.11340344069304449</v>
      </c>
      <c r="AP2440" s="36">
        <f t="shared" si="2553"/>
        <v>-7.9076422577254238E-4</v>
      </c>
      <c r="AQ2440" s="74">
        <f t="shared" si="2511"/>
        <v>0.19466241337256349</v>
      </c>
      <c r="AR2440" s="73">
        <f t="shared" si="2512"/>
        <v>2.4311255228899788E-3</v>
      </c>
      <c r="AS2440" s="72">
        <f t="shared" si="2554"/>
        <v>1.4584068454233953E-3</v>
      </c>
      <c r="AT2440" s="37">
        <f t="shared" si="2513"/>
        <v>788.10134111639843</v>
      </c>
      <c r="AU2440" s="37">
        <f t="shared" si="2514"/>
        <v>-0.3749766628406172</v>
      </c>
      <c r="AV2440" s="34">
        <f t="shared" si="2515"/>
        <v>0.95668977801615229</v>
      </c>
      <c r="AW2440" s="34">
        <f t="shared" si="2516"/>
        <v>0.32006408637108591</v>
      </c>
      <c r="AX2440" s="37">
        <f t="shared" si="2517"/>
        <v>1.8926184754161777</v>
      </c>
      <c r="AY2440" s="7">
        <f t="shared" si="2518"/>
        <v>6.5727838195961334</v>
      </c>
      <c r="AZ2440" s="37">
        <f t="shared" si="2519"/>
        <v>5.2960299552088959</v>
      </c>
      <c r="BA2440" s="2">
        <f>BE2440*'mass balance'!$B$17+BF2440*'mass balance'!$C$17+BG2440*'mass balance'!$D$17+BH2440*'mass balance'!$E$17</f>
        <v>1.1218831606890805E-3</v>
      </c>
      <c r="BB2440" s="2">
        <f>BE2440*'mass balance'!$B$18+BF2440*'mass balance'!$C$18+BG2440*'mass balance'!$D$18+BH2440*'mass balance'!$E$18</f>
        <v>1.1391429016227592E-3</v>
      </c>
      <c r="BC2440" s="2">
        <f>BE2440*'mass balance'!$B$19+BF2440*'mass balance'!$C$19+BG2440*'mass balance'!$D$19+BH2440*'mass balance'!$E$19</f>
        <v>-1.423928627028449E-3</v>
      </c>
      <c r="BD2440" s="2">
        <f>BE2440*'mass balance'!$B$20+BF2440*'mass balance'!$C$20+BG2440*'mass balance'!$D$20+BH2440*'mass balance'!$E$20</f>
        <v>5.1779222801034499E-5</v>
      </c>
      <c r="BE2440" s="2">
        <f>N2440*'mass balance'!$H$11+R2440*'mass balance'!$I$11+S2440*'mass balance'!$J$11</f>
        <v>-2.404299890209744E-3</v>
      </c>
      <c r="BF2440" s="2">
        <f>N2440*'mass balance'!$H$12+R2440*'mass balance'!$I$12+S2440*'mass balance'!$J$12</f>
        <v>1.1865882035768768E-9</v>
      </c>
      <c r="BG2440" s="2">
        <f>N2440*'mass balance'!$H$13+R2440*'mass balance'!$I$13+S2440*'mass balance'!$J$13</f>
        <v>7.6054912843559616E-4</v>
      </c>
      <c r="BH2440" s="2">
        <f>N2440*'mass balance'!$H$14+R2440*'mass balance'!$I$14+S2440*'mass balance'!$J$14</f>
        <v>2.6297030049169073E-4</v>
      </c>
      <c r="BI2440" s="36">
        <f t="shared" si="2520"/>
        <v>6.038243608117373E-16</v>
      </c>
      <c r="BJ2440" s="36">
        <f t="shared" si="2521"/>
        <v>4.7829125899212651E-17</v>
      </c>
      <c r="BK2440" s="36">
        <f t="shared" si="2522"/>
        <v>1.0455906227563424E-13</v>
      </c>
      <c r="BL2440" s="36">
        <f t="shared" si="2523"/>
        <v>1.0455584386363758E-13</v>
      </c>
      <c r="BM2440" s="36">
        <f t="shared" si="2555"/>
        <v>1.1587224601782993E-10</v>
      </c>
      <c r="BN2440" s="36">
        <f t="shared" ca="1" si="2524"/>
        <v>0.54453018713046242</v>
      </c>
      <c r="BO2440" s="36">
        <f t="shared" ca="1" si="2540"/>
        <v>1</v>
      </c>
      <c r="BP2440" s="36">
        <f t="shared" si="2556"/>
        <v>-1.1587223598409389E-10</v>
      </c>
      <c r="BQ2440" s="36">
        <f t="shared" si="2557"/>
        <v>0.99999991340690819</v>
      </c>
      <c r="BR2440" s="2">
        <f t="shared" si="2546"/>
        <v>-5</v>
      </c>
      <c r="BS2440">
        <v>0</v>
      </c>
      <c r="BT2440" s="37">
        <f t="shared" si="2541"/>
        <v>1.42748844859602</v>
      </c>
      <c r="BU2440" s="34">
        <f t="shared" si="2525"/>
        <v>-5</v>
      </c>
      <c r="BV2440" s="34">
        <f t="shared" si="2526"/>
        <v>-5</v>
      </c>
      <c r="BW2440" s="34">
        <f t="shared" si="2527"/>
        <v>-5</v>
      </c>
      <c r="BX2440" s="34">
        <f t="shared" si="2528"/>
        <v>-5</v>
      </c>
      <c r="BY2440" s="34">
        <f t="shared" si="2529"/>
        <v>25.259932206684542</v>
      </c>
      <c r="BZ2440" s="36">
        <f t="shared" si="2542"/>
        <v>1.423928627028449E-3</v>
      </c>
      <c r="CA2440" s="34">
        <f t="shared" si="2543"/>
        <v>0.26953934563606796</v>
      </c>
    </row>
    <row r="2441" spans="1:79" ht="13.2" x14ac:dyDescent="0.25">
      <c r="A2441" s="75">
        <f t="shared" si="2530"/>
        <v>6.5945205479454057</v>
      </c>
      <c r="B2441" s="34">
        <f t="shared" si="2547"/>
        <v>2407.0000000000732</v>
      </c>
      <c r="C2441">
        <v>30</v>
      </c>
      <c r="D2441" s="35">
        <f t="shared" si="2491"/>
        <v>3000</v>
      </c>
      <c r="E2441" s="27">
        <v>0</v>
      </c>
      <c r="F2441" s="64">
        <f t="shared" si="2531"/>
        <v>3.1263897495927093</v>
      </c>
      <c r="G2441" s="34">
        <v>0</v>
      </c>
      <c r="H2441" s="34">
        <f t="shared" si="2492"/>
        <v>1</v>
      </c>
      <c r="I2441" s="34">
        <f t="shared" si="2532"/>
        <v>41549.719772087105</v>
      </c>
      <c r="J2441" s="34">
        <f t="shared" si="2493"/>
        <v>94010.79963759768</v>
      </c>
      <c r="K2441" s="34">
        <f t="shared" si="2494"/>
        <v>82551.234038811381</v>
      </c>
      <c r="L2441" s="36">
        <f t="shared" si="2544"/>
        <v>1191.1940510134859</v>
      </c>
      <c r="M2441" s="34">
        <f t="shared" si="2495"/>
        <v>474.19527922407121</v>
      </c>
      <c r="N2441" s="34">
        <f t="shared" si="2533"/>
        <v>1072.9188458733508</v>
      </c>
      <c r="O2441" s="34">
        <f t="shared" si="2496"/>
        <v>146.59954174815172</v>
      </c>
      <c r="P2441">
        <f t="shared" si="2548"/>
        <v>498.93857717629004</v>
      </c>
      <c r="Q2441" s="36">
        <f t="shared" si="2497"/>
        <v>1072.9184651701369</v>
      </c>
      <c r="R2441" s="34">
        <f t="shared" si="2498"/>
        <v>631.79964559181315</v>
      </c>
      <c r="S2441" s="34">
        <f t="shared" si="2499"/>
        <v>6.9668177877701964E-4</v>
      </c>
      <c r="T2441" s="36">
        <f t="shared" si="2534"/>
        <v>-1.8894933653306018E-13</v>
      </c>
      <c r="U2441" s="36">
        <f t="shared" si="2500"/>
        <v>4048.5542507276705</v>
      </c>
      <c r="V2441" s="36">
        <f t="shared" si="2501"/>
        <v>9.4034361665393421E-8</v>
      </c>
      <c r="W2441" s="68">
        <f t="shared" si="2502"/>
        <v>3.4034115743242457</v>
      </c>
      <c r="X2441">
        <f t="shared" si="2503"/>
        <v>6.8400589600882649</v>
      </c>
      <c r="Y2441">
        <f t="shared" si="2504"/>
        <v>0.11712706557874125</v>
      </c>
      <c r="Z2441" s="34">
        <f t="shared" si="2505"/>
        <v>1.9787218138990353E-2</v>
      </c>
      <c r="AA2441" s="36">
        <f t="shared" si="2506"/>
        <v>2.7629441697501464E-8</v>
      </c>
      <c r="AB2441" s="34">
        <f t="shared" si="2507"/>
        <v>1.9787218138990353E-2</v>
      </c>
      <c r="AC2441" s="36">
        <f t="shared" si="2508"/>
        <v>109.64432510517868</v>
      </c>
      <c r="AD2441" s="34">
        <f t="shared" si="2509"/>
        <v>0</v>
      </c>
      <c r="AE2441">
        <f t="shared" si="2535"/>
        <v>5541.1692707387974</v>
      </c>
      <c r="AF2441" s="36">
        <f t="shared" si="2549"/>
        <v>0</v>
      </c>
      <c r="AG2441" s="34">
        <f t="shared" si="2510"/>
        <v>464.33486620688944</v>
      </c>
      <c r="AH2441">
        <f t="shared" si="2545"/>
        <v>2.6024627413789858E-4</v>
      </c>
      <c r="AI2441" s="29">
        <f t="shared" si="2536"/>
        <v>464.33486620688944</v>
      </c>
      <c r="AJ2441">
        <f t="shared" si="2537"/>
        <v>7429.3564194303044</v>
      </c>
      <c r="AK2441" s="36">
        <f t="shared" si="2550"/>
        <v>-2.4311255228899788E-3</v>
      </c>
      <c r="AL2441" s="36">
        <f t="shared" si="2538"/>
        <v>1.1275503562743314E-3</v>
      </c>
      <c r="AM2441" s="36">
        <f t="shared" si="2539"/>
        <v>1.3162262452123231E-3</v>
      </c>
      <c r="AN2441" s="37">
        <f t="shared" si="2551"/>
        <v>-8.0739598494166242E-3</v>
      </c>
      <c r="AO2441" s="36">
        <f t="shared" si="2552"/>
        <v>0.12202586702498011</v>
      </c>
      <c r="AP2441" s="36">
        <f t="shared" si="2553"/>
        <v>4.94611968742992E-3</v>
      </c>
      <c r="AQ2441" s="74">
        <f t="shared" si="2511"/>
        <v>-0.52046094024217104</v>
      </c>
      <c r="AR2441" s="73">
        <f t="shared" si="2512"/>
        <v>-9.1151344915590508E-3</v>
      </c>
      <c r="AS2441" s="72">
        <f t="shared" si="2554"/>
        <v>1.8170032593084107E-3</v>
      </c>
      <c r="AT2441" s="37">
        <f t="shared" si="2513"/>
        <v>-2107.1143519551606</v>
      </c>
      <c r="AU2441" s="37">
        <f t="shared" si="2514"/>
        <v>2.3454266062565066</v>
      </c>
      <c r="AV2441" s="34">
        <f t="shared" si="2515"/>
        <v>1.0204691071509782</v>
      </c>
      <c r="AW2441" s="34">
        <f t="shared" si="2516"/>
        <v>0.32006409526103263</v>
      </c>
      <c r="AX2441" s="37">
        <f t="shared" si="2517"/>
        <v>1.8926185279846419</v>
      </c>
      <c r="AY2441" s="7">
        <f t="shared" si="2518"/>
        <v>6.6365633047208981</v>
      </c>
      <c r="AZ2441" s="37">
        <f t="shared" si="2519"/>
        <v>5.2960301023088876</v>
      </c>
      <c r="BA2441" s="2">
        <f>BE2441*'mass balance'!$B$17+BF2441*'mass balance'!$C$17+BG2441*'mass balance'!$D$17+BH2441*'mass balance'!$E$17</f>
        <v>1.1218831852181942E-3</v>
      </c>
      <c r="BB2441" s="2">
        <f>BE2441*'mass balance'!$B$18+BF2441*'mass balance'!$C$18+BG2441*'mass balance'!$D$18+BH2441*'mass balance'!$E$18</f>
        <v>1.1391429265292434E-3</v>
      </c>
      <c r="BC2441" s="2">
        <f>BE2441*'mass balance'!$B$19+BF2441*'mass balance'!$C$19+BG2441*'mass balance'!$D$19+BH2441*'mass balance'!$E$19</f>
        <v>-1.4239286581615542E-3</v>
      </c>
      <c r="BD2441" s="2">
        <f>BE2441*'mass balance'!$B$20+BF2441*'mass balance'!$C$20+BG2441*'mass balance'!$D$20+BH2441*'mass balance'!$E$20</f>
        <v>5.1779223933147423E-5</v>
      </c>
      <c r="BE2441" s="2">
        <f>N2441*'mass balance'!$H$11+R2441*'mass balance'!$I$11+S2441*'mass balance'!$J$11</f>
        <v>-2.4042999347301981E-3</v>
      </c>
      <c r="BF2441" s="2">
        <f>N2441*'mass balance'!$H$12+R2441*'mass balance'!$I$12+S2441*'mass balance'!$J$12</f>
        <v>1.1803476360866455E-9</v>
      </c>
      <c r="BG2441" s="2">
        <f>N2441*'mass balance'!$H$13+R2441*'mass balance'!$I$13+S2441*'mass balance'!$J$13</f>
        <v>7.605491441375152E-4</v>
      </c>
      <c r="BH2441" s="2">
        <f>N2441*'mass balance'!$H$14+R2441*'mass balance'!$I$14+S2441*'mass balance'!$J$14</f>
        <v>2.6297030536111542E-4</v>
      </c>
      <c r="BI2441" s="36">
        <f t="shared" si="2520"/>
        <v>6.038243608117373E-16</v>
      </c>
      <c r="BJ2441" s="36">
        <f t="shared" si="2521"/>
        <v>4.7829511949229377E-17</v>
      </c>
      <c r="BK2441" s="36">
        <f t="shared" si="2522"/>
        <v>1.0460689140153345E-13</v>
      </c>
      <c r="BL2441" s="36">
        <f t="shared" si="2523"/>
        <v>1.0460368702724815E-13</v>
      </c>
      <c r="BM2441" s="36">
        <f t="shared" si="2555"/>
        <v>1.1597680186169356E-10</v>
      </c>
      <c r="BN2441" s="36">
        <f t="shared" ca="1" si="2524"/>
        <v>0.70457761501242122</v>
      </c>
      <c r="BO2441" s="36">
        <f t="shared" ca="1" si="2540"/>
        <v>1</v>
      </c>
      <c r="BP2441" s="36">
        <f t="shared" si="2556"/>
        <v>-1.1597679180546522E-10</v>
      </c>
      <c r="BQ2441" s="36">
        <f t="shared" si="2557"/>
        <v>0.99999991329103599</v>
      </c>
      <c r="BR2441" s="2">
        <f t="shared" si="2546"/>
        <v>-5</v>
      </c>
      <c r="BS2441">
        <v>0</v>
      </c>
      <c r="BT2441" s="37">
        <f t="shared" si="2541"/>
        <v>1.427488479806958</v>
      </c>
      <c r="BU2441" s="34">
        <f t="shared" si="2525"/>
        <v>-5</v>
      </c>
      <c r="BV2441" s="34">
        <f t="shared" si="2526"/>
        <v>-5</v>
      </c>
      <c r="BW2441" s="34">
        <f t="shared" si="2527"/>
        <v>-5</v>
      </c>
      <c r="BX2441" s="34">
        <f t="shared" si="2528"/>
        <v>-5</v>
      </c>
      <c r="BY2441" s="34">
        <f t="shared" si="2529"/>
        <v>25.259932674423055</v>
      </c>
      <c r="BZ2441" s="36">
        <f t="shared" si="2542"/>
        <v>1.4239286581615542E-3</v>
      </c>
      <c r="CA2441" s="34">
        <f t="shared" si="2543"/>
        <v>0.26953934404274288</v>
      </c>
    </row>
    <row r="2442" spans="1:79" ht="13.2" x14ac:dyDescent="0.25">
      <c r="A2442" s="75">
        <f t="shared" si="2530"/>
        <v>6.597260273972803</v>
      </c>
      <c r="B2442" s="34">
        <f t="shared" si="2547"/>
        <v>2408.0000000000732</v>
      </c>
      <c r="C2442">
        <v>30</v>
      </c>
      <c r="D2442" s="35">
        <f t="shared" si="2491"/>
        <v>3000</v>
      </c>
      <c r="E2442" s="27">
        <v>0</v>
      </c>
      <c r="F2442" s="64">
        <f t="shared" si="2531"/>
        <v>3.1263897495927093</v>
      </c>
      <c r="G2442" s="34">
        <v>0</v>
      </c>
      <c r="H2442" s="34">
        <f t="shared" si="2492"/>
        <v>1</v>
      </c>
      <c r="I2442" s="34">
        <f t="shared" si="2532"/>
        <v>41549.719772087105</v>
      </c>
      <c r="J2442" s="34">
        <f t="shared" si="2493"/>
        <v>94010.801369241613</v>
      </c>
      <c r="K2442" s="34">
        <f t="shared" si="2494"/>
        <v>82551.2355593744</v>
      </c>
      <c r="L2442" s="36">
        <f t="shared" si="2544"/>
        <v>1191.1940839255126</v>
      </c>
      <c r="M2442" s="34">
        <f t="shared" si="2495"/>
        <v>474.19527922407121</v>
      </c>
      <c r="N2442" s="34">
        <f t="shared" si="2533"/>
        <v>1072.9188656361168</v>
      </c>
      <c r="O2442" s="34">
        <f t="shared" si="2496"/>
        <v>146.59954174815172</v>
      </c>
      <c r="P2442">
        <f t="shared" si="2548"/>
        <v>498.93859096168438</v>
      </c>
      <c r="Q2442" s="36">
        <f t="shared" si="2497"/>
        <v>1072.9184869351172</v>
      </c>
      <c r="R2442" s="34">
        <f t="shared" si="2498"/>
        <v>631.79965995938812</v>
      </c>
      <c r="S2442" s="34">
        <f t="shared" si="2499"/>
        <v>6.9301775317853753E-4</v>
      </c>
      <c r="T2442" s="36">
        <f t="shared" si="2534"/>
        <v>-1.88949334792872E-13</v>
      </c>
      <c r="U2442" s="36">
        <f t="shared" si="2500"/>
        <v>4048.5542507276705</v>
      </c>
      <c r="V2442" s="36">
        <f t="shared" si="2501"/>
        <v>9.3539811186122419E-8</v>
      </c>
      <c r="W2442" s="68">
        <f t="shared" si="2502"/>
        <v>3.4034116683586073</v>
      </c>
      <c r="X2442">
        <f t="shared" si="2503"/>
        <v>6.840059023083934</v>
      </c>
      <c r="Y2442">
        <f t="shared" si="2504"/>
        <v>0.11712706557874125</v>
      </c>
      <c r="Z2442" s="34">
        <f t="shared" si="2505"/>
        <v>1.9787218138990353E-2</v>
      </c>
      <c r="AA2442" s="36">
        <f t="shared" si="2506"/>
        <v>2.7484130719700643E-8</v>
      </c>
      <c r="AB2442" s="34">
        <f t="shared" si="2507"/>
        <v>1.9787218138990353E-2</v>
      </c>
      <c r="AC2442" s="36">
        <f t="shared" si="2508"/>
        <v>109.64432510517868</v>
      </c>
      <c r="AD2442" s="34">
        <f t="shared" si="2509"/>
        <v>0</v>
      </c>
      <c r="AE2442">
        <f t="shared" si="2535"/>
        <v>5541.1692707387974</v>
      </c>
      <c r="AF2442" s="36">
        <f t="shared" si="2549"/>
        <v>0</v>
      </c>
      <c r="AG2442" s="34">
        <f t="shared" si="2510"/>
        <v>464.33487785050096</v>
      </c>
      <c r="AH2442">
        <f t="shared" si="2545"/>
        <v>2.5887757192322169E-4</v>
      </c>
      <c r="AI2442" s="29">
        <f t="shared" si="2536"/>
        <v>464.33487785050096</v>
      </c>
      <c r="AJ2442">
        <f t="shared" si="2537"/>
        <v>7893.691297280805</v>
      </c>
      <c r="AK2442" s="36">
        <f t="shared" si="2550"/>
        <v>9.1151344915590508E-3</v>
      </c>
      <c r="AL2442" s="36">
        <f t="shared" si="2538"/>
        <v>-6.8782013504434013E-3</v>
      </c>
      <c r="AM2442" s="36">
        <f t="shared" si="2539"/>
        <v>-4.974193448146075E-3</v>
      </c>
      <c r="AN2442" s="37">
        <f t="shared" si="2551"/>
        <v>-1.0505085372306603E-2</v>
      </c>
      <c r="AO2442" s="36">
        <f t="shared" si="2552"/>
        <v>0.12315341738125445</v>
      </c>
      <c r="AP2442" s="36">
        <f t="shared" si="2553"/>
        <v>6.2623459326422428E-3</v>
      </c>
      <c r="AQ2442" s="74">
        <f t="shared" si="2511"/>
        <v>-0.65874517368307894</v>
      </c>
      <c r="AR2442" s="73">
        <f t="shared" si="2512"/>
        <v>-1.2249430454692163E-2</v>
      </c>
      <c r="AS2442" s="72">
        <f t="shared" si="2554"/>
        <v>1.8678388434074334E-3</v>
      </c>
      <c r="AT2442" s="37">
        <f t="shared" si="2513"/>
        <v>-2666.9655730609647</v>
      </c>
      <c r="AU2442" s="37">
        <f t="shared" si="2514"/>
        <v>2.9695748781270148</v>
      </c>
      <c r="AV2442" s="34">
        <f t="shared" si="2515"/>
        <v>1.0842484378861219</v>
      </c>
      <c r="AW2442" s="34">
        <f t="shared" si="2516"/>
        <v>0.32006410410422492</v>
      </c>
      <c r="AX2442" s="37">
        <f t="shared" si="2517"/>
        <v>1.8926185802766349</v>
      </c>
      <c r="AY2442" s="7">
        <f t="shared" si="2518"/>
        <v>6.700342790625589</v>
      </c>
      <c r="AZ2442" s="37">
        <f t="shared" si="2519"/>
        <v>5.2960302486352422</v>
      </c>
      <c r="BA2442" s="2">
        <f>BE2442*'mass balance'!$B$17+BF2442*'mass balance'!$C$17+BG2442*'mass balance'!$D$17+BH2442*'mass balance'!$E$17</f>
        <v>1.1218832096183027E-3</v>
      </c>
      <c r="BB2442" s="2">
        <f>BE2442*'mass balance'!$B$18+BF2442*'mass balance'!$C$18+BG2442*'mass balance'!$D$18+BH2442*'mass balance'!$E$18</f>
        <v>1.1391429513047382E-3</v>
      </c>
      <c r="BC2442" s="2">
        <f>BE2442*'mass balance'!$B$19+BF2442*'mass balance'!$C$19+BG2442*'mass balance'!$D$19+BH2442*'mass balance'!$E$19</f>
        <v>-1.4239286891309228E-3</v>
      </c>
      <c r="BD2442" s="2">
        <f>BE2442*'mass balance'!$B$20+BF2442*'mass balance'!$C$20+BG2442*'mass balance'!$D$20+BH2442*'mass balance'!$E$20</f>
        <v>5.1779225059306281E-5</v>
      </c>
      <c r="BE2442" s="2">
        <f>N2442*'mass balance'!$H$11+R2442*'mass balance'!$I$11+S2442*'mass balance'!$J$11</f>
        <v>-2.4042999790165084E-3</v>
      </c>
      <c r="BF2442" s="2">
        <f>N2442*'mass balance'!$H$12+R2442*'mass balance'!$I$12+S2442*'mass balance'!$J$12</f>
        <v>1.1741398894719411E-9</v>
      </c>
      <c r="BG2442" s="2">
        <f>N2442*'mass balance'!$H$13+R2442*'mass balance'!$I$13+S2442*'mass balance'!$J$13</f>
        <v>7.6054915975685424E-4</v>
      </c>
      <c r="BH2442" s="2">
        <f>N2442*'mass balance'!$H$14+R2442*'mass balance'!$I$14+S2442*'mass balance'!$J$14</f>
        <v>2.629703102049306E-4</v>
      </c>
      <c r="BI2442" s="36">
        <f t="shared" si="2520"/>
        <v>6.038243608117373E-16</v>
      </c>
      <c r="BJ2442" s="36">
        <f t="shared" si="2521"/>
        <v>4.7829897937565095E-17</v>
      </c>
      <c r="BK2442" s="36">
        <f t="shared" si="2522"/>
        <v>1.0465472091348267E-13</v>
      </c>
      <c r="BL2442" s="36">
        <f t="shared" si="2523"/>
        <v>1.0465153051695845E-13</v>
      </c>
      <c r="BM2442" s="36">
        <f t="shared" si="2555"/>
        <v>1.1608140554872081E-10</v>
      </c>
      <c r="BN2442" s="36">
        <f t="shared" ca="1" si="2524"/>
        <v>0.53379075422589173</v>
      </c>
      <c r="BO2442" s="36">
        <f t="shared" ca="1" si="2540"/>
        <v>1</v>
      </c>
      <c r="BP2442" s="36">
        <f t="shared" si="2556"/>
        <v>-1.1608139546995965E-10</v>
      </c>
      <c r="BQ2442" s="36">
        <f t="shared" si="2557"/>
        <v>0.99999991317505921</v>
      </c>
      <c r="BR2442" s="2">
        <f t="shared" si="2546"/>
        <v>-5</v>
      </c>
      <c r="BS2442">
        <v>0</v>
      </c>
      <c r="BT2442" s="37">
        <f t="shared" si="2541"/>
        <v>1.4274885108537498</v>
      </c>
      <c r="BU2442" s="34">
        <f t="shared" si="2525"/>
        <v>-5</v>
      </c>
      <c r="BV2442" s="34">
        <f t="shared" si="2526"/>
        <v>-5</v>
      </c>
      <c r="BW2442" s="34">
        <f t="shared" si="2527"/>
        <v>-5</v>
      </c>
      <c r="BX2442" s="34">
        <f t="shared" si="2528"/>
        <v>-5</v>
      </c>
      <c r="BY2442" s="34">
        <f t="shared" si="2529"/>
        <v>25.259933139701612</v>
      </c>
      <c r="BZ2442" s="36">
        <f t="shared" si="2542"/>
        <v>1.4239286891309228E-3</v>
      </c>
      <c r="CA2442" s="34">
        <f t="shared" si="2543"/>
        <v>0.26953934245779765</v>
      </c>
    </row>
    <row r="2443" spans="1:79" ht="13.2" x14ac:dyDescent="0.25">
      <c r="A2443" s="75">
        <f t="shared" si="2530"/>
        <v>6.6000000000002004</v>
      </c>
      <c r="B2443" s="34">
        <f t="shared" si="2547"/>
        <v>2409.0000000000732</v>
      </c>
      <c r="C2443">
        <v>30</v>
      </c>
      <c r="D2443" s="35">
        <f t="shared" si="2491"/>
        <v>3000</v>
      </c>
      <c r="E2443" s="27">
        <v>0</v>
      </c>
      <c r="F2443" s="64">
        <f t="shared" si="2531"/>
        <v>3.1263897495927093</v>
      </c>
      <c r="G2443" s="34">
        <v>0</v>
      </c>
      <c r="H2443" s="34">
        <f t="shared" si="2492"/>
        <v>1</v>
      </c>
      <c r="I2443" s="34">
        <f t="shared" si="2532"/>
        <v>41549.719772087105</v>
      </c>
      <c r="J2443" s="34">
        <f t="shared" si="2493"/>
        <v>94010.803091778362</v>
      </c>
      <c r="K2443" s="34">
        <f t="shared" si="2494"/>
        <v>82551.237071940341</v>
      </c>
      <c r="L2443" s="36">
        <f t="shared" si="2544"/>
        <v>1191.1941166644465</v>
      </c>
      <c r="M2443" s="34">
        <f t="shared" si="2495"/>
        <v>474.19527922407121</v>
      </c>
      <c r="N2443" s="34">
        <f t="shared" si="2533"/>
        <v>1072.9188852949446</v>
      </c>
      <c r="O2443" s="34">
        <f t="shared" si="2496"/>
        <v>146.59954174815172</v>
      </c>
      <c r="P2443">
        <f t="shared" si="2548"/>
        <v>498.93860467457779</v>
      </c>
      <c r="Q2443" s="36">
        <f t="shared" si="2497"/>
        <v>1072.9185085856298</v>
      </c>
      <c r="R2443" s="34">
        <f t="shared" si="2498"/>
        <v>631.79967425140023</v>
      </c>
      <c r="S2443" s="34">
        <f t="shared" si="2499"/>
        <v>6.8937299761273607E-4</v>
      </c>
      <c r="T2443" s="36">
        <f t="shared" si="2534"/>
        <v>-1.8894933306183597E-13</v>
      </c>
      <c r="U2443" s="36">
        <f t="shared" si="2500"/>
        <v>4048.5542507276705</v>
      </c>
      <c r="V2443" s="36">
        <f t="shared" si="2501"/>
        <v>9.3047861661005188E-8</v>
      </c>
      <c r="W2443" s="68">
        <f t="shared" si="2502"/>
        <v>3.4034117618984183</v>
      </c>
      <c r="X2443">
        <f t="shared" si="2503"/>
        <v>6.8400590857482921</v>
      </c>
      <c r="Y2443">
        <f t="shared" si="2504"/>
        <v>0.11712706557874125</v>
      </c>
      <c r="Z2443" s="34">
        <f t="shared" si="2505"/>
        <v>1.9787218138990353E-2</v>
      </c>
      <c r="AA2443" s="36">
        <f t="shared" si="2506"/>
        <v>2.7339583973554591E-8</v>
      </c>
      <c r="AB2443" s="34">
        <f t="shared" si="2507"/>
        <v>1.9787218138990353E-2</v>
      </c>
      <c r="AC2443" s="36">
        <f t="shared" si="2508"/>
        <v>109.64432510517868</v>
      </c>
      <c r="AD2443" s="34">
        <f t="shared" si="2509"/>
        <v>0</v>
      </c>
      <c r="AE2443">
        <f t="shared" si="2535"/>
        <v>5541.1692707387974</v>
      </c>
      <c r="AF2443" s="36">
        <f t="shared" si="2549"/>
        <v>0</v>
      </c>
      <c r="AG2443" s="34">
        <f t="shared" si="2510"/>
        <v>464.33488943287563</v>
      </c>
      <c r="AH2443">
        <f t="shared" si="2545"/>
        <v>2.5751606801804883E-4</v>
      </c>
      <c r="AI2443" s="29">
        <f t="shared" si="2536"/>
        <v>464.33488943287563</v>
      </c>
      <c r="AJ2443">
        <f t="shared" si="2537"/>
        <v>8358.0261867136815</v>
      </c>
      <c r="AK2443" s="36">
        <f t="shared" si="2550"/>
        <v>1.2249430454692163E-2</v>
      </c>
      <c r="AL2443" s="36">
        <f t="shared" si="2538"/>
        <v>-8.8252304574355372E-3</v>
      </c>
      <c r="AM2443" s="36">
        <f t="shared" si="2539"/>
        <v>-6.6769922153776771E-3</v>
      </c>
      <c r="AN2443" s="37">
        <f t="shared" si="2551"/>
        <v>-1.3899508807475522E-3</v>
      </c>
      <c r="AO2443" s="36">
        <f t="shared" si="2552"/>
        <v>0.11627521603081105</v>
      </c>
      <c r="AP2443" s="36">
        <f t="shared" si="2553"/>
        <v>1.2881524844961679E-3</v>
      </c>
      <c r="AQ2443" s="74">
        <f t="shared" si="2511"/>
        <v>-0.10356076520485524</v>
      </c>
      <c r="AR2443" s="73">
        <f t="shared" si="2512"/>
        <v>-1.4662230032298483E-3</v>
      </c>
      <c r="AS2443" s="72">
        <f t="shared" si="2554"/>
        <v>1.5720323004422441E-3</v>
      </c>
      <c r="AT2443" s="37">
        <f t="shared" si="2513"/>
        <v>-419.27137617872665</v>
      </c>
      <c r="AU2443" s="37">
        <f t="shared" si="2514"/>
        <v>0.61083582706884143</v>
      </c>
      <c r="AV2443" s="34">
        <f t="shared" si="2515"/>
        <v>1.1480277702131667</v>
      </c>
      <c r="AW2443" s="34">
        <f t="shared" si="2516"/>
        <v>0.32006411290090858</v>
      </c>
      <c r="AX2443" s="37">
        <f t="shared" si="2517"/>
        <v>1.8926186322936112</v>
      </c>
      <c r="AY2443" s="7">
        <f t="shared" si="2518"/>
        <v>6.7641222773061047</v>
      </c>
      <c r="AZ2443" s="37">
        <f t="shared" si="2519"/>
        <v>5.2960303941920293</v>
      </c>
      <c r="BA2443" s="2">
        <f>BE2443*'mass balance'!$B$17+BF2443*'mass balance'!$C$17+BG2443*'mass balance'!$D$17+BH2443*'mass balance'!$E$17</f>
        <v>1.1218832338900843E-3</v>
      </c>
      <c r="BB2443" s="2">
        <f>BE2443*'mass balance'!$B$18+BF2443*'mass balance'!$C$18+BG2443*'mass balance'!$D$18+BH2443*'mass balance'!$E$18</f>
        <v>1.1391429759499319E-3</v>
      </c>
      <c r="BC2443" s="2">
        <f>BE2443*'mass balance'!$B$19+BF2443*'mass balance'!$C$19+BG2443*'mass balance'!$D$19+BH2443*'mass balance'!$E$19</f>
        <v>-1.4239287199374147E-3</v>
      </c>
      <c r="BD2443" s="2">
        <f>BE2443*'mass balance'!$B$20+BF2443*'mass balance'!$C$20+BG2443*'mass balance'!$D$20+BH2443*'mass balance'!$E$20</f>
        <v>5.1779226179542347E-5</v>
      </c>
      <c r="BE2443" s="2">
        <f>N2443*'mass balance'!$H$11+R2443*'mass balance'!$I$11+S2443*'mass balance'!$J$11</f>
        <v>-2.4043000230699039E-3</v>
      </c>
      <c r="BF2443" s="2">
        <f>N2443*'mass balance'!$H$12+R2443*'mass balance'!$I$12+S2443*'mass balance'!$J$12</f>
        <v>1.1679647909588734E-9</v>
      </c>
      <c r="BG2443" s="2">
        <f>N2443*'mass balance'!$H$13+R2443*'mass balance'!$I$13+S2443*'mass balance'!$J$13</f>
        <v>7.6054917529404611E-4</v>
      </c>
      <c r="BH2443" s="2">
        <f>N2443*'mass balance'!$H$14+R2443*'mass balance'!$I$14+S2443*'mass balance'!$J$14</f>
        <v>2.6297031502327072E-4</v>
      </c>
      <c r="BI2443" s="36">
        <f t="shared" si="2520"/>
        <v>6.038243608117373E-16</v>
      </c>
      <c r="BJ2443" s="36">
        <f t="shared" si="2521"/>
        <v>4.7830283864523206E-17</v>
      </c>
      <c r="BK2443" s="36">
        <f t="shared" si="2522"/>
        <v>1.0470255081142024E-13</v>
      </c>
      <c r="BL2443" s="36">
        <f t="shared" si="2523"/>
        <v>1.0469937433295616E-13</v>
      </c>
      <c r="BM2443" s="36">
        <f t="shared" si="2555"/>
        <v>1.1618605707923777E-10</v>
      </c>
      <c r="BN2443" s="36">
        <f t="shared" ca="1" si="2524"/>
        <v>0.54212307519588299</v>
      </c>
      <c r="BO2443" s="36">
        <f t="shared" ca="1" si="2540"/>
        <v>1</v>
      </c>
      <c r="BP2443" s="36">
        <f t="shared" si="2556"/>
        <v>-1.161860469779032E-10</v>
      </c>
      <c r="BQ2443" s="36">
        <f t="shared" si="2557"/>
        <v>0.99999991305897784</v>
      </c>
      <c r="BR2443" s="2">
        <f t="shared" si="2546"/>
        <v>-5</v>
      </c>
      <c r="BS2443">
        <v>0</v>
      </c>
      <c r="BT2443" s="37">
        <f t="shared" si="2541"/>
        <v>1.4274885417372583</v>
      </c>
      <c r="BU2443" s="34">
        <f t="shared" si="2525"/>
        <v>-5</v>
      </c>
      <c r="BV2443" s="34">
        <f t="shared" si="2526"/>
        <v>-5</v>
      </c>
      <c r="BW2443" s="34">
        <f t="shared" si="2527"/>
        <v>-5</v>
      </c>
      <c r="BX2443" s="34">
        <f t="shared" si="2528"/>
        <v>-5</v>
      </c>
      <c r="BY2443" s="34">
        <f t="shared" si="2529"/>
        <v>25.259933602533145</v>
      </c>
      <c r="BZ2443" s="36">
        <f t="shared" si="2542"/>
        <v>1.4239287199374147E-3</v>
      </c>
      <c r="CA2443" s="34">
        <f t="shared" si="2543"/>
        <v>0.26953934088118808</v>
      </c>
    </row>
    <row r="2444" spans="1:79" ht="13.2" x14ac:dyDescent="0.25">
      <c r="A2444" s="75">
        <f t="shared" si="2530"/>
        <v>6.6027397260275977</v>
      </c>
      <c r="B2444" s="34">
        <f t="shared" si="2547"/>
        <v>2410.0000000000732</v>
      </c>
      <c r="C2444">
        <v>30</v>
      </c>
      <c r="D2444" s="35">
        <f t="shared" si="2491"/>
        <v>3000</v>
      </c>
      <c r="E2444" s="27">
        <v>0</v>
      </c>
      <c r="F2444" s="64">
        <f t="shared" si="2531"/>
        <v>3.1263897495927093</v>
      </c>
      <c r="G2444" s="34">
        <v>0</v>
      </c>
      <c r="H2444" s="34">
        <f t="shared" si="2492"/>
        <v>1</v>
      </c>
      <c r="I2444" s="34">
        <f t="shared" si="2532"/>
        <v>41549.719772087105</v>
      </c>
      <c r="J2444" s="34">
        <f t="shared" si="2493"/>
        <v>94010.804805255859</v>
      </c>
      <c r="K2444" s="34">
        <f t="shared" si="2494"/>
        <v>82551.238576551317</v>
      </c>
      <c r="L2444" s="36">
        <f t="shared" si="2544"/>
        <v>1191.194149231198</v>
      </c>
      <c r="M2444" s="34">
        <f t="shared" si="2495"/>
        <v>474.19527922407121</v>
      </c>
      <c r="N2444" s="34">
        <f t="shared" si="2533"/>
        <v>1072.918904850382</v>
      </c>
      <c r="O2444" s="34">
        <f t="shared" si="2496"/>
        <v>146.59954174815172</v>
      </c>
      <c r="P2444">
        <f t="shared" si="2548"/>
        <v>498.93861831535168</v>
      </c>
      <c r="Q2444" s="36">
        <f t="shared" si="2497"/>
        <v>1072.9185301222763</v>
      </c>
      <c r="R2444" s="34">
        <f t="shared" si="2498"/>
        <v>631.79968846824715</v>
      </c>
      <c r="S2444" s="34">
        <f t="shared" si="2499"/>
        <v>6.8574741044358234E-4</v>
      </c>
      <c r="T2444" s="36">
        <f t="shared" si="2534"/>
        <v>-1.8894933133990395E-13</v>
      </c>
      <c r="U2444" s="36">
        <f t="shared" si="2500"/>
        <v>4048.5542507276705</v>
      </c>
      <c r="V2444" s="36">
        <f t="shared" si="2501"/>
        <v>9.255849941492266E-8</v>
      </c>
      <c r="W2444" s="68">
        <f t="shared" si="2502"/>
        <v>3.4034118549462802</v>
      </c>
      <c r="X2444">
        <f t="shared" si="2503"/>
        <v>6.8400591480830819</v>
      </c>
      <c r="Y2444">
        <f t="shared" si="2504"/>
        <v>0.11712706557874125</v>
      </c>
      <c r="Z2444" s="34">
        <f t="shared" si="2505"/>
        <v>1.9787218138990353E-2</v>
      </c>
      <c r="AA2444" s="36">
        <f t="shared" si="2506"/>
        <v>2.7195797440854721E-8</v>
      </c>
      <c r="AB2444" s="34">
        <f t="shared" si="2507"/>
        <v>1.9787218138990353E-2</v>
      </c>
      <c r="AC2444" s="36">
        <f t="shared" si="2508"/>
        <v>109.64432510517868</v>
      </c>
      <c r="AD2444" s="34">
        <f t="shared" si="2509"/>
        <v>0</v>
      </c>
      <c r="AE2444">
        <f t="shared" si="2535"/>
        <v>5541.1692707387974</v>
      </c>
      <c r="AF2444" s="36">
        <f t="shared" si="2549"/>
        <v>0</v>
      </c>
      <c r="AG2444" s="34">
        <f t="shared" si="2510"/>
        <v>464.33490095433541</v>
      </c>
      <c r="AH2444">
        <f t="shared" si="2545"/>
        <v>2.5616172439413276E-4</v>
      </c>
      <c r="AI2444" s="29">
        <f t="shared" si="2536"/>
        <v>464.33490095433541</v>
      </c>
      <c r="AJ2444">
        <f t="shared" si="2537"/>
        <v>8822.3610876680177</v>
      </c>
      <c r="AK2444" s="36">
        <f t="shared" si="2550"/>
        <v>1.4662230032298483E-3</v>
      </c>
      <c r="AL2444" s="36">
        <f t="shared" si="2538"/>
        <v>-1.8428777102335544E-3</v>
      </c>
      <c r="AM2444" s="36">
        <f t="shared" si="2539"/>
        <v>-8.0987427424487988E-4</v>
      </c>
      <c r="AN2444" s="37">
        <f t="shared" si="2551"/>
        <v>1.0859479573944611E-2</v>
      </c>
      <c r="AO2444" s="36">
        <f t="shared" si="2552"/>
        <v>0.10744998557337551</v>
      </c>
      <c r="AP2444" s="36">
        <f t="shared" si="2553"/>
        <v>-5.3888397308815093E-3</v>
      </c>
      <c r="AQ2444" s="74">
        <f t="shared" si="2511"/>
        <v>1.0252911085178549</v>
      </c>
      <c r="AR2444" s="73">
        <f t="shared" si="2512"/>
        <v>9.5612540978650164E-3</v>
      </c>
      <c r="AS2444" s="72">
        <f t="shared" si="2554"/>
        <v>1.24056374393718E-3</v>
      </c>
      <c r="AT2444" s="37">
        <f t="shared" si="2513"/>
        <v>4150.9466756232441</v>
      </c>
      <c r="AU2444" s="37">
        <f t="shared" si="2514"/>
        <v>-2.5553623608791263</v>
      </c>
      <c r="AV2444" s="34">
        <f t="shared" si="2515"/>
        <v>1.2118071041237404</v>
      </c>
      <c r="AW2444" s="34">
        <f t="shared" si="2516"/>
        <v>0.32006412165132825</v>
      </c>
      <c r="AX2444" s="37">
        <f t="shared" si="2517"/>
        <v>1.8926186840370174</v>
      </c>
      <c r="AY2444" s="7">
        <f t="shared" si="2518"/>
        <v>6.8279017647583657</v>
      </c>
      <c r="AZ2444" s="37">
        <f t="shared" si="2519"/>
        <v>5.2960305389832971</v>
      </c>
      <c r="BA2444" s="2">
        <f>BE2444*'mass balance'!$B$17+BF2444*'mass balance'!$C$17+BG2444*'mass balance'!$D$17+BH2444*'mass balance'!$E$17</f>
        <v>1.1218832580342148E-3</v>
      </c>
      <c r="BB2444" s="2">
        <f>BE2444*'mass balance'!$B$18+BF2444*'mass balance'!$C$18+BG2444*'mass balance'!$D$18+BH2444*'mass balance'!$E$18</f>
        <v>1.1391430004655107E-3</v>
      </c>
      <c r="BC2444" s="2">
        <f>BE2444*'mass balance'!$B$19+BF2444*'mass balance'!$C$19+BG2444*'mass balance'!$D$19+BH2444*'mass balance'!$E$19</f>
        <v>-1.4239287505818884E-3</v>
      </c>
      <c r="BD2444" s="2">
        <f>BE2444*'mass balance'!$B$20+BF2444*'mass balance'!$C$20+BG2444*'mass balance'!$D$20+BH2444*'mass balance'!$E$20</f>
        <v>5.177922729388683E-5</v>
      </c>
      <c r="BE2444" s="2">
        <f>N2444*'mass balance'!$H$11+R2444*'mass balance'!$I$11+S2444*'mass balance'!$J$11</f>
        <v>-2.4043000668916123E-3</v>
      </c>
      <c r="BF2444" s="2">
        <f>N2444*'mass balance'!$H$12+R2444*'mass balance'!$I$12+S2444*'mass balance'!$J$12</f>
        <v>1.161822168351391E-9</v>
      </c>
      <c r="BG2444" s="2">
        <f>N2444*'mass balance'!$H$13+R2444*'mass balance'!$I$13+S2444*'mass balance'!$J$13</f>
        <v>7.6054919074952469E-4</v>
      </c>
      <c r="BH2444" s="2">
        <f>N2444*'mass balance'!$H$14+R2444*'mass balance'!$I$14+S2444*'mass balance'!$J$14</f>
        <v>2.629703198162701E-4</v>
      </c>
      <c r="BI2444" s="36">
        <f t="shared" si="2520"/>
        <v>6.038243608117373E-16</v>
      </c>
      <c r="BJ2444" s="36">
        <f t="shared" si="2521"/>
        <v>4.7830669730405388E-17</v>
      </c>
      <c r="BK2444" s="36">
        <f t="shared" si="2522"/>
        <v>1.0475038109528476E-13</v>
      </c>
      <c r="BL2444" s="36">
        <f t="shared" si="2523"/>
        <v>1.0474721847542801E-13</v>
      </c>
      <c r="BM2444" s="36">
        <f t="shared" si="2555"/>
        <v>1.1629075645357073E-10</v>
      </c>
      <c r="BN2444" s="36">
        <f t="shared" ca="1" si="2524"/>
        <v>0.24281168946088905</v>
      </c>
      <c r="BO2444" s="36">
        <f t="shared" ca="1" si="2540"/>
        <v>1</v>
      </c>
      <c r="BP2444" s="36">
        <f t="shared" si="2556"/>
        <v>-1.1629074632962213E-10</v>
      </c>
      <c r="BQ2444" s="36">
        <f t="shared" si="2557"/>
        <v>0.99999991294279178</v>
      </c>
      <c r="BR2444" s="2">
        <f t="shared" si="2546"/>
        <v>-5</v>
      </c>
      <c r="BS2444">
        <v>0</v>
      </c>
      <c r="BT2444" s="37">
        <f t="shared" si="2541"/>
        <v>1.4274885724583426</v>
      </c>
      <c r="BU2444" s="34">
        <f t="shared" si="2525"/>
        <v>-5</v>
      </c>
      <c r="BV2444" s="34">
        <f t="shared" si="2526"/>
        <v>-5</v>
      </c>
      <c r="BW2444" s="34">
        <f t="shared" si="2527"/>
        <v>-5</v>
      </c>
      <c r="BX2444" s="34">
        <f t="shared" si="2528"/>
        <v>-5</v>
      </c>
      <c r="BY2444" s="34">
        <f t="shared" si="2529"/>
        <v>25.259934062930526</v>
      </c>
      <c r="BZ2444" s="36">
        <f t="shared" si="2542"/>
        <v>1.4239287505818884E-3</v>
      </c>
      <c r="CA2444" s="34">
        <f t="shared" si="2543"/>
        <v>0.26953933931287033</v>
      </c>
    </row>
    <row r="2445" spans="1:79" ht="13.2" x14ac:dyDescent="0.25">
      <c r="A2445" s="75">
        <f t="shared" si="2530"/>
        <v>6.6054794520549951</v>
      </c>
      <c r="B2445" s="34">
        <f t="shared" si="2547"/>
        <v>2411.0000000000732</v>
      </c>
      <c r="C2445">
        <v>30</v>
      </c>
      <c r="D2445" s="35">
        <f t="shared" si="2491"/>
        <v>3000</v>
      </c>
      <c r="E2445" s="27">
        <v>0</v>
      </c>
      <c r="F2445" s="64">
        <f t="shared" si="2531"/>
        <v>3.1263897495927093</v>
      </c>
      <c r="G2445" s="34">
        <v>0</v>
      </c>
      <c r="H2445" s="34">
        <f t="shared" si="2492"/>
        <v>1</v>
      </c>
      <c r="I2445" s="34">
        <f t="shared" si="2532"/>
        <v>41549.719772087105</v>
      </c>
      <c r="J2445" s="34">
        <f t="shared" si="2493"/>
        <v>94010.806509721733</v>
      </c>
      <c r="K2445" s="34">
        <f t="shared" si="2494"/>
        <v>82551.240073249181</v>
      </c>
      <c r="L2445" s="36">
        <f t="shared" si="2544"/>
        <v>1191.1941816266728</v>
      </c>
      <c r="M2445" s="34">
        <f t="shared" si="2495"/>
        <v>474.19527922407121</v>
      </c>
      <c r="N2445" s="34">
        <f t="shared" si="2533"/>
        <v>1072.9189243029721</v>
      </c>
      <c r="O2445" s="34">
        <f t="shared" si="2496"/>
        <v>146.59954174815172</v>
      </c>
      <c r="P2445">
        <f t="shared" si="2548"/>
        <v>498.9386318843853</v>
      </c>
      <c r="Q2445" s="36">
        <f t="shared" si="2497"/>
        <v>1072.9185515456566</v>
      </c>
      <c r="R2445" s="34">
        <f t="shared" si="2498"/>
        <v>631.79970261032406</v>
      </c>
      <c r="S2445" s="34">
        <f t="shared" si="2499"/>
        <v>6.8214089139928547E-4</v>
      </c>
      <c r="T2445" s="36">
        <f t="shared" si="2534"/>
        <v>-1.8894932962702805E-13</v>
      </c>
      <c r="U2445" s="36">
        <f t="shared" si="2500"/>
        <v>4048.5542507276705</v>
      </c>
      <c r="V2445" s="36">
        <f t="shared" si="2501"/>
        <v>9.207171083552341E-8</v>
      </c>
      <c r="W2445" s="68">
        <f t="shared" si="2502"/>
        <v>3.4034119475047797</v>
      </c>
      <c r="X2445">
        <f t="shared" si="2503"/>
        <v>6.8400592100900353</v>
      </c>
      <c r="Y2445">
        <f t="shared" si="2504"/>
        <v>0.11712706557874125</v>
      </c>
      <c r="Z2445" s="34">
        <f t="shared" si="2505"/>
        <v>1.9787218138990353E-2</v>
      </c>
      <c r="AA2445" s="36">
        <f t="shared" si="2506"/>
        <v>2.7052767121836669E-8</v>
      </c>
      <c r="AB2445" s="34">
        <f t="shared" si="2507"/>
        <v>1.9787218138990353E-2</v>
      </c>
      <c r="AC2445" s="36">
        <f t="shared" si="2508"/>
        <v>109.64432510517868</v>
      </c>
      <c r="AD2445" s="34">
        <f t="shared" si="2509"/>
        <v>0</v>
      </c>
      <c r="AE2445">
        <f t="shared" si="2535"/>
        <v>5541.1692707387974</v>
      </c>
      <c r="AF2445" s="36">
        <f t="shared" si="2549"/>
        <v>0</v>
      </c>
      <c r="AG2445" s="34">
        <f t="shared" si="2510"/>
        <v>464.33491241520113</v>
      </c>
      <c r="AH2445">
        <f t="shared" si="2545"/>
        <v>2.5481450387587756E-4</v>
      </c>
      <c r="AI2445" s="29">
        <f t="shared" si="2536"/>
        <v>464.33491241520113</v>
      </c>
      <c r="AJ2445">
        <f t="shared" si="2537"/>
        <v>9286.6960000832187</v>
      </c>
      <c r="AK2445" s="36">
        <f t="shared" si="2550"/>
        <v>-9.5612540978650164E-3</v>
      </c>
      <c r="AL2445" s="36">
        <f t="shared" si="2538"/>
        <v>7.5074917928930904E-3</v>
      </c>
      <c r="AM2445" s="36">
        <f t="shared" si="2539"/>
        <v>5.2216142520058574E-3</v>
      </c>
      <c r="AN2445" s="37">
        <f t="shared" si="2551"/>
        <v>1.2325702577174458E-2</v>
      </c>
      <c r="AO2445" s="36">
        <f t="shared" si="2552"/>
        <v>0.10560710786314195</v>
      </c>
      <c r="AP2445" s="36">
        <f t="shared" si="2553"/>
        <v>-6.198714005126389E-3</v>
      </c>
      <c r="AQ2445" s="74">
        <f t="shared" si="2511"/>
        <v>1.2257149944279238</v>
      </c>
      <c r="AR2445" s="73">
        <f t="shared" si="2512"/>
        <v>1.0609523948751389E-2</v>
      </c>
      <c r="AS2445" s="72">
        <f t="shared" si="2554"/>
        <v>1.1778214190278195E-3</v>
      </c>
      <c r="AT2445" s="37">
        <f t="shared" si="2513"/>
        <v>4962.3736508718102</v>
      </c>
      <c r="AU2445" s="37">
        <f t="shared" si="2514"/>
        <v>-2.939400918491069</v>
      </c>
      <c r="AV2445" s="34">
        <f t="shared" si="2515"/>
        <v>1.2755864396095147</v>
      </c>
      <c r="AW2445" s="34">
        <f t="shared" si="2516"/>
        <v>0.32006413035572734</v>
      </c>
      <c r="AX2445" s="37">
        <f t="shared" si="2517"/>
        <v>1.8926187355082922</v>
      </c>
      <c r="AY2445" s="7">
        <f t="shared" si="2518"/>
        <v>6.891681252978314</v>
      </c>
      <c r="AZ2445" s="37">
        <f t="shared" si="2519"/>
        <v>5.2960306830130719</v>
      </c>
      <c r="BA2445" s="2">
        <f>BE2445*'mass balance'!$B$17+BF2445*'mass balance'!$C$17+BG2445*'mass balance'!$D$17+BH2445*'mass balance'!$E$17</f>
        <v>1.1218832820513655E-3</v>
      </c>
      <c r="BB2445" s="2">
        <f>BE2445*'mass balance'!$B$18+BF2445*'mass balance'!$C$18+BG2445*'mass balance'!$D$18+BH2445*'mass balance'!$E$18</f>
        <v>1.1391430248521553E-3</v>
      </c>
      <c r="BC2445" s="2">
        <f>BE2445*'mass balance'!$B$19+BF2445*'mass balance'!$C$19+BG2445*'mass balance'!$D$19+BH2445*'mass balance'!$E$19</f>
        <v>-1.4239287810651946E-3</v>
      </c>
      <c r="BD2445" s="2">
        <f>BE2445*'mass balance'!$B$20+BF2445*'mass balance'!$C$20+BG2445*'mass balance'!$D$20+BH2445*'mass balance'!$E$20</f>
        <v>5.1779228402370686E-5</v>
      </c>
      <c r="BE2445" s="2">
        <f>N2445*'mass balance'!$H$11+R2445*'mass balance'!$I$11+S2445*'mass balance'!$J$11</f>
        <v>-2.4043001104828506E-3</v>
      </c>
      <c r="BF2445" s="2">
        <f>N2445*'mass balance'!$H$12+R2445*'mass balance'!$I$12+S2445*'mass balance'!$J$12</f>
        <v>1.1557118517647995E-9</v>
      </c>
      <c r="BG2445" s="2">
        <f>N2445*'mass balance'!$H$13+R2445*'mass balance'!$I$13+S2445*'mass balance'!$J$13</f>
        <v>7.6054920612371837E-4</v>
      </c>
      <c r="BH2445" s="2">
        <f>N2445*'mass balance'!$H$14+R2445*'mass balance'!$I$14+S2445*'mass balance'!$J$14</f>
        <v>2.6297032458406179E-4</v>
      </c>
      <c r="BI2445" s="36">
        <f t="shared" si="2520"/>
        <v>6.038243608117373E-16</v>
      </c>
      <c r="BJ2445" s="36">
        <f t="shared" si="2521"/>
        <v>4.7831055535512321E-17</v>
      </c>
      <c r="BK2445" s="36">
        <f t="shared" si="2522"/>
        <v>1.0479821176501517E-13</v>
      </c>
      <c r="BL2445" s="36">
        <f t="shared" si="2523"/>
        <v>1.047950629445603E-13</v>
      </c>
      <c r="BM2445" s="36">
        <f t="shared" si="2555"/>
        <v>1.1639550367204616E-10</v>
      </c>
      <c r="BN2445" s="36">
        <f t="shared" ca="1" si="2524"/>
        <v>0.72574554279137959</v>
      </c>
      <c r="BO2445" s="36">
        <f t="shared" ca="1" si="2540"/>
        <v>1</v>
      </c>
      <c r="BP2445" s="36">
        <f t="shared" si="2556"/>
        <v>-1.1639549352544284E-10</v>
      </c>
      <c r="BQ2445" s="36">
        <f t="shared" si="2557"/>
        <v>0.99999991282650103</v>
      </c>
      <c r="BR2445" s="2">
        <f t="shared" si="2546"/>
        <v>-5</v>
      </c>
      <c r="BS2445">
        <v>0</v>
      </c>
      <c r="BT2445" s="37">
        <f t="shared" si="2541"/>
        <v>1.4274886030178575</v>
      </c>
      <c r="BU2445" s="34">
        <f t="shared" si="2525"/>
        <v>-5</v>
      </c>
      <c r="BV2445" s="34">
        <f t="shared" si="2526"/>
        <v>-5</v>
      </c>
      <c r="BW2445" s="34">
        <f t="shared" si="2527"/>
        <v>-5</v>
      </c>
      <c r="BX2445" s="34">
        <f t="shared" si="2528"/>
        <v>-5</v>
      </c>
      <c r="BY2445" s="34">
        <f t="shared" si="2529"/>
        <v>25.259934520906565</v>
      </c>
      <c r="BZ2445" s="36">
        <f t="shared" si="2542"/>
        <v>1.4239287810651946E-3</v>
      </c>
      <c r="CA2445" s="34">
        <f t="shared" si="2543"/>
        <v>0.26953933775280098</v>
      </c>
    </row>
    <row r="2446" spans="1:79" ht="13.2" x14ac:dyDescent="0.25">
      <c r="A2446" s="75">
        <f t="shared" si="2530"/>
        <v>6.6082191780823925</v>
      </c>
      <c r="B2446" s="34">
        <f t="shared" si="2547"/>
        <v>2412.0000000000732</v>
      </c>
      <c r="C2446">
        <v>30</v>
      </c>
      <c r="D2446" s="35">
        <f t="shared" si="2491"/>
        <v>3000</v>
      </c>
      <c r="E2446" s="27">
        <v>0</v>
      </c>
      <c r="F2446" s="64">
        <f t="shared" si="2531"/>
        <v>3.1263897495927093</v>
      </c>
      <c r="G2446" s="34">
        <v>0</v>
      </c>
      <c r="H2446" s="34">
        <f t="shared" si="2492"/>
        <v>1</v>
      </c>
      <c r="I2446" s="34">
        <f t="shared" si="2532"/>
        <v>41549.719772087105</v>
      </c>
      <c r="J2446" s="34">
        <f t="shared" si="2493"/>
        <v>94010.808205223351</v>
      </c>
      <c r="K2446" s="34">
        <f t="shared" si="2494"/>
        <v>82551.241562075476</v>
      </c>
      <c r="L2446" s="36">
        <f t="shared" si="2544"/>
        <v>1191.1942138517716</v>
      </c>
      <c r="M2446" s="34">
        <f t="shared" si="2495"/>
        <v>474.19527922407121</v>
      </c>
      <c r="N2446" s="34">
        <f t="shared" si="2533"/>
        <v>1072.9189436532558</v>
      </c>
      <c r="O2446" s="34">
        <f t="shared" si="2496"/>
        <v>146.59954174815172</v>
      </c>
      <c r="P2446">
        <f t="shared" si="2548"/>
        <v>498.93864538205588</v>
      </c>
      <c r="Q2446" s="36">
        <f t="shared" si="2497"/>
        <v>1072.9185728563652</v>
      </c>
      <c r="R2446" s="34">
        <f t="shared" si="2498"/>
        <v>631.79971667802408</v>
      </c>
      <c r="S2446" s="34">
        <f t="shared" si="2499"/>
        <v>6.7855333963962039E-4</v>
      </c>
      <c r="T2446" s="36">
        <f t="shared" si="2534"/>
        <v>-1.8894932792316067E-13</v>
      </c>
      <c r="U2446" s="36">
        <f t="shared" si="2500"/>
        <v>4048.5542507276705</v>
      </c>
      <c r="V2446" s="36">
        <f t="shared" si="2501"/>
        <v>9.1587482391159126E-8</v>
      </c>
      <c r="W2446" s="68">
        <f t="shared" si="2502"/>
        <v>3.4034120395764904</v>
      </c>
      <c r="X2446">
        <f t="shared" si="2503"/>
        <v>6.8400592717708788</v>
      </c>
      <c r="Y2446">
        <f t="shared" si="2504"/>
        <v>0.11712706557874125</v>
      </c>
      <c r="Z2446" s="34">
        <f t="shared" si="2505"/>
        <v>1.9787218138990353E-2</v>
      </c>
      <c r="AA2446" s="36">
        <f t="shared" si="2506"/>
        <v>2.6910489040450116E-8</v>
      </c>
      <c r="AB2446" s="34">
        <f t="shared" si="2507"/>
        <v>1.9787218138990353E-2</v>
      </c>
      <c r="AC2446" s="36">
        <f t="shared" si="2508"/>
        <v>109.64432510517868</v>
      </c>
      <c r="AD2446" s="34">
        <f t="shared" si="2509"/>
        <v>0</v>
      </c>
      <c r="AE2446">
        <f t="shared" si="2535"/>
        <v>5541.1692707387974</v>
      </c>
      <c r="AF2446" s="36">
        <f t="shared" si="2549"/>
        <v>0</v>
      </c>
      <c r="AG2446" s="34">
        <f t="shared" si="2510"/>
        <v>464.334923815791</v>
      </c>
      <c r="AH2446">
        <f t="shared" si="2545"/>
        <v>2.5347436854872285E-4</v>
      </c>
      <c r="AI2446" s="29">
        <f t="shared" si="2536"/>
        <v>464.334923815791</v>
      </c>
      <c r="AJ2446">
        <f t="shared" si="2537"/>
        <v>9751.0309238990103</v>
      </c>
      <c r="AK2446" s="36">
        <f t="shared" si="2550"/>
        <v>-1.0609523948751389E-2</v>
      </c>
      <c r="AL2446" s="36">
        <f t="shared" si="2538"/>
        <v>8.7414147254366893E-3</v>
      </c>
      <c r="AM2446" s="36">
        <f t="shared" si="2539"/>
        <v>5.7984323330641805E-3</v>
      </c>
      <c r="AN2446" s="37">
        <f t="shared" si="2551"/>
        <v>2.764448479309442E-3</v>
      </c>
      <c r="AO2446" s="36">
        <f t="shared" si="2552"/>
        <v>0.11311459965603504</v>
      </c>
      <c r="AP2446" s="36">
        <f t="shared" si="2553"/>
        <v>-9.7709975312053159E-4</v>
      </c>
      <c r="AQ2446" s="74">
        <f t="shared" si="2511"/>
        <v>0.22372255736426863</v>
      </c>
      <c r="AR2446" s="73">
        <f t="shared" si="2512"/>
        <v>2.7602846726250156E-3</v>
      </c>
      <c r="AS2446" s="72">
        <f t="shared" si="2554"/>
        <v>1.4472914226432952E-3</v>
      </c>
      <c r="AT2446" s="37">
        <f t="shared" si="2513"/>
        <v>905.75291060077427</v>
      </c>
      <c r="AU2446" s="37">
        <f t="shared" si="2514"/>
        <v>-0.4633360902607615</v>
      </c>
      <c r="AV2446" s="34">
        <f t="shared" si="2515"/>
        <v>1.3393657766622054</v>
      </c>
      <c r="AW2446" s="34">
        <f t="shared" si="2516"/>
        <v>0.32006413901434766</v>
      </c>
      <c r="AX2446" s="37">
        <f t="shared" si="2517"/>
        <v>1.892618786708866</v>
      </c>
      <c r="AY2446" s="7">
        <f t="shared" si="2518"/>
        <v>6.9554607419619101</v>
      </c>
      <c r="AZ2446" s="37">
        <f t="shared" si="2519"/>
        <v>5.2960308262853566</v>
      </c>
      <c r="BA2446" s="2">
        <f>BE2446*'mass balance'!$B$17+BF2446*'mass balance'!$C$17+BG2446*'mass balance'!$D$17+BH2446*'mass balance'!$E$17</f>
        <v>1.1218833059422034E-3</v>
      </c>
      <c r="BB2446" s="2">
        <f>BE2446*'mass balance'!$B$18+BF2446*'mass balance'!$C$18+BG2446*'mass balance'!$D$18+BH2446*'mass balance'!$E$18</f>
        <v>1.1391430491105451E-3</v>
      </c>
      <c r="BC2446" s="2">
        <f>BE2446*'mass balance'!$B$19+BF2446*'mass balance'!$C$19+BG2446*'mass balance'!$D$19+BH2446*'mass balance'!$E$19</f>
        <v>-1.4239288113881816E-3</v>
      </c>
      <c r="BD2446" s="2">
        <f>BE2446*'mass balance'!$B$20+BF2446*'mass balance'!$C$20+BG2446*'mass balance'!$D$20+BH2446*'mass balance'!$E$20</f>
        <v>5.177922950502478E-5</v>
      </c>
      <c r="BE2446" s="2">
        <f>N2446*'mass balance'!$H$11+R2446*'mass balance'!$I$11+S2446*'mass balance'!$J$11</f>
        <v>-2.4043001538448312E-3</v>
      </c>
      <c r="BF2446" s="2">
        <f>N2446*'mass balance'!$H$12+R2446*'mass balance'!$I$12+S2446*'mass balance'!$J$12</f>
        <v>1.1496336703513389E-9</v>
      </c>
      <c r="BG2446" s="2">
        <f>N2446*'mass balance'!$H$13+R2446*'mass balance'!$I$13+S2446*'mass balance'!$J$13</f>
        <v>7.6054922141705528E-4</v>
      </c>
      <c r="BH2446" s="2">
        <f>N2446*'mass balance'!$H$14+R2446*'mass balance'!$I$14+S2446*'mass balance'!$J$14</f>
        <v>2.6297032932677837E-4</v>
      </c>
      <c r="BI2446" s="36">
        <f t="shared" si="2520"/>
        <v>6.038243608117373E-16</v>
      </c>
      <c r="BJ2446" s="36">
        <f t="shared" si="2521"/>
        <v>4.7831441280142891E-17</v>
      </c>
      <c r="BK2446" s="36">
        <f t="shared" si="2522"/>
        <v>1.0484604282055068E-13</v>
      </c>
      <c r="BL2446" s="36">
        <f t="shared" si="2523"/>
        <v>1.0484290774053836E-13</v>
      </c>
      <c r="BM2446" s="36">
        <f t="shared" si="2555"/>
        <v>1.1650029873499073E-10</v>
      </c>
      <c r="BN2446" s="36">
        <f t="shared" ca="1" si="2524"/>
        <v>0.85906685303911412</v>
      </c>
      <c r="BO2446" s="36">
        <f t="shared" ca="1" si="2540"/>
        <v>1</v>
      </c>
      <c r="BP2446" s="36">
        <f t="shared" si="2556"/>
        <v>-1.1650028856569196E-10</v>
      </c>
      <c r="BQ2446" s="36">
        <f t="shared" si="2557"/>
        <v>0.99999991271010558</v>
      </c>
      <c r="BR2446" s="2">
        <f t="shared" si="2546"/>
        <v>-5</v>
      </c>
      <c r="BS2446">
        <v>0</v>
      </c>
      <c r="BT2446" s="37">
        <f t="shared" si="2541"/>
        <v>1.4274886334166519</v>
      </c>
      <c r="BU2446" s="34">
        <f t="shared" si="2525"/>
        <v>-5</v>
      </c>
      <c r="BV2446" s="34">
        <f t="shared" si="2526"/>
        <v>-5</v>
      </c>
      <c r="BW2446" s="34">
        <f t="shared" si="2527"/>
        <v>-5</v>
      </c>
      <c r="BX2446" s="34">
        <f t="shared" si="2528"/>
        <v>-5</v>
      </c>
      <c r="BY2446" s="34">
        <f t="shared" si="2529"/>
        <v>25.259934976473971</v>
      </c>
      <c r="BZ2446" s="36">
        <f t="shared" si="2542"/>
        <v>1.4239288113881816E-3</v>
      </c>
      <c r="CA2446" s="34">
        <f t="shared" si="2543"/>
        <v>0.26953933620093645</v>
      </c>
    </row>
    <row r="2447" spans="1:79" ht="13.2" x14ac:dyDescent="0.25">
      <c r="A2447" s="75">
        <f t="shared" si="2530"/>
        <v>6.6109589041097898</v>
      </c>
      <c r="B2447" s="34">
        <f t="shared" si="2547"/>
        <v>2413.0000000000732</v>
      </c>
      <c r="C2447">
        <v>30</v>
      </c>
      <c r="D2447" s="35">
        <f t="shared" si="2491"/>
        <v>3000</v>
      </c>
      <c r="E2447" s="27">
        <v>0</v>
      </c>
      <c r="F2447" s="64">
        <f t="shared" si="2531"/>
        <v>3.1263897495927093</v>
      </c>
      <c r="G2447" s="34">
        <v>0</v>
      </c>
      <c r="H2447" s="34">
        <f t="shared" si="2492"/>
        <v>1</v>
      </c>
      <c r="I2447" s="34">
        <f t="shared" si="2532"/>
        <v>41549.719772087105</v>
      </c>
      <c r="J2447" s="34">
        <f t="shared" si="2493"/>
        <v>94010.80989180789</v>
      </c>
      <c r="K2447" s="34">
        <f t="shared" si="2494"/>
        <v>82551.243043071649</v>
      </c>
      <c r="L2447" s="36">
        <f t="shared" si="2544"/>
        <v>1191.1942459073905</v>
      </c>
      <c r="M2447" s="34">
        <f t="shared" si="2495"/>
        <v>474.19527922407121</v>
      </c>
      <c r="N2447" s="34">
        <f t="shared" si="2533"/>
        <v>1072.9189629017712</v>
      </c>
      <c r="O2447" s="34">
        <f t="shared" si="2496"/>
        <v>146.59954174815172</v>
      </c>
      <c r="P2447">
        <f t="shared" si="2548"/>
        <v>498.93865880873886</v>
      </c>
      <c r="Q2447" s="36">
        <f t="shared" si="2497"/>
        <v>1072.9185940549958</v>
      </c>
      <c r="R2447" s="34">
        <f t="shared" si="2498"/>
        <v>631.79973067173876</v>
      </c>
      <c r="S2447" s="34">
        <f t="shared" si="2499"/>
        <v>6.7498465591597778E-4</v>
      </c>
      <c r="T2447" s="36">
        <f t="shared" si="2534"/>
        <v>-1.8894932622825444E-13</v>
      </c>
      <c r="U2447" s="36">
        <f t="shared" si="2500"/>
        <v>4048.5542507276705</v>
      </c>
      <c r="V2447" s="36">
        <f t="shared" si="2501"/>
        <v>9.1105800630884523E-8</v>
      </c>
      <c r="W2447" s="68">
        <f t="shared" si="2502"/>
        <v>3.4034121311639729</v>
      </c>
      <c r="X2447">
        <f t="shared" si="2503"/>
        <v>6.8400593331273241</v>
      </c>
      <c r="Y2447">
        <f t="shared" si="2504"/>
        <v>0.11712706557874125</v>
      </c>
      <c r="Z2447" s="34">
        <f t="shared" si="2505"/>
        <v>1.9787218138990353E-2</v>
      </c>
      <c r="AA2447" s="36">
        <f t="shared" si="2506"/>
        <v>2.6768959244358741E-8</v>
      </c>
      <c r="AB2447" s="34">
        <f t="shared" si="2507"/>
        <v>1.9787218138990353E-2</v>
      </c>
      <c r="AC2447" s="36">
        <f t="shared" si="2508"/>
        <v>109.64432510517868</v>
      </c>
      <c r="AD2447" s="34">
        <f t="shared" si="2509"/>
        <v>0</v>
      </c>
      <c r="AE2447">
        <f t="shared" si="2535"/>
        <v>5541.1692707387974</v>
      </c>
      <c r="AF2447" s="36">
        <f t="shared" si="2549"/>
        <v>0</v>
      </c>
      <c r="AG2447" s="34">
        <f t="shared" si="2510"/>
        <v>464.33493515642232</v>
      </c>
      <c r="AH2447">
        <f t="shared" si="2545"/>
        <v>2.5214128146444637E-4</v>
      </c>
      <c r="AI2447" s="29">
        <f t="shared" si="2536"/>
        <v>464.33493515642232</v>
      </c>
      <c r="AJ2447">
        <f t="shared" si="2537"/>
        <v>10215.365859055433</v>
      </c>
      <c r="AK2447" s="36">
        <f t="shared" si="2550"/>
        <v>-2.7602846726250156E-3</v>
      </c>
      <c r="AL2447" s="36">
        <f t="shared" si="2538"/>
        <v>1.3942796343171158E-3</v>
      </c>
      <c r="AM2447" s="36">
        <f t="shared" si="2539"/>
        <v>1.496003577272754E-3</v>
      </c>
      <c r="AN2447" s="37">
        <f t="shared" si="2551"/>
        <v>-7.8450754694419471E-3</v>
      </c>
      <c r="AO2447" s="36">
        <f t="shared" si="2552"/>
        <v>0.12185601438147173</v>
      </c>
      <c r="AP2447" s="36">
        <f t="shared" si="2553"/>
        <v>4.8213325799436489E-3</v>
      </c>
      <c r="AQ2447" s="74">
        <f t="shared" si="2511"/>
        <v>-0.50782430273938084</v>
      </c>
      <c r="AR2447" s="73">
        <f t="shared" si="2512"/>
        <v>-8.8361311607409732E-3</v>
      </c>
      <c r="AS2447" s="72">
        <f t="shared" si="2554"/>
        <v>1.8094263390365398E-3</v>
      </c>
      <c r="AT2447" s="37">
        <f t="shared" si="2513"/>
        <v>-2055.9542394783343</v>
      </c>
      <c r="AU2447" s="37">
        <f t="shared" si="2514"/>
        <v>2.2862531489784903</v>
      </c>
      <c r="AV2447" s="34">
        <f t="shared" si="2515"/>
        <v>1.4031451152735717</v>
      </c>
      <c r="AW2447" s="34">
        <f t="shared" si="2516"/>
        <v>0.32006414762743018</v>
      </c>
      <c r="AX2447" s="37">
        <f t="shared" si="2517"/>
        <v>1.8926188376401631</v>
      </c>
      <c r="AY2447" s="7">
        <f t="shared" si="2518"/>
        <v>7.0192402317051368</v>
      </c>
      <c r="AZ2447" s="37">
        <f t="shared" si="2519"/>
        <v>5.2960309688041356</v>
      </c>
      <c r="BA2447" s="2">
        <f>BE2447*'mass balance'!$B$17+BF2447*'mass balance'!$C$17+BG2447*'mass balance'!$D$17+BH2447*'mass balance'!$E$17</f>
        <v>1.1218833297073931E-3</v>
      </c>
      <c r="BB2447" s="2">
        <f>BE2447*'mass balance'!$B$18+BF2447*'mass balance'!$C$18+BG2447*'mass balance'!$D$18+BH2447*'mass balance'!$E$18</f>
        <v>1.1391430732413531E-3</v>
      </c>
      <c r="BC2447" s="2">
        <f>BE2447*'mass balance'!$B$19+BF2447*'mass balance'!$C$19+BG2447*'mass balance'!$D$19+BH2447*'mass balance'!$E$19</f>
        <v>-1.4239288415516917E-3</v>
      </c>
      <c r="BD2447" s="2">
        <f>BE2447*'mass balance'!$B$20+BF2447*'mass balance'!$C$20+BG2447*'mass balance'!$D$20+BH2447*'mass balance'!$E$20</f>
        <v>5.1779230601879687E-5</v>
      </c>
      <c r="BE2447" s="2">
        <f>N2447*'mass balance'!$H$11+R2447*'mass balance'!$I$11+S2447*'mass balance'!$J$11</f>
        <v>-2.4043001969787591E-3</v>
      </c>
      <c r="BF2447" s="2">
        <f>N2447*'mass balance'!$H$12+R2447*'mass balance'!$I$12+S2447*'mass balance'!$J$12</f>
        <v>1.1435874559598318E-9</v>
      </c>
      <c r="BG2447" s="2">
        <f>N2447*'mass balance'!$H$13+R2447*'mass balance'!$I$13+S2447*'mass balance'!$J$13</f>
        <v>7.6054923662995967E-4</v>
      </c>
      <c r="BH2447" s="2">
        <f>N2447*'mass balance'!$H$14+R2447*'mass balance'!$I$14+S2447*'mass balance'!$J$14</f>
        <v>2.629703340445518E-4</v>
      </c>
      <c r="BI2447" s="36">
        <f t="shared" si="2520"/>
        <v>6.038243608117373E-16</v>
      </c>
      <c r="BJ2447" s="36">
        <f t="shared" si="2521"/>
        <v>4.7831826964594418E-17</v>
      </c>
      <c r="BK2447" s="36">
        <f t="shared" si="2522"/>
        <v>1.0489387426183083E-13</v>
      </c>
      <c r="BL2447" s="36">
        <f t="shared" si="2523"/>
        <v>1.0489075286354651E-13</v>
      </c>
      <c r="BM2447" s="36">
        <f t="shared" si="2555"/>
        <v>1.1660514164273126E-10</v>
      </c>
      <c r="BN2447" s="36">
        <f t="shared" ca="1" si="2524"/>
        <v>0.82803491952427821</v>
      </c>
      <c r="BO2447" s="36">
        <f t="shared" ca="1" si="2540"/>
        <v>1</v>
      </c>
      <c r="BP2447" s="36">
        <f t="shared" si="2556"/>
        <v>-1.1660513145069622E-10</v>
      </c>
      <c r="BQ2447" s="36">
        <f t="shared" si="2557"/>
        <v>0.99999991259360532</v>
      </c>
      <c r="BR2447" s="2">
        <f t="shared" si="2546"/>
        <v>-5</v>
      </c>
      <c r="BS2447">
        <v>0</v>
      </c>
      <c r="BT2447" s="37">
        <f t="shared" si="2541"/>
        <v>1.427488663655571</v>
      </c>
      <c r="BU2447" s="34">
        <f t="shared" si="2525"/>
        <v>-5</v>
      </c>
      <c r="BV2447" s="34">
        <f t="shared" si="2526"/>
        <v>-5</v>
      </c>
      <c r="BW2447" s="34">
        <f t="shared" si="2527"/>
        <v>-5</v>
      </c>
      <c r="BX2447" s="34">
        <f t="shared" si="2528"/>
        <v>-5</v>
      </c>
      <c r="BY2447" s="34">
        <f t="shared" si="2529"/>
        <v>25.259935429645441</v>
      </c>
      <c r="BZ2447" s="36">
        <f t="shared" si="2542"/>
        <v>1.4239288415516917E-3</v>
      </c>
      <c r="CA2447" s="34">
        <f t="shared" si="2543"/>
        <v>0.26953933465723362</v>
      </c>
    </row>
    <row r="2448" spans="1:79" ht="13.2" x14ac:dyDescent="0.25">
      <c r="A2448" s="75">
        <f t="shared" si="2530"/>
        <v>6.6136986301371872</v>
      </c>
      <c r="B2448" s="34">
        <f t="shared" si="2547"/>
        <v>2414.0000000000732</v>
      </c>
      <c r="C2448">
        <v>30</v>
      </c>
      <c r="D2448" s="35">
        <f t="shared" si="2491"/>
        <v>3000</v>
      </c>
      <c r="E2448" s="27">
        <v>0</v>
      </c>
      <c r="F2448" s="64">
        <f t="shared" si="2531"/>
        <v>3.1263897495927093</v>
      </c>
      <c r="G2448" s="34">
        <v>0</v>
      </c>
      <c r="H2448" s="34">
        <f t="shared" si="2492"/>
        <v>1</v>
      </c>
      <c r="I2448" s="34">
        <f t="shared" si="2532"/>
        <v>41549.719772087105</v>
      </c>
      <c r="J2448" s="34">
        <f t="shared" si="2493"/>
        <v>94010.811569522251</v>
      </c>
      <c r="K2448" s="34">
        <f t="shared" si="2494"/>
        <v>82551.244516278894</v>
      </c>
      <c r="L2448" s="36">
        <f t="shared" si="2544"/>
        <v>1191.1942777944207</v>
      </c>
      <c r="M2448" s="34">
        <f t="shared" si="2495"/>
        <v>474.19527922407121</v>
      </c>
      <c r="N2448" s="34">
        <f t="shared" si="2533"/>
        <v>1072.918982049054</v>
      </c>
      <c r="O2448" s="34">
        <f t="shared" si="2496"/>
        <v>146.59954174815172</v>
      </c>
      <c r="P2448">
        <f t="shared" si="2548"/>
        <v>498.93867216480749</v>
      </c>
      <c r="Q2448" s="36">
        <f t="shared" si="2497"/>
        <v>1072.918615142137</v>
      </c>
      <c r="R2448" s="34">
        <f t="shared" si="2498"/>
        <v>631.79974459185678</v>
      </c>
      <c r="S2448" s="34">
        <f t="shared" si="2499"/>
        <v>6.7143474052500096E-4</v>
      </c>
      <c r="T2448" s="36">
        <f t="shared" si="2534"/>
        <v>-1.8894932454226219E-13</v>
      </c>
      <c r="U2448" s="36">
        <f t="shared" si="2500"/>
        <v>4048.5542507276705</v>
      </c>
      <c r="V2448" s="36">
        <f t="shared" si="2501"/>
        <v>9.0626652139619329E-8</v>
      </c>
      <c r="W2448" s="68">
        <f t="shared" si="2502"/>
        <v>3.4034122222697736</v>
      </c>
      <c r="X2448">
        <f t="shared" si="2503"/>
        <v>6.8400593941610799</v>
      </c>
      <c r="Y2448">
        <f t="shared" si="2504"/>
        <v>0.11712706557874125</v>
      </c>
      <c r="Z2448" s="34">
        <f t="shared" si="2505"/>
        <v>1.9787218138990353E-2</v>
      </c>
      <c r="AA2448" s="36">
        <f t="shared" si="2506"/>
        <v>2.6628173791765785E-8</v>
      </c>
      <c r="AB2448" s="34">
        <f t="shared" si="2507"/>
        <v>1.9787218138990353E-2</v>
      </c>
      <c r="AC2448" s="36">
        <f t="shared" si="2508"/>
        <v>109.64432510517868</v>
      </c>
      <c r="AD2448" s="34">
        <f t="shared" si="2509"/>
        <v>0</v>
      </c>
      <c r="AE2448">
        <f t="shared" si="2535"/>
        <v>5541.1692707387974</v>
      </c>
      <c r="AF2448" s="36">
        <f t="shared" si="2549"/>
        <v>0</v>
      </c>
      <c r="AG2448" s="34">
        <f t="shared" si="2510"/>
        <v>464.33494643741034</v>
      </c>
      <c r="AH2448">
        <f t="shared" si="2545"/>
        <v>2.5081520539060875E-4</v>
      </c>
      <c r="AI2448" s="29">
        <f t="shared" si="2536"/>
        <v>464.33494643741034</v>
      </c>
      <c r="AJ2448">
        <f t="shared" si="2537"/>
        <v>10679.700805492843</v>
      </c>
      <c r="AK2448" s="36">
        <f t="shared" si="2550"/>
        <v>8.8361311607409732E-3</v>
      </c>
      <c r="AL2448" s="36">
        <f t="shared" si="2538"/>
        <v>-6.7076073151552396E-3</v>
      </c>
      <c r="AM2448" s="36">
        <f t="shared" si="2539"/>
        <v>-4.822465846541564E-3</v>
      </c>
      <c r="AN2448" s="37">
        <f t="shared" si="2551"/>
        <v>-1.0605360142066964E-2</v>
      </c>
      <c r="AO2448" s="36">
        <f t="shared" si="2552"/>
        <v>0.12325029401578884</v>
      </c>
      <c r="AP2448" s="36">
        <f t="shared" si="2553"/>
        <v>6.3173361572164029E-3</v>
      </c>
      <c r="AQ2448" s="74">
        <f t="shared" si="2511"/>
        <v>-0.66346618361365328</v>
      </c>
      <c r="AR2448" s="73">
        <f t="shared" si="2512"/>
        <v>-1.2374664099388854E-2</v>
      </c>
      <c r="AS2448" s="72">
        <f t="shared" si="2554"/>
        <v>1.8722502269526123E-3</v>
      </c>
      <c r="AT2448" s="37">
        <f t="shared" si="2513"/>
        <v>-2686.0788378831189</v>
      </c>
      <c r="AU2448" s="37">
        <f t="shared" si="2514"/>
        <v>2.9956509830235531</v>
      </c>
      <c r="AV2448" s="34">
        <f t="shared" si="2515"/>
        <v>1.4669244554354155</v>
      </c>
      <c r="AW2448" s="34">
        <f t="shared" si="2516"/>
        <v>0.32006415619521433</v>
      </c>
      <c r="AX2448" s="37">
        <f t="shared" si="2517"/>
        <v>1.8926188883035999</v>
      </c>
      <c r="AY2448" s="7">
        <f t="shared" si="2518"/>
        <v>7.0830197222040034</v>
      </c>
      <c r="AZ2448" s="37">
        <f t="shared" si="2519"/>
        <v>5.2960311105733737</v>
      </c>
      <c r="BA2448" s="2">
        <f>BE2448*'mass balance'!$B$17+BF2448*'mass balance'!$C$17+BG2448*'mass balance'!$D$17+BH2448*'mass balance'!$E$17</f>
        <v>1.1218833533475966E-3</v>
      </c>
      <c r="BB2448" s="2">
        <f>BE2448*'mass balance'!$B$18+BF2448*'mass balance'!$C$18+BG2448*'mass balance'!$D$18+BH2448*'mass balance'!$E$18</f>
        <v>1.1391430972452516E-3</v>
      </c>
      <c r="BC2448" s="2">
        <f>BE2448*'mass balance'!$B$19+BF2448*'mass balance'!$C$19+BG2448*'mass balance'!$D$19+BH2448*'mass balance'!$E$19</f>
        <v>-1.4239288715565646E-3</v>
      </c>
      <c r="BD2448" s="2">
        <f>BE2448*'mass balance'!$B$20+BF2448*'mass balance'!$C$20+BG2448*'mass balance'!$D$20+BH2448*'mass balance'!$E$20</f>
        <v>5.1779231692965994E-5</v>
      </c>
      <c r="BE2448" s="2">
        <f>N2448*'mass balance'!$H$11+R2448*'mass balance'!$I$11+S2448*'mass balance'!$J$11</f>
        <v>-2.4043002398858354E-3</v>
      </c>
      <c r="BF2448" s="2">
        <f>N2448*'mass balance'!$H$12+R2448*'mass balance'!$I$12+S2448*'mass balance'!$J$12</f>
        <v>1.1375730396686483E-9</v>
      </c>
      <c r="BG2448" s="2">
        <f>N2448*'mass balance'!$H$13+R2448*'mass balance'!$I$13+S2448*'mass balance'!$J$13</f>
        <v>7.6054925176285623E-4</v>
      </c>
      <c r="BH2448" s="2">
        <f>N2448*'mass balance'!$H$14+R2448*'mass balance'!$I$14+S2448*'mass balance'!$J$14</f>
        <v>2.629703387375132E-4</v>
      </c>
      <c r="BI2448" s="36">
        <f t="shared" si="2520"/>
        <v>6.038243608117373E-16</v>
      </c>
      <c r="BJ2448" s="36">
        <f t="shared" si="2521"/>
        <v>4.7832212589163815E-17</v>
      </c>
      <c r="BK2448" s="36">
        <f t="shared" si="2522"/>
        <v>1.0494170608879542E-13</v>
      </c>
      <c r="BL2448" s="36">
        <f t="shared" si="2523"/>
        <v>1.0493859831376954E-13</v>
      </c>
      <c r="BM2448" s="36">
        <f t="shared" si="2555"/>
        <v>1.1671003239559481E-10</v>
      </c>
      <c r="BN2448" s="36">
        <f t="shared" ca="1" si="2524"/>
        <v>0.46539654684986731</v>
      </c>
      <c r="BO2448" s="36">
        <f t="shared" ca="1" si="2540"/>
        <v>1</v>
      </c>
      <c r="BP2448" s="36">
        <f t="shared" si="2556"/>
        <v>-1.1671002218078265E-10</v>
      </c>
      <c r="BQ2448" s="36">
        <f t="shared" si="2557"/>
        <v>0.99999991247700015</v>
      </c>
      <c r="BR2448" s="2">
        <f t="shared" si="2546"/>
        <v>-5</v>
      </c>
      <c r="BS2448">
        <v>0</v>
      </c>
      <c r="BT2448" s="37">
        <f t="shared" si="2541"/>
        <v>1.4274886937354558</v>
      </c>
      <c r="BU2448" s="34">
        <f t="shared" si="2525"/>
        <v>-5</v>
      </c>
      <c r="BV2448" s="34">
        <f t="shared" si="2526"/>
        <v>-5</v>
      </c>
      <c r="BW2448" s="34">
        <f t="shared" si="2527"/>
        <v>-5</v>
      </c>
      <c r="BX2448" s="34">
        <f t="shared" si="2528"/>
        <v>-5</v>
      </c>
      <c r="BY2448" s="34">
        <f t="shared" si="2529"/>
        <v>25.259935880433559</v>
      </c>
      <c r="BZ2448" s="36">
        <f t="shared" si="2542"/>
        <v>1.4239288715565646E-3</v>
      </c>
      <c r="CA2448" s="34">
        <f t="shared" si="2543"/>
        <v>0.26953933312164946</v>
      </c>
    </row>
    <row r="2449" spans="1:79" ht="13.2" x14ac:dyDescent="0.25">
      <c r="A2449" s="75">
        <f t="shared" si="2530"/>
        <v>6.6164383561645845</v>
      </c>
      <c r="B2449" s="34">
        <f t="shared" si="2547"/>
        <v>2415.0000000000732</v>
      </c>
      <c r="C2449">
        <v>30</v>
      </c>
      <c r="D2449" s="35">
        <f t="shared" si="2491"/>
        <v>3000</v>
      </c>
      <c r="E2449" s="27">
        <v>0</v>
      </c>
      <c r="F2449" s="64">
        <f t="shared" si="2531"/>
        <v>3.1263897495927093</v>
      </c>
      <c r="G2449" s="34">
        <v>0</v>
      </c>
      <c r="H2449" s="34">
        <f t="shared" si="2492"/>
        <v>1</v>
      </c>
      <c r="I2449" s="34">
        <f t="shared" si="2532"/>
        <v>41549.719772087105</v>
      </c>
      <c r="J2449" s="34">
        <f t="shared" si="2493"/>
        <v>94010.813238413044</v>
      </c>
      <c r="K2449" s="34">
        <f t="shared" si="2494"/>
        <v>82551.245981738131</v>
      </c>
      <c r="L2449" s="36">
        <f t="shared" si="2544"/>
        <v>1191.194309513749</v>
      </c>
      <c r="M2449" s="34">
        <f t="shared" si="2495"/>
        <v>474.19527922407121</v>
      </c>
      <c r="N2449" s="34">
        <f t="shared" si="2533"/>
        <v>1072.9190010956358</v>
      </c>
      <c r="O2449" s="34">
        <f t="shared" si="2496"/>
        <v>146.59954174815172</v>
      </c>
      <c r="P2449">
        <f t="shared" si="2548"/>
        <v>498.93868545063316</v>
      </c>
      <c r="Q2449" s="36">
        <f t="shared" si="2497"/>
        <v>1072.9186361183752</v>
      </c>
      <c r="R2449" s="34">
        <f t="shared" si="2498"/>
        <v>631.79975843876525</v>
      </c>
      <c r="S2449" s="34">
        <f t="shared" si="2499"/>
        <v>6.6790349501388846E-4</v>
      </c>
      <c r="T2449" s="36">
        <f t="shared" si="2534"/>
        <v>-1.8894932286513709E-13</v>
      </c>
      <c r="U2449" s="36">
        <f t="shared" si="2500"/>
        <v>4048.5542507276705</v>
      </c>
      <c r="V2449" s="36">
        <f t="shared" si="2501"/>
        <v>9.0150023609889412E-8</v>
      </c>
      <c r="W2449" s="68">
        <f t="shared" si="2502"/>
        <v>3.4034123128964255</v>
      </c>
      <c r="X2449">
        <f t="shared" si="2503"/>
        <v>6.8400594548738427</v>
      </c>
      <c r="Y2449">
        <f t="shared" si="2504"/>
        <v>0.11712706557874125</v>
      </c>
      <c r="Z2449" s="34">
        <f t="shared" si="2505"/>
        <v>1.9787218138990353E-2</v>
      </c>
      <c r="AA2449" s="36">
        <f t="shared" si="2506"/>
        <v>2.6488128772493191E-8</v>
      </c>
      <c r="AB2449" s="34">
        <f t="shared" si="2507"/>
        <v>1.9787218138990353E-2</v>
      </c>
      <c r="AC2449" s="36">
        <f t="shared" si="2508"/>
        <v>109.64432510517868</v>
      </c>
      <c r="AD2449" s="34">
        <f t="shared" si="2509"/>
        <v>0</v>
      </c>
      <c r="AE2449">
        <f t="shared" si="2535"/>
        <v>5541.1692707387974</v>
      </c>
      <c r="AF2449" s="36">
        <f t="shared" si="2549"/>
        <v>0</v>
      </c>
      <c r="AG2449" s="34">
        <f t="shared" si="2510"/>
        <v>464.33495765906838</v>
      </c>
      <c r="AH2449">
        <f t="shared" si="2545"/>
        <v>2.4949610315161408E-4</v>
      </c>
      <c r="AI2449" s="29">
        <f t="shared" si="2536"/>
        <v>464.33495765906838</v>
      </c>
      <c r="AJ2449">
        <f t="shared" si="2537"/>
        <v>11144.035763151911</v>
      </c>
      <c r="AK2449" s="36">
        <f t="shared" si="2550"/>
        <v>1.2374664099388854E-2</v>
      </c>
      <c r="AL2449" s="36">
        <f t="shared" si="2538"/>
        <v>-8.8950704159396852E-3</v>
      </c>
      <c r="AM2449" s="36">
        <f t="shared" si="2539"/>
        <v>-6.745076561850227E-3</v>
      </c>
      <c r="AN2449" s="37">
        <f t="shared" si="2551"/>
        <v>-1.7692289813259904E-3</v>
      </c>
      <c r="AO2449" s="36">
        <f t="shared" si="2552"/>
        <v>0.1165426867006336</v>
      </c>
      <c r="AP2449" s="36">
        <f t="shared" si="2553"/>
        <v>1.4948703106748389E-3</v>
      </c>
      <c r="AQ2449" s="74">
        <f t="shared" si="2511"/>
        <v>-0.13091404148187699</v>
      </c>
      <c r="AR2449" s="73">
        <f t="shared" si="2512"/>
        <v>-1.8755016550541679E-3</v>
      </c>
      <c r="AS2449" s="72">
        <f t="shared" si="2554"/>
        <v>1.5829058256387714E-3</v>
      </c>
      <c r="AT2449" s="37">
        <f t="shared" si="2513"/>
        <v>-530.0125991213913</v>
      </c>
      <c r="AU2449" s="37">
        <f t="shared" si="2514"/>
        <v>0.70886044437422935</v>
      </c>
      <c r="AV2449" s="34">
        <f t="shared" si="2515"/>
        <v>1.5307037971395834</v>
      </c>
      <c r="AW2449" s="34">
        <f t="shared" si="2516"/>
        <v>0.3200641647179383</v>
      </c>
      <c r="AX2449" s="37">
        <f t="shared" si="2517"/>
        <v>1.8926189387005843</v>
      </c>
      <c r="AY2449" s="7">
        <f t="shared" si="2518"/>
        <v>7.146799213454532</v>
      </c>
      <c r="AZ2449" s="37">
        <f t="shared" si="2519"/>
        <v>5.29603125159701</v>
      </c>
      <c r="BA2449" s="2">
        <f>BE2449*'mass balance'!$B$17+BF2449*'mass balance'!$C$17+BG2449*'mass balance'!$D$17+BH2449*'mass balance'!$E$17</f>
        <v>1.121883376863469E-3</v>
      </c>
      <c r="BB2449" s="2">
        <f>BE2449*'mass balance'!$B$18+BF2449*'mass balance'!$C$18+BG2449*'mass balance'!$D$18+BH2449*'mass balance'!$E$18</f>
        <v>1.1391431211229073E-3</v>
      </c>
      <c r="BC2449" s="2">
        <f>BE2449*'mass balance'!$B$19+BF2449*'mass balance'!$C$19+BG2449*'mass balance'!$D$19+BH2449*'mass balance'!$E$19</f>
        <v>-1.4239289014036339E-3</v>
      </c>
      <c r="BD2449" s="2">
        <f>BE2449*'mass balance'!$B$20+BF2449*'mass balance'!$C$20+BG2449*'mass balance'!$D$20+BH2449*'mass balance'!$E$20</f>
        <v>5.1779232778313952E-5</v>
      </c>
      <c r="BE2449" s="2">
        <f>N2449*'mass balance'!$H$11+R2449*'mass balance'!$I$11+S2449*'mass balance'!$J$11</f>
        <v>-2.4043002825672516E-3</v>
      </c>
      <c r="BF2449" s="2">
        <f>N2449*'mass balance'!$H$12+R2449*'mass balance'!$I$12+S2449*'mass balance'!$J$12</f>
        <v>1.1315902546749027E-9</v>
      </c>
      <c r="BG2449" s="2">
        <f>N2449*'mass balance'!$H$13+R2449*'mass balance'!$I$13+S2449*'mass balance'!$J$13</f>
        <v>7.6054926681616477E-4</v>
      </c>
      <c r="BH2449" s="2">
        <f>N2449*'mass balance'!$H$14+R2449*'mass balance'!$I$14+S2449*'mass balance'!$J$14</f>
        <v>2.6297034340579307E-4</v>
      </c>
      <c r="BI2449" s="36">
        <f t="shared" si="2520"/>
        <v>6.038243608117373E-16</v>
      </c>
      <c r="BJ2449" s="36">
        <f t="shared" si="2521"/>
        <v>4.7832598154145538E-17</v>
      </c>
      <c r="BK2449" s="36">
        <f t="shared" si="2522"/>
        <v>1.0498953830138458E-13</v>
      </c>
      <c r="BL2449" s="36">
        <f t="shared" si="2523"/>
        <v>1.0498644409139034E-13</v>
      </c>
      <c r="BM2449" s="36">
        <f t="shared" si="2555"/>
        <v>1.1681497099390858E-10</v>
      </c>
      <c r="BN2449" s="36">
        <f t="shared" ca="1" si="2524"/>
        <v>0.9826152405989057</v>
      </c>
      <c r="BO2449" s="36">
        <f t="shared" ca="1" si="2540"/>
        <v>1</v>
      </c>
      <c r="BP2449" s="36">
        <f t="shared" si="2556"/>
        <v>-1.1681496075627841E-10</v>
      </c>
      <c r="BQ2449" s="36">
        <f t="shared" si="2557"/>
        <v>0.99999991236029018</v>
      </c>
      <c r="BR2449" s="2">
        <f t="shared" si="2546"/>
        <v>-5</v>
      </c>
      <c r="BS2449">
        <v>0</v>
      </c>
      <c r="BT2449" s="37">
        <f t="shared" si="2541"/>
        <v>1.4274887236571427</v>
      </c>
      <c r="BU2449" s="34">
        <f t="shared" si="2525"/>
        <v>-5</v>
      </c>
      <c r="BV2449" s="34">
        <f t="shared" si="2526"/>
        <v>-5</v>
      </c>
      <c r="BW2449" s="34">
        <f t="shared" si="2527"/>
        <v>-5</v>
      </c>
      <c r="BX2449" s="34">
        <f t="shared" si="2528"/>
        <v>-5</v>
      </c>
      <c r="BY2449" s="34">
        <f t="shared" si="2529"/>
        <v>25.259936328850866</v>
      </c>
      <c r="BZ2449" s="36">
        <f t="shared" si="2542"/>
        <v>1.4239289014036339E-3</v>
      </c>
      <c r="CA2449" s="34">
        <f t="shared" si="2543"/>
        <v>0.26953933159414151</v>
      </c>
    </row>
    <row r="2450" spans="1:79" ht="13.2" x14ac:dyDescent="0.25">
      <c r="A2450" s="75">
        <f t="shared" si="2530"/>
        <v>6.6191780821919819</v>
      </c>
      <c r="B2450" s="34">
        <f t="shared" si="2547"/>
        <v>2416.0000000000732</v>
      </c>
      <c r="C2450">
        <v>30</v>
      </c>
      <c r="D2450" s="35">
        <f t="shared" si="2491"/>
        <v>3000</v>
      </c>
      <c r="E2450" s="27">
        <v>0</v>
      </c>
      <c r="F2450" s="64">
        <f t="shared" si="2531"/>
        <v>3.1263897495927093</v>
      </c>
      <c r="G2450" s="34">
        <v>0</v>
      </c>
      <c r="H2450" s="34">
        <f t="shared" si="2492"/>
        <v>1</v>
      </c>
      <c r="I2450" s="34">
        <f t="shared" si="2532"/>
        <v>41549.719772087105</v>
      </c>
      <c r="J2450" s="34">
        <f t="shared" si="2493"/>
        <v>94010.814898526718</v>
      </c>
      <c r="K2450" s="34">
        <f t="shared" si="2494"/>
        <v>82551.247439490151</v>
      </c>
      <c r="L2450" s="36">
        <f t="shared" si="2544"/>
        <v>1191.194341066257</v>
      </c>
      <c r="M2450" s="34">
        <f t="shared" si="2495"/>
        <v>474.19527922407121</v>
      </c>
      <c r="N2450" s="34">
        <f t="shared" si="2533"/>
        <v>1072.9190200420469</v>
      </c>
      <c r="O2450" s="34">
        <f t="shared" si="2496"/>
        <v>146.59954174815172</v>
      </c>
      <c r="P2450">
        <f t="shared" si="2548"/>
        <v>498.93869866658525</v>
      </c>
      <c r="Q2450" s="36">
        <f t="shared" si="2497"/>
        <v>1072.9186569842941</v>
      </c>
      <c r="R2450" s="34">
        <f t="shared" si="2498"/>
        <v>631.79977221284935</v>
      </c>
      <c r="S2450" s="34">
        <f t="shared" si="2499"/>
        <v>6.6439082115721249E-4</v>
      </c>
      <c r="T2450" s="36">
        <f t="shared" si="2534"/>
        <v>-1.8894932119683247E-13</v>
      </c>
      <c r="U2450" s="36">
        <f t="shared" si="2500"/>
        <v>4048.5542507276705</v>
      </c>
      <c r="V2450" s="36">
        <f t="shared" si="2501"/>
        <v>8.9675901779053352E-8</v>
      </c>
      <c r="W2450" s="68">
        <f t="shared" si="2502"/>
        <v>3.403412403046449</v>
      </c>
      <c r="X2450">
        <f t="shared" si="2503"/>
        <v>6.8400595152673009</v>
      </c>
      <c r="Y2450">
        <f t="shared" si="2504"/>
        <v>0.11712706557874125</v>
      </c>
      <c r="Z2450" s="34">
        <f t="shared" si="2505"/>
        <v>1.9787218138990353E-2</v>
      </c>
      <c r="AA2450" s="36">
        <f t="shared" si="2506"/>
        <v>2.6348820289537354E-8</v>
      </c>
      <c r="AB2450" s="34">
        <f t="shared" si="2507"/>
        <v>1.9787218138990353E-2</v>
      </c>
      <c r="AC2450" s="36">
        <f t="shared" si="2508"/>
        <v>109.64432510517868</v>
      </c>
      <c r="AD2450" s="34">
        <f t="shared" si="2509"/>
        <v>0</v>
      </c>
      <c r="AE2450">
        <f t="shared" si="2535"/>
        <v>5541.1692707387974</v>
      </c>
      <c r="AF2450" s="36">
        <f t="shared" si="2549"/>
        <v>0</v>
      </c>
      <c r="AG2450" s="34">
        <f t="shared" si="2510"/>
        <v>464.33496882170908</v>
      </c>
      <c r="AH2450">
        <f t="shared" si="2545"/>
        <v>2.4818393870873479E-4</v>
      </c>
      <c r="AI2450" s="29">
        <f t="shared" si="2536"/>
        <v>464.33496882170908</v>
      </c>
      <c r="AJ2450">
        <f t="shared" si="2537"/>
        <v>11608.37073197362</v>
      </c>
      <c r="AK2450" s="36">
        <f t="shared" si="2550"/>
        <v>1.8755016550541679E-3</v>
      </c>
      <c r="AL2450" s="36">
        <f t="shared" si="2538"/>
        <v>-2.1386722675492331E-3</v>
      </c>
      <c r="AM2450" s="36">
        <f t="shared" si="2539"/>
        <v>-1.0329164453311516E-3</v>
      </c>
      <c r="AN2450" s="37">
        <f t="shared" si="2551"/>
        <v>1.0605435118062863E-2</v>
      </c>
      <c r="AO2450" s="36">
        <f t="shared" si="2552"/>
        <v>0.10764761628469391</v>
      </c>
      <c r="AP2450" s="36">
        <f t="shared" si="2553"/>
        <v>-5.2502062511753881E-3</v>
      </c>
      <c r="AQ2450" s="74">
        <f t="shared" si="2511"/>
        <v>0.99580087175525567</v>
      </c>
      <c r="AR2450" s="73">
        <f t="shared" si="2512"/>
        <v>9.3764862177700137E-3</v>
      </c>
      <c r="AS2450" s="72">
        <f t="shared" si="2554"/>
        <v>1.2474215777446456E-3</v>
      </c>
      <c r="AT2450" s="37">
        <f t="shared" si="2513"/>
        <v>4031.5538522230572</v>
      </c>
      <c r="AU2450" s="37">
        <f t="shared" si="2514"/>
        <v>-2.4896230192600775</v>
      </c>
      <c r="AV2450" s="34">
        <f t="shared" si="2515"/>
        <v>1.5944831403779633</v>
      </c>
      <c r="AW2450" s="34">
        <f t="shared" si="2516"/>
        <v>0.32006417319583902</v>
      </c>
      <c r="AX2450" s="37">
        <f t="shared" si="2517"/>
        <v>1.8926189888325182</v>
      </c>
      <c r="AY2450" s="7">
        <f t="shared" si="2518"/>
        <v>7.2105787054527708</v>
      </c>
      <c r="AZ2450" s="37">
        <f t="shared" si="2519"/>
        <v>5.2960313918789677</v>
      </c>
      <c r="BA2450" s="2">
        <f>BE2450*'mass balance'!$B$17+BF2450*'mass balance'!$C$17+BG2450*'mass balance'!$D$17+BH2450*'mass balance'!$E$17</f>
        <v>1.1218834002556658E-3</v>
      </c>
      <c r="BB2450" s="2">
        <f>BE2450*'mass balance'!$B$18+BF2450*'mass balance'!$C$18+BG2450*'mass balance'!$D$18+BH2450*'mass balance'!$E$18</f>
        <v>1.139143144874984E-3</v>
      </c>
      <c r="BC2450" s="2">
        <f>BE2450*'mass balance'!$B$19+BF2450*'mass balance'!$C$19+BG2450*'mass balance'!$D$19+BH2450*'mass balance'!$E$19</f>
        <v>-1.4239289310937298E-3</v>
      </c>
      <c r="BD2450" s="2">
        <f>BE2450*'mass balance'!$B$20+BF2450*'mass balance'!$C$20+BG2450*'mass balance'!$D$20+BH2450*'mass balance'!$E$20</f>
        <v>5.1779233857953801E-5</v>
      </c>
      <c r="BE2450" s="2">
        <f>N2450*'mass balance'!$H$11+R2450*'mass balance'!$I$11+S2450*'mass balance'!$J$11</f>
        <v>-2.4043003250241949E-3</v>
      </c>
      <c r="BF2450" s="2">
        <f>N2450*'mass balance'!$H$12+R2450*'mass balance'!$I$12+S2450*'mass balance'!$J$12</f>
        <v>1.1256389345609346E-9</v>
      </c>
      <c r="BG2450" s="2">
        <f>N2450*'mass balance'!$H$13+R2450*'mass balance'!$I$13+S2450*'mass balance'!$J$13</f>
        <v>7.6054928179030399E-4</v>
      </c>
      <c r="BH2450" s="2">
        <f>N2450*'mass balance'!$H$14+R2450*'mass balance'!$I$14+S2450*'mass balance'!$J$14</f>
        <v>2.6297034804952129E-4</v>
      </c>
      <c r="BI2450" s="36">
        <f t="shared" si="2520"/>
        <v>6.038243608117373E-16</v>
      </c>
      <c r="BJ2450" s="36">
        <f t="shared" si="2521"/>
        <v>4.7832983659833449E-17</v>
      </c>
      <c r="BK2450" s="36">
        <f t="shared" si="2522"/>
        <v>1.0503737089953873E-13</v>
      </c>
      <c r="BL2450" s="36">
        <f t="shared" si="2523"/>
        <v>1.0503429019659193E-13</v>
      </c>
      <c r="BM2450" s="36">
        <f t="shared" si="2555"/>
        <v>1.1691995743799998E-10</v>
      </c>
      <c r="BN2450" s="36">
        <f t="shared" ca="1" si="2524"/>
        <v>9.6705495375786432E-2</v>
      </c>
      <c r="BO2450" s="36">
        <f t="shared" ca="1" si="2540"/>
        <v>1</v>
      </c>
      <c r="BP2450" s="36">
        <f t="shared" si="2556"/>
        <v>-1.1691994717751084E-10</v>
      </c>
      <c r="BQ2450" s="36">
        <f t="shared" si="2557"/>
        <v>0.99999991224347518</v>
      </c>
      <c r="BR2450" s="2">
        <f t="shared" si="2546"/>
        <v>-5</v>
      </c>
      <c r="BS2450">
        <v>0</v>
      </c>
      <c r="BT2450" s="37">
        <f t="shared" si="2541"/>
        <v>1.427488753421464</v>
      </c>
      <c r="BU2450" s="34">
        <f t="shared" si="2525"/>
        <v>-5</v>
      </c>
      <c r="BV2450" s="34">
        <f t="shared" si="2526"/>
        <v>-5</v>
      </c>
      <c r="BW2450" s="34">
        <f t="shared" si="2527"/>
        <v>-5</v>
      </c>
      <c r="BX2450" s="34">
        <f t="shared" si="2528"/>
        <v>-5</v>
      </c>
      <c r="BY2450" s="34">
        <f t="shared" si="2529"/>
        <v>25.259936774909821</v>
      </c>
      <c r="BZ2450" s="36">
        <f t="shared" si="2542"/>
        <v>1.4239289310937298E-3</v>
      </c>
      <c r="CA2450" s="34">
        <f t="shared" si="2543"/>
        <v>0.26953933007466713</v>
      </c>
    </row>
    <row r="2451" spans="1:79" ht="13.2" x14ac:dyDescent="0.25">
      <c r="A2451" s="75">
        <f t="shared" si="2530"/>
        <v>6.6219178082193793</v>
      </c>
      <c r="B2451" s="34">
        <f t="shared" si="2547"/>
        <v>2417.0000000000732</v>
      </c>
      <c r="C2451">
        <v>30</v>
      </c>
      <c r="D2451" s="35">
        <f t="shared" si="2491"/>
        <v>3000</v>
      </c>
      <c r="E2451" s="27">
        <v>0</v>
      </c>
      <c r="F2451" s="64">
        <f t="shared" si="2531"/>
        <v>3.1263897495927093</v>
      </c>
      <c r="G2451" s="34">
        <v>0</v>
      </c>
      <c r="H2451" s="34">
        <f t="shared" si="2492"/>
        <v>1</v>
      </c>
      <c r="I2451" s="34">
        <f t="shared" si="2532"/>
        <v>41549.719772087105</v>
      </c>
      <c r="J2451" s="34">
        <f t="shared" si="2493"/>
        <v>94010.816549909432</v>
      </c>
      <c r="K2451" s="34">
        <f t="shared" si="2494"/>
        <v>82551.24888957548</v>
      </c>
      <c r="L2451" s="36">
        <f t="shared" si="2544"/>
        <v>1191.1943724528228</v>
      </c>
      <c r="M2451" s="34">
        <f t="shared" si="2495"/>
        <v>474.19527922407121</v>
      </c>
      <c r="N2451" s="34">
        <f t="shared" si="2533"/>
        <v>1072.9190388888139</v>
      </c>
      <c r="O2451" s="34">
        <f t="shared" si="2496"/>
        <v>146.59954174815172</v>
      </c>
      <c r="P2451">
        <f t="shared" si="2548"/>
        <v>498.93871181303138</v>
      </c>
      <c r="Q2451" s="36">
        <f t="shared" si="2497"/>
        <v>1072.9186777404741</v>
      </c>
      <c r="R2451" s="34">
        <f t="shared" si="2498"/>
        <v>631.79978591449219</v>
      </c>
      <c r="S2451" s="34">
        <f t="shared" si="2499"/>
        <v>6.6089662129797944E-4</v>
      </c>
      <c r="T2451" s="36">
        <f t="shared" si="2534"/>
        <v>-1.8894931953730189E-13</v>
      </c>
      <c r="U2451" s="36">
        <f t="shared" si="2500"/>
        <v>4048.5542507276705</v>
      </c>
      <c r="V2451" s="36">
        <f t="shared" si="2501"/>
        <v>8.9204273456205454E-8</v>
      </c>
      <c r="W2451" s="68">
        <f t="shared" si="2502"/>
        <v>3.4034124927223508</v>
      </c>
      <c r="X2451">
        <f t="shared" si="2503"/>
        <v>6.8400595753431341</v>
      </c>
      <c r="Y2451">
        <f t="shared" si="2504"/>
        <v>0.11712706557874125</v>
      </c>
      <c r="Z2451" s="34">
        <f t="shared" si="2505"/>
        <v>1.9787218138990353E-2</v>
      </c>
      <c r="AA2451" s="36">
        <f t="shared" si="2506"/>
        <v>2.6210244466973786E-8</v>
      </c>
      <c r="AB2451" s="34">
        <f t="shared" si="2507"/>
        <v>1.9787218138990353E-2</v>
      </c>
      <c r="AC2451" s="36">
        <f t="shared" si="2508"/>
        <v>109.64432510517868</v>
      </c>
      <c r="AD2451" s="34">
        <f t="shared" si="2509"/>
        <v>0</v>
      </c>
      <c r="AE2451">
        <f t="shared" si="2535"/>
        <v>5541.1692707387974</v>
      </c>
      <c r="AF2451" s="36">
        <f t="shared" si="2549"/>
        <v>0</v>
      </c>
      <c r="AG2451" s="34">
        <f t="shared" si="2510"/>
        <v>464.3349799256427</v>
      </c>
      <c r="AH2451">
        <f t="shared" si="2545"/>
        <v>2.4687867539796571E-4</v>
      </c>
      <c r="AI2451" s="29">
        <f t="shared" si="2536"/>
        <v>464.3349799256427</v>
      </c>
      <c r="AJ2451">
        <f t="shared" si="2537"/>
        <v>12072.705711899263</v>
      </c>
      <c r="AK2451" s="36">
        <f t="shared" si="2550"/>
        <v>-9.3764862177700137E-3</v>
      </c>
      <c r="AL2451" s="36">
        <f t="shared" si="2538"/>
        <v>7.3178548389986305E-3</v>
      </c>
      <c r="AM2451" s="36">
        <f t="shared" si="2539"/>
        <v>5.1200258082871224E-3</v>
      </c>
      <c r="AN2451" s="37">
        <f t="shared" si="2551"/>
        <v>1.248093677311703E-2</v>
      </c>
      <c r="AO2451" s="36">
        <f t="shared" si="2552"/>
        <v>0.10550894401714468</v>
      </c>
      <c r="AP2451" s="36">
        <f t="shared" si="2553"/>
        <v>-6.2831226965065394E-3</v>
      </c>
      <c r="AQ2451" s="74">
        <f t="shared" si="2511"/>
        <v>1.2446195450698037</v>
      </c>
      <c r="AR2451" s="73">
        <f t="shared" si="2512"/>
        <v>1.0713719450485456E-2</v>
      </c>
      <c r="AS2451" s="72">
        <f t="shared" si="2554"/>
        <v>1.1745400477597469E-3</v>
      </c>
      <c r="AT2451" s="37">
        <f t="shared" si="2513"/>
        <v>5038.9097497310895</v>
      </c>
      <c r="AU2451" s="37">
        <f t="shared" si="2514"/>
        <v>-2.9794271214690178</v>
      </c>
      <c r="AV2451" s="34">
        <f t="shared" si="2515"/>
        <v>1.6582624851424868</v>
      </c>
      <c r="AW2451" s="34">
        <f t="shared" si="2516"/>
        <v>0.32006418162915251</v>
      </c>
      <c r="AX2451" s="37">
        <f t="shared" si="2517"/>
        <v>1.8926190387007957</v>
      </c>
      <c r="AY2451" s="7">
        <f t="shared" si="2518"/>
        <v>7.2743581981947862</v>
      </c>
      <c r="AZ2451" s="37">
        <f t="shared" si="2519"/>
        <v>5.2960315314231465</v>
      </c>
      <c r="BA2451" s="2">
        <f>BE2451*'mass balance'!$B$17+BF2451*'mass balance'!$C$17+BG2451*'mass balance'!$D$17+BH2451*'mass balance'!$E$17</f>
        <v>1.1218834235248369E-3</v>
      </c>
      <c r="BB2451" s="2">
        <f>BE2451*'mass balance'!$B$18+BF2451*'mass balance'!$C$18+BG2451*'mass balance'!$D$18+BH2451*'mass balance'!$E$18</f>
        <v>1.1391431685021424E-3</v>
      </c>
      <c r="BC2451" s="2">
        <f>BE2451*'mass balance'!$B$19+BF2451*'mass balance'!$C$19+BG2451*'mass balance'!$D$19+BH2451*'mass balance'!$E$19</f>
        <v>-1.423928960627678E-3</v>
      </c>
      <c r="BD2451" s="2">
        <f>BE2451*'mass balance'!$B$20+BF2451*'mass balance'!$C$20+BG2451*'mass balance'!$D$20+BH2451*'mass balance'!$E$20</f>
        <v>5.1779234931915549E-5</v>
      </c>
      <c r="BE2451" s="2">
        <f>N2451*'mass balance'!$H$11+R2451*'mass balance'!$I$11+S2451*'mass balance'!$J$11</f>
        <v>-2.4043003672578464E-3</v>
      </c>
      <c r="BF2451" s="2">
        <f>N2451*'mass balance'!$H$12+R2451*'mass balance'!$I$12+S2451*'mass balance'!$J$12</f>
        <v>1.1197189138721487E-9</v>
      </c>
      <c r="BG2451" s="2">
        <f>N2451*'mass balance'!$H$13+R2451*'mass balance'!$I$13+S2451*'mass balance'!$J$13</f>
        <v>7.6054929668569057E-4</v>
      </c>
      <c r="BH2451" s="2">
        <f>N2451*'mass balance'!$H$14+R2451*'mass balance'!$I$14+S2451*'mass balance'!$J$14</f>
        <v>2.6297035266882693E-4</v>
      </c>
      <c r="BI2451" s="36">
        <f t="shared" si="2520"/>
        <v>6.038243608117373E-16</v>
      </c>
      <c r="BJ2451" s="36">
        <f t="shared" si="2521"/>
        <v>4.7833369106519994E-17</v>
      </c>
      <c r="BK2451" s="36">
        <f t="shared" si="2522"/>
        <v>1.0508520388319856E-13</v>
      </c>
      <c r="BL2451" s="36">
        <f t="shared" si="2523"/>
        <v>1.0508213662955662E-13</v>
      </c>
      <c r="BM2451" s="36">
        <f t="shared" si="2555"/>
        <v>1.1702499172819658E-10</v>
      </c>
      <c r="BN2451" s="36">
        <f t="shared" ca="1" si="2524"/>
        <v>0.85747271730317476</v>
      </c>
      <c r="BO2451" s="36">
        <f t="shared" ca="1" si="2540"/>
        <v>1</v>
      </c>
      <c r="BP2451" s="36">
        <f t="shared" si="2556"/>
        <v>-1.1702498144480743E-10</v>
      </c>
      <c r="BQ2451" s="36">
        <f t="shared" si="2557"/>
        <v>0.99999991212655526</v>
      </c>
      <c r="BR2451" s="2">
        <f t="shared" si="2546"/>
        <v>-5</v>
      </c>
      <c r="BS2451">
        <v>0</v>
      </c>
      <c r="BT2451" s="37">
        <f t="shared" si="2541"/>
        <v>1.4274887830292471</v>
      </c>
      <c r="BU2451" s="34">
        <f t="shared" si="2525"/>
        <v>-5</v>
      </c>
      <c r="BV2451" s="34">
        <f t="shared" si="2526"/>
        <v>-5</v>
      </c>
      <c r="BW2451" s="34">
        <f t="shared" si="2527"/>
        <v>-5</v>
      </c>
      <c r="BX2451" s="34">
        <f t="shared" si="2528"/>
        <v>-5</v>
      </c>
      <c r="BY2451" s="34">
        <f t="shared" si="2529"/>
        <v>25.259937218622849</v>
      </c>
      <c r="BZ2451" s="36">
        <f t="shared" si="2542"/>
        <v>1.423928960627678E-3</v>
      </c>
      <c r="CA2451" s="34">
        <f t="shared" si="2543"/>
        <v>0.26953932856318419</v>
      </c>
    </row>
    <row r="2452" spans="1:79" ht="13.2" x14ac:dyDescent="0.25">
      <c r="A2452" s="75">
        <f t="shared" si="2530"/>
        <v>6.6246575342467766</v>
      </c>
      <c r="B2452" s="34">
        <f t="shared" si="2547"/>
        <v>2418.0000000000737</v>
      </c>
      <c r="C2452">
        <v>30</v>
      </c>
      <c r="D2452" s="35">
        <f t="shared" si="2491"/>
        <v>3000</v>
      </c>
      <c r="E2452" s="27">
        <v>0</v>
      </c>
      <c r="F2452" s="64">
        <f t="shared" si="2531"/>
        <v>3.1263897495927093</v>
      </c>
      <c r="G2452" s="34">
        <v>0</v>
      </c>
      <c r="H2452" s="34">
        <f t="shared" si="2492"/>
        <v>1</v>
      </c>
      <c r="I2452" s="34">
        <f t="shared" si="2532"/>
        <v>41549.719772087105</v>
      </c>
      <c r="J2452" s="34">
        <f t="shared" si="2493"/>
        <v>94010.818192607083</v>
      </c>
      <c r="K2452" s="34">
        <f t="shared" si="2494"/>
        <v>82551.250332034397</v>
      </c>
      <c r="L2452" s="36">
        <f t="shared" si="2544"/>
        <v>1191.1944036743184</v>
      </c>
      <c r="M2452" s="34">
        <f t="shared" si="2495"/>
        <v>474.19527922407121</v>
      </c>
      <c r="N2452" s="34">
        <f t="shared" si="2533"/>
        <v>1072.9190576364606</v>
      </c>
      <c r="O2452" s="34">
        <f t="shared" si="2496"/>
        <v>146.59954174815172</v>
      </c>
      <c r="P2452">
        <f t="shared" si="2548"/>
        <v>498.93872489033697</v>
      </c>
      <c r="Q2452" s="36">
        <f t="shared" si="2497"/>
        <v>1072.9186983874915</v>
      </c>
      <c r="R2452" s="34">
        <f t="shared" si="2498"/>
        <v>631.79979954407463</v>
      </c>
      <c r="S2452" s="34">
        <f t="shared" si="2499"/>
        <v>6.5742079823394306E-4</v>
      </c>
      <c r="T2452" s="36">
        <f t="shared" si="2534"/>
        <v>-1.8894931788649933E-13</v>
      </c>
      <c r="U2452" s="36">
        <f t="shared" si="2500"/>
        <v>4048.5542507276705</v>
      </c>
      <c r="V2452" s="36">
        <f t="shared" si="2501"/>
        <v>8.8735125549078623E-8</v>
      </c>
      <c r="W2452" s="68">
        <f t="shared" si="2502"/>
        <v>3.4034125819266241</v>
      </c>
      <c r="X2452">
        <f t="shared" si="2503"/>
        <v>6.8400596351030112</v>
      </c>
      <c r="Y2452">
        <f t="shared" si="2504"/>
        <v>0.11712706557874125</v>
      </c>
      <c r="Z2452" s="34">
        <f t="shared" si="2505"/>
        <v>1.9787218138990353E-2</v>
      </c>
      <c r="AA2452" s="36">
        <f t="shared" si="2506"/>
        <v>2.6072397457861811E-8</v>
      </c>
      <c r="AB2452" s="34">
        <f t="shared" si="2507"/>
        <v>1.9787218138990353E-2</v>
      </c>
      <c r="AC2452" s="36">
        <f t="shared" si="2508"/>
        <v>109.64432510517868</v>
      </c>
      <c r="AD2452" s="34">
        <f t="shared" si="2509"/>
        <v>0</v>
      </c>
      <c r="AE2452">
        <f t="shared" si="2535"/>
        <v>5541.1692707387974</v>
      </c>
      <c r="AF2452" s="36">
        <f t="shared" si="2549"/>
        <v>0</v>
      </c>
      <c r="AG2452" s="34">
        <f t="shared" si="2510"/>
        <v>464.33499097117766</v>
      </c>
      <c r="AH2452">
        <f t="shared" si="2545"/>
        <v>2.455802766121451E-4</v>
      </c>
      <c r="AI2452" s="29">
        <f t="shared" si="2536"/>
        <v>464.33499097117766</v>
      </c>
      <c r="AJ2452">
        <f t="shared" si="2537"/>
        <v>12537.040702870441</v>
      </c>
      <c r="AK2452" s="36">
        <f t="shared" si="2550"/>
        <v>-1.0713719450485456E-2</v>
      </c>
      <c r="AL2452" s="36">
        <f t="shared" si="2538"/>
        <v>8.8524945474253557E-3</v>
      </c>
      <c r="AM2452" s="36">
        <f t="shared" si="2539"/>
        <v>5.8558440138160202E-3</v>
      </c>
      <c r="AN2452" s="37">
        <f t="shared" si="2551"/>
        <v>3.1044505553470166E-3</v>
      </c>
      <c r="AO2452" s="36">
        <f t="shared" si="2552"/>
        <v>0.11282679885614331</v>
      </c>
      <c r="AP2452" s="36">
        <f t="shared" si="2553"/>
        <v>-1.163096888219417E-3</v>
      </c>
      <c r="AQ2452" s="74">
        <f t="shared" si="2511"/>
        <v>0.25316590147891288</v>
      </c>
      <c r="AR2452" s="73">
        <f t="shared" si="2512"/>
        <v>3.0856880308062573E-3</v>
      </c>
      <c r="AS2452" s="72">
        <f t="shared" si="2554"/>
        <v>1.436272348124167E-3</v>
      </c>
      <c r="AT2452" s="37">
        <f t="shared" si="2513"/>
        <v>1024.9558865717547</v>
      </c>
      <c r="AU2452" s="37">
        <f t="shared" si="2514"/>
        <v>-0.5515350536738548</v>
      </c>
      <c r="AV2452" s="34">
        <f t="shared" si="2515"/>
        <v>1.7220418314251271</v>
      </c>
      <c r="AW2452" s="34">
        <f t="shared" si="2516"/>
        <v>0.32006419001811287</v>
      </c>
      <c r="AX2452" s="37">
        <f t="shared" si="2517"/>
        <v>1.8926190883068037</v>
      </c>
      <c r="AY2452" s="7">
        <f t="shared" si="2518"/>
        <v>7.3381376916766676</v>
      </c>
      <c r="AZ2452" s="37">
        <f t="shared" si="2519"/>
        <v>5.296031670233428</v>
      </c>
      <c r="BA2452" s="2">
        <f>BE2452*'mass balance'!$B$17+BF2452*'mass balance'!$C$17+BG2452*'mass balance'!$D$17+BH2452*'mass balance'!$E$17</f>
        <v>1.1218834466716304E-3</v>
      </c>
      <c r="BB2452" s="2">
        <f>BE2452*'mass balance'!$B$18+BF2452*'mass balance'!$C$18+BG2452*'mass balance'!$D$18+BH2452*'mass balance'!$E$18</f>
        <v>1.1391431920050406E-3</v>
      </c>
      <c r="BC2452" s="2">
        <f>BE2452*'mass balance'!$B$19+BF2452*'mass balance'!$C$19+BG2452*'mass balance'!$D$19+BH2452*'mass balance'!$E$19</f>
        <v>-1.4239289900063001E-3</v>
      </c>
      <c r="BD2452" s="2">
        <f>BE2452*'mass balance'!$B$20+BF2452*'mass balance'!$C$20+BG2452*'mass balance'!$D$20+BH2452*'mass balance'!$E$20</f>
        <v>5.1779236000229091E-5</v>
      </c>
      <c r="BE2452" s="2">
        <f>N2452*'mass balance'!$H$11+R2452*'mass balance'!$I$11+S2452*'mass balance'!$J$11</f>
        <v>-2.4043004092693795E-3</v>
      </c>
      <c r="BF2452" s="2">
        <f>N2452*'mass balance'!$H$12+R2452*'mass balance'!$I$12+S2452*'mass balance'!$J$12</f>
        <v>1.1138300279244026E-9</v>
      </c>
      <c r="BG2452" s="2">
        <f>N2452*'mass balance'!$H$13+R2452*'mass balance'!$I$13+S2452*'mass balance'!$J$13</f>
        <v>7.6054931150273735E-4</v>
      </c>
      <c r="BH2452" s="2">
        <f>N2452*'mass balance'!$H$14+R2452*'mass balance'!$I$14+S2452*'mass balance'!$J$14</f>
        <v>2.6297035726383837E-4</v>
      </c>
      <c r="BI2452" s="36">
        <f t="shared" si="2520"/>
        <v>6.038243608117373E-16</v>
      </c>
      <c r="BJ2452" s="36">
        <f t="shared" si="2521"/>
        <v>4.7833754494495338E-17</v>
      </c>
      <c r="BK2452" s="36">
        <f t="shared" si="2522"/>
        <v>1.0513303725230507E-13</v>
      </c>
      <c r="BL2452" s="36">
        <f t="shared" si="2523"/>
        <v>1.0512998339046501E-13</v>
      </c>
      <c r="BM2452" s="36">
        <f t="shared" si="2555"/>
        <v>1.1713007386482614E-10</v>
      </c>
      <c r="BN2452" s="36">
        <f t="shared" ca="1" si="2524"/>
        <v>0.76850817646925096</v>
      </c>
      <c r="BO2452" s="36">
        <f t="shared" ca="1" si="2540"/>
        <v>1</v>
      </c>
      <c r="BP2452" s="36">
        <f t="shared" si="2556"/>
        <v>-1.1713006355849594E-10</v>
      </c>
      <c r="BQ2452" s="36">
        <f t="shared" si="2557"/>
        <v>0.99999991200953031</v>
      </c>
      <c r="BR2452" s="2">
        <f t="shared" si="2546"/>
        <v>-5</v>
      </c>
      <c r="BS2452">
        <v>0</v>
      </c>
      <c r="BT2452" s="37">
        <f t="shared" si="2541"/>
        <v>1.4274888124813161</v>
      </c>
      <c r="BU2452" s="34">
        <f t="shared" si="2525"/>
        <v>-5</v>
      </c>
      <c r="BV2452" s="34">
        <f t="shared" si="2526"/>
        <v>-5</v>
      </c>
      <c r="BW2452" s="34">
        <f t="shared" si="2527"/>
        <v>-5</v>
      </c>
      <c r="BX2452" s="34">
        <f t="shared" si="2528"/>
        <v>-5</v>
      </c>
      <c r="BY2452" s="34">
        <f t="shared" si="2529"/>
        <v>25.259937660002265</v>
      </c>
      <c r="BZ2452" s="36">
        <f t="shared" si="2542"/>
        <v>1.4239289900063001E-3</v>
      </c>
      <c r="CA2452" s="34">
        <f t="shared" si="2543"/>
        <v>0.26953932705965067</v>
      </c>
    </row>
    <row r="2453" spans="1:79" ht="13.2" x14ac:dyDescent="0.25">
      <c r="A2453" s="75">
        <f t="shared" si="2530"/>
        <v>6.627397260274174</v>
      </c>
      <c r="B2453" s="34">
        <f t="shared" si="2547"/>
        <v>2419.0000000000737</v>
      </c>
      <c r="C2453">
        <v>30</v>
      </c>
      <c r="D2453" s="35">
        <f t="shared" si="2491"/>
        <v>3000</v>
      </c>
      <c r="E2453" s="27">
        <v>0</v>
      </c>
      <c r="F2453" s="64">
        <f t="shared" si="2531"/>
        <v>3.1263897495927093</v>
      </c>
      <c r="G2453" s="34">
        <v>0</v>
      </c>
      <c r="H2453" s="34">
        <f t="shared" si="2492"/>
        <v>1</v>
      </c>
      <c r="I2453" s="34">
        <f t="shared" si="2532"/>
        <v>41549.719772087105</v>
      </c>
      <c r="J2453" s="34">
        <f t="shared" si="2493"/>
        <v>94010.819826665349</v>
      </c>
      <c r="K2453" s="34">
        <f t="shared" si="2494"/>
        <v>82551.251766907066</v>
      </c>
      <c r="L2453" s="36">
        <f t="shared" si="2544"/>
        <v>1191.1944347316123</v>
      </c>
      <c r="M2453" s="34">
        <f t="shared" si="2495"/>
        <v>474.19527922407121</v>
      </c>
      <c r="N2453" s="34">
        <f t="shared" si="2533"/>
        <v>1072.9190762855085</v>
      </c>
      <c r="O2453" s="34">
        <f t="shared" si="2496"/>
        <v>146.59954174815172</v>
      </c>
      <c r="P2453">
        <f t="shared" si="2548"/>
        <v>498.93873789886572</v>
      </c>
      <c r="Q2453" s="36">
        <f t="shared" si="2497"/>
        <v>1072.918718925921</v>
      </c>
      <c r="R2453" s="34">
        <f t="shared" si="2498"/>
        <v>631.79981310197559</v>
      </c>
      <c r="S2453" s="34">
        <f t="shared" si="2499"/>
        <v>6.5396325533129129E-4</v>
      </c>
      <c r="T2453" s="36">
        <f t="shared" si="2534"/>
        <v>-1.889493162443788E-13</v>
      </c>
      <c r="U2453" s="36">
        <f t="shared" si="2500"/>
        <v>4048.5542507276705</v>
      </c>
      <c r="V2453" s="36">
        <f t="shared" si="2501"/>
        <v>8.8268445001271085E-8</v>
      </c>
      <c r="W2453" s="68">
        <f t="shared" si="2502"/>
        <v>3.4034126706617496</v>
      </c>
      <c r="X2453">
        <f t="shared" si="2503"/>
        <v>6.8400596945485947</v>
      </c>
      <c r="Y2453">
        <f t="shared" si="2504"/>
        <v>0.11712706557874125</v>
      </c>
      <c r="Z2453" s="34">
        <f t="shared" si="2505"/>
        <v>1.9787218138990353E-2</v>
      </c>
      <c r="AA2453" s="36">
        <f t="shared" si="2506"/>
        <v>2.5935275425800311E-8</v>
      </c>
      <c r="AB2453" s="34">
        <f t="shared" si="2507"/>
        <v>1.9787218138990353E-2</v>
      </c>
      <c r="AC2453" s="36">
        <f t="shared" si="2508"/>
        <v>109.64432510517868</v>
      </c>
      <c r="AD2453" s="34">
        <f t="shared" si="2509"/>
        <v>0</v>
      </c>
      <c r="AE2453">
        <f t="shared" si="2535"/>
        <v>5541.1692707387974</v>
      </c>
      <c r="AF2453" s="36">
        <f t="shared" si="2549"/>
        <v>0</v>
      </c>
      <c r="AG2453" s="34">
        <f t="shared" si="2510"/>
        <v>464.33500195862126</v>
      </c>
      <c r="AH2453">
        <f t="shared" si="2545"/>
        <v>2.4428870636938882E-4</v>
      </c>
      <c r="AI2453" s="29">
        <f t="shared" si="2536"/>
        <v>464.33500195862126</v>
      </c>
      <c r="AJ2453">
        <f t="shared" si="2537"/>
        <v>13001.375704829063</v>
      </c>
      <c r="AK2453" s="36">
        <f t="shared" si="2550"/>
        <v>-3.0856880308062573E-3</v>
      </c>
      <c r="AL2453" s="36">
        <f t="shared" si="2538"/>
        <v>1.6607212475289253E-3</v>
      </c>
      <c r="AM2453" s="36">
        <f t="shared" si="2539"/>
        <v>1.6737649776844019E-3</v>
      </c>
      <c r="AN2453" s="37">
        <f t="shared" si="2551"/>
        <v>-7.6092688951384397E-3</v>
      </c>
      <c r="AO2453" s="36">
        <f t="shared" si="2552"/>
        <v>0.12167929340356867</v>
      </c>
      <c r="AP2453" s="36">
        <f t="shared" si="2553"/>
        <v>4.6927471255966031E-3</v>
      </c>
      <c r="AQ2453" s="74">
        <f t="shared" si="2511"/>
        <v>-0.49470939379197987</v>
      </c>
      <c r="AR2453" s="73">
        <f t="shared" si="2512"/>
        <v>-8.5500151081439567E-3</v>
      </c>
      <c r="AS2453" s="72">
        <f t="shared" si="2554"/>
        <v>1.8015654201664864E-3</v>
      </c>
      <c r="AT2453" s="37">
        <f t="shared" si="2513"/>
        <v>-2002.8578191114277</v>
      </c>
      <c r="AU2453" s="37">
        <f t="shared" si="2514"/>
        <v>2.225278533550239</v>
      </c>
      <c r="AV2453" s="34">
        <f t="shared" si="2515"/>
        <v>1.7858211792179002</v>
      </c>
      <c r="AW2453" s="34">
        <f t="shared" si="2516"/>
        <v>0.32006419836295369</v>
      </c>
      <c r="AX2453" s="37">
        <f t="shared" si="2517"/>
        <v>1.8926191376519206</v>
      </c>
      <c r="AY2453" s="7">
        <f t="shared" si="2518"/>
        <v>7.4019171858945247</v>
      </c>
      <c r="AZ2453" s="37">
        <f t="shared" si="2519"/>
        <v>5.2960318083136704</v>
      </c>
      <c r="BA2453" s="2">
        <f>BE2453*'mass balance'!$B$17+BF2453*'mass balance'!$C$17+BG2453*'mass balance'!$D$17+BH2453*'mass balance'!$E$17</f>
        <v>1.1218834696966886E-3</v>
      </c>
      <c r="BB2453" s="2">
        <f>BE2453*'mass balance'!$B$18+BF2453*'mass balance'!$C$18+BG2453*'mass balance'!$D$18+BH2453*'mass balance'!$E$18</f>
        <v>1.1391432153843297E-3</v>
      </c>
      <c r="BC2453" s="2">
        <f>BE2453*'mass balance'!$B$19+BF2453*'mass balance'!$C$19+BG2453*'mass balance'!$D$19+BH2453*'mass balance'!$E$19</f>
        <v>-1.4239290192304124E-3</v>
      </c>
      <c r="BD2453" s="2">
        <f>BE2453*'mass balance'!$B$20+BF2453*'mass balance'!$C$20+BG2453*'mass balance'!$D$20+BH2453*'mass balance'!$E$20</f>
        <v>5.1779237062924087E-5</v>
      </c>
      <c r="BE2453" s="2">
        <f>N2453*'mass balance'!$H$11+R2453*'mass balance'!$I$11+S2453*'mass balance'!$J$11</f>
        <v>-2.4043004510599631E-3</v>
      </c>
      <c r="BF2453" s="2">
        <f>N2453*'mass balance'!$H$12+R2453*'mass balance'!$I$12+S2453*'mass balance'!$J$12</f>
        <v>1.1079721129966183E-9</v>
      </c>
      <c r="BG2453" s="2">
        <f>N2453*'mass balance'!$H$13+R2453*'mass balance'!$I$13+S2453*'mass balance'!$J$13</f>
        <v>7.6054932624185776E-4</v>
      </c>
      <c r="BH2453" s="2">
        <f>N2453*'mass balance'!$H$14+R2453*'mass balance'!$I$14+S2453*'mass balance'!$J$14</f>
        <v>2.6297036183468343E-4</v>
      </c>
      <c r="BI2453" s="36">
        <f t="shared" si="2520"/>
        <v>6.038243608117373E-16</v>
      </c>
      <c r="BJ2453" s="36">
        <f t="shared" si="2521"/>
        <v>4.7834139824049338E-17</v>
      </c>
      <c r="BK2453" s="36">
        <f t="shared" si="2522"/>
        <v>1.0518087100679957E-13</v>
      </c>
      <c r="BL2453" s="36">
        <f t="shared" si="2523"/>
        <v>1.0517783047949816E-13</v>
      </c>
      <c r="BM2453" s="36">
        <f t="shared" si="2555"/>
        <v>1.1723520384821659E-10</v>
      </c>
      <c r="BN2453" s="36">
        <f t="shared" ca="1" si="2524"/>
        <v>0.53251255307343226</v>
      </c>
      <c r="BO2453" s="36">
        <f t="shared" ca="1" si="2540"/>
        <v>1</v>
      </c>
      <c r="BP2453" s="36">
        <f t="shared" si="2556"/>
        <v>-1.1723519351890419E-10</v>
      </c>
      <c r="BQ2453" s="36">
        <f t="shared" si="2557"/>
        <v>0.99999991189240023</v>
      </c>
      <c r="BR2453" s="2">
        <f t="shared" si="2546"/>
        <v>-5</v>
      </c>
      <c r="BS2453">
        <v>0</v>
      </c>
      <c r="BT2453" s="37">
        <f t="shared" si="2541"/>
        <v>1.4274888417784881</v>
      </c>
      <c r="BU2453" s="34">
        <f t="shared" si="2525"/>
        <v>-5</v>
      </c>
      <c r="BV2453" s="34">
        <f t="shared" si="2526"/>
        <v>-5</v>
      </c>
      <c r="BW2453" s="34">
        <f t="shared" si="2527"/>
        <v>-5</v>
      </c>
      <c r="BX2453" s="34">
        <f t="shared" si="2528"/>
        <v>-5</v>
      </c>
      <c r="BY2453" s="34">
        <f t="shared" si="2529"/>
        <v>25.259938099060353</v>
      </c>
      <c r="BZ2453" s="36">
        <f t="shared" si="2542"/>
        <v>1.4239290192304124E-3</v>
      </c>
      <c r="CA2453" s="34">
        <f t="shared" si="2543"/>
        <v>0.26953932556402455</v>
      </c>
    </row>
    <row r="2454" spans="1:79" ht="13.2" x14ac:dyDescent="0.25">
      <c r="A2454" s="75">
        <f t="shared" si="2530"/>
        <v>6.6301369863015713</v>
      </c>
      <c r="B2454" s="34">
        <f t="shared" si="2547"/>
        <v>2420.0000000000737</v>
      </c>
      <c r="C2454">
        <v>30</v>
      </c>
      <c r="D2454" s="35">
        <f t="shared" si="2491"/>
        <v>3000</v>
      </c>
      <c r="E2454" s="27">
        <v>0</v>
      </c>
      <c r="F2454" s="64">
        <f t="shared" si="2531"/>
        <v>3.1263897495927093</v>
      </c>
      <c r="G2454" s="34">
        <v>0</v>
      </c>
      <c r="H2454" s="34">
        <f t="shared" si="2492"/>
        <v>1</v>
      </c>
      <c r="I2454" s="34">
        <f t="shared" si="2532"/>
        <v>41549.719772087105</v>
      </c>
      <c r="J2454" s="34">
        <f t="shared" si="2493"/>
        <v>94010.821452129676</v>
      </c>
      <c r="K2454" s="34">
        <f t="shared" si="2494"/>
        <v>82551.253194233344</v>
      </c>
      <c r="L2454" s="36">
        <f t="shared" si="2544"/>
        <v>1191.194465625568</v>
      </c>
      <c r="M2454" s="34">
        <f t="shared" si="2495"/>
        <v>474.19527922407121</v>
      </c>
      <c r="N2454" s="34">
        <f t="shared" si="2533"/>
        <v>1072.9190948364762</v>
      </c>
      <c r="O2454" s="34">
        <f t="shared" si="2496"/>
        <v>146.59954174815172</v>
      </c>
      <c r="P2454">
        <f t="shared" si="2548"/>
        <v>498.93875083897927</v>
      </c>
      <c r="Q2454" s="36">
        <f t="shared" si="2497"/>
        <v>1072.9187393563336</v>
      </c>
      <c r="R2454" s="34">
        <f t="shared" si="2498"/>
        <v>631.79982658857193</v>
      </c>
      <c r="S2454" s="34">
        <f t="shared" si="2499"/>
        <v>6.5052389652464626E-4</v>
      </c>
      <c r="T2454" s="36">
        <f t="shared" si="2534"/>
        <v>-1.8894931461089462E-13</v>
      </c>
      <c r="U2454" s="36">
        <f t="shared" si="2500"/>
        <v>4048.5542507276705</v>
      </c>
      <c r="V2454" s="36">
        <f t="shared" si="2501"/>
        <v>8.7804218828116948E-8</v>
      </c>
      <c r="W2454" s="68">
        <f t="shared" si="2502"/>
        <v>3.4034127589301946</v>
      </c>
      <c r="X2454">
        <f t="shared" si="2503"/>
        <v>6.8400597536815386</v>
      </c>
      <c r="Y2454">
        <f t="shared" si="2504"/>
        <v>0.11712706557874125</v>
      </c>
      <c r="Z2454" s="34">
        <f t="shared" si="2505"/>
        <v>1.9787218138990353E-2</v>
      </c>
      <c r="AA2454" s="36">
        <f t="shared" si="2506"/>
        <v>2.5798874555467297E-8</v>
      </c>
      <c r="AB2454" s="34">
        <f t="shared" si="2507"/>
        <v>1.9787218138990353E-2</v>
      </c>
      <c r="AC2454" s="36">
        <f t="shared" si="2508"/>
        <v>109.64432510517868</v>
      </c>
      <c r="AD2454" s="34">
        <f t="shared" si="2509"/>
        <v>0</v>
      </c>
      <c r="AE2454">
        <f t="shared" si="2535"/>
        <v>5541.1692707387974</v>
      </c>
      <c r="AF2454" s="36">
        <f t="shared" si="2549"/>
        <v>0</v>
      </c>
      <c r="AG2454" s="34">
        <f t="shared" si="2510"/>
        <v>464.3350128882791</v>
      </c>
      <c r="AH2454">
        <f t="shared" si="2545"/>
        <v>2.4300392885834299E-4</v>
      </c>
      <c r="AI2454" s="29">
        <f t="shared" si="2536"/>
        <v>464.3350128882791</v>
      </c>
      <c r="AJ2454">
        <f t="shared" si="2537"/>
        <v>13465.710717717342</v>
      </c>
      <c r="AK2454" s="36">
        <f t="shared" si="2550"/>
        <v>8.5500151081439567E-3</v>
      </c>
      <c r="AL2454" s="36">
        <f t="shared" si="2538"/>
        <v>-6.5318785162528526E-3</v>
      </c>
      <c r="AM2454" s="36">
        <f t="shared" si="2539"/>
        <v>-4.6668579934490721E-3</v>
      </c>
      <c r="AN2454" s="37">
        <f t="shared" si="2551"/>
        <v>-1.0694956925944698E-2</v>
      </c>
      <c r="AO2454" s="36">
        <f t="shared" si="2552"/>
        <v>0.1233400146510976</v>
      </c>
      <c r="AP2454" s="36">
        <f t="shared" si="2553"/>
        <v>6.3665121032810048E-3</v>
      </c>
      <c r="AQ2454" s="74">
        <f t="shared" si="2511"/>
        <v>-0.66761227877240359</v>
      </c>
      <c r="AR2454" s="73">
        <f t="shared" si="2512"/>
        <v>-1.2486138897997195E-2</v>
      </c>
      <c r="AS2454" s="72">
        <f t="shared" si="2554"/>
        <v>1.8763419443547807E-3</v>
      </c>
      <c r="AT2454" s="37">
        <f t="shared" si="2513"/>
        <v>-2702.8645290619993</v>
      </c>
      <c r="AU2454" s="37">
        <f t="shared" si="2514"/>
        <v>3.018969984498765</v>
      </c>
      <c r="AV2454" s="34">
        <f t="shared" si="2515"/>
        <v>1.8496005285128641</v>
      </c>
      <c r="AW2454" s="34">
        <f t="shared" si="2516"/>
        <v>0.32006420666390678</v>
      </c>
      <c r="AX2454" s="37">
        <f t="shared" si="2517"/>
        <v>1.8926191867375195</v>
      </c>
      <c r="AY2454" s="7">
        <f t="shared" si="2518"/>
        <v>7.4656966808444851</v>
      </c>
      <c r="AZ2454" s="37">
        <f t="shared" si="2519"/>
        <v>5.2960319456677141</v>
      </c>
      <c r="BA2454" s="2">
        <f>BE2454*'mass balance'!$B$17+BF2454*'mass balance'!$C$17+BG2454*'mass balance'!$D$17+BH2454*'mass balance'!$E$17</f>
        <v>1.1218834926006521E-3</v>
      </c>
      <c r="BB2454" s="2">
        <f>BE2454*'mass balance'!$B$18+BF2454*'mass balance'!$C$18+BG2454*'mass balance'!$D$18+BH2454*'mass balance'!$E$18</f>
        <v>1.1391432386406619E-3</v>
      </c>
      <c r="BC2454" s="2">
        <f>BE2454*'mass balance'!$B$19+BF2454*'mass balance'!$C$19+BG2454*'mass balance'!$D$19+BH2454*'mass balance'!$E$19</f>
        <v>-1.4239290483008271E-3</v>
      </c>
      <c r="BD2454" s="2">
        <f>BE2454*'mass balance'!$B$20+BF2454*'mass balance'!$C$20+BG2454*'mass balance'!$D$20+BH2454*'mass balance'!$E$20</f>
        <v>5.1779238120030076E-5</v>
      </c>
      <c r="BE2454" s="2">
        <f>N2454*'mass balance'!$H$11+R2454*'mass balance'!$I$11+S2454*'mass balance'!$J$11</f>
        <v>-2.4043004926307594E-3</v>
      </c>
      <c r="BF2454" s="2">
        <f>N2454*'mass balance'!$H$12+R2454*'mass balance'!$I$12+S2454*'mass balance'!$J$12</f>
        <v>1.1021450063307834E-9</v>
      </c>
      <c r="BG2454" s="2">
        <f>N2454*'mass balance'!$H$13+R2454*'mass balance'!$I$13+S2454*'mass balance'!$J$13</f>
        <v>7.6054934090346161E-4</v>
      </c>
      <c r="BH2454" s="2">
        <f>N2454*'mass balance'!$H$14+R2454*'mass balance'!$I$14+S2454*'mass balance'!$J$14</f>
        <v>2.6297036638148929E-4</v>
      </c>
      <c r="BI2454" s="36">
        <f t="shared" si="2520"/>
        <v>6.038243608117373E-16</v>
      </c>
      <c r="BJ2454" s="36">
        <f t="shared" si="2521"/>
        <v>4.7834525095470397E-17</v>
      </c>
      <c r="BK2454" s="36">
        <f t="shared" si="2522"/>
        <v>1.0522870514662362E-13</v>
      </c>
      <c r="BL2454" s="36">
        <f t="shared" si="2523"/>
        <v>1.052256778968364E-13</v>
      </c>
      <c r="BM2454" s="36">
        <f t="shared" si="2555"/>
        <v>1.173403816786961E-10</v>
      </c>
      <c r="BN2454" s="36">
        <f t="shared" ca="1" si="2524"/>
        <v>0.41578543853125305</v>
      </c>
      <c r="BO2454" s="36">
        <f t="shared" ca="1" si="2540"/>
        <v>1</v>
      </c>
      <c r="BP2454" s="36">
        <f t="shared" si="2556"/>
        <v>-1.1734037132636028E-10</v>
      </c>
      <c r="BQ2454" s="36">
        <f t="shared" si="2557"/>
        <v>0.99999991177516501</v>
      </c>
      <c r="BR2454" s="2">
        <f t="shared" si="2546"/>
        <v>-5</v>
      </c>
      <c r="BS2454">
        <v>0</v>
      </c>
      <c r="BT2454" s="37">
        <f t="shared" si="2541"/>
        <v>1.4274888709215789</v>
      </c>
      <c r="BU2454" s="34">
        <f t="shared" si="2525"/>
        <v>-5</v>
      </c>
      <c r="BV2454" s="34">
        <f t="shared" si="2526"/>
        <v>-5</v>
      </c>
      <c r="BW2454" s="34">
        <f t="shared" si="2527"/>
        <v>-5</v>
      </c>
      <c r="BX2454" s="34">
        <f t="shared" si="2528"/>
        <v>-5</v>
      </c>
      <c r="BY2454" s="34">
        <f t="shared" si="2529"/>
        <v>25.259938535809315</v>
      </c>
      <c r="BZ2454" s="36">
        <f t="shared" si="2542"/>
        <v>1.4239290483008271E-3</v>
      </c>
      <c r="CA2454" s="34">
        <f t="shared" si="2543"/>
        <v>0.26953932407626435</v>
      </c>
    </row>
    <row r="2455" spans="1:79" ht="13.2" x14ac:dyDescent="0.25">
      <c r="A2455" s="75">
        <f t="shared" si="2530"/>
        <v>6.6328767123289687</v>
      </c>
      <c r="B2455" s="34">
        <f t="shared" si="2547"/>
        <v>2421.0000000000737</v>
      </c>
      <c r="C2455">
        <v>30</v>
      </c>
      <c r="D2455" s="35">
        <f t="shared" si="2491"/>
        <v>3000</v>
      </c>
      <c r="E2455" s="27">
        <v>0</v>
      </c>
      <c r="F2455" s="64">
        <f t="shared" si="2531"/>
        <v>3.1263897495927093</v>
      </c>
      <c r="G2455" s="34">
        <v>0</v>
      </c>
      <c r="H2455" s="34">
        <f t="shared" si="2492"/>
        <v>1</v>
      </c>
      <c r="I2455" s="34">
        <f t="shared" si="2532"/>
        <v>41549.719772087105</v>
      </c>
      <c r="J2455" s="34">
        <f t="shared" si="2493"/>
        <v>94010.823069045276</v>
      </c>
      <c r="K2455" s="34">
        <f t="shared" si="2494"/>
        <v>82551.254614052974</v>
      </c>
      <c r="L2455" s="36">
        <f t="shared" si="2544"/>
        <v>1191.1944963570447</v>
      </c>
      <c r="M2455" s="34">
        <f t="shared" si="2495"/>
        <v>474.19527922407121</v>
      </c>
      <c r="N2455" s="34">
        <f t="shared" si="2533"/>
        <v>1072.9191132898798</v>
      </c>
      <c r="O2455" s="34">
        <f t="shared" si="2496"/>
        <v>146.59954174815172</v>
      </c>
      <c r="P2455">
        <f t="shared" si="2548"/>
        <v>498.93876371103755</v>
      </c>
      <c r="Q2455" s="36">
        <f t="shared" si="2497"/>
        <v>1072.9187596792972</v>
      </c>
      <c r="R2455" s="34">
        <f t="shared" si="2498"/>
        <v>631.79984000423894</v>
      </c>
      <c r="S2455" s="34">
        <f t="shared" si="2499"/>
        <v>6.4710262597600376E-4</v>
      </c>
      <c r="T2455" s="36">
        <f t="shared" si="2534"/>
        <v>-1.8894931298600143E-13</v>
      </c>
      <c r="U2455" s="36">
        <f t="shared" si="2500"/>
        <v>4048.5542507276705</v>
      </c>
      <c r="V2455" s="36">
        <f t="shared" si="2501"/>
        <v>8.7342434134621476E-8</v>
      </c>
      <c r="W2455" s="68">
        <f t="shared" si="2502"/>
        <v>3.4034128467344136</v>
      </c>
      <c r="X2455">
        <f t="shared" si="2503"/>
        <v>6.8400598125034859</v>
      </c>
      <c r="Y2455">
        <f t="shared" si="2504"/>
        <v>0.11712706557874125</v>
      </c>
      <c r="Z2455" s="34">
        <f t="shared" si="2505"/>
        <v>1.9787218138990353E-2</v>
      </c>
      <c r="AA2455" s="36">
        <f t="shared" si="2506"/>
        <v>2.5663191057889684E-8</v>
      </c>
      <c r="AB2455" s="34">
        <f t="shared" si="2507"/>
        <v>1.9787218138990353E-2</v>
      </c>
      <c r="AC2455" s="36">
        <f t="shared" si="2508"/>
        <v>109.64432510517868</v>
      </c>
      <c r="AD2455" s="34">
        <f t="shared" si="2509"/>
        <v>0</v>
      </c>
      <c r="AE2455">
        <f t="shared" si="2535"/>
        <v>5541.1692707387974</v>
      </c>
      <c r="AF2455" s="36">
        <f t="shared" si="2549"/>
        <v>0</v>
      </c>
      <c r="AG2455" s="34">
        <f t="shared" si="2510"/>
        <v>464.33502376045493</v>
      </c>
      <c r="AH2455">
        <f t="shared" si="2545"/>
        <v>2.4172590826765372E-4</v>
      </c>
      <c r="AI2455" s="29">
        <f t="shared" si="2536"/>
        <v>464.33502376045493</v>
      </c>
      <c r="AJ2455">
        <f t="shared" si="2537"/>
        <v>13930.045741477797</v>
      </c>
      <c r="AK2455" s="36">
        <f t="shared" si="2550"/>
        <v>1.2486138897997195E-2</v>
      </c>
      <c r="AL2455" s="36">
        <f t="shared" si="2538"/>
        <v>-8.9566087199642874E-3</v>
      </c>
      <c r="AM2455" s="36">
        <f t="shared" si="2539"/>
        <v>-6.8056852900337025E-3</v>
      </c>
      <c r="AN2455" s="37">
        <f t="shared" si="2551"/>
        <v>-2.1449418178007412E-3</v>
      </c>
      <c r="AO2455" s="36">
        <f t="shared" si="2552"/>
        <v>0.11680813613484475</v>
      </c>
      <c r="AP2455" s="36">
        <f t="shared" si="2553"/>
        <v>1.6996541098319327E-3</v>
      </c>
      <c r="AQ2455" s="74">
        <f t="shared" si="2511"/>
        <v>-0.15763530699959263</v>
      </c>
      <c r="AR2455" s="73">
        <f t="shared" si="2512"/>
        <v>-2.2847632096470432E-3</v>
      </c>
      <c r="AS2455" s="72">
        <f t="shared" si="2554"/>
        <v>1.5937466405085321E-3</v>
      </c>
      <c r="AT2455" s="37">
        <f t="shared" si="2513"/>
        <v>-638.19509221796181</v>
      </c>
      <c r="AU2455" s="37">
        <f t="shared" si="2514"/>
        <v>0.80596795519609354</v>
      </c>
      <c r="AV2455" s="34">
        <f t="shared" si="2515"/>
        <v>1.9133798793021182</v>
      </c>
      <c r="AW2455" s="34">
        <f t="shared" si="2516"/>
        <v>0.32006421492120313</v>
      </c>
      <c r="AX2455" s="37">
        <f t="shared" si="2517"/>
        <v>1.892619235564964</v>
      </c>
      <c r="AY2455" s="7">
        <f t="shared" si="2518"/>
        <v>7.5294761765226985</v>
      </c>
      <c r="AZ2455" s="37">
        <f t="shared" si="2519"/>
        <v>5.2960320822993774</v>
      </c>
      <c r="BA2455" s="2">
        <f>BE2455*'mass balance'!$B$17+BF2455*'mass balance'!$C$17+BG2455*'mass balance'!$D$17+BH2455*'mass balance'!$E$17</f>
        <v>1.1218835153841574E-3</v>
      </c>
      <c r="BB2455" s="2">
        <f>BE2455*'mass balance'!$B$18+BF2455*'mass balance'!$C$18+BG2455*'mass balance'!$D$18+BH2455*'mass balance'!$E$18</f>
        <v>1.1391432617746829E-3</v>
      </c>
      <c r="BC2455" s="2">
        <f>BE2455*'mass balance'!$B$19+BF2455*'mass balance'!$C$19+BG2455*'mass balance'!$D$19+BH2455*'mass balance'!$E$19</f>
        <v>-1.4239290772183534E-3</v>
      </c>
      <c r="BD2455" s="2">
        <f>BE2455*'mass balance'!$B$20+BF2455*'mass balance'!$C$20+BG2455*'mass balance'!$D$20+BH2455*'mass balance'!$E$20</f>
        <v>5.1779239171576492E-5</v>
      </c>
      <c r="BE2455" s="2">
        <f>N2455*'mass balance'!$H$11+R2455*'mass balance'!$I$11+S2455*'mass balance'!$J$11</f>
        <v>-2.4043005339829241E-3</v>
      </c>
      <c r="BF2455" s="2">
        <f>N2455*'mass balance'!$H$12+R2455*'mass balance'!$I$12+S2455*'mass balance'!$J$12</f>
        <v>1.0963485455541116E-9</v>
      </c>
      <c r="BG2455" s="2">
        <f>N2455*'mass balance'!$H$13+R2455*'mass balance'!$I$13+S2455*'mass balance'!$J$13</f>
        <v>7.6054935548795658E-4</v>
      </c>
      <c r="BH2455" s="2">
        <f>N2455*'mass balance'!$H$14+R2455*'mass balance'!$I$14+S2455*'mass balance'!$J$14</f>
        <v>2.6297037090438231E-4</v>
      </c>
      <c r="BI2455" s="36">
        <f t="shared" si="2520"/>
        <v>6.038243608117373E-16</v>
      </c>
      <c r="BJ2455" s="36">
        <f t="shared" si="2521"/>
        <v>4.7834910309044946E-17</v>
      </c>
      <c r="BK2455" s="36">
        <f t="shared" si="2522"/>
        <v>1.0527653967171909E-13</v>
      </c>
      <c r="BL2455" s="36">
        <f t="shared" si="2523"/>
        <v>1.0527352564265859E-13</v>
      </c>
      <c r="BM2455" s="36">
        <f t="shared" si="2555"/>
        <v>1.1744560735659293E-10</v>
      </c>
      <c r="BN2455" s="36">
        <f t="shared" ca="1" si="2524"/>
        <v>0.4965706138150433</v>
      </c>
      <c r="BO2455" s="36">
        <f t="shared" ca="1" si="2540"/>
        <v>1</v>
      </c>
      <c r="BP2455" s="36">
        <f t="shared" si="2556"/>
        <v>-1.174455969811925E-10</v>
      </c>
      <c r="BQ2455" s="36">
        <f t="shared" si="2557"/>
        <v>0.99999991165782465</v>
      </c>
      <c r="BR2455" s="2">
        <f t="shared" si="2546"/>
        <v>-5</v>
      </c>
      <c r="BS2455">
        <v>0</v>
      </c>
      <c r="BT2455" s="37">
        <f t="shared" si="2541"/>
        <v>1.4274888999113993</v>
      </c>
      <c r="BU2455" s="34">
        <f t="shared" si="2525"/>
        <v>-5</v>
      </c>
      <c r="BV2455" s="34">
        <f t="shared" si="2526"/>
        <v>-5</v>
      </c>
      <c r="BW2455" s="34">
        <f t="shared" si="2527"/>
        <v>-5</v>
      </c>
      <c r="BX2455" s="34">
        <f t="shared" si="2528"/>
        <v>-5</v>
      </c>
      <c r="BY2455" s="34">
        <f t="shared" si="2529"/>
        <v>25.259938970261313</v>
      </c>
      <c r="BZ2455" s="36">
        <f t="shared" si="2542"/>
        <v>1.4239290772183534E-3</v>
      </c>
      <c r="CA2455" s="34">
        <f t="shared" si="2543"/>
        <v>0.2695393225963289</v>
      </c>
    </row>
    <row r="2456" spans="1:79" ht="13.2" x14ac:dyDescent="0.25">
      <c r="A2456" s="75">
        <f t="shared" si="2530"/>
        <v>6.6356164383563661</v>
      </c>
      <c r="B2456" s="34">
        <f t="shared" si="2547"/>
        <v>2422.0000000000737</v>
      </c>
      <c r="C2456">
        <v>30</v>
      </c>
      <c r="D2456" s="35">
        <f t="shared" si="2491"/>
        <v>3000</v>
      </c>
      <c r="E2456" s="27">
        <v>0</v>
      </c>
      <c r="F2456" s="64">
        <f t="shared" si="2531"/>
        <v>3.1263897495927093</v>
      </c>
      <c r="G2456" s="34">
        <v>0</v>
      </c>
      <c r="H2456" s="34">
        <f t="shared" si="2492"/>
        <v>1</v>
      </c>
      <c r="I2456" s="34">
        <f t="shared" si="2532"/>
        <v>41549.719772087105</v>
      </c>
      <c r="J2456" s="34">
        <f t="shared" si="2493"/>
        <v>94010.824677457073</v>
      </c>
      <c r="K2456" s="34">
        <f t="shared" si="2494"/>
        <v>82551.256026405375</v>
      </c>
      <c r="L2456" s="36">
        <f t="shared" si="2544"/>
        <v>1191.1945269268967</v>
      </c>
      <c r="M2456" s="34">
        <f t="shared" si="2495"/>
        <v>474.19527922407121</v>
      </c>
      <c r="N2456" s="34">
        <f t="shared" si="2533"/>
        <v>1072.9191316462318</v>
      </c>
      <c r="O2456" s="34">
        <f t="shared" si="2496"/>
        <v>146.59954174815172</v>
      </c>
      <c r="P2456">
        <f t="shared" si="2548"/>
        <v>498.93877651539839</v>
      </c>
      <c r="Q2456" s="36">
        <f t="shared" si="2497"/>
        <v>1072.9187798953774</v>
      </c>
      <c r="R2456" s="34">
        <f t="shared" si="2498"/>
        <v>631.79985334934963</v>
      </c>
      <c r="S2456" s="34">
        <f t="shared" si="2499"/>
        <v>6.4369934909791482E-4</v>
      </c>
      <c r="T2456" s="36">
        <f t="shared" si="2534"/>
        <v>-1.8894931136965403E-13</v>
      </c>
      <c r="U2456" s="36">
        <f t="shared" si="2500"/>
        <v>4048.5542507276705</v>
      </c>
      <c r="V2456" s="36">
        <f t="shared" si="2501"/>
        <v>8.6883078079590633E-8</v>
      </c>
      <c r="W2456" s="68">
        <f t="shared" si="2502"/>
        <v>3.4034129340768478</v>
      </c>
      <c r="X2456">
        <f t="shared" si="2503"/>
        <v>6.8400598710160718</v>
      </c>
      <c r="Y2456">
        <f t="shared" si="2504"/>
        <v>0.11712706557874125</v>
      </c>
      <c r="Z2456" s="34">
        <f t="shared" si="2505"/>
        <v>1.9787218138990353E-2</v>
      </c>
      <c r="AA2456" s="36">
        <f t="shared" si="2506"/>
        <v>2.5528221159903733E-8</v>
      </c>
      <c r="AB2456" s="34">
        <f t="shared" si="2507"/>
        <v>1.9787218138990353E-2</v>
      </c>
      <c r="AC2456" s="36">
        <f t="shared" si="2508"/>
        <v>109.64432510517868</v>
      </c>
      <c r="AD2456" s="34">
        <f t="shared" si="2509"/>
        <v>0</v>
      </c>
      <c r="AE2456">
        <f t="shared" si="2535"/>
        <v>5541.1692707387974</v>
      </c>
      <c r="AF2456" s="36">
        <f t="shared" si="2549"/>
        <v>0</v>
      </c>
      <c r="AG2456" s="34">
        <f t="shared" si="2510"/>
        <v>464.33503457545129</v>
      </c>
      <c r="AH2456">
        <f t="shared" si="2545"/>
        <v>2.4045460924071449E-4</v>
      </c>
      <c r="AI2456" s="29">
        <f t="shared" si="2536"/>
        <v>464.33503457545129</v>
      </c>
      <c r="AJ2456">
        <f t="shared" si="2537"/>
        <v>14394.380776053249</v>
      </c>
      <c r="AK2456" s="36">
        <f t="shared" si="2550"/>
        <v>2.2847632096470432E-3</v>
      </c>
      <c r="AL2456" s="36">
        <f t="shared" si="2538"/>
        <v>-2.431797285803798E-3</v>
      </c>
      <c r="AM2456" s="36">
        <f t="shared" si="2539"/>
        <v>-1.2559112008969544E-3</v>
      </c>
      <c r="AN2456" s="37">
        <f t="shared" si="2551"/>
        <v>1.0341197080196454E-2</v>
      </c>
      <c r="AO2456" s="36">
        <f t="shared" si="2552"/>
        <v>0.10785152741488047</v>
      </c>
      <c r="AP2456" s="36">
        <f t="shared" si="2553"/>
        <v>-5.1060311802017698E-3</v>
      </c>
      <c r="AQ2456" s="74">
        <f t="shared" si="2511"/>
        <v>0.96549310725159432</v>
      </c>
      <c r="AR2456" s="73">
        <f t="shared" si="2512"/>
        <v>9.1823284970896403E-3</v>
      </c>
      <c r="AS2456" s="72">
        <f t="shared" si="2554"/>
        <v>1.2545237863197159E-3</v>
      </c>
      <c r="AT2456" s="37">
        <f t="shared" si="2513"/>
        <v>3908.8512234117056</v>
      </c>
      <c r="AU2456" s="37">
        <f t="shared" si="2514"/>
        <v>-2.4212558812225922</v>
      </c>
      <c r="AV2456" s="34">
        <f t="shared" si="2515"/>
        <v>1.9771592315778035</v>
      </c>
      <c r="AW2456" s="34">
        <f t="shared" si="2516"/>
        <v>0.32006422313507221</v>
      </c>
      <c r="AX2456" s="37">
        <f t="shared" si="2517"/>
        <v>1.8926192841356131</v>
      </c>
      <c r="AY2456" s="7">
        <f t="shared" si="2518"/>
        <v>7.5932556729253369</v>
      </c>
      <c r="AZ2456" s="37">
        <f t="shared" si="2519"/>
        <v>5.2960322182124608</v>
      </c>
      <c r="BA2456" s="2">
        <f>BE2456*'mass balance'!$B$17+BF2456*'mass balance'!$C$17+BG2456*'mass balance'!$D$17+BH2456*'mass balance'!$E$17</f>
        <v>1.1218835380478387E-3</v>
      </c>
      <c r="BB2456" s="2">
        <f>BE2456*'mass balance'!$B$18+BF2456*'mass balance'!$C$18+BG2456*'mass balance'!$D$18+BH2456*'mass balance'!$E$18</f>
        <v>1.139143284787036E-3</v>
      </c>
      <c r="BC2456" s="2">
        <f>BE2456*'mass balance'!$B$19+BF2456*'mass balance'!$C$19+BG2456*'mass balance'!$D$19+BH2456*'mass balance'!$E$19</f>
        <v>-1.4239291059837951E-3</v>
      </c>
      <c r="BD2456" s="2">
        <f>BE2456*'mass balance'!$B$20+BF2456*'mass balance'!$C$20+BG2456*'mass balance'!$D$20+BH2456*'mass balance'!$E$20</f>
        <v>5.1779240217592542E-5</v>
      </c>
      <c r="BE2456" s="2">
        <f>N2456*'mass balance'!$H$11+R2456*'mass balance'!$I$11+S2456*'mass balance'!$J$11</f>
        <v>-2.4043005751176066E-3</v>
      </c>
      <c r="BF2456" s="2">
        <f>N2456*'mass balance'!$H$12+R2456*'mass balance'!$I$12+S2456*'mass balance'!$J$12</f>
        <v>1.0905825704125595E-9</v>
      </c>
      <c r="BG2456" s="2">
        <f>N2456*'mass balance'!$H$13+R2456*'mass balance'!$I$13+S2456*'mass balance'!$J$13</f>
        <v>7.6054936999574673E-4</v>
      </c>
      <c r="BH2456" s="2">
        <f>N2456*'mass balance'!$H$14+R2456*'mass balance'!$I$14+S2456*'mass balance'!$J$14</f>
        <v>2.629703754034882E-4</v>
      </c>
      <c r="BI2456" s="36">
        <f t="shared" si="2520"/>
        <v>6.038243608117373E-16</v>
      </c>
      <c r="BJ2456" s="36">
        <f t="shared" si="2521"/>
        <v>4.7835295465058514E-17</v>
      </c>
      <c r="BK2456" s="36">
        <f t="shared" si="2522"/>
        <v>1.0532437458202813E-13</v>
      </c>
      <c r="BL2456" s="36">
        <f t="shared" si="2523"/>
        <v>1.0532137371714343E-13</v>
      </c>
      <c r="BM2456" s="36">
        <f t="shared" si="2555"/>
        <v>1.175508808822356E-10</v>
      </c>
      <c r="BN2456" s="36">
        <f t="shared" ca="1" si="2524"/>
        <v>7.1307066340184688E-2</v>
      </c>
      <c r="BO2456" s="36">
        <f t="shared" ca="1" si="2540"/>
        <v>1</v>
      </c>
      <c r="BP2456" s="36">
        <f t="shared" si="2556"/>
        <v>-1.1755087048372922E-10</v>
      </c>
      <c r="BQ2456" s="36">
        <f t="shared" si="2557"/>
        <v>0.99999991154037904</v>
      </c>
      <c r="BR2456" s="2">
        <f t="shared" si="2546"/>
        <v>-5</v>
      </c>
      <c r="BS2456">
        <v>0</v>
      </c>
      <c r="BT2456" s="37">
        <f t="shared" si="2541"/>
        <v>1.4274889287487547</v>
      </c>
      <c r="BU2456" s="34">
        <f t="shared" si="2525"/>
        <v>-5</v>
      </c>
      <c r="BV2456" s="34">
        <f t="shared" si="2526"/>
        <v>-5</v>
      </c>
      <c r="BW2456" s="34">
        <f t="shared" si="2527"/>
        <v>-5</v>
      </c>
      <c r="BX2456" s="34">
        <f t="shared" si="2528"/>
        <v>-5</v>
      </c>
      <c r="BY2456" s="34">
        <f t="shared" si="2529"/>
        <v>25.259939402428397</v>
      </c>
      <c r="BZ2456" s="36">
        <f t="shared" si="2542"/>
        <v>1.4239291059837951E-3</v>
      </c>
      <c r="CA2456" s="34">
        <f t="shared" si="2543"/>
        <v>0.26953932112417678</v>
      </c>
    </row>
    <row r="2457" spans="1:79" ht="13.2" x14ac:dyDescent="0.25">
      <c r="A2457" s="75">
        <f t="shared" si="2530"/>
        <v>6.6383561643837634</v>
      </c>
      <c r="B2457" s="34">
        <f t="shared" si="2547"/>
        <v>2423.0000000000737</v>
      </c>
      <c r="C2457">
        <v>30</v>
      </c>
      <c r="D2457" s="35">
        <f t="shared" si="2491"/>
        <v>3000</v>
      </c>
      <c r="E2457" s="27">
        <v>0</v>
      </c>
      <c r="F2457" s="64">
        <f t="shared" si="2531"/>
        <v>3.1263897495927093</v>
      </c>
      <c r="G2457" s="34">
        <v>0</v>
      </c>
      <c r="H2457" s="34">
        <f t="shared" si="2492"/>
        <v>1</v>
      </c>
      <c r="I2457" s="34">
        <f t="shared" si="2532"/>
        <v>41549.719772087105</v>
      </c>
      <c r="J2457" s="34">
        <f t="shared" si="2493"/>
        <v>94010.826277409811</v>
      </c>
      <c r="K2457" s="34">
        <f t="shared" si="2494"/>
        <v>82551.257431329868</v>
      </c>
      <c r="L2457" s="36">
        <f t="shared" si="2544"/>
        <v>1191.194557335974</v>
      </c>
      <c r="M2457" s="34">
        <f t="shared" si="2495"/>
        <v>474.19527922407121</v>
      </c>
      <c r="N2457" s="34">
        <f t="shared" si="2533"/>
        <v>1072.919149906043</v>
      </c>
      <c r="O2457" s="34">
        <f t="shared" si="2496"/>
        <v>146.59954174815172</v>
      </c>
      <c r="P2457">
        <f t="shared" si="2548"/>
        <v>498.93878925241779</v>
      </c>
      <c r="Q2457" s="36">
        <f t="shared" si="2497"/>
        <v>1072.9188000051356</v>
      </c>
      <c r="R2457" s="34">
        <f t="shared" si="2498"/>
        <v>631.79986662427496</v>
      </c>
      <c r="S2457" s="34">
        <f t="shared" si="2499"/>
        <v>6.4031397050712258E-4</v>
      </c>
      <c r="T2457" s="36">
        <f t="shared" si="2534"/>
        <v>-1.8894930976180743E-13</v>
      </c>
      <c r="U2457" s="36">
        <f t="shared" si="2500"/>
        <v>4048.5542507276705</v>
      </c>
      <c r="V2457" s="36">
        <f t="shared" si="2501"/>
        <v>8.6426137884598862E-8</v>
      </c>
      <c r="W2457" s="68">
        <f t="shared" si="2502"/>
        <v>3.4034130209599258</v>
      </c>
      <c r="X2457">
        <f t="shared" si="2503"/>
        <v>6.8400599292209261</v>
      </c>
      <c r="Y2457">
        <f t="shared" si="2504"/>
        <v>0.11712706557874125</v>
      </c>
      <c r="Z2457" s="34">
        <f t="shared" si="2505"/>
        <v>1.9787218138990353E-2</v>
      </c>
      <c r="AA2457" s="36">
        <f t="shared" si="2506"/>
        <v>2.5393961106789953E-8</v>
      </c>
      <c r="AB2457" s="34">
        <f t="shared" si="2507"/>
        <v>1.9787218138990353E-2</v>
      </c>
      <c r="AC2457" s="36">
        <f t="shared" si="2508"/>
        <v>109.64432510517868</v>
      </c>
      <c r="AD2457" s="34">
        <f t="shared" si="2509"/>
        <v>0</v>
      </c>
      <c r="AE2457">
        <f t="shared" si="2535"/>
        <v>5541.1692707387974</v>
      </c>
      <c r="AF2457" s="36">
        <f t="shared" si="2549"/>
        <v>0</v>
      </c>
      <c r="AG2457" s="34">
        <f t="shared" si="2510"/>
        <v>464.33504533356864</v>
      </c>
      <c r="AH2457">
        <f t="shared" si="2545"/>
        <v>2.3918999613670167E-4</v>
      </c>
      <c r="AI2457" s="29">
        <f t="shared" si="2536"/>
        <v>464.33504533356864</v>
      </c>
      <c r="AJ2457">
        <f t="shared" si="2537"/>
        <v>14858.715821386817</v>
      </c>
      <c r="AK2457" s="36">
        <f t="shared" si="2550"/>
        <v>-9.1823284970896403E-3</v>
      </c>
      <c r="AL2457" s="36">
        <f t="shared" si="2538"/>
        <v>7.1205784406267163E-3</v>
      </c>
      <c r="AM2457" s="36">
        <f t="shared" si="2539"/>
        <v>5.0133044288751833E-3</v>
      </c>
      <c r="AN2457" s="37">
        <f t="shared" si="2551"/>
        <v>1.2625960289843497E-2</v>
      </c>
      <c r="AO2457" s="36">
        <f t="shared" si="2552"/>
        <v>0.10541973012907667</v>
      </c>
      <c r="AP2457" s="36">
        <f t="shared" si="2553"/>
        <v>-6.3619423810987244E-3</v>
      </c>
      <c r="AQ2457" s="74">
        <f t="shared" si="2511"/>
        <v>1.26228081536171</v>
      </c>
      <c r="AR2457" s="73">
        <f t="shared" si="2512"/>
        <v>1.0810360739310724E-2</v>
      </c>
      <c r="AS2457" s="72">
        <f t="shared" si="2554"/>
        <v>1.1715631425795821E-3</v>
      </c>
      <c r="AT2457" s="37">
        <f t="shared" si="2513"/>
        <v>5110.4123606446374</v>
      </c>
      <c r="AU2457" s="37">
        <f t="shared" si="2514"/>
        <v>-3.0168030438125619</v>
      </c>
      <c r="AV2457" s="34">
        <f t="shared" si="2515"/>
        <v>2.0409385853321025</v>
      </c>
      <c r="AW2457" s="34">
        <f t="shared" si="2516"/>
        <v>0.32006423130574246</v>
      </c>
      <c r="AX2457" s="37">
        <f t="shared" si="2517"/>
        <v>1.8926193324508171</v>
      </c>
      <c r="AY2457" s="7">
        <f t="shared" si="2518"/>
        <v>7.6570351700485872</v>
      </c>
      <c r="AZ2457" s="37">
        <f t="shared" si="2519"/>
        <v>5.2960323534107427</v>
      </c>
      <c r="BA2457" s="2">
        <f>BE2457*'mass balance'!$B$17+BF2457*'mass balance'!$C$17+BG2457*'mass balance'!$D$17+BH2457*'mass balance'!$E$17</f>
        <v>1.1218835605923251E-3</v>
      </c>
      <c r="BB2457" s="2">
        <f>BE2457*'mass balance'!$B$18+BF2457*'mass balance'!$C$18+BG2457*'mass balance'!$D$18+BH2457*'mass balance'!$E$18</f>
        <v>1.1391433076783613E-3</v>
      </c>
      <c r="BC2457" s="2">
        <f>BE2457*'mass balance'!$B$19+BF2457*'mass balance'!$C$19+BG2457*'mass balance'!$D$19+BH2457*'mass balance'!$E$19</f>
        <v>-1.4239291345979517E-3</v>
      </c>
      <c r="BD2457" s="2">
        <f>BE2457*'mass balance'!$B$20+BF2457*'mass balance'!$C$20+BG2457*'mass balance'!$D$20+BH2457*'mass balance'!$E$20</f>
        <v>5.177924125810733E-5</v>
      </c>
      <c r="BE2457" s="2">
        <f>N2457*'mass balance'!$H$11+R2457*'mass balance'!$I$11+S2457*'mass balance'!$J$11</f>
        <v>-2.4043006160359508E-3</v>
      </c>
      <c r="BF2457" s="2">
        <f>N2457*'mass balance'!$H$12+R2457*'mass balance'!$I$12+S2457*'mass balance'!$J$12</f>
        <v>1.0848469193037926E-9</v>
      </c>
      <c r="BG2457" s="2">
        <f>N2457*'mass balance'!$H$13+R2457*'mass balance'!$I$13+S2457*'mass balance'!$J$13</f>
        <v>7.6054938442723723E-4</v>
      </c>
      <c r="BH2457" s="2">
        <f>N2457*'mass balance'!$H$14+R2457*'mass balance'!$I$14+S2457*'mass balance'!$J$14</f>
        <v>2.6297037987893209E-4</v>
      </c>
      <c r="BI2457" s="36">
        <f t="shared" si="2520"/>
        <v>6.038243608117373E-16</v>
      </c>
      <c r="BJ2457" s="36">
        <f t="shared" si="2521"/>
        <v>4.7835680563795425E-17</v>
      </c>
      <c r="BK2457" s="36">
        <f t="shared" si="2522"/>
        <v>1.053722098774932E-13</v>
      </c>
      <c r="BL2457" s="36">
        <f t="shared" si="2523"/>
        <v>1.0536922212046914E-13</v>
      </c>
      <c r="BM2457" s="36">
        <f t="shared" si="2555"/>
        <v>1.1765620225595274E-10</v>
      </c>
      <c r="BN2457" s="36">
        <f t="shared" ca="1" si="2524"/>
        <v>9.8019202484172507E-2</v>
      </c>
      <c r="BO2457" s="36">
        <f t="shared" ca="1" si="2540"/>
        <v>1</v>
      </c>
      <c r="BP2457" s="36">
        <f t="shared" si="2556"/>
        <v>-1.1765619183429909E-10</v>
      </c>
      <c r="BQ2457" s="36">
        <f t="shared" si="2557"/>
        <v>0.99999991142282818</v>
      </c>
      <c r="BR2457" s="2">
        <f t="shared" si="2546"/>
        <v>-5</v>
      </c>
      <c r="BS2457">
        <v>0</v>
      </c>
      <c r="BT2457" s="37">
        <f t="shared" si="2541"/>
        <v>1.4274889574344465</v>
      </c>
      <c r="BU2457" s="34">
        <f t="shared" si="2525"/>
        <v>-5</v>
      </c>
      <c r="BV2457" s="34">
        <f t="shared" si="2526"/>
        <v>-5</v>
      </c>
      <c r="BW2457" s="34">
        <f t="shared" si="2527"/>
        <v>-5</v>
      </c>
      <c r="BX2457" s="34">
        <f t="shared" si="2528"/>
        <v>-5</v>
      </c>
      <c r="BY2457" s="34">
        <f t="shared" si="2529"/>
        <v>25.259939832322612</v>
      </c>
      <c r="BZ2457" s="36">
        <f t="shared" si="2542"/>
        <v>1.4239291345979517E-3</v>
      </c>
      <c r="CA2457" s="34">
        <f t="shared" si="2543"/>
        <v>0.26953931965976702</v>
      </c>
    </row>
    <row r="2458" spans="1:79" ht="13.2" x14ac:dyDescent="0.25">
      <c r="A2458" s="75">
        <f t="shared" si="2530"/>
        <v>6.6410958904111608</v>
      </c>
      <c r="B2458" s="34">
        <f t="shared" si="2547"/>
        <v>2424.0000000000737</v>
      </c>
      <c r="C2458">
        <v>30</v>
      </c>
      <c r="D2458" s="35">
        <f t="shared" si="2491"/>
        <v>3000</v>
      </c>
      <c r="E2458" s="27">
        <v>0</v>
      </c>
      <c r="F2458" s="64">
        <f t="shared" si="2531"/>
        <v>3.1263897495927093</v>
      </c>
      <c r="G2458" s="34">
        <v>0</v>
      </c>
      <c r="H2458" s="34">
        <f t="shared" si="2492"/>
        <v>1</v>
      </c>
      <c r="I2458" s="34">
        <f t="shared" si="2532"/>
        <v>41549.719772087105</v>
      </c>
      <c r="J2458" s="34">
        <f t="shared" si="2493"/>
        <v>94010.827868947978</v>
      </c>
      <c r="K2458" s="34">
        <f t="shared" si="2494"/>
        <v>82551.258828865452</v>
      </c>
      <c r="L2458" s="36">
        <f t="shared" si="2544"/>
        <v>1191.1945875851222</v>
      </c>
      <c r="M2458" s="34">
        <f t="shared" si="2495"/>
        <v>474.19527922407121</v>
      </c>
      <c r="N2458" s="34">
        <f t="shared" si="2533"/>
        <v>1072.9191680698209</v>
      </c>
      <c r="O2458" s="34">
        <f t="shared" si="2496"/>
        <v>146.59954174815172</v>
      </c>
      <c r="P2458">
        <f t="shared" si="2548"/>
        <v>498.93880192245001</v>
      </c>
      <c r="Q2458" s="36">
        <f t="shared" si="2497"/>
        <v>1072.9188200091317</v>
      </c>
      <c r="R2458" s="34">
        <f t="shared" si="2498"/>
        <v>631.79987982938405</v>
      </c>
      <c r="S2458" s="34">
        <f t="shared" si="2499"/>
        <v>6.3694639652567275E-4</v>
      </c>
      <c r="T2458" s="36">
        <f t="shared" si="2534"/>
        <v>-1.8894930816241698E-13</v>
      </c>
      <c r="U2458" s="36">
        <f t="shared" si="2500"/>
        <v>4048.5542507276705</v>
      </c>
      <c r="V2458" s="36">
        <f t="shared" si="2501"/>
        <v>8.5971600842956577E-8</v>
      </c>
      <c r="W2458" s="68">
        <f t="shared" si="2502"/>
        <v>3.4034131073860636</v>
      </c>
      <c r="X2458">
        <f t="shared" si="2503"/>
        <v>6.8400599871196635</v>
      </c>
      <c r="Y2458">
        <f t="shared" si="2504"/>
        <v>0.11712706557874125</v>
      </c>
      <c r="Z2458" s="34">
        <f t="shared" si="2505"/>
        <v>1.9787218138990353E-2</v>
      </c>
      <c r="AA2458" s="36">
        <f t="shared" si="2506"/>
        <v>2.5260407164907958E-8</v>
      </c>
      <c r="AB2458" s="34">
        <f t="shared" si="2507"/>
        <v>1.9787218138990353E-2</v>
      </c>
      <c r="AC2458" s="36">
        <f t="shared" si="2508"/>
        <v>109.64432510517868</v>
      </c>
      <c r="AD2458" s="34">
        <f t="shared" si="2509"/>
        <v>0</v>
      </c>
      <c r="AE2458">
        <f t="shared" si="2535"/>
        <v>5541.1692707387974</v>
      </c>
      <c r="AF2458" s="36">
        <f t="shared" si="2549"/>
        <v>0</v>
      </c>
      <c r="AG2458" s="34">
        <f t="shared" si="2510"/>
        <v>464.33505603510645</v>
      </c>
      <c r="AH2458">
        <f t="shared" si="2545"/>
        <v>2.3793203411059949E-4</v>
      </c>
      <c r="AI2458" s="29">
        <f t="shared" si="2536"/>
        <v>464.33505603510645</v>
      </c>
      <c r="AJ2458">
        <f t="shared" si="2537"/>
        <v>15323.050877421923</v>
      </c>
      <c r="AK2458" s="36">
        <f t="shared" si="2550"/>
        <v>-1.0810360739310724E-2</v>
      </c>
      <c r="AL2458" s="36">
        <f t="shared" si="2538"/>
        <v>8.9555265326326777E-3</v>
      </c>
      <c r="AM2458" s="36">
        <f t="shared" si="2539"/>
        <v>5.9091038263915452E-3</v>
      </c>
      <c r="AN2458" s="37">
        <f t="shared" si="2551"/>
        <v>3.4436317927538564E-3</v>
      </c>
      <c r="AO2458" s="36">
        <f t="shared" si="2552"/>
        <v>0.11254030856970339</v>
      </c>
      <c r="AP2458" s="36">
        <f t="shared" si="2553"/>
        <v>-1.3486379522235411E-3</v>
      </c>
      <c r="AQ2458" s="74">
        <f t="shared" si="2511"/>
        <v>0.2829760413777675</v>
      </c>
      <c r="AR2458" s="73">
        <f t="shared" si="2512"/>
        <v>3.4071200081957536E-3</v>
      </c>
      <c r="AS2458" s="72">
        <f t="shared" si="2554"/>
        <v>1.4253591394349351E-3</v>
      </c>
      <c r="AT2458" s="37">
        <f t="shared" si="2513"/>
        <v>1145.6438551740489</v>
      </c>
      <c r="AU2458" s="37">
        <f t="shared" si="2514"/>
        <v>-0.63951775032682168</v>
      </c>
      <c r="AV2458" s="34">
        <f t="shared" si="2515"/>
        <v>2.1047179405572387</v>
      </c>
      <c r="AW2458" s="34">
        <f t="shared" si="2516"/>
        <v>0.32006423943344114</v>
      </c>
      <c r="AX2458" s="37">
        <f t="shared" si="2517"/>
        <v>1.8926193805119185</v>
      </c>
      <c r="AY2458" s="7">
        <f t="shared" si="2518"/>
        <v>7.7208146678886616</v>
      </c>
      <c r="AZ2458" s="37">
        <f t="shared" si="2519"/>
        <v>5.2960324878979819</v>
      </c>
      <c r="BA2458" s="2">
        <f>BE2458*'mass balance'!$B$17+BF2458*'mass balance'!$C$17+BG2458*'mass balance'!$D$17+BH2458*'mass balance'!$E$17</f>
        <v>1.121883583018246E-3</v>
      </c>
      <c r="BB2458" s="2">
        <f>BE2458*'mass balance'!$B$18+BF2458*'mass balance'!$C$18+BG2458*'mass balance'!$D$18+BH2458*'mass balance'!$E$18</f>
        <v>1.1391433304492955E-3</v>
      </c>
      <c r="BC2458" s="2">
        <f>BE2458*'mass balance'!$B$19+BF2458*'mass balance'!$C$19+BG2458*'mass balance'!$D$19+BH2458*'mass balance'!$E$19</f>
        <v>-1.4239291630616193E-3</v>
      </c>
      <c r="BD2458" s="2">
        <f>BE2458*'mass balance'!$B$20+BF2458*'mass balance'!$C$20+BG2458*'mass balance'!$D$20+BH2458*'mass balance'!$E$20</f>
        <v>5.1779242293149791E-5</v>
      </c>
      <c r="BE2458" s="2">
        <f>N2458*'mass balance'!$H$11+R2458*'mass balance'!$I$11+S2458*'mass balance'!$J$11</f>
        <v>-2.4043006567390948E-3</v>
      </c>
      <c r="BF2458" s="2">
        <f>N2458*'mass balance'!$H$12+R2458*'mass balance'!$I$12+S2458*'mass balance'!$J$12</f>
        <v>1.0791414335146727E-9</v>
      </c>
      <c r="BG2458" s="2">
        <f>N2458*'mass balance'!$H$13+R2458*'mass balance'!$I$13+S2458*'mass balance'!$J$13</f>
        <v>7.6054939878282817E-4</v>
      </c>
      <c r="BH2458" s="2">
        <f>N2458*'mass balance'!$H$14+R2458*'mass balance'!$I$14+S2458*'mass balance'!$J$14</f>
        <v>2.6297038433083843E-4</v>
      </c>
      <c r="BI2458" s="36">
        <f t="shared" si="2520"/>
        <v>6.038243608117373E-16</v>
      </c>
      <c r="BJ2458" s="36">
        <f t="shared" si="2521"/>
        <v>4.7836065605538583E-17</v>
      </c>
      <c r="BK2458" s="36">
        <f t="shared" si="2522"/>
        <v>1.05420045558057E-13</v>
      </c>
      <c r="BL2458" s="36">
        <f t="shared" si="2523"/>
        <v>1.0541707085281308E-13</v>
      </c>
      <c r="BM2458" s="36">
        <f t="shared" si="2555"/>
        <v>1.1776157147807322E-10</v>
      </c>
      <c r="BN2458" s="36">
        <f t="shared" ca="1" si="2524"/>
        <v>0.34097241930141897</v>
      </c>
      <c r="BO2458" s="36">
        <f t="shared" ca="1" si="2540"/>
        <v>1</v>
      </c>
      <c r="BP2458" s="36">
        <f t="shared" si="2556"/>
        <v>-1.177615610332309E-10</v>
      </c>
      <c r="BQ2458" s="36">
        <f t="shared" si="2557"/>
        <v>0.99999991130517196</v>
      </c>
      <c r="BR2458" s="2">
        <f t="shared" si="2546"/>
        <v>-5</v>
      </c>
      <c r="BS2458">
        <v>0</v>
      </c>
      <c r="BT2458" s="37">
        <f t="shared" si="2541"/>
        <v>1.4274889859692734</v>
      </c>
      <c r="BU2458" s="34">
        <f t="shared" si="2525"/>
        <v>-5</v>
      </c>
      <c r="BV2458" s="34">
        <f t="shared" si="2526"/>
        <v>-5</v>
      </c>
      <c r="BW2458" s="34">
        <f t="shared" si="2527"/>
        <v>-5</v>
      </c>
      <c r="BX2458" s="34">
        <f t="shared" si="2528"/>
        <v>-5</v>
      </c>
      <c r="BY2458" s="34">
        <f t="shared" si="2529"/>
        <v>25.259940259955894</v>
      </c>
      <c r="BZ2458" s="36">
        <f t="shared" si="2542"/>
        <v>1.4239291630616193E-3</v>
      </c>
      <c r="CA2458" s="34">
        <f t="shared" si="2543"/>
        <v>0.26953931820305921</v>
      </c>
    </row>
    <row r="2459" spans="1:79" ht="13.2" x14ac:dyDescent="0.25">
      <c r="A2459" s="75">
        <f t="shared" si="2530"/>
        <v>6.6438356164385581</v>
      </c>
      <c r="B2459" s="34">
        <f t="shared" si="2547"/>
        <v>2425.0000000000737</v>
      </c>
      <c r="C2459">
        <v>30</v>
      </c>
      <c r="D2459" s="35">
        <f t="shared" si="2491"/>
        <v>3000</v>
      </c>
      <c r="E2459" s="27">
        <v>0</v>
      </c>
      <c r="F2459" s="64">
        <f t="shared" si="2531"/>
        <v>3.1263897495927093</v>
      </c>
      <c r="G2459" s="34">
        <v>0</v>
      </c>
      <c r="H2459" s="34">
        <f t="shared" si="2492"/>
        <v>1</v>
      </c>
      <c r="I2459" s="34">
        <f t="shared" si="2532"/>
        <v>41549.719772087105</v>
      </c>
      <c r="J2459" s="34">
        <f t="shared" si="2493"/>
        <v>94010.829452115839</v>
      </c>
      <c r="K2459" s="34">
        <f t="shared" si="2494"/>
        <v>82551.260219051066</v>
      </c>
      <c r="L2459" s="36">
        <f t="shared" si="2544"/>
        <v>1191.1946176751826</v>
      </c>
      <c r="M2459" s="34">
        <f t="shared" si="2495"/>
        <v>474.19527922407121</v>
      </c>
      <c r="N2459" s="34">
        <f t="shared" si="2533"/>
        <v>1072.9191861380709</v>
      </c>
      <c r="O2459" s="34">
        <f t="shared" si="2496"/>
        <v>146.59954174815172</v>
      </c>
      <c r="P2459">
        <f t="shared" si="2548"/>
        <v>498.93881452584731</v>
      </c>
      <c r="Q2459" s="36">
        <f t="shared" si="2497"/>
        <v>1072.9188399079212</v>
      </c>
      <c r="R2459" s="34">
        <f t="shared" si="2498"/>
        <v>631.79989296504414</v>
      </c>
      <c r="S2459" s="34">
        <f t="shared" si="2499"/>
        <v>6.3359653336192423E-4</v>
      </c>
      <c r="T2459" s="36">
        <f t="shared" si="2534"/>
        <v>-1.889493065714382E-13</v>
      </c>
      <c r="U2459" s="36">
        <f t="shared" si="2500"/>
        <v>4048.5542507276705</v>
      </c>
      <c r="V2459" s="36">
        <f t="shared" si="2501"/>
        <v>8.5519454328678104E-8</v>
      </c>
      <c r="W2459" s="68">
        <f t="shared" si="2502"/>
        <v>3.4034131933576646</v>
      </c>
      <c r="X2459">
        <f t="shared" si="2503"/>
        <v>6.8400600447138968</v>
      </c>
      <c r="Y2459">
        <f t="shared" si="2504"/>
        <v>0.11712706557874125</v>
      </c>
      <c r="Z2459" s="34">
        <f t="shared" si="2505"/>
        <v>1.9787218138990353E-2</v>
      </c>
      <c r="AA2459" s="36">
        <f t="shared" si="2506"/>
        <v>2.5127555624331408E-8</v>
      </c>
      <c r="AB2459" s="34">
        <f t="shared" si="2507"/>
        <v>1.9787218138990353E-2</v>
      </c>
      <c r="AC2459" s="36">
        <f t="shared" si="2508"/>
        <v>109.64432510517868</v>
      </c>
      <c r="AD2459" s="34">
        <f t="shared" si="2509"/>
        <v>0</v>
      </c>
      <c r="AE2459">
        <f t="shared" si="2535"/>
        <v>5541.1692707387974</v>
      </c>
      <c r="AF2459" s="36">
        <f t="shared" si="2549"/>
        <v>0</v>
      </c>
      <c r="AG2459" s="34">
        <f t="shared" si="2510"/>
        <v>464.33506668036188</v>
      </c>
      <c r="AH2459">
        <f t="shared" si="2545"/>
        <v>2.3668068780580143E-4</v>
      </c>
      <c r="AI2459" s="29">
        <f t="shared" si="2536"/>
        <v>464.33506668036188</v>
      </c>
      <c r="AJ2459">
        <f t="shared" si="2537"/>
        <v>15787.385944102285</v>
      </c>
      <c r="AK2459" s="36">
        <f t="shared" si="2550"/>
        <v>-3.4071200081957536E-3</v>
      </c>
      <c r="AL2459" s="36">
        <f t="shared" si="2538"/>
        <v>1.926662601234107E-3</v>
      </c>
      <c r="AM2459" s="36">
        <f t="shared" si="2539"/>
        <v>1.8493927841356506E-3</v>
      </c>
      <c r="AN2459" s="37">
        <f t="shared" si="2551"/>
        <v>-7.3667289465568671E-3</v>
      </c>
      <c r="AO2459" s="36">
        <f t="shared" si="2552"/>
        <v>0.12149583510233607</v>
      </c>
      <c r="AP2459" s="36">
        <f t="shared" si="2553"/>
        <v>4.5604658741680041E-3</v>
      </c>
      <c r="AQ2459" s="74">
        <f t="shared" si="2511"/>
        <v>-0.48111376439252118</v>
      </c>
      <c r="AR2459" s="73">
        <f t="shared" si="2512"/>
        <v>-8.2571075544497895E-3</v>
      </c>
      <c r="AS2459" s="72">
        <f t="shared" si="2554"/>
        <v>1.7934289315410623E-3</v>
      </c>
      <c r="AT2459" s="37">
        <f t="shared" si="2513"/>
        <v>-1947.8151759149314</v>
      </c>
      <c r="AU2459" s="37">
        <f t="shared" si="2514"/>
        <v>2.1625513885929446</v>
      </c>
      <c r="AV2459" s="34">
        <f t="shared" si="2515"/>
        <v>2.168497297245477</v>
      </c>
      <c r="AW2459" s="34">
        <f t="shared" si="2516"/>
        <v>0.32006424751839418</v>
      </c>
      <c r="AX2459" s="37">
        <f t="shared" si="2517"/>
        <v>1.8926194283202551</v>
      </c>
      <c r="AY2459" s="7">
        <f t="shared" si="2518"/>
        <v>7.7845941664417913</v>
      </c>
      <c r="AZ2459" s="37">
        <f t="shared" si="2519"/>
        <v>5.2960326216779201</v>
      </c>
      <c r="BA2459" s="2">
        <f>BE2459*'mass balance'!$B$17+BF2459*'mass balance'!$C$17+BG2459*'mass balance'!$D$17+BH2459*'mass balance'!$E$17</f>
        <v>1.121883605326222E-3</v>
      </c>
      <c r="BB2459" s="2">
        <f>BE2459*'mass balance'!$B$18+BF2459*'mass balance'!$C$18+BG2459*'mass balance'!$D$18+BH2459*'mass balance'!$E$18</f>
        <v>1.1391433531004718E-3</v>
      </c>
      <c r="BC2459" s="2">
        <f>BE2459*'mass balance'!$B$19+BF2459*'mass balance'!$C$19+BG2459*'mass balance'!$D$19+BH2459*'mass balance'!$E$19</f>
        <v>-1.4239291913755894E-3</v>
      </c>
      <c r="BD2459" s="2">
        <f>BE2459*'mass balance'!$B$20+BF2459*'mass balance'!$C$20+BG2459*'mass balance'!$D$20+BH2459*'mass balance'!$E$20</f>
        <v>5.1779243322748703E-5</v>
      </c>
      <c r="BE2459" s="2">
        <f>N2459*'mass balance'!$H$11+R2459*'mass balance'!$I$11+S2459*'mass balance'!$J$11</f>
        <v>-2.4043006972281704E-3</v>
      </c>
      <c r="BF2459" s="2">
        <f>N2459*'mass balance'!$H$12+R2459*'mass balance'!$I$12+S2459*'mass balance'!$J$12</f>
        <v>1.0734659541394473E-9</v>
      </c>
      <c r="BG2459" s="2">
        <f>N2459*'mass balance'!$H$13+R2459*'mass balance'!$I$13+S2459*'mass balance'!$J$13</f>
        <v>7.6054941306291971E-4</v>
      </c>
      <c r="BH2459" s="2">
        <f>N2459*'mass balance'!$H$14+R2459*'mass balance'!$I$14+S2459*'mass balance'!$J$14</f>
        <v>2.6297038875933111E-4</v>
      </c>
      <c r="BI2459" s="36">
        <f t="shared" si="2520"/>
        <v>6.038243608117373E-16</v>
      </c>
      <c r="BJ2459" s="36">
        <f t="shared" si="2521"/>
        <v>4.7836450590569145E-17</v>
      </c>
      <c r="BK2459" s="36">
        <f t="shared" si="2522"/>
        <v>1.0546788162366254E-13</v>
      </c>
      <c r="BL2459" s="36">
        <f t="shared" si="2523"/>
        <v>1.054649199143515E-13</v>
      </c>
      <c r="BM2459" s="36">
        <f t="shared" si="2555"/>
        <v>1.1786698854892605E-10</v>
      </c>
      <c r="BN2459" s="36">
        <f t="shared" ca="1" si="2524"/>
        <v>0.24897075440168714</v>
      </c>
      <c r="BO2459" s="36">
        <f t="shared" ca="1" si="2540"/>
        <v>1</v>
      </c>
      <c r="BP2459" s="36">
        <f t="shared" si="2556"/>
        <v>-1.1786697808085357E-10</v>
      </c>
      <c r="BQ2459" s="36">
        <f t="shared" si="2557"/>
        <v>0.99999991118741038</v>
      </c>
      <c r="BR2459" s="2">
        <f t="shared" si="2546"/>
        <v>-5</v>
      </c>
      <c r="BS2459">
        <v>0</v>
      </c>
      <c r="BT2459" s="37">
        <f t="shared" si="2541"/>
        <v>1.4274890143540284</v>
      </c>
      <c r="BU2459" s="34">
        <f t="shared" si="2525"/>
        <v>-5</v>
      </c>
      <c r="BV2459" s="34">
        <f t="shared" si="2526"/>
        <v>-5</v>
      </c>
      <c r="BW2459" s="34">
        <f t="shared" si="2527"/>
        <v>-5</v>
      </c>
      <c r="BX2459" s="34">
        <f t="shared" si="2528"/>
        <v>-5</v>
      </c>
      <c r="BY2459" s="34">
        <f t="shared" si="2529"/>
        <v>25.259940685340144</v>
      </c>
      <c r="BZ2459" s="36">
        <f t="shared" si="2542"/>
        <v>1.4239291913755894E-3</v>
      </c>
      <c r="CA2459" s="34">
        <f t="shared" si="2543"/>
        <v>0.26953931675401255</v>
      </c>
    </row>
    <row r="2460" spans="1:79" ht="13.2" x14ac:dyDescent="0.25">
      <c r="A2460" s="75">
        <f t="shared" si="2530"/>
        <v>6.6465753424659555</v>
      </c>
      <c r="B2460" s="34">
        <f t="shared" si="2547"/>
        <v>2426.0000000000737</v>
      </c>
      <c r="C2460">
        <v>30</v>
      </c>
      <c r="D2460" s="35">
        <f t="shared" si="2491"/>
        <v>3000</v>
      </c>
      <c r="E2460" s="27">
        <v>0</v>
      </c>
      <c r="F2460" s="64">
        <f t="shared" si="2531"/>
        <v>3.1263897495927093</v>
      </c>
      <c r="G2460" s="34">
        <v>0</v>
      </c>
      <c r="H2460" s="34">
        <f t="shared" si="2492"/>
        <v>1</v>
      </c>
      <c r="I2460" s="34">
        <f t="shared" si="2532"/>
        <v>41549.719772087105</v>
      </c>
      <c r="J2460" s="34">
        <f t="shared" si="2493"/>
        <v>94010.831026957399</v>
      </c>
      <c r="K2460" s="34">
        <f t="shared" si="2494"/>
        <v>82551.261601925318</v>
      </c>
      <c r="L2460" s="36">
        <f t="shared" si="2544"/>
        <v>1191.1946476069916</v>
      </c>
      <c r="M2460" s="34">
        <f t="shared" si="2495"/>
        <v>474.19527922407121</v>
      </c>
      <c r="N2460" s="34">
        <f t="shared" si="2533"/>
        <v>1072.9192041112951</v>
      </c>
      <c r="O2460" s="34">
        <f t="shared" si="2496"/>
        <v>146.59954174815172</v>
      </c>
      <c r="P2460">
        <f t="shared" si="2548"/>
        <v>498.93882706296012</v>
      </c>
      <c r="Q2460" s="36">
        <f t="shared" si="2497"/>
        <v>1072.9188597020579</v>
      </c>
      <c r="R2460" s="34">
        <f t="shared" si="2498"/>
        <v>631.79990603162037</v>
      </c>
      <c r="S2460" s="34">
        <f t="shared" si="2499"/>
        <v>6.3026428790635691E-4</v>
      </c>
      <c r="T2460" s="36">
        <f t="shared" si="2534"/>
        <v>-1.8894930498882681E-13</v>
      </c>
      <c r="U2460" s="36">
        <f t="shared" si="2500"/>
        <v>4048.5542507276705</v>
      </c>
      <c r="V2460" s="36">
        <f t="shared" si="2501"/>
        <v>8.5069685751643302E-8</v>
      </c>
      <c r="W2460" s="68">
        <f t="shared" si="2502"/>
        <v>3.4034132788771188</v>
      </c>
      <c r="X2460">
        <f t="shared" si="2503"/>
        <v>6.8400601020052267</v>
      </c>
      <c r="Y2460">
        <f t="shared" si="2504"/>
        <v>0.11712706557874125</v>
      </c>
      <c r="Z2460" s="34">
        <f t="shared" si="2505"/>
        <v>1.9787218138990353E-2</v>
      </c>
      <c r="AA2460" s="36">
        <f t="shared" si="2506"/>
        <v>2.4995402785673496E-8</v>
      </c>
      <c r="AB2460" s="34">
        <f t="shared" si="2507"/>
        <v>1.9787218138990353E-2</v>
      </c>
      <c r="AC2460" s="36">
        <f t="shared" si="2508"/>
        <v>109.64432510517868</v>
      </c>
      <c r="AD2460" s="34">
        <f t="shared" si="2509"/>
        <v>0</v>
      </c>
      <c r="AE2460">
        <f t="shared" si="2535"/>
        <v>5541.1692707387974</v>
      </c>
      <c r="AF2460" s="36">
        <f t="shared" si="2549"/>
        <v>0</v>
      </c>
      <c r="AG2460" s="34">
        <f t="shared" si="2510"/>
        <v>464.3350772696312</v>
      </c>
      <c r="AH2460">
        <f t="shared" si="2545"/>
        <v>2.3543592271835223E-4</v>
      </c>
      <c r="AI2460" s="29">
        <f t="shared" si="2536"/>
        <v>464.3350772696312</v>
      </c>
      <c r="AJ2460">
        <f t="shared" si="2537"/>
        <v>16251.721021371915</v>
      </c>
      <c r="AK2460" s="36">
        <f t="shared" si="2550"/>
        <v>8.2571075544497895E-3</v>
      </c>
      <c r="AL2460" s="36">
        <f t="shared" si="2538"/>
        <v>-6.3511152395125843E-3</v>
      </c>
      <c r="AM2460" s="36">
        <f t="shared" si="2539"/>
        <v>-4.5075437614715873E-3</v>
      </c>
      <c r="AN2460" s="37">
        <f t="shared" si="2551"/>
        <v>-1.077384895475262E-2</v>
      </c>
      <c r="AO2460" s="36">
        <f t="shared" si="2552"/>
        <v>0.12342249770357018</v>
      </c>
      <c r="AP2460" s="36">
        <f t="shared" si="2553"/>
        <v>6.4098586583036547E-3</v>
      </c>
      <c r="AQ2460" s="74">
        <f t="shared" si="2511"/>
        <v>-0.67118949800173422</v>
      </c>
      <c r="AR2460" s="73">
        <f t="shared" si="2512"/>
        <v>-1.2583785454745327E-2</v>
      </c>
      <c r="AS2460" s="72">
        <f t="shared" si="2554"/>
        <v>1.8801088467798144E-3</v>
      </c>
      <c r="AT2460" s="37">
        <f t="shared" si="2513"/>
        <v>-2717.3470951786908</v>
      </c>
      <c r="AU2460" s="37">
        <f t="shared" si="2514"/>
        <v>3.0395247162611319</v>
      </c>
      <c r="AV2460" s="34">
        <f t="shared" si="2515"/>
        <v>2.2322766553891222</v>
      </c>
      <c r="AW2460" s="34">
        <f t="shared" si="2516"/>
        <v>0.32006425556082635</v>
      </c>
      <c r="AX2460" s="37">
        <f t="shared" si="2517"/>
        <v>1.8926194758771546</v>
      </c>
      <c r="AY2460" s="7">
        <f t="shared" si="2518"/>
        <v>7.848373665704222</v>
      </c>
      <c r="AZ2460" s="37">
        <f t="shared" si="2519"/>
        <v>5.2960327547542736</v>
      </c>
      <c r="BA2460" s="2">
        <f>BE2460*'mass balance'!$B$17+BF2460*'mass balance'!$C$17+BG2460*'mass balance'!$D$17+BH2460*'mass balance'!$E$17</f>
        <v>1.1218836275168746E-3</v>
      </c>
      <c r="BB2460" s="2">
        <f>BE2460*'mass balance'!$B$18+BF2460*'mass balance'!$C$18+BG2460*'mass balance'!$D$18+BH2460*'mass balance'!$E$18</f>
        <v>1.1391433756325192E-3</v>
      </c>
      <c r="BC2460" s="2">
        <f>BE2460*'mass balance'!$B$19+BF2460*'mass balance'!$C$19+BG2460*'mass balance'!$D$19+BH2460*'mass balance'!$E$19</f>
        <v>-1.4239292195406489E-3</v>
      </c>
      <c r="BD2460" s="2">
        <f>BE2460*'mass balance'!$B$20+BF2460*'mass balance'!$C$20+BG2460*'mass balance'!$D$20+BH2460*'mass balance'!$E$20</f>
        <v>5.1779244346932695E-5</v>
      </c>
      <c r="BE2460" s="2">
        <f>N2460*'mass balance'!$H$11+R2460*'mass balance'!$I$11+S2460*'mass balance'!$J$11</f>
        <v>-2.4043007375043031E-3</v>
      </c>
      <c r="BF2460" s="2">
        <f>N2460*'mass balance'!$H$12+R2460*'mass balance'!$I$12+S2460*'mass balance'!$J$12</f>
        <v>1.067820323428043E-9</v>
      </c>
      <c r="BG2460" s="2">
        <f>N2460*'mass balance'!$H$13+R2460*'mass balance'!$I$13+S2460*'mass balance'!$J$13</f>
        <v>7.6054942726790835E-4</v>
      </c>
      <c r="BH2460" s="2">
        <f>N2460*'mass balance'!$H$14+R2460*'mass balance'!$I$14+S2460*'mass balance'!$J$14</f>
        <v>2.6297039316453311E-4</v>
      </c>
      <c r="BI2460" s="36">
        <f t="shared" si="2520"/>
        <v>6.038243608117373E-16</v>
      </c>
      <c r="BJ2460" s="36">
        <f t="shared" si="2521"/>
        <v>4.7836835519167895E-17</v>
      </c>
      <c r="BK2460" s="36">
        <f t="shared" si="2522"/>
        <v>1.0551571807425311E-13</v>
      </c>
      <c r="BL2460" s="36">
        <f t="shared" si="2523"/>
        <v>1.0551276930526103E-13</v>
      </c>
      <c r="BM2460" s="36">
        <f t="shared" si="2555"/>
        <v>1.1797245346884041E-10</v>
      </c>
      <c r="BN2460" s="36">
        <f t="shared" ca="1" si="2524"/>
        <v>0.68050101569524168</v>
      </c>
      <c r="BO2460" s="36">
        <f t="shared" ca="1" si="2540"/>
        <v>1</v>
      </c>
      <c r="BP2460" s="36">
        <f t="shared" si="2556"/>
        <v>-1.1797244297749627E-10</v>
      </c>
      <c r="BQ2460" s="36">
        <f t="shared" si="2557"/>
        <v>0.99999991106954345</v>
      </c>
      <c r="BR2460" s="2">
        <f t="shared" si="2546"/>
        <v>-5</v>
      </c>
      <c r="BS2460">
        <v>0</v>
      </c>
      <c r="BT2460" s="37">
        <f t="shared" si="2541"/>
        <v>1.4274890425895004</v>
      </c>
      <c r="BU2460" s="34">
        <f t="shared" si="2525"/>
        <v>-5</v>
      </c>
      <c r="BV2460" s="34">
        <f t="shared" si="2526"/>
        <v>-5</v>
      </c>
      <c r="BW2460" s="34">
        <f t="shared" si="2527"/>
        <v>-5</v>
      </c>
      <c r="BX2460" s="34">
        <f t="shared" si="2528"/>
        <v>-5</v>
      </c>
      <c r="BY2460" s="34">
        <f t="shared" si="2529"/>
        <v>25.259941108487187</v>
      </c>
      <c r="BZ2460" s="36">
        <f t="shared" si="2542"/>
        <v>1.4239292195406489E-3</v>
      </c>
      <c r="CA2460" s="34">
        <f t="shared" si="2543"/>
        <v>0.2695393153125869</v>
      </c>
    </row>
    <row r="2461" spans="1:79" ht="13.2" x14ac:dyDescent="0.25">
      <c r="A2461" s="75">
        <f t="shared" si="2530"/>
        <v>6.6493150684933529</v>
      </c>
      <c r="B2461" s="34">
        <f t="shared" si="2547"/>
        <v>2427.0000000000737</v>
      </c>
      <c r="C2461">
        <v>30</v>
      </c>
      <c r="D2461" s="35">
        <f t="shared" si="2491"/>
        <v>3000</v>
      </c>
      <c r="E2461" s="27">
        <v>0</v>
      </c>
      <c r="F2461" s="64">
        <f t="shared" si="2531"/>
        <v>3.1263897495927093</v>
      </c>
      <c r="G2461" s="34">
        <v>0</v>
      </c>
      <c r="H2461" s="34">
        <f t="shared" si="2492"/>
        <v>1</v>
      </c>
      <c r="I2461" s="34">
        <f t="shared" si="2532"/>
        <v>41549.719772087105</v>
      </c>
      <c r="J2461" s="34">
        <f t="shared" si="2493"/>
        <v>94010.832593516447</v>
      </c>
      <c r="K2461" s="34">
        <f t="shared" si="2494"/>
        <v>82551.262977526669</v>
      </c>
      <c r="L2461" s="36">
        <f t="shared" si="2544"/>
        <v>1191.1946773813816</v>
      </c>
      <c r="M2461" s="34">
        <f t="shared" si="2495"/>
        <v>474.19527922407121</v>
      </c>
      <c r="N2461" s="34">
        <f t="shared" si="2533"/>
        <v>1072.9192219899935</v>
      </c>
      <c r="O2461" s="34">
        <f t="shared" si="2496"/>
        <v>146.59954174815172</v>
      </c>
      <c r="P2461">
        <f t="shared" si="2548"/>
        <v>498.93883953413712</v>
      </c>
      <c r="Q2461" s="36">
        <f t="shared" si="2497"/>
        <v>1072.9188793920921</v>
      </c>
      <c r="R2461" s="34">
        <f t="shared" si="2498"/>
        <v>631.7999190294762</v>
      </c>
      <c r="S2461" s="34">
        <f t="shared" si="2499"/>
        <v>6.269495676178849E-4</v>
      </c>
      <c r="T2461" s="36">
        <f t="shared" si="2534"/>
        <v>-1.8894930341453886E-13</v>
      </c>
      <c r="U2461" s="36">
        <f t="shared" si="2500"/>
        <v>4048.5542507276705</v>
      </c>
      <c r="V2461" s="36">
        <f t="shared" si="2501"/>
        <v>8.4622282620371251E-8</v>
      </c>
      <c r="W2461" s="68">
        <f t="shared" si="2502"/>
        <v>3.4034133639468047</v>
      </c>
      <c r="X2461">
        <f t="shared" si="2503"/>
        <v>6.8400601589952448</v>
      </c>
      <c r="Y2461">
        <f t="shared" si="2504"/>
        <v>0.11712706557874125</v>
      </c>
      <c r="Z2461" s="34">
        <f t="shared" si="2505"/>
        <v>1.9787218138990353E-2</v>
      </c>
      <c r="AA2461" s="36">
        <f t="shared" si="2506"/>
        <v>2.4863944978531234E-8</v>
      </c>
      <c r="AB2461" s="34">
        <f t="shared" si="2507"/>
        <v>1.9787218138990353E-2</v>
      </c>
      <c r="AC2461" s="36">
        <f t="shared" si="2508"/>
        <v>109.64432510517868</v>
      </c>
      <c r="AD2461" s="34">
        <f t="shared" si="2509"/>
        <v>0</v>
      </c>
      <c r="AE2461">
        <f t="shared" si="2535"/>
        <v>5541.1692707387974</v>
      </c>
      <c r="AF2461" s="36">
        <f t="shared" si="2549"/>
        <v>0</v>
      </c>
      <c r="AG2461" s="34">
        <f t="shared" si="2510"/>
        <v>464.33508780320875</v>
      </c>
      <c r="AH2461">
        <f t="shared" si="2545"/>
        <v>2.3419770411692298E-4</v>
      </c>
      <c r="AI2461" s="29">
        <f t="shared" si="2536"/>
        <v>464.33508780320875</v>
      </c>
      <c r="AJ2461">
        <f t="shared" si="2537"/>
        <v>16716.056109175122</v>
      </c>
      <c r="AK2461" s="36">
        <f t="shared" si="2550"/>
        <v>1.2583785454745327E-2</v>
      </c>
      <c r="AL2461" s="36">
        <f t="shared" si="2538"/>
        <v>-9.0098694705046459E-3</v>
      </c>
      <c r="AM2461" s="36">
        <f t="shared" si="2539"/>
        <v>-6.8587809762370574E-3</v>
      </c>
      <c r="AN2461" s="37">
        <f t="shared" si="2551"/>
        <v>-2.5167414003028302E-3</v>
      </c>
      <c r="AO2461" s="36">
        <f t="shared" si="2552"/>
        <v>0.1170713824640576</v>
      </c>
      <c r="AP2461" s="36">
        <f t="shared" si="2553"/>
        <v>1.9023148968320674E-3</v>
      </c>
      <c r="AQ2461" s="74">
        <f t="shared" si="2511"/>
        <v>-0.1837145763638707</v>
      </c>
      <c r="AR2461" s="73">
        <f t="shared" si="2512"/>
        <v>-2.6934828054281778E-3</v>
      </c>
      <c r="AS2461" s="72">
        <f t="shared" si="2554"/>
        <v>1.6045462525202971E-3</v>
      </c>
      <c r="AT2461" s="37">
        <f t="shared" si="2513"/>
        <v>-743.77842905858154</v>
      </c>
      <c r="AU2461" s="37">
        <f t="shared" si="2514"/>
        <v>0.90206874367539247</v>
      </c>
      <c r="AV2461" s="34">
        <f t="shared" si="2515"/>
        <v>2.2960560149805205</v>
      </c>
      <c r="AW2461" s="34">
        <f t="shared" si="2516"/>
        <v>0.32006426356096135</v>
      </c>
      <c r="AX2461" s="37">
        <f t="shared" si="2517"/>
        <v>1.8926195231839409</v>
      </c>
      <c r="AY2461" s="7">
        <f t="shared" si="2518"/>
        <v>7.912153165672227</v>
      </c>
      <c r="AZ2461" s="37">
        <f t="shared" si="2519"/>
        <v>5.296032887130746</v>
      </c>
      <c r="BA2461" s="2">
        <f>BE2461*'mass balance'!$B$17+BF2461*'mass balance'!$C$17+BG2461*'mass balance'!$D$17+BH2461*'mass balance'!$E$17</f>
        <v>1.121883649590821E-3</v>
      </c>
      <c r="BB2461" s="2">
        <f>BE2461*'mass balance'!$B$18+BF2461*'mass balance'!$C$18+BG2461*'mass balance'!$D$18+BH2461*'mass balance'!$E$18</f>
        <v>1.1391433980460642E-3</v>
      </c>
      <c r="BC2461" s="2">
        <f>BE2461*'mass balance'!$B$19+BF2461*'mass balance'!$C$19+BG2461*'mass balance'!$D$19+BH2461*'mass balance'!$E$19</f>
        <v>-1.423929247557581E-3</v>
      </c>
      <c r="BD2461" s="2">
        <f>BE2461*'mass balance'!$B$20+BF2461*'mass balance'!$C$20+BG2461*'mass balance'!$D$20+BH2461*'mass balance'!$E$20</f>
        <v>5.1779245365730223E-5</v>
      </c>
      <c r="BE2461" s="2">
        <f>N2461*'mass balance'!$H$11+R2461*'mass balance'!$I$11+S2461*'mass balance'!$J$11</f>
        <v>-2.4043007775686131E-3</v>
      </c>
      <c r="BF2461" s="2">
        <f>N2461*'mass balance'!$H$12+R2461*'mass balance'!$I$12+S2461*'mass balance'!$J$12</f>
        <v>1.062204384593451E-9</v>
      </c>
      <c r="BG2461" s="2">
        <f>N2461*'mass balance'!$H$13+R2461*'mass balance'!$I$13+S2461*'mass balance'!$J$13</f>
        <v>7.6054944139818928E-4</v>
      </c>
      <c r="BH2461" s="2">
        <f>N2461*'mass balance'!$H$14+R2461*'mass balance'!$I$14+S2461*'mass balance'!$J$14</f>
        <v>2.6297039754656702E-4</v>
      </c>
      <c r="BI2461" s="36">
        <f t="shared" si="2520"/>
        <v>6.038243608117373E-16</v>
      </c>
      <c r="BJ2461" s="36">
        <f t="shared" si="2521"/>
        <v>4.7837220391613325E-17</v>
      </c>
      <c r="BK2461" s="36">
        <f t="shared" si="2522"/>
        <v>1.0556355490977228E-13</v>
      </c>
      <c r="BL2461" s="36">
        <f t="shared" si="2523"/>
        <v>1.0556061902571655E-13</v>
      </c>
      <c r="BM2461" s="36">
        <f t="shared" si="2555"/>
        <v>1.1807796623814568E-10</v>
      </c>
      <c r="BN2461" s="36">
        <f t="shared" ca="1" si="2524"/>
        <v>0.37559427532509237</v>
      </c>
      <c r="BO2461" s="36">
        <f t="shared" ca="1" si="2540"/>
        <v>1</v>
      </c>
      <c r="BP2461" s="36">
        <f t="shared" si="2556"/>
        <v>-1.1807795572348828E-10</v>
      </c>
      <c r="BQ2461" s="36">
        <f t="shared" si="2557"/>
        <v>0.99999991095157104</v>
      </c>
      <c r="BR2461" s="2">
        <f t="shared" si="2546"/>
        <v>-5</v>
      </c>
      <c r="BS2461">
        <v>0</v>
      </c>
      <c r="BT2461" s="37">
        <f t="shared" si="2541"/>
        <v>1.4274890706764749</v>
      </c>
      <c r="BU2461" s="34">
        <f t="shared" si="2525"/>
        <v>-5</v>
      </c>
      <c r="BV2461" s="34">
        <f t="shared" si="2526"/>
        <v>-5</v>
      </c>
      <c r="BW2461" s="34">
        <f t="shared" si="2527"/>
        <v>-5</v>
      </c>
      <c r="BX2461" s="34">
        <f t="shared" si="2528"/>
        <v>-5</v>
      </c>
      <c r="BY2461" s="34">
        <f t="shared" si="2529"/>
        <v>25.259941529408788</v>
      </c>
      <c r="BZ2461" s="36">
        <f t="shared" si="2542"/>
        <v>1.423929247557581E-3</v>
      </c>
      <c r="CA2461" s="34">
        <f t="shared" si="2543"/>
        <v>0.26953931387874208</v>
      </c>
    </row>
    <row r="2462" spans="1:79" ht="13.2" x14ac:dyDescent="0.25">
      <c r="A2462" s="75">
        <f t="shared" si="2530"/>
        <v>6.6520547945207502</v>
      </c>
      <c r="B2462" s="34">
        <f t="shared" si="2547"/>
        <v>2428.0000000000737</v>
      </c>
      <c r="C2462">
        <v>30</v>
      </c>
      <c r="D2462" s="35">
        <f t="shared" si="2491"/>
        <v>3000</v>
      </c>
      <c r="E2462" s="27">
        <v>0</v>
      </c>
      <c r="F2462" s="64">
        <f t="shared" si="2531"/>
        <v>3.1263897495927093</v>
      </c>
      <c r="G2462" s="34">
        <v>0</v>
      </c>
      <c r="H2462" s="34">
        <f t="shared" si="2492"/>
        <v>1</v>
      </c>
      <c r="I2462" s="34">
        <f t="shared" si="2532"/>
        <v>41549.719772087105</v>
      </c>
      <c r="J2462" s="34">
        <f t="shared" si="2493"/>
        <v>94010.834151836549</v>
      </c>
      <c r="K2462" s="34">
        <f t="shared" si="2494"/>
        <v>82551.264345893345</v>
      </c>
      <c r="L2462" s="36">
        <f t="shared" si="2544"/>
        <v>1191.1947069991804</v>
      </c>
      <c r="M2462" s="34">
        <f t="shared" si="2495"/>
        <v>474.19527922407121</v>
      </c>
      <c r="N2462" s="34">
        <f t="shared" si="2533"/>
        <v>1072.9192397746631</v>
      </c>
      <c r="O2462" s="34">
        <f t="shared" si="2496"/>
        <v>146.59954174815172</v>
      </c>
      <c r="P2462">
        <f t="shared" si="2548"/>
        <v>498.93885193972494</v>
      </c>
      <c r="Q2462" s="36">
        <f t="shared" si="2497"/>
        <v>1072.9188989785714</v>
      </c>
      <c r="R2462" s="34">
        <f t="shared" si="2498"/>
        <v>631.79993195897305</v>
      </c>
      <c r="S2462" s="34">
        <f t="shared" si="2499"/>
        <v>6.2365228018279595E-4</v>
      </c>
      <c r="T2462" s="36">
        <f t="shared" si="2534"/>
        <v>-1.8894930184853051E-13</v>
      </c>
      <c r="U2462" s="36">
        <f t="shared" si="2500"/>
        <v>4048.5542507276705</v>
      </c>
      <c r="V2462" s="36">
        <f t="shared" si="2501"/>
        <v>8.4177232488214433E-8</v>
      </c>
      <c r="W2462" s="68">
        <f t="shared" si="2502"/>
        <v>3.4034134485690872</v>
      </c>
      <c r="X2462">
        <f t="shared" si="2503"/>
        <v>6.8400602156855372</v>
      </c>
      <c r="Y2462">
        <f t="shared" si="2504"/>
        <v>0.11712706557874125</v>
      </c>
      <c r="Z2462" s="34">
        <f t="shared" si="2505"/>
        <v>1.9787218138990353E-2</v>
      </c>
      <c r="AA2462" s="36">
        <f t="shared" si="2506"/>
        <v>2.4733178545676092E-8</v>
      </c>
      <c r="AB2462" s="34">
        <f t="shared" si="2507"/>
        <v>1.9787218138990353E-2</v>
      </c>
      <c r="AC2462" s="36">
        <f t="shared" si="2508"/>
        <v>109.64432510517868</v>
      </c>
      <c r="AD2462" s="34">
        <f t="shared" si="2509"/>
        <v>0</v>
      </c>
      <c r="AE2462">
        <f t="shared" si="2535"/>
        <v>5541.1692707387974</v>
      </c>
      <c r="AF2462" s="36">
        <f t="shared" si="2549"/>
        <v>0</v>
      </c>
      <c r="AG2462" s="34">
        <f t="shared" si="2510"/>
        <v>464.33509828138762</v>
      </c>
      <c r="AH2462">
        <f t="shared" si="2545"/>
        <v>2.3296599778177551E-4</v>
      </c>
      <c r="AI2462" s="29">
        <f t="shared" si="2536"/>
        <v>464.33509828138762</v>
      </c>
      <c r="AJ2462">
        <f t="shared" si="2537"/>
        <v>17180.391207456509</v>
      </c>
      <c r="AK2462" s="36">
        <f t="shared" si="2550"/>
        <v>2.6934828054281778E-3</v>
      </c>
      <c r="AL2462" s="36">
        <f t="shared" si="2538"/>
        <v>-2.7219351491800112E-3</v>
      </c>
      <c r="AM2462" s="36">
        <f t="shared" si="2539"/>
        <v>-1.4785740162525792E-3</v>
      </c>
      <c r="AN2462" s="37">
        <f t="shared" si="2551"/>
        <v>1.0067044054442496E-2</v>
      </c>
      <c r="AO2462" s="36">
        <f t="shared" si="2552"/>
        <v>0.10806151299355296</v>
      </c>
      <c r="AP2462" s="36">
        <f t="shared" si="2553"/>
        <v>-4.95646607940499E-3</v>
      </c>
      <c r="AQ2462" s="74">
        <f t="shared" si="2511"/>
        <v>0.93442855253845214</v>
      </c>
      <c r="AR2462" s="73">
        <f t="shared" si="2512"/>
        <v>8.9787532656154332E-3</v>
      </c>
      <c r="AS2462" s="72">
        <f t="shared" si="2554"/>
        <v>1.2618656888700348E-3</v>
      </c>
      <c r="AT2462" s="37">
        <f t="shared" si="2513"/>
        <v>3783.0846883808522</v>
      </c>
      <c r="AU2462" s="37">
        <f t="shared" si="2514"/>
        <v>-2.3503328164880868</v>
      </c>
      <c r="AV2462" s="34">
        <f t="shared" si="2515"/>
        <v>2.359835376012057</v>
      </c>
      <c r="AW2462" s="34">
        <f t="shared" si="2516"/>
        <v>0.32006427151902156</v>
      </c>
      <c r="AX2462" s="37">
        <f t="shared" si="2517"/>
        <v>1.8926195702419288</v>
      </c>
      <c r="AY2462" s="7">
        <f t="shared" si="2518"/>
        <v>7.9759326663420955</v>
      </c>
      <c r="AZ2462" s="37">
        <f t="shared" si="2519"/>
        <v>5.2960330188110163</v>
      </c>
      <c r="BA2462" s="2">
        <f>BE2462*'mass balance'!$B$17+BF2462*'mass balance'!$C$17+BG2462*'mass balance'!$D$17+BH2462*'mass balance'!$E$17</f>
        <v>1.1218836715486756E-3</v>
      </c>
      <c r="BB2462" s="2">
        <f>BE2462*'mass balance'!$B$18+BF2462*'mass balance'!$C$18+BG2462*'mass balance'!$D$18+BH2462*'mass balance'!$E$18</f>
        <v>1.1391434203417319E-3</v>
      </c>
      <c r="BC2462" s="2">
        <f>BE2462*'mass balance'!$B$19+BF2462*'mass balance'!$C$19+BG2462*'mass balance'!$D$19+BH2462*'mass balance'!$E$19</f>
        <v>-1.4239292754271648E-3</v>
      </c>
      <c r="BD2462" s="2">
        <f>BE2462*'mass balance'!$B$20+BF2462*'mass balance'!$C$20+BG2462*'mass balance'!$D$20+BH2462*'mass balance'!$E$20</f>
        <v>5.1779246379169616E-5</v>
      </c>
      <c r="BE2462" s="2">
        <f>N2462*'mass balance'!$H$11+R2462*'mass balance'!$I$11+S2462*'mass balance'!$J$11</f>
        <v>-2.4043008174222144E-3</v>
      </c>
      <c r="BF2462" s="2">
        <f>N2462*'mass balance'!$H$12+R2462*'mass balance'!$I$12+S2462*'mass balance'!$J$12</f>
        <v>1.0566179812338893E-9</v>
      </c>
      <c r="BG2462" s="2">
        <f>N2462*'mass balance'!$H$13+R2462*'mass balance'!$I$13+S2462*'mass balance'!$J$13</f>
        <v>7.6054945545415487E-4</v>
      </c>
      <c r="BH2462" s="2">
        <f>N2462*'mass balance'!$H$14+R2462*'mass balance'!$I$14+S2462*'mass balance'!$J$14</f>
        <v>2.6297040190555469E-4</v>
      </c>
      <c r="BI2462" s="36">
        <f t="shared" si="2520"/>
        <v>6.038243608117373E-16</v>
      </c>
      <c r="BJ2462" s="36">
        <f t="shared" si="2521"/>
        <v>4.7837605208183269E-17</v>
      </c>
      <c r="BK2462" s="36">
        <f t="shared" si="2522"/>
        <v>1.0561139213016389E-13</v>
      </c>
      <c r="BL2462" s="36">
        <f t="shared" si="2523"/>
        <v>1.0560846907589297E-13</v>
      </c>
      <c r="BM2462" s="36">
        <f t="shared" si="2555"/>
        <v>1.181835268571714E-10</v>
      </c>
      <c r="BN2462" s="36">
        <f t="shared" ca="1" si="2524"/>
        <v>0.21940108715910378</v>
      </c>
      <c r="BO2462" s="36">
        <f t="shared" ca="1" si="2540"/>
        <v>1</v>
      </c>
      <c r="BP2462" s="36">
        <f t="shared" si="2556"/>
        <v>-1.1818351631915912E-10</v>
      </c>
      <c r="BQ2462" s="36">
        <f t="shared" si="2557"/>
        <v>0.99999991083349304</v>
      </c>
      <c r="BR2462" s="2">
        <f t="shared" si="2546"/>
        <v>-5</v>
      </c>
      <c r="BS2462">
        <v>0</v>
      </c>
      <c r="BT2462" s="37">
        <f t="shared" si="2541"/>
        <v>1.4274890986157327</v>
      </c>
      <c r="BU2462" s="34">
        <f t="shared" si="2525"/>
        <v>-5</v>
      </c>
      <c r="BV2462" s="34">
        <f t="shared" si="2526"/>
        <v>-5</v>
      </c>
      <c r="BW2462" s="34">
        <f t="shared" si="2527"/>
        <v>-5</v>
      </c>
      <c r="BX2462" s="34">
        <f t="shared" si="2528"/>
        <v>-5</v>
      </c>
      <c r="BY2462" s="34">
        <f t="shared" si="2529"/>
        <v>25.259941948116648</v>
      </c>
      <c r="BZ2462" s="36">
        <f t="shared" si="2542"/>
        <v>1.4239292754271648E-3</v>
      </c>
      <c r="CA2462" s="34">
        <f t="shared" si="2543"/>
        <v>0.26953931245243834</v>
      </c>
    </row>
    <row r="2463" spans="1:79" ht="13.2" x14ac:dyDescent="0.25">
      <c r="A2463" s="75">
        <f t="shared" si="2530"/>
        <v>6.6547945205481476</v>
      </c>
      <c r="B2463" s="34">
        <f t="shared" si="2547"/>
        <v>2429.0000000000737</v>
      </c>
      <c r="C2463">
        <v>30</v>
      </c>
      <c r="D2463" s="35">
        <f t="shared" si="2491"/>
        <v>3000</v>
      </c>
      <c r="E2463" s="27">
        <v>0</v>
      </c>
      <c r="F2463" s="64">
        <f t="shared" si="2531"/>
        <v>3.1263897495927093</v>
      </c>
      <c r="G2463" s="34">
        <v>0</v>
      </c>
      <c r="H2463" s="34">
        <f t="shared" si="2492"/>
        <v>1</v>
      </c>
      <c r="I2463" s="34">
        <f t="shared" si="2532"/>
        <v>41549.719772087105</v>
      </c>
      <c r="J2463" s="34">
        <f t="shared" si="2493"/>
        <v>94010.835701961027</v>
      </c>
      <c r="K2463" s="34">
        <f t="shared" si="2494"/>
        <v>82551.265707063445</v>
      </c>
      <c r="L2463" s="36">
        <f t="shared" si="2544"/>
        <v>1191.1947364612117</v>
      </c>
      <c r="M2463" s="34">
        <f t="shared" si="2495"/>
        <v>474.19527922407121</v>
      </c>
      <c r="N2463" s="34">
        <f t="shared" si="2533"/>
        <v>1072.9192574657982</v>
      </c>
      <c r="O2463" s="34">
        <f t="shared" si="2496"/>
        <v>146.59954174815172</v>
      </c>
      <c r="P2463">
        <f t="shared" si="2548"/>
        <v>498.93886428006863</v>
      </c>
      <c r="Q2463" s="36">
        <f t="shared" si="2497"/>
        <v>1072.9189184620402</v>
      </c>
      <c r="R2463" s="34">
        <f t="shared" si="2498"/>
        <v>631.79994482047027</v>
      </c>
      <c r="S2463" s="34">
        <f t="shared" si="2499"/>
        <v>6.2037233396949887E-4</v>
      </c>
      <c r="T2463" s="36">
        <f t="shared" si="2534"/>
        <v>-1.8894930029075827E-13</v>
      </c>
      <c r="U2463" s="36">
        <f t="shared" si="2500"/>
        <v>4048.5542507276705</v>
      </c>
      <c r="V2463" s="36">
        <f t="shared" si="2501"/>
        <v>8.3734522980261636E-8</v>
      </c>
      <c r="W2463" s="68">
        <f t="shared" si="2502"/>
        <v>3.4034135327463195</v>
      </c>
      <c r="X2463">
        <f t="shared" si="2503"/>
        <v>6.8400602720776797</v>
      </c>
      <c r="Y2463">
        <f t="shared" si="2504"/>
        <v>0.11712706557874125</v>
      </c>
      <c r="Z2463" s="34">
        <f t="shared" si="2505"/>
        <v>1.9787218138990353E-2</v>
      </c>
      <c r="AA2463" s="36">
        <f t="shared" si="2506"/>
        <v>2.4603099850958654E-8</v>
      </c>
      <c r="AB2463" s="34">
        <f t="shared" si="2507"/>
        <v>1.9787218138990353E-2</v>
      </c>
      <c r="AC2463" s="36">
        <f t="shared" si="2508"/>
        <v>109.64432510517868</v>
      </c>
      <c r="AD2463" s="34">
        <f t="shared" si="2509"/>
        <v>0</v>
      </c>
      <c r="AE2463">
        <f t="shared" si="2535"/>
        <v>5541.1692707387974</v>
      </c>
      <c r="AF2463" s="36">
        <f t="shared" si="2549"/>
        <v>0</v>
      </c>
      <c r="AG2463" s="34">
        <f t="shared" si="2510"/>
        <v>464.33510870445895</v>
      </c>
      <c r="AH2463">
        <f t="shared" si="2545"/>
        <v>2.3174076920895459E-4</v>
      </c>
      <c r="AI2463" s="29">
        <f t="shared" si="2536"/>
        <v>464.33510870445895</v>
      </c>
      <c r="AJ2463">
        <f t="shared" si="2537"/>
        <v>17644.726316160966</v>
      </c>
      <c r="AK2463" s="36">
        <f t="shared" si="2550"/>
        <v>-8.9787532656154332E-3</v>
      </c>
      <c r="AL2463" s="36">
        <f t="shared" si="2538"/>
        <v>6.9158224049684965E-3</v>
      </c>
      <c r="AM2463" s="36">
        <f t="shared" si="2539"/>
        <v>4.9014383100179802E-3</v>
      </c>
      <c r="AN2463" s="37">
        <f t="shared" si="2551"/>
        <v>1.2760526859870674E-2</v>
      </c>
      <c r="AO2463" s="36">
        <f t="shared" si="2552"/>
        <v>0.10533957784437295</v>
      </c>
      <c r="AP2463" s="36">
        <f t="shared" si="2553"/>
        <v>-6.435040095657569E-3</v>
      </c>
      <c r="AQ2463" s="74">
        <f t="shared" si="2511"/>
        <v>1.2786484256573933</v>
      </c>
      <c r="AR2463" s="73">
        <f t="shared" si="2512"/>
        <v>1.0899420700596832E-2</v>
      </c>
      <c r="AS2463" s="72">
        <f t="shared" si="2554"/>
        <v>1.168892899990816E-3</v>
      </c>
      <c r="AT2463" s="37">
        <f t="shared" si="2513"/>
        <v>5176.67751888148</v>
      </c>
      <c r="AU2463" s="37">
        <f t="shared" si="2514"/>
        <v>-3.051465634978435</v>
      </c>
      <c r="AV2463" s="34">
        <f t="shared" si="2515"/>
        <v>2.4236147384761577</v>
      </c>
      <c r="AW2463" s="34">
        <f t="shared" si="2516"/>
        <v>0.3200642794352283</v>
      </c>
      <c r="AX2463" s="37">
        <f t="shared" si="2517"/>
        <v>1.8926196170524261</v>
      </c>
      <c r="AY2463" s="7">
        <f t="shared" si="2518"/>
        <v>8.0397121677101318</v>
      </c>
      <c r="AZ2463" s="37">
        <f t="shared" si="2519"/>
        <v>5.2960331497987454</v>
      </c>
      <c r="BA2463" s="2">
        <f>BE2463*'mass balance'!$B$17+BF2463*'mass balance'!$C$17+BG2463*'mass balance'!$D$17+BH2463*'mass balance'!$E$17</f>
        <v>1.1218836933910472E-3</v>
      </c>
      <c r="BB2463" s="2">
        <f>BE2463*'mass balance'!$B$18+BF2463*'mass balance'!$C$18+BG2463*'mass balance'!$D$18+BH2463*'mass balance'!$E$18</f>
        <v>1.1391434425201406E-3</v>
      </c>
      <c r="BC2463" s="2">
        <f>BE2463*'mass balance'!$B$19+BF2463*'mass balance'!$C$19+BG2463*'mass balance'!$D$19+BH2463*'mass balance'!$E$19</f>
        <v>-1.4239293031501762E-3</v>
      </c>
      <c r="BD2463" s="2">
        <f>BE2463*'mass balance'!$B$20+BF2463*'mass balance'!$C$20+BG2463*'mass balance'!$D$20+BH2463*'mass balance'!$E$20</f>
        <v>5.1779247387279126E-5</v>
      </c>
      <c r="BE2463" s="2">
        <f>N2463*'mass balance'!$H$11+R2463*'mass balance'!$I$11+S2463*'mass balance'!$J$11</f>
        <v>-2.4043008570662147E-3</v>
      </c>
      <c r="BF2463" s="2">
        <f>N2463*'mass balance'!$H$12+R2463*'mass balance'!$I$12+S2463*'mass balance'!$J$12</f>
        <v>1.0510609581032532E-9</v>
      </c>
      <c r="BG2463" s="2">
        <f>N2463*'mass balance'!$H$13+R2463*'mass balance'!$I$13+S2463*'mass balance'!$J$13</f>
        <v>7.6054946943619631E-4</v>
      </c>
      <c r="BH2463" s="2">
        <f>N2463*'mass balance'!$H$14+R2463*'mass balance'!$I$14+S2463*'mass balance'!$J$14</f>
        <v>2.6297040624161718E-4</v>
      </c>
      <c r="BI2463" s="36">
        <f t="shared" si="2520"/>
        <v>6.038243608117373E-16</v>
      </c>
      <c r="BJ2463" s="36">
        <f t="shared" si="2521"/>
        <v>4.7837989969154093E-17</v>
      </c>
      <c r="BK2463" s="36">
        <f t="shared" si="2522"/>
        <v>1.0565922973537207E-13</v>
      </c>
      <c r="BL2463" s="36">
        <f t="shared" si="2523"/>
        <v>1.0565631945596436E-13</v>
      </c>
      <c r="BM2463" s="36">
        <f t="shared" si="2555"/>
        <v>1.1828913532624728E-10</v>
      </c>
      <c r="BN2463" s="36">
        <f t="shared" ca="1" si="2524"/>
        <v>0.33003613098331264</v>
      </c>
      <c r="BO2463" s="36">
        <f t="shared" ca="1" si="2540"/>
        <v>1</v>
      </c>
      <c r="BP2463" s="36">
        <f t="shared" si="2556"/>
        <v>-1.1828912476483846E-10</v>
      </c>
      <c r="BQ2463" s="36">
        <f t="shared" si="2557"/>
        <v>0.99999991071530958</v>
      </c>
      <c r="BR2463" s="2">
        <f t="shared" si="2546"/>
        <v>-5</v>
      </c>
      <c r="BS2463">
        <v>0</v>
      </c>
      <c r="BT2463" s="37">
        <f t="shared" si="2541"/>
        <v>1.4274891264080516</v>
      </c>
      <c r="BU2463" s="34">
        <f t="shared" si="2525"/>
        <v>-5</v>
      </c>
      <c r="BV2463" s="34">
        <f t="shared" si="2526"/>
        <v>-5</v>
      </c>
      <c r="BW2463" s="34">
        <f t="shared" si="2527"/>
        <v>-5</v>
      </c>
      <c r="BX2463" s="34">
        <f t="shared" si="2528"/>
        <v>-5</v>
      </c>
      <c r="BY2463" s="34">
        <f t="shared" si="2529"/>
        <v>25.259942364622411</v>
      </c>
      <c r="BZ2463" s="36">
        <f t="shared" si="2542"/>
        <v>1.4239293031501762E-3</v>
      </c>
      <c r="CA2463" s="34">
        <f t="shared" si="2543"/>
        <v>0.2695393110336361</v>
      </c>
    </row>
    <row r="2464" spans="1:79" ht="13.2" x14ac:dyDescent="0.25">
      <c r="A2464" s="75">
        <f t="shared" si="2530"/>
        <v>6.6575342465755449</v>
      </c>
      <c r="B2464" s="34">
        <f t="shared" si="2547"/>
        <v>2430.0000000000741</v>
      </c>
      <c r="C2464">
        <v>30</v>
      </c>
      <c r="D2464" s="35">
        <f t="shared" si="2491"/>
        <v>3000</v>
      </c>
      <c r="E2464" s="27">
        <v>0</v>
      </c>
      <c r="F2464" s="64">
        <f t="shared" si="2531"/>
        <v>3.1263897495927093</v>
      </c>
      <c r="G2464" s="34">
        <v>0</v>
      </c>
      <c r="H2464" s="34">
        <f t="shared" si="2492"/>
        <v>1</v>
      </c>
      <c r="I2464" s="34">
        <f t="shared" si="2532"/>
        <v>41549.719772087105</v>
      </c>
      <c r="J2464" s="34">
        <f t="shared" si="2493"/>
        <v>94010.837243933012</v>
      </c>
      <c r="K2464" s="34">
        <f t="shared" si="2494"/>
        <v>82551.267061074803</v>
      </c>
      <c r="L2464" s="36">
        <f t="shared" si="2544"/>
        <v>1191.1947657682949</v>
      </c>
      <c r="M2464" s="34">
        <f t="shared" si="2495"/>
        <v>474.19527922407121</v>
      </c>
      <c r="N2464" s="34">
        <f t="shared" si="2533"/>
        <v>1072.9192750638913</v>
      </c>
      <c r="O2464" s="34">
        <f t="shared" si="2496"/>
        <v>146.59954174815172</v>
      </c>
      <c r="P2464">
        <f t="shared" si="2548"/>
        <v>498.93887655551129</v>
      </c>
      <c r="Q2464" s="36">
        <f t="shared" si="2497"/>
        <v>1072.9189378430406</v>
      </c>
      <c r="R2464" s="34">
        <f t="shared" si="2498"/>
        <v>631.79995761432565</v>
      </c>
      <c r="S2464" s="34">
        <f t="shared" si="2499"/>
        <v>6.1710963791483664E-4</v>
      </c>
      <c r="T2464" s="36">
        <f t="shared" si="2534"/>
        <v>-1.889492987411788E-13</v>
      </c>
      <c r="U2464" s="36">
        <f t="shared" si="2500"/>
        <v>4048.5542507276705</v>
      </c>
      <c r="V2464" s="36">
        <f t="shared" si="2501"/>
        <v>8.3294141793338086E-8</v>
      </c>
      <c r="W2464" s="68">
        <f t="shared" si="2502"/>
        <v>3.4034136164808424</v>
      </c>
      <c r="X2464">
        <f t="shared" si="2503"/>
        <v>6.8400603281732417</v>
      </c>
      <c r="Y2464">
        <f t="shared" si="2504"/>
        <v>0.11712706557874125</v>
      </c>
      <c r="Z2464" s="34">
        <f t="shared" si="2505"/>
        <v>1.9787218138990353E-2</v>
      </c>
      <c r="AA2464" s="36">
        <f t="shared" si="2506"/>
        <v>2.4473705279308635E-8</v>
      </c>
      <c r="AB2464" s="34">
        <f t="shared" si="2507"/>
        <v>1.9787218138990353E-2</v>
      </c>
      <c r="AC2464" s="36">
        <f t="shared" si="2508"/>
        <v>109.64432510517868</v>
      </c>
      <c r="AD2464" s="34">
        <f t="shared" si="2509"/>
        <v>0</v>
      </c>
      <c r="AE2464">
        <f t="shared" si="2535"/>
        <v>5541.1692707387974</v>
      </c>
      <c r="AF2464" s="36">
        <f t="shared" si="2549"/>
        <v>0</v>
      </c>
      <c r="AG2464" s="34">
        <f t="shared" si="2510"/>
        <v>464.33511907271264</v>
      </c>
      <c r="AH2464">
        <f t="shared" si="2545"/>
        <v>2.3052198446293914E-4</v>
      </c>
      <c r="AI2464" s="29">
        <f t="shared" si="2536"/>
        <v>464.33511907271264</v>
      </c>
      <c r="AJ2464">
        <f t="shared" si="2537"/>
        <v>0</v>
      </c>
      <c r="AK2464" s="36">
        <f t="shared" si="2550"/>
        <v>-1.0899420700596832E-2</v>
      </c>
      <c r="AL2464" s="36">
        <f t="shared" si="2538"/>
        <v>9.050375813656723E-3</v>
      </c>
      <c r="AM2464" s="36">
        <f t="shared" si="2539"/>
        <v>5.9581946343042124E-3</v>
      </c>
      <c r="AN2464" s="37">
        <f t="shared" si="2551"/>
        <v>3.7817735942552409E-3</v>
      </c>
      <c r="AO2464" s="36">
        <f t="shared" si="2552"/>
        <v>0.11225540024934144</v>
      </c>
      <c r="AP2464" s="36">
        <f t="shared" si="2553"/>
        <v>-1.5336017856395889E-3</v>
      </c>
      <c r="AQ2464" s="74">
        <f t="shared" si="2511"/>
        <v>0.31313460145290006</v>
      </c>
      <c r="AR2464" s="73">
        <f t="shared" si="2512"/>
        <v>3.7243679361273064E-3</v>
      </c>
      <c r="AS2464" s="72">
        <f t="shared" si="2554"/>
        <v>1.4145611558833474E-3</v>
      </c>
      <c r="AT2464" s="37">
        <f t="shared" si="2513"/>
        <v>1267.7424217620526</v>
      </c>
      <c r="AU2464" s="37">
        <f t="shared" si="2514"/>
        <v>-0.72722672695989909</v>
      </c>
      <c r="AV2464" s="34">
        <f t="shared" si="2515"/>
        <v>3.1663651888874968E-8</v>
      </c>
      <c r="AW2464" s="34">
        <f t="shared" si="2516"/>
        <v>0.32006428730980174</v>
      </c>
      <c r="AX2464" s="37">
        <f t="shared" si="2517"/>
        <v>1.8926196636167358</v>
      </c>
      <c r="AY2464" s="7">
        <f t="shared" si="2518"/>
        <v>5.6160975990710327</v>
      </c>
      <c r="AZ2464" s="37">
        <f t="shared" si="2519"/>
        <v>5.2960332800975785</v>
      </c>
      <c r="BA2464" s="2">
        <f>BE2464*'mass balance'!$B$17+BF2464*'mass balance'!$C$17+BG2464*'mass balance'!$D$17+BH2464*'mass balance'!$E$17</f>
        <v>1.1218837151185444E-3</v>
      </c>
      <c r="BB2464" s="2">
        <f>BE2464*'mass balance'!$B$18+BF2464*'mass balance'!$C$18+BG2464*'mass balance'!$D$18+BH2464*'mass balance'!$E$18</f>
        <v>1.1391434645819072E-3</v>
      </c>
      <c r="BC2464" s="2">
        <f>BE2464*'mass balance'!$B$19+BF2464*'mass balance'!$C$19+BG2464*'mass balance'!$D$19+BH2464*'mass balance'!$E$19</f>
        <v>-1.4239293307273838E-3</v>
      </c>
      <c r="BD2464" s="2">
        <f>BE2464*'mass balance'!$B$20+BF2464*'mass balance'!$C$20+BG2464*'mass balance'!$D$20+BH2464*'mass balance'!$E$20</f>
        <v>5.1779248390086677E-5</v>
      </c>
      <c r="BE2464" s="2">
        <f>N2464*'mass balance'!$H$11+R2464*'mass balance'!$I$11+S2464*'mass balance'!$J$11</f>
        <v>-2.4043008965017173E-3</v>
      </c>
      <c r="BF2464" s="2">
        <f>N2464*'mass balance'!$H$12+R2464*'mass balance'!$I$12+S2464*'mass balance'!$J$12</f>
        <v>1.0455331609185039E-9</v>
      </c>
      <c r="BG2464" s="2">
        <f>N2464*'mass balance'!$H$13+R2464*'mass balance'!$I$13+S2464*'mass balance'!$J$13</f>
        <v>7.6054948334470292E-4</v>
      </c>
      <c r="BH2464" s="2">
        <f>N2464*'mass balance'!$H$14+R2464*'mass balance'!$I$14+S2464*'mass balance'!$J$14</f>
        <v>2.6297041055487532E-4</v>
      </c>
      <c r="BI2464" s="36">
        <f t="shared" si="2520"/>
        <v>6.038243608117373E-16</v>
      </c>
      <c r="BJ2464" s="36">
        <f t="shared" si="2521"/>
        <v>4.7838374674800659E-17</v>
      </c>
      <c r="BK2464" s="36">
        <f t="shared" si="2522"/>
        <v>1.0570706772534122E-13</v>
      </c>
      <c r="BL2464" s="36">
        <f t="shared" si="2523"/>
        <v>1.0570417016610388E-13</v>
      </c>
      <c r="BM2464" s="36">
        <f t="shared" si="2555"/>
        <v>1.1839479164570326E-10</v>
      </c>
      <c r="BN2464" s="36">
        <f t="shared" ca="1" si="2524"/>
        <v>5.0155501240052303E-2</v>
      </c>
      <c r="BO2464" s="36">
        <f t="shared" ca="1" si="2540"/>
        <v>1</v>
      </c>
      <c r="BP2464" s="36">
        <f t="shared" si="2556"/>
        <v>-1.1839478106085612E-10</v>
      </c>
      <c r="BQ2464" s="36">
        <f t="shared" si="2557"/>
        <v>0.99999991059702042</v>
      </c>
      <c r="BR2464" s="2">
        <f t="shared" si="2546"/>
        <v>9.0032984723492007</v>
      </c>
      <c r="BS2464">
        <v>0</v>
      </c>
      <c r="BT2464" s="37">
        <f t="shared" si="2541"/>
        <v>1.4274891540542021</v>
      </c>
      <c r="BU2464" s="34">
        <f t="shared" si="2525"/>
        <v>-5</v>
      </c>
      <c r="BV2464" s="34">
        <f t="shared" si="2526"/>
        <v>-5</v>
      </c>
      <c r="BW2464" s="34">
        <f t="shared" si="2527"/>
        <v>-5</v>
      </c>
      <c r="BX2464" s="34">
        <f t="shared" si="2528"/>
        <v>-5</v>
      </c>
      <c r="BY2464" s="34">
        <f t="shared" si="2529"/>
        <v>25.259942778937667</v>
      </c>
      <c r="BZ2464" s="36">
        <f t="shared" si="2542"/>
        <v>1.4239293307273838E-3</v>
      </c>
      <c r="CA2464" s="34">
        <f t="shared" si="2543"/>
        <v>0.26953930962229544</v>
      </c>
    </row>
    <row r="2465" spans="1:79" ht="13.2" x14ac:dyDescent="0.25">
      <c r="A2465" s="75">
        <f t="shared" si="2530"/>
        <v>6.6602739726029423</v>
      </c>
      <c r="B2465" s="34">
        <f t="shared" si="2547"/>
        <v>2431.0000000000741</v>
      </c>
      <c r="C2465">
        <v>30</v>
      </c>
      <c r="D2465" s="35">
        <f t="shared" si="2491"/>
        <v>3000</v>
      </c>
      <c r="E2465" s="27">
        <v>0</v>
      </c>
      <c r="F2465" s="64">
        <f t="shared" si="2531"/>
        <v>3.1263897495927093</v>
      </c>
      <c r="G2465" s="34">
        <v>0</v>
      </c>
      <c r="H2465" s="34">
        <f t="shared" si="2492"/>
        <v>1</v>
      </c>
      <c r="I2465" s="34">
        <f t="shared" si="2532"/>
        <v>41549.719772087105</v>
      </c>
      <c r="J2465" s="34">
        <f t="shared" si="2493"/>
        <v>94010.838777795361</v>
      </c>
      <c r="K2465" s="34">
        <f t="shared" si="2494"/>
        <v>82551.268407965064</v>
      </c>
      <c r="L2465" s="36">
        <f t="shared" si="2544"/>
        <v>1191.1947949212445</v>
      </c>
      <c r="M2465" s="34">
        <f t="shared" si="2495"/>
        <v>474.19527922407121</v>
      </c>
      <c r="N2465" s="34">
        <f t="shared" si="2533"/>
        <v>1072.9192925694315</v>
      </c>
      <c r="O2465" s="34">
        <f t="shared" si="2496"/>
        <v>146.59954174815172</v>
      </c>
      <c r="P2465">
        <f t="shared" si="2548"/>
        <v>498.93888876639431</v>
      </c>
      <c r="Q2465" s="36">
        <f t="shared" si="2497"/>
        <v>1072.9189571221107</v>
      </c>
      <c r="R2465" s="34">
        <f t="shared" si="2498"/>
        <v>631.79997034089479</v>
      </c>
      <c r="S2465" s="34">
        <f t="shared" si="2499"/>
        <v>6.1386410095565225E-4</v>
      </c>
      <c r="T2465" s="36">
        <f t="shared" si="2534"/>
        <v>-1.8894929719974901E-13</v>
      </c>
      <c r="U2465" s="36">
        <f t="shared" si="2500"/>
        <v>4048.5542507276705</v>
      </c>
      <c r="V2465" s="36">
        <f t="shared" si="2501"/>
        <v>8.2856076660134911E-8</v>
      </c>
      <c r="W2465" s="68">
        <f t="shared" si="2502"/>
        <v>3.4034136997749842</v>
      </c>
      <c r="X2465">
        <f t="shared" si="2503"/>
        <v>6.8400603839737819</v>
      </c>
      <c r="Y2465">
        <f t="shared" si="2504"/>
        <v>0.11712706557874125</v>
      </c>
      <c r="Z2465" s="34">
        <f t="shared" si="2505"/>
        <v>1.9787218138990353E-2</v>
      </c>
      <c r="AA2465" s="36">
        <f t="shared" si="2506"/>
        <v>2.4344991226195312E-8</v>
      </c>
      <c r="AB2465" s="34">
        <f t="shared" si="2507"/>
        <v>1.9787218138990353E-2</v>
      </c>
      <c r="AC2465" s="36">
        <f t="shared" si="2508"/>
        <v>109.64432510517868</v>
      </c>
      <c r="AD2465" s="34">
        <f t="shared" si="2509"/>
        <v>0</v>
      </c>
      <c r="AE2465">
        <f t="shared" si="2535"/>
        <v>5541.1692707387974</v>
      </c>
      <c r="AF2465" s="36">
        <f t="shared" si="2549"/>
        <v>0</v>
      </c>
      <c r="AG2465" s="34">
        <f t="shared" si="2510"/>
        <v>464.33512938643679</v>
      </c>
      <c r="AH2465">
        <f t="shared" si="2545"/>
        <v>2.2930960938083444E-4</v>
      </c>
      <c r="AI2465" s="29">
        <f t="shared" si="2536"/>
        <v>464.33512938643679</v>
      </c>
      <c r="AJ2465">
        <f t="shared" si="2537"/>
        <v>464.33512938643679</v>
      </c>
      <c r="AK2465" s="36">
        <f t="shared" si="2550"/>
        <v>-3.7243679361273064E-3</v>
      </c>
      <c r="AL2465" s="36">
        <f t="shared" si="2538"/>
        <v>2.191884293855906E-3</v>
      </c>
      <c r="AM2465" s="36">
        <f t="shared" si="2539"/>
        <v>2.0227708278608208E-3</v>
      </c>
      <c r="AN2465" s="37">
        <f t="shared" si="2551"/>
        <v>-7.1176471063415913E-3</v>
      </c>
      <c r="AO2465" s="36">
        <f t="shared" si="2552"/>
        <v>0.12130577606299817</v>
      </c>
      <c r="AP2465" s="36">
        <f t="shared" si="2553"/>
        <v>4.4245928486646236E-3</v>
      </c>
      <c r="AQ2465" s="74">
        <f t="shared" si="2511"/>
        <v>-0.46703483303280208</v>
      </c>
      <c r="AR2465" s="73">
        <f t="shared" si="2512"/>
        <v>-7.9577328117701913E-3</v>
      </c>
      <c r="AS2465" s="72">
        <f t="shared" si="2554"/>
        <v>1.7850255707420799E-3</v>
      </c>
      <c r="AT2465" s="37">
        <f t="shared" si="2513"/>
        <v>-1890.8158585128374</v>
      </c>
      <c r="AU2465" s="37">
        <f t="shared" si="2514"/>
        <v>2.0981210413253497</v>
      </c>
      <c r="AV2465" s="34">
        <f t="shared" si="2515"/>
        <v>6.377939697031898E-2</v>
      </c>
      <c r="AW2465" s="34">
        <f t="shared" si="2516"/>
        <v>0.32006429514296075</v>
      </c>
      <c r="AX2465" s="37">
        <f t="shared" si="2517"/>
        <v>1.8926197099361513</v>
      </c>
      <c r="AY2465" s="7">
        <f t="shared" si="2518"/>
        <v>5.6798771018244159</v>
      </c>
      <c r="AZ2465" s="37">
        <f t="shared" si="2519"/>
        <v>5.2960334097111357</v>
      </c>
      <c r="BA2465" s="2">
        <f>BE2465*'mass balance'!$B$17+BF2465*'mass balance'!$C$17+BG2465*'mass balance'!$D$17+BH2465*'mass balance'!$E$17</f>
        <v>1.1218837367317717E-3</v>
      </c>
      <c r="BB2465" s="2">
        <f>BE2465*'mass balance'!$B$18+BF2465*'mass balance'!$C$18+BG2465*'mass balance'!$D$18+BH2465*'mass balance'!$E$18</f>
        <v>1.139143486527645E-3</v>
      </c>
      <c r="BC2465" s="2">
        <f>BE2465*'mass balance'!$B$19+BF2465*'mass balance'!$C$19+BG2465*'mass balance'!$D$19+BH2465*'mass balance'!$E$19</f>
        <v>-1.4239293581595567E-3</v>
      </c>
      <c r="BD2465" s="2">
        <f>BE2465*'mass balance'!$B$20+BF2465*'mass balance'!$C$20+BG2465*'mass balance'!$D$20+BH2465*'mass balance'!$E$20</f>
        <v>5.1779249387620221E-5</v>
      </c>
      <c r="BE2465" s="2">
        <f>N2465*'mass balance'!$H$11+R2465*'mass balance'!$I$11+S2465*'mass balance'!$J$11</f>
        <v>-2.4043009357298186E-3</v>
      </c>
      <c r="BF2465" s="2">
        <f>N2465*'mass balance'!$H$12+R2465*'mass balance'!$I$12+S2465*'mass balance'!$J$12</f>
        <v>1.0400344353966021E-9</v>
      </c>
      <c r="BG2465" s="2">
        <f>N2465*'mass balance'!$H$13+R2465*'mass balance'!$I$13+S2465*'mass balance'!$J$13</f>
        <v>7.6054949718006156E-4</v>
      </c>
      <c r="BH2465" s="2">
        <f>N2465*'mass balance'!$H$14+R2465*'mass balance'!$I$14+S2465*'mass balance'!$J$14</f>
        <v>2.6297041484544891E-4</v>
      </c>
      <c r="BI2465" s="36">
        <f t="shared" si="2520"/>
        <v>6.038243608117373E-16</v>
      </c>
      <c r="BJ2465" s="36">
        <f t="shared" si="2521"/>
        <v>4.7838759325397467E-17</v>
      </c>
      <c r="BK2465" s="36">
        <f t="shared" si="2522"/>
        <v>1.0575490610001602E-13</v>
      </c>
      <c r="BL2465" s="36">
        <f t="shared" si="2523"/>
        <v>1.0575202120648509E-13</v>
      </c>
      <c r="BM2465" s="36">
        <f t="shared" si="2555"/>
        <v>1.1850049581586937E-10</v>
      </c>
      <c r="BN2465" s="36">
        <f t="shared" ca="1" si="2524"/>
        <v>0.14165033329715804</v>
      </c>
      <c r="BO2465" s="36">
        <f t="shared" ca="1" si="2540"/>
        <v>1</v>
      </c>
      <c r="BP2465" s="36">
        <f t="shared" si="2556"/>
        <v>-1.1850048520754212E-10</v>
      </c>
      <c r="BQ2465" s="36">
        <f t="shared" si="2557"/>
        <v>0.99999991047862569</v>
      </c>
      <c r="BR2465" s="2">
        <f t="shared" si="2546"/>
        <v>-5</v>
      </c>
      <c r="BS2465">
        <v>0</v>
      </c>
      <c r="BT2465" s="37">
        <f t="shared" si="2541"/>
        <v>1.4274891815549555</v>
      </c>
      <c r="BU2465" s="34">
        <f t="shared" si="2525"/>
        <v>-5</v>
      </c>
      <c r="BV2465" s="34">
        <f t="shared" si="2526"/>
        <v>-5</v>
      </c>
      <c r="BW2465" s="34">
        <f t="shared" si="2527"/>
        <v>-5</v>
      </c>
      <c r="BX2465" s="34">
        <f t="shared" si="2528"/>
        <v>-5</v>
      </c>
      <c r="BY2465" s="34">
        <f t="shared" si="2529"/>
        <v>25.25994319107393</v>
      </c>
      <c r="BZ2465" s="36">
        <f t="shared" si="2542"/>
        <v>1.4239293581595567E-3</v>
      </c>
      <c r="CA2465" s="34">
        <f t="shared" si="2543"/>
        <v>0.26953930821837768</v>
      </c>
    </row>
    <row r="2466" spans="1:79" ht="13.2" x14ac:dyDescent="0.25">
      <c r="A2466" s="75">
        <f t="shared" si="2530"/>
        <v>6.6630136986303397</v>
      </c>
      <c r="B2466" s="34">
        <f t="shared" si="2547"/>
        <v>2432.0000000000741</v>
      </c>
      <c r="C2466">
        <v>30</v>
      </c>
      <c r="D2466" s="35">
        <f t="shared" ref="D2466:D2529" si="2558">IF($B$31=1,$B$28,IF(E2466=0,$B$28,0))</f>
        <v>3000</v>
      </c>
      <c r="E2466" s="27">
        <v>0</v>
      </c>
      <c r="F2466" s="64">
        <f t="shared" si="2531"/>
        <v>3.1263897495927093</v>
      </c>
      <c r="G2466" s="34">
        <v>0</v>
      </c>
      <c r="H2466" s="34">
        <f t="shared" ref="H2466:H2529" si="2559">IF(AE2466&gt;$F$24,IF(L2466&gt;0,1,0),1)</f>
        <v>1</v>
      </c>
      <c r="I2466" s="34">
        <f t="shared" si="2532"/>
        <v>41549.719772087105</v>
      </c>
      <c r="J2466" s="34">
        <f t="shared" ref="J2466:J2529" si="2560">IF(AE2466&lt;$F$24,0,I2466*W2466^(2/3))</f>
        <v>94010.840303590725</v>
      </c>
      <c r="K2466" s="34">
        <f t="shared" ref="K2466:K2529" si="2561">IF(AE2466&lt;$F$24,0,IF(E2466&gt;=0,I2466*(D2466/($F$29+D2466))*W2466^(2/3)-1*(M2466/$D$25)*W2466^(2/3),-1*(M2466/$D$25)*W2466^(2/3)))</f>
        <v>82551.269747771672</v>
      </c>
      <c r="L2466" s="36">
        <f t="shared" si="2544"/>
        <v>1191.1948239208714</v>
      </c>
      <c r="M2466" s="34">
        <f t="shared" ref="M2466:M2529" si="2562">$H$24*F2466</f>
        <v>474.19527922407121</v>
      </c>
      <c r="N2466" s="34">
        <f t="shared" si="2533"/>
        <v>1072.9193099829054</v>
      </c>
      <c r="O2466" s="34">
        <f t="shared" ref="O2466:O2529" si="2563">$D$29*F2466</f>
        <v>146.59954174815172</v>
      </c>
      <c r="P2466">
        <f t="shared" si="2548"/>
        <v>498.93890091305718</v>
      </c>
      <c r="Q2466" s="36">
        <f t="shared" ref="Q2466:Q2529" si="2564">W2466*U2466*($D$30*(Y2466/W2466^(1/3))+O2466)/($D$27*U2466+$D$30)</f>
        <v>1072.9189762997876</v>
      </c>
      <c r="R2466" s="34">
        <f t="shared" ref="R2466:R2529" si="2565">IF(AE2466&gt;=$F$25,P2466+AC2466+(1-$D$28)*AG2466,P2466+AC2466+AF2466)</f>
        <v>631.79998300053182</v>
      </c>
      <c r="S2466" s="34">
        <f t="shared" ref="S2466:S2529" si="2566">Q2466-P2466-AC2466-AG2466-AF2466</f>
        <v>6.1063563305197022E-4</v>
      </c>
      <c r="T2466" s="36">
        <f t="shared" si="2534"/>
        <v>-1.8894929566642603E-13</v>
      </c>
      <c r="U2466" s="36">
        <f t="shared" ref="U2466:U2529" si="2567">IF(AE2466&lt;$F$24,AT2466,U2465+T2465)</f>
        <v>4048.5542507276705</v>
      </c>
      <c r="V2466" s="36">
        <f t="shared" ref="V2466:V2529" si="2568">W2466*AA2466</f>
        <v>8.2420315420950292E-8</v>
      </c>
      <c r="W2466" s="68">
        <f t="shared" ref="W2466:W2529" si="2569">IF(AE2466&lt;$F$24,AS2466,W2465+V2465)</f>
        <v>3.4034137826310609</v>
      </c>
      <c r="X2466">
        <f t="shared" ref="X2466:X2529" si="2570">W2466^(1/3)/$L$24</f>
        <v>6.840060439480852</v>
      </c>
      <c r="Y2466">
        <f t="shared" ref="Y2466:Y2529" si="2571">M2466/$H$30</f>
        <v>0.11712706557874125</v>
      </c>
      <c r="Z2466" s="34">
        <f t="shared" ref="Z2466:Z2529" si="2572">$H$28*F2466</f>
        <v>1.9787218138990353E-2</v>
      </c>
      <c r="AA2466" s="36">
        <f t="shared" ref="AA2466:AA2529" si="2573">Y2466*(((U2466/$H$30)/W2466^(1/3)-(1+G2466/W2466^(1/3))/$H$29^(1/3))/(U2466/$H$30+$H$27))</f>
        <v>2.4216954118706661E-8</v>
      </c>
      <c r="AB2466" s="34">
        <f t="shared" ref="AB2466:AB2529" si="2574">$D$31*F2466</f>
        <v>1.9787218138990353E-2</v>
      </c>
      <c r="AC2466" s="36">
        <f t="shared" ref="AC2466:AC2529" si="2575">AB2466*AE2466</f>
        <v>109.64432510517868</v>
      </c>
      <c r="AD2466" s="34">
        <f t="shared" ref="AD2466:AD2529" si="2576">IF(AE2466&lt;$F$24,AM2466*M2466,IF(AE2466&lt;$F$25,(1-$D$27)*Q2466-AC2466,0))</f>
        <v>0</v>
      </c>
      <c r="AE2466">
        <f t="shared" si="2535"/>
        <v>5541.1692707387974</v>
      </c>
      <c r="AF2466" s="36">
        <f t="shared" si="2549"/>
        <v>0</v>
      </c>
      <c r="AG2466" s="34">
        <f t="shared" ref="AG2466:AG2529" si="2577">IF(AE2466&gt;=$F$25,(1-$D$27)*Q2466-AC2466,0)</f>
        <v>464.33513964591867</v>
      </c>
      <c r="AH2466">
        <f t="shared" si="2545"/>
        <v>2.2810361082292729E-4</v>
      </c>
      <c r="AI2466" s="29">
        <f t="shared" si="2536"/>
        <v>464.33513964591867</v>
      </c>
      <c r="AJ2466">
        <f t="shared" si="2537"/>
        <v>928.67026903235546</v>
      </c>
      <c r="AK2466" s="36">
        <f t="shared" si="2550"/>
        <v>7.9577328117701913E-3</v>
      </c>
      <c r="AL2466" s="36">
        <f t="shared" si="2538"/>
        <v>-6.1654192308233588E-3</v>
      </c>
      <c r="AM2466" s="36">
        <f t="shared" si="2539"/>
        <v>-4.3446987061854427E-3</v>
      </c>
      <c r="AN2466" s="37">
        <f t="shared" si="2551"/>
        <v>-1.0842015042468898E-2</v>
      </c>
      <c r="AO2466" s="36">
        <f t="shared" si="2552"/>
        <v>0.12349766035685407</v>
      </c>
      <c r="AP2466" s="36">
        <f t="shared" si="2553"/>
        <v>6.4473636765254444E-3</v>
      </c>
      <c r="AQ2466" s="74">
        <f t="shared" ref="AQ2466:AQ2529" si="2578">(AN2466*Y2466)/AO2466^3</f>
        <v>-0.67420361728069889</v>
      </c>
      <c r="AR2466" s="73">
        <f t="shared" ref="AR2466:AR2529" si="2579">AO2466^2*(($H$27*AQ2466)/($H$27+AQ2466))*(1+((Z2466*AO2466)/Y2466))</f>
        <v>-1.266755099400497E-2</v>
      </c>
      <c r="AS2466" s="72">
        <f t="shared" si="2554"/>
        <v>1.8835458225615609E-3</v>
      </c>
      <c r="AT2466" s="37">
        <f t="shared" ref="AT2466:AT2529" si="2580">AN2466*M2466/AS2466</f>
        <v>-2729.5499205977435</v>
      </c>
      <c r="AU2466" s="37">
        <f t="shared" ref="AU2466:AU2529" si="2581">AP2466*M2466</f>
        <v>3.0573094188491177</v>
      </c>
      <c r="AV2466" s="34">
        <f t="shared" ref="AV2466:AV2529" si="2582">(((AH2466+AJ2466)/$X$27)*$L$29)/(1-$J$24)</f>
        <v>0.12755876368706662</v>
      </c>
      <c r="AW2466" s="34">
        <f t="shared" ref="AW2466:AW2529" si="2583">L2466/$L$25/(1-$L$26)</f>
        <v>0.32006430293492327</v>
      </c>
      <c r="AX2466" s="37">
        <f t="shared" ref="AX2466:AX2529" si="2584">(((U2466*W2466)/$X$27)*$L$29)/$X$24</f>
        <v>1.8926197560119618</v>
      </c>
      <c r="AY2466" s="7">
        <f t="shared" ref="AY2466:AY2529" si="2585">AX2466+W2466+AV2466+AW2466</f>
        <v>5.7436566052650129</v>
      </c>
      <c r="AZ2466" s="37">
        <f t="shared" ref="AZ2466:AZ2529" si="2586">AX2466+W2466</f>
        <v>5.2960335386430231</v>
      </c>
      <c r="BA2466" s="2">
        <f>BE2466*'mass balance'!$B$17+BF2466*'mass balance'!$C$17+BG2466*'mass balance'!$D$17+BH2466*'mass balance'!$E$17</f>
        <v>1.121883758231329E-3</v>
      </c>
      <c r="BB2466" s="2">
        <f>BE2466*'mass balance'!$B$18+BF2466*'mass balance'!$C$18+BG2466*'mass balance'!$D$18+BH2466*'mass balance'!$E$18</f>
        <v>1.1391435083579653E-3</v>
      </c>
      <c r="BC2466" s="2">
        <f>BE2466*'mass balance'!$B$19+BF2466*'mass balance'!$C$19+BG2466*'mass balance'!$D$19+BH2466*'mass balance'!$E$19</f>
        <v>-1.4239293854474563E-3</v>
      </c>
      <c r="BD2466" s="2">
        <f>BE2466*'mass balance'!$B$20+BF2466*'mass balance'!$C$20+BG2466*'mass balance'!$D$20+BH2466*'mass balance'!$E$20</f>
        <v>5.1779250379907481E-5</v>
      </c>
      <c r="BE2466" s="2">
        <f>N2466*'mass balance'!$H$11+R2466*'mass balance'!$I$11+S2466*'mass balance'!$J$11</f>
        <v>-2.4043009747516087E-3</v>
      </c>
      <c r="BF2466" s="2">
        <f>N2466*'mass balance'!$H$12+R2466*'mass balance'!$I$12+S2466*'mass balance'!$J$12</f>
        <v>1.0345646289880259E-9</v>
      </c>
      <c r="BG2466" s="2">
        <f>N2466*'mass balance'!$H$13+R2466*'mass balance'!$I$13+S2466*'mass balance'!$J$13</f>
        <v>7.6054951094265604E-4</v>
      </c>
      <c r="BH2466" s="2">
        <f>N2466*'mass balance'!$H$14+R2466*'mass balance'!$I$14+S2466*'mass balance'!$J$14</f>
        <v>2.6297041911345717E-4</v>
      </c>
      <c r="BI2466" s="36">
        <f t="shared" ref="BI2466:BI2529" si="2587">$F$26*EXP($P$24*(1/(273+$P$29)-1/(273+C2466)))/(1+EXP($P$25*(1/(273+C2466)-1/$P$27))+EXP($P$26*(1/$P$28-1/(273+C2466))))</f>
        <v>6.038243608117373E-16</v>
      </c>
      <c r="BJ2466" s="36">
        <f t="shared" ref="BJ2466:BJ2529" si="2588">($F$27*(W2466/$H$29)*BK2466+BI2466)*(U2466/$H$30)*((Y2466/W2466^(1/3))-AA2466)-AA2466*BK2466</f>
        <v>4.7839143921216403E-17</v>
      </c>
      <c r="BK2466" s="36">
        <f t="shared" ref="BK2466:BK2529" si="2589">IF(AE2466&gt;$F$24,BK2465+BJ2465,0)</f>
        <v>1.0580274485934141E-13</v>
      </c>
      <c r="BL2466" s="36">
        <f t="shared" ref="BL2466:BL2529" si="2590">BK2466-AA2466*BM2466</f>
        <v>1.0579987257727935E-13</v>
      </c>
      <c r="BM2466" s="36">
        <f t="shared" si="2555"/>
        <v>1.1860624783707587E-10</v>
      </c>
      <c r="BN2466" s="36">
        <f t="shared" ref="BN2466:BN2529" ca="1" si="2591">RAND()</f>
        <v>7.4352760488776148E-2</v>
      </c>
      <c r="BO2466" s="36">
        <f t="shared" ca="1" si="2540"/>
        <v>1</v>
      </c>
      <c r="BP2466" s="36">
        <f t="shared" si="2556"/>
        <v>-1.1860623720522667E-10</v>
      </c>
      <c r="BQ2466" s="36">
        <f t="shared" si="2557"/>
        <v>0.99999991036012525</v>
      </c>
      <c r="BR2466" s="2">
        <f t="shared" si="2546"/>
        <v>-5</v>
      </c>
      <c r="BS2466">
        <v>0</v>
      </c>
      <c r="BT2466" s="37">
        <f t="shared" si="2541"/>
        <v>1.4274892089110747</v>
      </c>
      <c r="BU2466" s="34">
        <f t="shared" ref="BU2466:BU2529" si="2592">IF(AE2466&lt;=$F$25,X2466,-5)</f>
        <v>-5</v>
      </c>
      <c r="BV2466" s="34">
        <f t="shared" ref="BV2466:BV2529" si="2593">IF(AE2466&lt;=$F$25,AY2466,-5)</f>
        <v>-5</v>
      </c>
      <c r="BW2466" s="34">
        <f t="shared" ref="BW2466:BW2529" si="2594">IF(AE2466&lt;=$F$24,X2466,-5)</f>
        <v>-5</v>
      </c>
      <c r="BX2466" s="34">
        <f t="shared" ref="BX2466:BX2529" si="2595">IF(AE2466&lt;=$F$24,AY2466,-5)</f>
        <v>-5</v>
      </c>
      <c r="BY2466" s="34">
        <f t="shared" ref="BY2466:BY2529" si="2596">J2466/$L$25/(1-$L$26)</f>
        <v>25.259943601042661</v>
      </c>
      <c r="BZ2466" s="36">
        <f t="shared" si="2542"/>
        <v>1.4239293854474563E-3</v>
      </c>
      <c r="CA2466" s="34">
        <f t="shared" si="2543"/>
        <v>0.26953930682184335</v>
      </c>
    </row>
    <row r="2467" spans="1:79" ht="13.2" x14ac:dyDescent="0.25">
      <c r="A2467" s="75">
        <f t="shared" ref="A2467:A2530" si="2597">IF($B$31=24,A2466+1/(365*24),A2466+1/365)</f>
        <v>6.665753424657737</v>
      </c>
      <c r="B2467" s="34">
        <f t="shared" si="2547"/>
        <v>2433.0000000000741</v>
      </c>
      <c r="C2467">
        <v>30</v>
      </c>
      <c r="D2467" s="35">
        <f t="shared" si="2558"/>
        <v>3000</v>
      </c>
      <c r="E2467" s="27">
        <v>0</v>
      </c>
      <c r="F2467" s="64">
        <f t="shared" ref="F2467:F2530" si="2598">EXP($P$24*(1/($P$29)-1/(273+C2467)))/(1+EXP($P$25*(1/(273+C2467)-1/$P$27))+EXP($P$26*(1/$P$28-1/(273+C2467))))</f>
        <v>3.1263897495927093</v>
      </c>
      <c r="G2467" s="34">
        <v>0</v>
      </c>
      <c r="H2467" s="34">
        <f t="shared" si="2559"/>
        <v>1</v>
      </c>
      <c r="I2467" s="34">
        <f t="shared" ref="I2467:I2530" si="2599">$H$25*F2467</f>
        <v>41549.719772087105</v>
      </c>
      <c r="J2467" s="34">
        <f t="shared" si="2560"/>
        <v>94010.841821361522</v>
      </c>
      <c r="K2467" s="34">
        <f t="shared" si="2561"/>
        <v>82551.271080531864</v>
      </c>
      <c r="L2467" s="36">
        <f t="shared" si="2544"/>
        <v>1191.1948527679817</v>
      </c>
      <c r="M2467" s="34">
        <f t="shared" si="2562"/>
        <v>474.19527922407121</v>
      </c>
      <c r="N2467" s="34">
        <f t="shared" ref="N2467:N2530" si="2600">IF(AE2467&lt;$F$24,0,IF(L2467&gt;0.0000001*$F$28*W2467,H2467*M2467*W2467^(2/3),0))</f>
        <v>1072.919327304797</v>
      </c>
      <c r="O2467" s="34">
        <f t="shared" si="2563"/>
        <v>146.59954174815172</v>
      </c>
      <c r="P2467">
        <f t="shared" si="2548"/>
        <v>498.93891299583765</v>
      </c>
      <c r="Q2467" s="36">
        <f t="shared" si="2564"/>
        <v>1072.918995376604</v>
      </c>
      <c r="R2467" s="34">
        <f t="shared" si="2565"/>
        <v>631.79999559358851</v>
      </c>
      <c r="S2467" s="34">
        <f t="shared" si="2566"/>
        <v>6.0742414461856242E-4</v>
      </c>
      <c r="T2467" s="36">
        <f t="shared" ref="T2467:T2530" si="2601">IF(AE2467&lt;$F$24,(M2467*0-U2467*Y2467)/W2467^(1/3),IF(L2467/$F$28&lt;0.0000001,(M2467*0-U2467*Y2467)/W2467^(1/3),(M2467*H2467-U2467*Y2467)/W2467^(1/3)))</f>
        <v>-1.8894929414116723E-13</v>
      </c>
      <c r="U2467" s="36">
        <f t="shared" si="2567"/>
        <v>4048.5542507276705</v>
      </c>
      <c r="V2467" s="36">
        <f t="shared" si="2568"/>
        <v>8.1986845960915996E-8</v>
      </c>
      <c r="W2467" s="68">
        <f t="shared" si="2569"/>
        <v>3.4034138650513763</v>
      </c>
      <c r="X2467">
        <f t="shared" si="2570"/>
        <v>6.8400604946959938</v>
      </c>
      <c r="Y2467">
        <f t="shared" si="2571"/>
        <v>0.11712706557874125</v>
      </c>
      <c r="Z2467" s="34">
        <f t="shared" si="2572"/>
        <v>1.9787218138990353E-2</v>
      </c>
      <c r="AA2467" s="36">
        <f t="shared" si="2573"/>
        <v>2.4089590397105104E-8</v>
      </c>
      <c r="AB2467" s="34">
        <f t="shared" si="2574"/>
        <v>1.9787218138990353E-2</v>
      </c>
      <c r="AC2467" s="36">
        <f t="shared" si="2575"/>
        <v>109.64432510517868</v>
      </c>
      <c r="AD2467" s="34">
        <f t="shared" si="2576"/>
        <v>0</v>
      </c>
      <c r="AE2467">
        <f t="shared" ref="AE2467:AE2530" si="2602">IF(AE2466&lt;$F$24,AU2467,AE2466+AD2466)</f>
        <v>5541.1692707387974</v>
      </c>
      <c r="AF2467" s="36">
        <f t="shared" si="2549"/>
        <v>0</v>
      </c>
      <c r="AG2467" s="34">
        <f t="shared" si="2577"/>
        <v>464.33514985144308</v>
      </c>
      <c r="AH2467">
        <f t="shared" si="2545"/>
        <v>2.2690395468316638E-4</v>
      </c>
      <c r="AI2467" s="29">
        <f t="shared" ref="AI2467:AI2530" si="2603">IF(AE2466&gt;=$F$25,IF(B2466&gt;=$J$29,IF(AH2466&gt;($D$28/$J$30)*((1-$D$27)*($H$30*(Y2467*W2467^(2/3)+Z2467*W2467)/(1+(1/$H$27)))-AC2467),($D$28/$J$30)*((1-$D$27)*($H$30*(Y2467*W2467^(2/3)+Z2467*W2467)/(1+(1/$H$27)))-AC2467),AG2467),0),0)</f>
        <v>464.33514985144308</v>
      </c>
      <c r="AJ2467">
        <f t="shared" ref="AJ2467:AJ2530" si="2604">IF(AJ2466&gt;$J$27*$J$28,0,AI2467+AJ2466)</f>
        <v>1393.0054188837985</v>
      </c>
      <c r="AK2467" s="36">
        <f t="shared" si="2550"/>
        <v>1.266755099400497E-2</v>
      </c>
      <c r="AL2467" s="36">
        <f t="shared" ref="AL2467:AL2530" si="2605">(Y2466*AQ2466-Z2466*$H$27*AO2466)/(3*(AQ2466+$H$27))</f>
        <v>-9.0548820851766142E-3</v>
      </c>
      <c r="AM2467" s="36">
        <f t="shared" ref="AM2467:AM2530" si="2606">(1-$D$27)*AR2466-AB2466*AP2466</f>
        <v>-6.9043351467516492E-3</v>
      </c>
      <c r="AN2467" s="37">
        <f t="shared" si="2551"/>
        <v>-2.8842822306987068E-3</v>
      </c>
      <c r="AO2467" s="36">
        <f t="shared" si="2552"/>
        <v>0.11733224112603072</v>
      </c>
      <c r="AP2467" s="36">
        <f t="shared" si="2553"/>
        <v>2.1026649703400017E-3</v>
      </c>
      <c r="AQ2467" s="74">
        <f t="shared" si="2578"/>
        <v>-0.20914280049884659</v>
      </c>
      <c r="AR2467" s="73">
        <f t="shared" si="2579"/>
        <v>-3.1011249242975853E-3</v>
      </c>
      <c r="AS2467" s="72">
        <f t="shared" si="2554"/>
        <v>1.615295927839068E-3</v>
      </c>
      <c r="AT2467" s="37">
        <f t="shared" si="2580"/>
        <v>-846.72597396869412</v>
      </c>
      <c r="AU2467" s="37">
        <f t="shared" si="2581"/>
        <v>0.99707380272505053</v>
      </c>
      <c r="AV2467" s="34">
        <f t="shared" si="2582"/>
        <v>0.19133813180647874</v>
      </c>
      <c r="AW2467" s="34">
        <f t="shared" si="2583"/>
        <v>0.3200643106859058</v>
      </c>
      <c r="AX2467" s="37">
        <f t="shared" si="2584"/>
        <v>1.8926198018454474</v>
      </c>
      <c r="AY2467" s="7">
        <f t="shared" si="2585"/>
        <v>5.807436109389208</v>
      </c>
      <c r="AZ2467" s="37">
        <f t="shared" si="2586"/>
        <v>5.2960336668968235</v>
      </c>
      <c r="BA2467" s="2">
        <f>BE2467*'mass balance'!$B$17+BF2467*'mass balance'!$C$17+BG2467*'mass balance'!$D$17+BH2467*'mass balance'!$E$17</f>
        <v>1.1218837796178151E-3</v>
      </c>
      <c r="BB2467" s="2">
        <f>BE2467*'mass balance'!$B$18+BF2467*'mass balance'!$C$18+BG2467*'mass balance'!$D$18+BH2467*'mass balance'!$E$18</f>
        <v>1.1391435300734738E-3</v>
      </c>
      <c r="BC2467" s="2">
        <f>BE2467*'mass balance'!$B$19+BF2467*'mass balance'!$C$19+BG2467*'mass balance'!$D$19+BH2467*'mass balance'!$E$19</f>
        <v>-1.423929412591842E-3</v>
      </c>
      <c r="BD2467" s="2">
        <f>BE2467*'mass balance'!$B$20+BF2467*'mass balance'!$C$20+BG2467*'mass balance'!$D$20+BH2467*'mass balance'!$E$20</f>
        <v>5.1779251366976069E-5</v>
      </c>
      <c r="BE2467" s="2">
        <f>N2467*'mass balance'!$H$11+R2467*'mass balance'!$I$11+S2467*'mass balance'!$J$11</f>
        <v>-2.4043010135681728E-3</v>
      </c>
      <c r="BF2467" s="2">
        <f>N2467*'mass balance'!$H$12+R2467*'mass balance'!$I$12+S2467*'mass balance'!$J$12</f>
        <v>1.0291235899137062E-9</v>
      </c>
      <c r="BG2467" s="2">
        <f>N2467*'mass balance'!$H$13+R2467*'mass balance'!$I$13+S2467*'mass balance'!$J$13</f>
        <v>7.6054952463286874E-4</v>
      </c>
      <c r="BH2467" s="2">
        <f>N2467*'mass balance'!$H$14+R2467*'mass balance'!$I$14+S2467*'mass balance'!$J$14</f>
        <v>2.6297042335901886E-4</v>
      </c>
      <c r="BI2467" s="36">
        <f t="shared" si="2587"/>
        <v>6.038243608117373E-16</v>
      </c>
      <c r="BJ2467" s="36">
        <f t="shared" si="2588"/>
        <v>4.7839528462528692E-17</v>
      </c>
      <c r="BK2467" s="36">
        <f t="shared" si="2589"/>
        <v>1.0585058400326262E-13</v>
      </c>
      <c r="BL2467" s="36">
        <f t="shared" si="2590"/>
        <v>1.0584772427865809E-13</v>
      </c>
      <c r="BM2467" s="36">
        <f t="shared" si="2555"/>
        <v>1.1871204770965316E-10</v>
      </c>
      <c r="BN2467" s="36">
        <f t="shared" ca="1" si="2591"/>
        <v>0.95859425673823229</v>
      </c>
      <c r="BO2467" s="36">
        <f t="shared" ref="BO2467:BO2530" ca="1" si="2607">IF(BO2466=1,IF(BN2467&lt;BM2467,0,1),0)</f>
        <v>1</v>
      </c>
      <c r="BP2467" s="36">
        <f t="shared" si="2556"/>
        <v>-1.1871203705424007E-10</v>
      </c>
      <c r="BQ2467" s="36">
        <f t="shared" si="2557"/>
        <v>0.99999991024151902</v>
      </c>
      <c r="BR2467" s="2">
        <f t="shared" si="2546"/>
        <v>-5</v>
      </c>
      <c r="BS2467">
        <v>0</v>
      </c>
      <c r="BT2467" s="37">
        <f t="shared" ref="BT2467:BT2530" si="2608">IF($B$31=24,(-1*BC2467*(0.082058*(20+273.15))/(0.082058*293.15))*24.06*1000,(-1*BC2467*(0.082058*(20+273.15))/(0.082058*293.15))*24.06*1000/24)</f>
        <v>1.4274892361233213</v>
      </c>
      <c r="BU2467" s="34">
        <f t="shared" si="2592"/>
        <v>-5</v>
      </c>
      <c r="BV2467" s="34">
        <f t="shared" si="2593"/>
        <v>-5</v>
      </c>
      <c r="BW2467" s="34">
        <f t="shared" si="2594"/>
        <v>-5</v>
      </c>
      <c r="BX2467" s="34">
        <f t="shared" si="2595"/>
        <v>-5</v>
      </c>
      <c r="BY2467" s="34">
        <f t="shared" si="2596"/>
        <v>25.259944008855257</v>
      </c>
      <c r="BZ2467" s="36">
        <f t="shared" ref="BZ2467:BZ2530" si="2609">BC2467*-1</f>
        <v>1.423929412591842E-3</v>
      </c>
      <c r="CA2467" s="34">
        <f t="shared" ref="CA2467:CA2530" si="2610">BT2467/AZ2467</f>
        <v>0.26953930543265398</v>
      </c>
    </row>
    <row r="2468" spans="1:79" ht="13.2" x14ac:dyDescent="0.25">
      <c r="A2468" s="75">
        <f t="shared" si="2597"/>
        <v>6.6684931506851344</v>
      </c>
      <c r="B2468" s="34">
        <f t="shared" si="2547"/>
        <v>2434.0000000000741</v>
      </c>
      <c r="C2468">
        <v>30</v>
      </c>
      <c r="D2468" s="35">
        <f t="shared" si="2558"/>
        <v>3000</v>
      </c>
      <c r="E2468" s="27">
        <v>0</v>
      </c>
      <c r="F2468" s="64">
        <f t="shared" si="2598"/>
        <v>3.1263897495927093</v>
      </c>
      <c r="G2468" s="34">
        <v>0</v>
      </c>
      <c r="H2468" s="34">
        <f t="shared" si="2559"/>
        <v>1</v>
      </c>
      <c r="I2468" s="34">
        <f t="shared" si="2599"/>
        <v>41549.719772087105</v>
      </c>
      <c r="J2468" s="34">
        <f t="shared" si="2560"/>
        <v>94010.843331149954</v>
      </c>
      <c r="K2468" s="34">
        <f t="shared" si="2561"/>
        <v>82551.272406282718</v>
      </c>
      <c r="L2468" s="36">
        <f t="shared" ref="L2468:L2531" si="2611">IF(L2467+K2468&gt;$F$28*W2468,$F$28*W2468,L2467+K2468)</f>
        <v>1191.1948814633777</v>
      </c>
      <c r="M2468" s="34">
        <f t="shared" si="2562"/>
        <v>474.19527922407121</v>
      </c>
      <c r="N2468" s="34">
        <f t="shared" si="2600"/>
        <v>1072.9193445355882</v>
      </c>
      <c r="O2468" s="34">
        <f t="shared" si="2563"/>
        <v>146.59954174815172</v>
      </c>
      <c r="P2468">
        <f t="shared" si="2548"/>
        <v>498.93892501507167</v>
      </c>
      <c r="Q2468" s="36">
        <f t="shared" si="2564"/>
        <v>1072.9190143530902</v>
      </c>
      <c r="R2468" s="34">
        <f t="shared" si="2565"/>
        <v>631.8000081204151</v>
      </c>
      <c r="S2468" s="34">
        <f t="shared" si="2566"/>
        <v>6.042295459565139E-4</v>
      </c>
      <c r="T2468" s="36">
        <f t="shared" si="2601"/>
        <v>-1.8894929262393025E-13</v>
      </c>
      <c r="U2468" s="36">
        <f t="shared" si="2567"/>
        <v>4048.5542507276705</v>
      </c>
      <c r="V2468" s="36">
        <f t="shared" si="2568"/>
        <v>8.1555656218965192E-8</v>
      </c>
      <c r="W2468" s="68">
        <f t="shared" si="2569"/>
        <v>3.4034139470382221</v>
      </c>
      <c r="X2468">
        <f t="shared" si="2570"/>
        <v>6.8400605496207447</v>
      </c>
      <c r="Y2468">
        <f t="shared" si="2571"/>
        <v>0.11712706557874125</v>
      </c>
      <c r="Z2468" s="34">
        <f t="shared" si="2572"/>
        <v>1.9787218138990353E-2</v>
      </c>
      <c r="AA2468" s="36">
        <f t="shared" si="2573"/>
        <v>2.3962896517462407E-8</v>
      </c>
      <c r="AB2468" s="34">
        <f t="shared" si="2574"/>
        <v>1.9787218138990353E-2</v>
      </c>
      <c r="AC2468" s="36">
        <f t="shared" si="2575"/>
        <v>109.64432510517868</v>
      </c>
      <c r="AD2468" s="34">
        <f t="shared" si="2576"/>
        <v>0</v>
      </c>
      <c r="AE2468">
        <f t="shared" si="2602"/>
        <v>5541.1692707387974</v>
      </c>
      <c r="AF2468" s="36">
        <f t="shared" si="2549"/>
        <v>0</v>
      </c>
      <c r="AG2468" s="34">
        <f t="shared" si="2577"/>
        <v>464.33516000329399</v>
      </c>
      <c r="AH2468">
        <f t="shared" ref="AH2468:AH2531" si="2612">IF(AH2467&lt;0,0,AH2467*$D$28+AG2468-AI2467)</f>
        <v>2.2571060787868191E-4</v>
      </c>
      <c r="AI2468" s="29">
        <f t="shared" si="2603"/>
        <v>464.33516000329399</v>
      </c>
      <c r="AJ2468">
        <f t="shared" si="2604"/>
        <v>1857.3405788870925</v>
      </c>
      <c r="AK2468" s="36">
        <f t="shared" si="2550"/>
        <v>3.1011249242975853E-3</v>
      </c>
      <c r="AL2468" s="36">
        <f t="shared" si="2605"/>
        <v>-3.0087697521283341E-3</v>
      </c>
      <c r="AM2468" s="36">
        <f t="shared" si="2606"/>
        <v>-1.7006146911928103E-3</v>
      </c>
      <c r="AN2468" s="37">
        <f t="shared" si="2551"/>
        <v>9.7832687633062632E-3</v>
      </c>
      <c r="AO2468" s="36">
        <f t="shared" si="2552"/>
        <v>0.1082773590408541</v>
      </c>
      <c r="AP2468" s="36">
        <f t="shared" si="2553"/>
        <v>-4.8016701764116475E-3</v>
      </c>
      <c r="AQ2468" s="74">
        <f t="shared" si="2578"/>
        <v>0.90266849293645213</v>
      </c>
      <c r="AR2468" s="73">
        <f t="shared" si="2579"/>
        <v>8.7657437365540429E-3</v>
      </c>
      <c r="AS2468" s="72">
        <f t="shared" si="2554"/>
        <v>1.2694422935784176E-3</v>
      </c>
      <c r="AT2468" s="37">
        <f t="shared" si="2580"/>
        <v>3654.5023640758113</v>
      </c>
      <c r="AU2468" s="37">
        <f t="shared" si="2581"/>
        <v>-2.2769293300454163</v>
      </c>
      <c r="AV2468" s="34">
        <f t="shared" si="2582"/>
        <v>0.25511750132117833</v>
      </c>
      <c r="AW2468" s="34">
        <f t="shared" si="2583"/>
        <v>0.32006431839612393</v>
      </c>
      <c r="AX2468" s="37">
        <f t="shared" si="2584"/>
        <v>1.8926198474378835</v>
      </c>
      <c r="AY2468" s="7">
        <f t="shared" si="2585"/>
        <v>5.8712156141934084</v>
      </c>
      <c r="AZ2468" s="37">
        <f t="shared" si="2586"/>
        <v>5.2960337944761058</v>
      </c>
      <c r="BA2468" s="2">
        <f>BE2468*'mass balance'!$B$17+BF2468*'mass balance'!$C$17+BG2468*'mass balance'!$D$17+BH2468*'mass balance'!$E$17</f>
        <v>1.1218838008918235E-3</v>
      </c>
      <c r="BB2468" s="2">
        <f>BE2468*'mass balance'!$B$18+BF2468*'mass balance'!$C$18+BG2468*'mass balance'!$D$18+BH2468*'mass balance'!$E$18</f>
        <v>1.1391435516747749E-3</v>
      </c>
      <c r="BC2468" s="2">
        <f>BE2468*'mass balance'!$B$19+BF2468*'mass balance'!$C$19+BG2468*'mass balance'!$D$19+BH2468*'mass balance'!$E$19</f>
        <v>-1.4239294395934684E-3</v>
      </c>
      <c r="BD2468" s="2">
        <f>BE2468*'mass balance'!$B$20+BF2468*'mass balance'!$C$20+BG2468*'mass balance'!$D$20+BH2468*'mass balance'!$E$20</f>
        <v>5.1779252348853395E-5</v>
      </c>
      <c r="BE2468" s="2">
        <f>N2468*'mass balance'!$H$11+R2468*'mass balance'!$I$11+S2468*'mass balance'!$J$11</f>
        <v>-2.4043010521805899E-3</v>
      </c>
      <c r="BF2468" s="2">
        <f>N2468*'mass balance'!$H$12+R2468*'mass balance'!$I$12+S2468*'mass balance'!$J$12</f>
        <v>1.0237111662019595E-9</v>
      </c>
      <c r="BG2468" s="2">
        <f>N2468*'mass balance'!$H$13+R2468*'mass balance'!$I$13+S2468*'mass balance'!$J$13</f>
        <v>7.6054953825108109E-4</v>
      </c>
      <c r="BH2468" s="2">
        <f>N2468*'mass balance'!$H$14+R2468*'mass balance'!$I$14+S2468*'mass balance'!$J$14</f>
        <v>2.6297042758225201E-4</v>
      </c>
      <c r="BI2468" s="36">
        <f t="shared" si="2587"/>
        <v>6.038243608117373E-16</v>
      </c>
      <c r="BJ2468" s="36">
        <f t="shared" si="2588"/>
        <v>4.7839912949604569E-17</v>
      </c>
      <c r="BK2468" s="36">
        <f t="shared" si="2589"/>
        <v>1.0589842353172515E-13</v>
      </c>
      <c r="BL2468" s="36">
        <f t="shared" si="2590"/>
        <v>1.0589557631079245E-13</v>
      </c>
      <c r="BM2468" s="36">
        <f t="shared" si="2555"/>
        <v>1.188178954339318E-10</v>
      </c>
      <c r="BN2468" s="36">
        <f t="shared" ca="1" si="2591"/>
        <v>0.56281945082984919</v>
      </c>
      <c r="BO2468" s="36">
        <f t="shared" ca="1" si="2607"/>
        <v>1</v>
      </c>
      <c r="BP2468" s="36">
        <f t="shared" si="2556"/>
        <v>-1.1881788475491287E-10</v>
      </c>
      <c r="BQ2468" s="36">
        <f t="shared" si="2557"/>
        <v>0.99999991012280698</v>
      </c>
      <c r="BR2468" s="2">
        <f t="shared" ref="BR2468:BR2531" si="2613">IF(AJ2468-AJ2467&lt;-10000,$N$28*1.7,-5)</f>
        <v>-5</v>
      </c>
      <c r="BS2468">
        <v>0</v>
      </c>
      <c r="BT2468" s="37">
        <f t="shared" si="2608"/>
        <v>1.4274892631924521</v>
      </c>
      <c r="BU2468" s="34">
        <f t="shared" si="2592"/>
        <v>-5</v>
      </c>
      <c r="BV2468" s="34">
        <f t="shared" si="2593"/>
        <v>-5</v>
      </c>
      <c r="BW2468" s="34">
        <f t="shared" si="2594"/>
        <v>-5</v>
      </c>
      <c r="BX2468" s="34">
        <f t="shared" si="2595"/>
        <v>-5</v>
      </c>
      <c r="BY2468" s="34">
        <f t="shared" si="2596"/>
        <v>25.259944414523055</v>
      </c>
      <c r="BZ2468" s="36">
        <f t="shared" si="2609"/>
        <v>1.4239294395934684E-3</v>
      </c>
      <c r="CA2468" s="34">
        <f t="shared" si="2610"/>
        <v>0.2695393040507707</v>
      </c>
    </row>
    <row r="2469" spans="1:79" ht="13.2" x14ac:dyDescent="0.25">
      <c r="A2469" s="75">
        <f t="shared" si="2597"/>
        <v>6.6712328767125317</v>
      </c>
      <c r="B2469" s="34">
        <f t="shared" si="2547"/>
        <v>2435.0000000000741</v>
      </c>
      <c r="C2469">
        <v>30</v>
      </c>
      <c r="D2469" s="35">
        <f t="shared" si="2558"/>
        <v>3000</v>
      </c>
      <c r="E2469" s="27">
        <v>0</v>
      </c>
      <c r="F2469" s="64">
        <f t="shared" si="2598"/>
        <v>3.1263897495927093</v>
      </c>
      <c r="G2469" s="34">
        <v>0</v>
      </c>
      <c r="H2469" s="34">
        <f t="shared" si="2559"/>
        <v>1</v>
      </c>
      <c r="I2469" s="34">
        <f t="shared" si="2599"/>
        <v>41549.719772087105</v>
      </c>
      <c r="J2469" s="34">
        <f t="shared" si="2560"/>
        <v>94010.844832998016</v>
      </c>
      <c r="K2469" s="34">
        <f t="shared" si="2561"/>
        <v>82551.27372506111</v>
      </c>
      <c r="L2469" s="36">
        <f t="shared" si="2611"/>
        <v>1191.1949100078573</v>
      </c>
      <c r="M2469" s="34">
        <f t="shared" si="2562"/>
        <v>474.19527922407121</v>
      </c>
      <c r="N2469" s="34">
        <f t="shared" si="2600"/>
        <v>1072.9193616757582</v>
      </c>
      <c r="O2469" s="34">
        <f t="shared" si="2563"/>
        <v>146.59954174815172</v>
      </c>
      <c r="P2469">
        <f t="shared" si="2548"/>
        <v>498.93893697109348</v>
      </c>
      <c r="Q2469" s="36">
        <f t="shared" si="2564"/>
        <v>1072.9190332297744</v>
      </c>
      <c r="R2469" s="34">
        <f t="shared" si="2565"/>
        <v>631.80002058135983</v>
      </c>
      <c r="S2469" s="34">
        <f t="shared" si="2566"/>
        <v>6.0105174861746491E-4</v>
      </c>
      <c r="T2469" s="36">
        <f t="shared" si="2601"/>
        <v>-1.8894929111467284E-13</v>
      </c>
      <c r="U2469" s="36">
        <f t="shared" si="2567"/>
        <v>4048.5542507276705</v>
      </c>
      <c r="V2469" s="36">
        <f t="shared" si="2568"/>
        <v>8.1126734214735316E-8</v>
      </c>
      <c r="W2469" s="68">
        <f t="shared" si="2569"/>
        <v>3.4034140285938781</v>
      </c>
      <c r="X2469">
        <f t="shared" si="2570"/>
        <v>6.8400606042566316</v>
      </c>
      <c r="Y2469">
        <f t="shared" si="2571"/>
        <v>0.11712706557874125</v>
      </c>
      <c r="Z2469" s="34">
        <f t="shared" si="2572"/>
        <v>1.9787218138990353E-2</v>
      </c>
      <c r="AA2469" s="36">
        <f t="shared" si="2573"/>
        <v>2.3836868959564366E-8</v>
      </c>
      <c r="AB2469" s="34">
        <f t="shared" si="2574"/>
        <v>1.9787218138990353E-2</v>
      </c>
      <c r="AC2469" s="36">
        <f t="shared" si="2575"/>
        <v>109.64432510517868</v>
      </c>
      <c r="AD2469" s="34">
        <f t="shared" si="2576"/>
        <v>0</v>
      </c>
      <c r="AE2469">
        <f t="shared" si="2602"/>
        <v>5541.1692707387974</v>
      </c>
      <c r="AF2469" s="36">
        <f t="shared" si="2549"/>
        <v>0</v>
      </c>
      <c r="AG2469" s="34">
        <f t="shared" si="2577"/>
        <v>464.3351701017537</v>
      </c>
      <c r="AH2469">
        <f t="shared" si="2612"/>
        <v>2.2452353721291729E-4</v>
      </c>
      <c r="AI2469" s="29">
        <f t="shared" si="2603"/>
        <v>464.3351701017537</v>
      </c>
      <c r="AJ2469">
        <f t="shared" si="2604"/>
        <v>2321.6757489888464</v>
      </c>
      <c r="AK2469" s="36">
        <f t="shared" si="2550"/>
        <v>-8.7657437365540429E-3</v>
      </c>
      <c r="AL2469" s="36">
        <f t="shared" si="2605"/>
        <v>6.7037573688799824E-3</v>
      </c>
      <c r="AM2469" s="36">
        <f t="shared" si="2606"/>
        <v>4.7844216219564573E-3</v>
      </c>
      <c r="AN2469" s="37">
        <f t="shared" si="2551"/>
        <v>1.2884393687603848E-2</v>
      </c>
      <c r="AO2469" s="36">
        <f t="shared" si="2552"/>
        <v>0.10526858928872576</v>
      </c>
      <c r="AP2469" s="36">
        <f t="shared" si="2553"/>
        <v>-6.5022848676044576E-3</v>
      </c>
      <c r="AQ2469" s="74">
        <f t="shared" si="2578"/>
        <v>1.2936739717672365</v>
      </c>
      <c r="AR2469" s="73">
        <f t="shared" si="2579"/>
        <v>1.0980868150580983E-2</v>
      </c>
      <c r="AS2469" s="72">
        <f t="shared" si="2554"/>
        <v>1.1665313342655869E-3</v>
      </c>
      <c r="AT2469" s="37">
        <f t="shared" si="2580"/>
        <v>5237.5092574539904</v>
      </c>
      <c r="AU2469" s="37">
        <f t="shared" si="2581"/>
        <v>-3.0833527883881486</v>
      </c>
      <c r="AV2469" s="34">
        <f t="shared" si="2582"/>
        <v>0.3188968722238274</v>
      </c>
      <c r="AW2469" s="34">
        <f t="shared" si="2583"/>
        <v>0.32006432606579199</v>
      </c>
      <c r="AX2469" s="37">
        <f t="shared" si="2584"/>
        <v>1.8926198927905367</v>
      </c>
      <c r="AY2469" s="7">
        <f t="shared" si="2585"/>
        <v>5.9349951196740331</v>
      </c>
      <c r="AZ2469" s="37">
        <f t="shared" si="2586"/>
        <v>5.2960339213844145</v>
      </c>
      <c r="BA2469" s="2">
        <f>BE2469*'mass balance'!$B$17+BF2469*'mass balance'!$C$17+BG2469*'mass balance'!$D$17+BH2469*'mass balance'!$E$17</f>
        <v>1.121883822053947E-3</v>
      </c>
      <c r="BB2469" s="2">
        <f>BE2469*'mass balance'!$B$18+BF2469*'mass balance'!$C$18+BG2469*'mass balance'!$D$18+BH2469*'mass balance'!$E$18</f>
        <v>1.1391435731624691E-3</v>
      </c>
      <c r="BC2469" s="2">
        <f>BE2469*'mass balance'!$B$19+BF2469*'mass balance'!$C$19+BG2469*'mass balance'!$D$19+BH2469*'mass balance'!$E$19</f>
        <v>-1.4239294664530862E-3</v>
      </c>
      <c r="BD2469" s="2">
        <f>BE2469*'mass balance'!$B$20+BF2469*'mass balance'!$C$20+BG2469*'mass balance'!$D$20+BH2469*'mass balance'!$E$20</f>
        <v>5.1779253325566775E-5</v>
      </c>
      <c r="BE2469" s="2">
        <f>N2469*'mass balance'!$H$11+R2469*'mass balance'!$I$11+S2469*'mass balance'!$J$11</f>
        <v>-2.4043010905899346E-3</v>
      </c>
      <c r="BF2469" s="2">
        <f>N2469*'mass balance'!$H$12+R2469*'mass balance'!$I$12+S2469*'mass balance'!$J$12</f>
        <v>1.018327207999847E-9</v>
      </c>
      <c r="BG2469" s="2">
        <f>N2469*'mass balance'!$H$13+R2469*'mass balance'!$I$13+S2469*'mass balance'!$J$13</f>
        <v>7.6054955179767202E-4</v>
      </c>
      <c r="BH2469" s="2">
        <f>N2469*'mass balance'!$H$14+R2469*'mass balance'!$I$14+S2469*'mass balance'!$J$14</f>
        <v>2.6297043178327408E-4</v>
      </c>
      <c r="BI2469" s="36">
        <f t="shared" si="2587"/>
        <v>6.038243608117373E-16</v>
      </c>
      <c r="BJ2469" s="36">
        <f t="shared" si="2588"/>
        <v>4.7840297382712537E-17</v>
      </c>
      <c r="BK2469" s="36">
        <f t="shared" si="2589"/>
        <v>1.0594626344467476E-13</v>
      </c>
      <c r="BL2469" s="36">
        <f t="shared" si="2590"/>
        <v>1.0594342867385227E-13</v>
      </c>
      <c r="BM2469" s="36">
        <f t="shared" si="2555"/>
        <v>1.189237910102426E-10</v>
      </c>
      <c r="BN2469" s="36">
        <f t="shared" ca="1" si="2591"/>
        <v>0.44835433444332862</v>
      </c>
      <c r="BO2469" s="36">
        <f t="shared" ca="1" si="2607"/>
        <v>1</v>
      </c>
      <c r="BP2469" s="36">
        <f t="shared" si="2556"/>
        <v>-1.1892378030757581E-10</v>
      </c>
      <c r="BQ2469" s="36">
        <f t="shared" si="2557"/>
        <v>0.99999991000398913</v>
      </c>
      <c r="BR2469" s="2">
        <f t="shared" si="2613"/>
        <v>-5</v>
      </c>
      <c r="BS2469">
        <v>0</v>
      </c>
      <c r="BT2469" s="37">
        <f t="shared" si="2608"/>
        <v>1.4274892901192189</v>
      </c>
      <c r="BU2469" s="34">
        <f t="shared" si="2592"/>
        <v>-5</v>
      </c>
      <c r="BV2469" s="34">
        <f t="shared" si="2593"/>
        <v>-5</v>
      </c>
      <c r="BW2469" s="34">
        <f t="shared" si="2594"/>
        <v>-5</v>
      </c>
      <c r="BX2469" s="34">
        <f t="shared" si="2595"/>
        <v>-5</v>
      </c>
      <c r="BY2469" s="34">
        <f t="shared" si="2596"/>
        <v>25.259944818057338</v>
      </c>
      <c r="BZ2469" s="36">
        <f t="shared" si="2609"/>
        <v>1.4239294664530862E-3</v>
      </c>
      <c r="CA2469" s="34">
        <f t="shared" si="2610"/>
        <v>0.26953930267615522</v>
      </c>
    </row>
    <row r="2470" spans="1:79" ht="13.2" x14ac:dyDescent="0.25">
      <c r="A2470" s="75">
        <f t="shared" si="2597"/>
        <v>6.6739726027399291</v>
      </c>
      <c r="B2470" s="34">
        <f t="shared" si="2547"/>
        <v>2436.0000000000741</v>
      </c>
      <c r="C2470">
        <v>30</v>
      </c>
      <c r="D2470" s="35">
        <f t="shared" si="2558"/>
        <v>3000</v>
      </c>
      <c r="E2470" s="27">
        <v>0</v>
      </c>
      <c r="F2470" s="64">
        <f t="shared" si="2598"/>
        <v>3.1263897495927093</v>
      </c>
      <c r="G2470" s="34">
        <v>0</v>
      </c>
      <c r="H2470" s="34">
        <f t="shared" si="2559"/>
        <v>1</v>
      </c>
      <c r="I2470" s="34">
        <f t="shared" si="2599"/>
        <v>41549.719772087105</v>
      </c>
      <c r="J2470" s="34">
        <f t="shared" si="2560"/>
        <v>94010.846326947474</v>
      </c>
      <c r="K2470" s="34">
        <f t="shared" si="2561"/>
        <v>82551.275036903709</v>
      </c>
      <c r="L2470" s="36">
        <f t="shared" si="2611"/>
        <v>1191.1949384022143</v>
      </c>
      <c r="M2470" s="34">
        <f t="shared" si="2562"/>
        <v>474.19527922407121</v>
      </c>
      <c r="N2470" s="34">
        <f t="shared" si="2600"/>
        <v>1072.9193787257836</v>
      </c>
      <c r="O2470" s="34">
        <f t="shared" si="2563"/>
        <v>146.59954174815172</v>
      </c>
      <c r="P2470">
        <f t="shared" si="2548"/>
        <v>498.93894886423556</v>
      </c>
      <c r="Q2470" s="36">
        <f t="shared" si="2564"/>
        <v>1072.9190520071809</v>
      </c>
      <c r="R2470" s="34">
        <f t="shared" si="2565"/>
        <v>631.80003297676933</v>
      </c>
      <c r="S2470" s="34">
        <f t="shared" si="2566"/>
        <v>5.9789066392568202E-4</v>
      </c>
      <c r="T2470" s="36">
        <f t="shared" si="2601"/>
        <v>-1.8894928961335302E-13</v>
      </c>
      <c r="U2470" s="36">
        <f t="shared" si="2567"/>
        <v>4048.5542507276705</v>
      </c>
      <c r="V2470" s="36">
        <f t="shared" si="2568"/>
        <v>8.0700068003729972E-8</v>
      </c>
      <c r="W2470" s="68">
        <f t="shared" si="2569"/>
        <v>3.4034141097206123</v>
      </c>
      <c r="X2470">
        <f t="shared" si="2570"/>
        <v>6.8400606586051751</v>
      </c>
      <c r="Y2470">
        <f t="shared" si="2571"/>
        <v>0.11712706557874125</v>
      </c>
      <c r="Z2470" s="34">
        <f t="shared" si="2572"/>
        <v>1.9787218138990353E-2</v>
      </c>
      <c r="AA2470" s="36">
        <f t="shared" si="2573"/>
        <v>2.3711504213736328E-8</v>
      </c>
      <c r="AB2470" s="34">
        <f t="shared" si="2574"/>
        <v>1.9787218138990353E-2</v>
      </c>
      <c r="AC2470" s="36">
        <f t="shared" si="2575"/>
        <v>109.64432510517868</v>
      </c>
      <c r="AD2470" s="34">
        <f t="shared" si="2576"/>
        <v>0</v>
      </c>
      <c r="AE2470">
        <f t="shared" si="2602"/>
        <v>5541.1692707387974</v>
      </c>
      <c r="AF2470" s="36">
        <f t="shared" si="2549"/>
        <v>0</v>
      </c>
      <c r="AG2470" s="34">
        <f t="shared" si="2577"/>
        <v>464.33518014710279</v>
      </c>
      <c r="AH2470">
        <f t="shared" si="2612"/>
        <v>2.2334270943247247E-4</v>
      </c>
      <c r="AI2470" s="29">
        <f t="shared" si="2603"/>
        <v>464.33518014710279</v>
      </c>
      <c r="AJ2470">
        <f t="shared" si="2604"/>
        <v>2786.010929135949</v>
      </c>
      <c r="AK2470" s="36">
        <f t="shared" si="2550"/>
        <v>-1.0980868150580983E-2</v>
      </c>
      <c r="AL2470" s="36">
        <f t="shared" si="2605"/>
        <v>9.136912287742445E-3</v>
      </c>
      <c r="AM2470" s="36">
        <f t="shared" si="2606"/>
        <v>6.0030971635934537E-3</v>
      </c>
      <c r="AN2470" s="37">
        <f t="shared" si="2551"/>
        <v>4.1186499510498051E-3</v>
      </c>
      <c r="AO2470" s="36">
        <f t="shared" si="2552"/>
        <v>0.11197234665760575</v>
      </c>
      <c r="AP2470" s="36">
        <f t="shared" si="2553"/>
        <v>-1.7178632456480002E-3</v>
      </c>
      <c r="AQ2470" s="74">
        <f t="shared" si="2578"/>
        <v>0.34362108528780366</v>
      </c>
      <c r="AR2470" s="73">
        <f t="shared" si="2579"/>
        <v>4.0372217654302579E-3</v>
      </c>
      <c r="AS2470" s="72">
        <f t="shared" si="2554"/>
        <v>1.403887606339541E-3</v>
      </c>
      <c r="AT2470" s="37">
        <f t="shared" si="2580"/>
        <v>1391.1686054815921</v>
      </c>
      <c r="AU2470" s="37">
        <f t="shared" si="2581"/>
        <v>-0.81460264143882266</v>
      </c>
      <c r="AV2470" s="34">
        <f t="shared" si="2582"/>
        <v>0.38267624450712606</v>
      </c>
      <c r="AW2470" s="34">
        <f t="shared" si="2583"/>
        <v>0.32006433369512344</v>
      </c>
      <c r="AX2470" s="37">
        <f t="shared" si="2584"/>
        <v>1.8926199379046691</v>
      </c>
      <c r="AY2470" s="7">
        <f t="shared" si="2585"/>
        <v>5.9987746258275303</v>
      </c>
      <c r="AZ2470" s="37">
        <f t="shared" si="2586"/>
        <v>5.2960340476252812</v>
      </c>
      <c r="BA2470" s="2">
        <f>BE2470*'mass balance'!$B$17+BF2470*'mass balance'!$C$17+BG2470*'mass balance'!$D$17+BH2470*'mass balance'!$E$17</f>
        <v>1.1218838431047728E-3</v>
      </c>
      <c r="BB2470" s="2">
        <f>BE2470*'mass balance'!$B$18+BF2470*'mass balance'!$C$18+BG2470*'mass balance'!$D$18+BH2470*'mass balance'!$E$18</f>
        <v>1.1391435945371535E-3</v>
      </c>
      <c r="BC2470" s="2">
        <f>BE2470*'mass balance'!$B$19+BF2470*'mass balance'!$C$19+BG2470*'mass balance'!$D$19+BH2470*'mass balance'!$E$19</f>
        <v>-1.423929493171442E-3</v>
      </c>
      <c r="BD2470" s="2">
        <f>BE2470*'mass balance'!$B$20+BF2470*'mass balance'!$C$20+BG2470*'mass balance'!$D$20+BH2470*'mass balance'!$E$20</f>
        <v>5.1779254297143347E-5</v>
      </c>
      <c r="BE2470" s="2">
        <f>N2470*'mass balance'!$H$11+R2470*'mass balance'!$I$11+S2470*'mass balance'!$J$11</f>
        <v>-2.4043011287972742E-3</v>
      </c>
      <c r="BF2470" s="2">
        <f>N2470*'mass balance'!$H$12+R2470*'mass balance'!$I$12+S2470*'mass balance'!$J$12</f>
        <v>1.0129715650692029E-9</v>
      </c>
      <c r="BG2470" s="2">
        <f>N2470*'mass balance'!$H$13+R2470*'mass balance'!$I$13+S2470*'mass balance'!$J$13</f>
        <v>7.6054956527301786E-4</v>
      </c>
      <c r="BH2470" s="2">
        <f>N2470*'mass balance'!$H$14+R2470*'mass balance'!$I$14+S2470*'mass balance'!$J$14</f>
        <v>2.6297043596220184E-4</v>
      </c>
      <c r="BI2470" s="36">
        <f t="shared" si="2587"/>
        <v>6.038243608117373E-16</v>
      </c>
      <c r="BJ2470" s="36">
        <f t="shared" si="2588"/>
        <v>4.7840681762120641E-17</v>
      </c>
      <c r="BK2470" s="36">
        <f t="shared" si="2589"/>
        <v>1.0599410374205747E-13</v>
      </c>
      <c r="BL2470" s="36">
        <f t="shared" si="2590"/>
        <v>1.0599128136800777E-13</v>
      </c>
      <c r="BM2470" s="36">
        <f t="shared" si="2555"/>
        <v>1.1902973443891645E-10</v>
      </c>
      <c r="BN2470" s="36">
        <f t="shared" ca="1" si="2591"/>
        <v>0.22868810268205508</v>
      </c>
      <c r="BO2470" s="36">
        <f t="shared" ca="1" si="2607"/>
        <v>1</v>
      </c>
      <c r="BP2470" s="36">
        <f t="shared" si="2556"/>
        <v>-1.190297237125597E-10</v>
      </c>
      <c r="BQ2470" s="36">
        <f t="shared" si="2557"/>
        <v>0.99999990988506537</v>
      </c>
      <c r="BR2470" s="2">
        <f t="shared" si="2613"/>
        <v>-5</v>
      </c>
      <c r="BS2470">
        <v>0</v>
      </c>
      <c r="BT2470" s="37">
        <f t="shared" si="2608"/>
        <v>1.4274893169043705</v>
      </c>
      <c r="BU2470" s="34">
        <f t="shared" si="2592"/>
        <v>-5</v>
      </c>
      <c r="BV2470" s="34">
        <f t="shared" si="2593"/>
        <v>-5</v>
      </c>
      <c r="BW2470" s="34">
        <f t="shared" si="2594"/>
        <v>-5</v>
      </c>
      <c r="BX2470" s="34">
        <f t="shared" si="2595"/>
        <v>-5</v>
      </c>
      <c r="BY2470" s="34">
        <f t="shared" si="2596"/>
        <v>25.259945219469333</v>
      </c>
      <c r="BZ2470" s="36">
        <f t="shared" si="2609"/>
        <v>1.423929493171442E-3</v>
      </c>
      <c r="CA2470" s="34">
        <f t="shared" si="2610"/>
        <v>0.26953930130876907</v>
      </c>
    </row>
    <row r="2471" spans="1:79" ht="13.2" x14ac:dyDescent="0.25">
      <c r="A2471" s="75">
        <f t="shared" si="2597"/>
        <v>6.6767123287673265</v>
      </c>
      <c r="B2471" s="34">
        <f t="shared" si="2547"/>
        <v>2437.0000000000741</v>
      </c>
      <c r="C2471">
        <v>30</v>
      </c>
      <c r="D2471" s="35">
        <f t="shared" si="2558"/>
        <v>3000</v>
      </c>
      <c r="E2471" s="27">
        <v>0</v>
      </c>
      <c r="F2471" s="64">
        <f t="shared" si="2598"/>
        <v>3.1263897495927093</v>
      </c>
      <c r="G2471" s="34">
        <v>0</v>
      </c>
      <c r="H2471" s="34">
        <f t="shared" si="2559"/>
        <v>1</v>
      </c>
      <c r="I2471" s="34">
        <f t="shared" si="2599"/>
        <v>41549.719772087105</v>
      </c>
      <c r="J2471" s="34">
        <f t="shared" si="2560"/>
        <v>94010.847813039843</v>
      </c>
      <c r="K2471" s="34">
        <f t="shared" si="2561"/>
        <v>82551.276341846955</v>
      </c>
      <c r="L2471" s="36">
        <f t="shared" si="2611"/>
        <v>1191.1949666472381</v>
      </c>
      <c r="M2471" s="34">
        <f t="shared" si="2562"/>
        <v>474.19527922407121</v>
      </c>
      <c r="N2471" s="34">
        <f t="shared" si="2600"/>
        <v>1072.9193956861384</v>
      </c>
      <c r="O2471" s="34">
        <f t="shared" si="2563"/>
        <v>146.59954174815172</v>
      </c>
      <c r="P2471">
        <f t="shared" si="2548"/>
        <v>498.93896069482849</v>
      </c>
      <c r="Q2471" s="36">
        <f t="shared" si="2564"/>
        <v>1072.9190706858326</v>
      </c>
      <c r="R2471" s="34">
        <f t="shared" si="2565"/>
        <v>631.8000453069883</v>
      </c>
      <c r="S2471" s="34">
        <f t="shared" si="2566"/>
        <v>5.9474620434230019E-4</v>
      </c>
      <c r="T2471" s="36">
        <f t="shared" si="2601"/>
        <v>-1.8894928811992907E-13</v>
      </c>
      <c r="U2471" s="36">
        <f t="shared" si="2567"/>
        <v>4048.5542507276705</v>
      </c>
      <c r="V2471" s="36">
        <f t="shared" si="2568"/>
        <v>8.0275645731124727E-8</v>
      </c>
      <c r="W2471" s="68">
        <f t="shared" si="2569"/>
        <v>3.4034141904206803</v>
      </c>
      <c r="X2471">
        <f t="shared" si="2570"/>
        <v>6.8400607126678832</v>
      </c>
      <c r="Y2471">
        <f t="shared" si="2571"/>
        <v>0.11712706557874125</v>
      </c>
      <c r="Z2471" s="34">
        <f t="shared" si="2572"/>
        <v>1.9787218138990353E-2</v>
      </c>
      <c r="AA2471" s="36">
        <f t="shared" si="2573"/>
        <v>2.3586798796652552E-8</v>
      </c>
      <c r="AB2471" s="34">
        <f t="shared" si="2574"/>
        <v>1.9787218138990353E-2</v>
      </c>
      <c r="AC2471" s="36">
        <f t="shared" si="2575"/>
        <v>109.64432510517868</v>
      </c>
      <c r="AD2471" s="34">
        <f t="shared" si="2576"/>
        <v>0</v>
      </c>
      <c r="AE2471">
        <f t="shared" si="2602"/>
        <v>5541.1692707387974</v>
      </c>
      <c r="AF2471" s="36">
        <f t="shared" si="2549"/>
        <v>0</v>
      </c>
      <c r="AG2471" s="34">
        <f t="shared" si="2577"/>
        <v>464.33519013962115</v>
      </c>
      <c r="AH2471">
        <f t="shared" si="2612"/>
        <v>2.2216809230712897E-4</v>
      </c>
      <c r="AI2471" s="29">
        <f t="shared" si="2603"/>
        <v>464.33519013962115</v>
      </c>
      <c r="AJ2471">
        <f t="shared" si="2604"/>
        <v>3250.3461192755703</v>
      </c>
      <c r="AK2471" s="36">
        <f t="shared" si="2550"/>
        <v>-4.0372217654302579E-3</v>
      </c>
      <c r="AL2471" s="36">
        <f t="shared" si="2605"/>
        <v>2.4561598437020512E-3</v>
      </c>
      <c r="AM2471" s="36">
        <f t="shared" si="2606"/>
        <v>2.193784262626816E-3</v>
      </c>
      <c r="AN2471" s="37">
        <f t="shared" si="2551"/>
        <v>-6.8622181995311778E-3</v>
      </c>
      <c r="AO2471" s="36">
        <f t="shared" si="2552"/>
        <v>0.12110925894534819</v>
      </c>
      <c r="AP2471" s="36">
        <f t="shared" si="2553"/>
        <v>4.2852339179454534E-3</v>
      </c>
      <c r="AQ2471" s="74">
        <f t="shared" si="2578"/>
        <v>-0.45246995459129169</v>
      </c>
      <c r="AR2471" s="73">
        <f t="shared" si="2579"/>
        <v>-7.6522189824227262E-3</v>
      </c>
      <c r="AS2471" s="72">
        <f t="shared" si="2554"/>
        <v>1.7763643152795302E-3</v>
      </c>
      <c r="AT2471" s="37">
        <f t="shared" si="2580"/>
        <v>-1831.8491579871288</v>
      </c>
      <c r="AU2471" s="37">
        <f t="shared" si="2581"/>
        <v>2.0320376942606049</v>
      </c>
      <c r="AV2471" s="34">
        <f t="shared" si="2582"/>
        <v>0.44645561816381346</v>
      </c>
      <c r="AW2471" s="34">
        <f t="shared" si="2583"/>
        <v>0.3200643412843302</v>
      </c>
      <c r="AX2471" s="37">
        <f t="shared" si="2584"/>
        <v>1.8926199827815346</v>
      </c>
      <c r="AY2471" s="7">
        <f t="shared" si="2585"/>
        <v>6.0625541326503587</v>
      </c>
      <c r="AZ2471" s="37">
        <f t="shared" si="2586"/>
        <v>5.2960341732022149</v>
      </c>
      <c r="BA2471" s="2">
        <f>BE2471*'mass balance'!$B$17+BF2471*'mass balance'!$C$17+BG2471*'mass balance'!$D$17+BH2471*'mass balance'!$E$17</f>
        <v>1.1218838640448872E-3</v>
      </c>
      <c r="BB2471" s="2">
        <f>BE2471*'mass balance'!$B$18+BF2471*'mass balance'!$C$18+BG2471*'mass balance'!$D$18+BH2471*'mass balance'!$E$18</f>
        <v>1.1391436157994241E-3</v>
      </c>
      <c r="BC2471" s="2">
        <f>BE2471*'mass balance'!$B$19+BF2471*'mass balance'!$C$19+BG2471*'mass balance'!$D$19+BH2471*'mass balance'!$E$19</f>
        <v>-1.4239295197492801E-3</v>
      </c>
      <c r="BD2471" s="2">
        <f>BE2471*'mass balance'!$B$20+BF2471*'mass balance'!$C$20+BG2471*'mass balance'!$D$20+BH2471*'mass balance'!$E$20</f>
        <v>5.1779255263610183E-5</v>
      </c>
      <c r="BE2471" s="2">
        <f>N2471*'mass balance'!$H$11+R2471*'mass balance'!$I$11+S2471*'mass balance'!$J$11</f>
        <v>-2.4043011668036718E-3</v>
      </c>
      <c r="BF2471" s="2">
        <f>N2471*'mass balance'!$H$12+R2471*'mass balance'!$I$12+S2471*'mass balance'!$J$12</f>
        <v>1.0076440890979925E-9</v>
      </c>
      <c r="BG2471" s="2">
        <f>N2471*'mass balance'!$H$13+R2471*'mass balance'!$I$13+S2471*'mass balance'!$J$13</f>
        <v>7.6054957867749287E-4</v>
      </c>
      <c r="BH2471" s="2">
        <f>N2471*'mass balance'!$H$14+R2471*'mass balance'!$I$14+S2471*'mass balance'!$J$14</f>
        <v>2.6297044011915158E-4</v>
      </c>
      <c r="BI2471" s="36">
        <f t="shared" si="2587"/>
        <v>6.038243608117373E-16</v>
      </c>
      <c r="BJ2471" s="36">
        <f t="shared" si="2588"/>
        <v>4.7841066088094906E-17</v>
      </c>
      <c r="BK2471" s="36">
        <f t="shared" si="2589"/>
        <v>1.0604194442381958E-13</v>
      </c>
      <c r="BL2471" s="36">
        <f t="shared" si="2590"/>
        <v>1.0603913439342753E-13</v>
      </c>
      <c r="BM2471" s="36">
        <f t="shared" si="2555"/>
        <v>1.1913572572028445E-10</v>
      </c>
      <c r="BN2471" s="36">
        <f t="shared" ca="1" si="2591"/>
        <v>0.660270186122352</v>
      </c>
      <c r="BO2471" s="36">
        <f t="shared" ca="1" si="2607"/>
        <v>1</v>
      </c>
      <c r="BP2471" s="36">
        <f t="shared" si="2556"/>
        <v>-1.1913571497019563E-10</v>
      </c>
      <c r="BQ2471" s="36">
        <f t="shared" si="2557"/>
        <v>0.9999999097660357</v>
      </c>
      <c r="BR2471" s="2">
        <f t="shared" si="2613"/>
        <v>-5</v>
      </c>
      <c r="BS2471">
        <v>0</v>
      </c>
      <c r="BT2471" s="37">
        <f t="shared" si="2608"/>
        <v>1.4274893435486531</v>
      </c>
      <c r="BU2471" s="34">
        <f t="shared" si="2592"/>
        <v>-5</v>
      </c>
      <c r="BV2471" s="34">
        <f t="shared" si="2593"/>
        <v>-5</v>
      </c>
      <c r="BW2471" s="34">
        <f t="shared" si="2594"/>
        <v>-5</v>
      </c>
      <c r="BX2471" s="34">
        <f t="shared" si="2595"/>
        <v>-5</v>
      </c>
      <c r="BY2471" s="34">
        <f t="shared" si="2596"/>
        <v>25.2599456187702</v>
      </c>
      <c r="BZ2471" s="36">
        <f t="shared" si="2609"/>
        <v>1.4239295197492801E-3</v>
      </c>
      <c r="CA2471" s="34">
        <f t="shared" si="2610"/>
        <v>0.26953929994857462</v>
      </c>
    </row>
    <row r="2472" spans="1:79" ht="13.2" x14ac:dyDescent="0.25">
      <c r="A2472" s="75">
        <f t="shared" si="2597"/>
        <v>6.6794520547947238</v>
      </c>
      <c r="B2472" s="34">
        <f t="shared" si="2547"/>
        <v>2438.0000000000741</v>
      </c>
      <c r="C2472">
        <v>30</v>
      </c>
      <c r="D2472" s="35">
        <f t="shared" si="2558"/>
        <v>3000</v>
      </c>
      <c r="E2472" s="27">
        <v>0</v>
      </c>
      <c r="F2472" s="64">
        <f t="shared" si="2598"/>
        <v>3.1263897495927093</v>
      </c>
      <c r="G2472" s="34">
        <v>0</v>
      </c>
      <c r="H2472" s="34">
        <f t="shared" si="2559"/>
        <v>1</v>
      </c>
      <c r="I2472" s="34">
        <f t="shared" si="2599"/>
        <v>41549.719772087105</v>
      </c>
      <c r="J2472" s="34">
        <f t="shared" si="2560"/>
        <v>94010.849291316481</v>
      </c>
      <c r="K2472" s="34">
        <f t="shared" si="2561"/>
        <v>82551.277639927182</v>
      </c>
      <c r="L2472" s="36">
        <f t="shared" si="2611"/>
        <v>1191.194994743714</v>
      </c>
      <c r="M2472" s="34">
        <f t="shared" si="2562"/>
        <v>474.19527922407121</v>
      </c>
      <c r="N2472" s="34">
        <f t="shared" si="2600"/>
        <v>1072.9194125572944</v>
      </c>
      <c r="O2472" s="34">
        <f t="shared" si="2563"/>
        <v>146.59954174815172</v>
      </c>
      <c r="P2472">
        <f t="shared" si="2548"/>
        <v>498.93897246320137</v>
      </c>
      <c r="Q2472" s="36">
        <f t="shared" si="2564"/>
        <v>1072.9190892662482</v>
      </c>
      <c r="R2472" s="34">
        <f t="shared" si="2565"/>
        <v>631.80005757235938</v>
      </c>
      <c r="S2472" s="34">
        <f t="shared" si="2566"/>
        <v>5.9161828210108069E-4</v>
      </c>
      <c r="T2472" s="36">
        <f t="shared" si="2601"/>
        <v>-1.8894928663435951E-13</v>
      </c>
      <c r="U2472" s="36">
        <f t="shared" si="2567"/>
        <v>4048.5542507276705</v>
      </c>
      <c r="V2472" s="36">
        <f t="shared" si="2568"/>
        <v>7.9853455604864312E-8</v>
      </c>
      <c r="W2472" s="68">
        <f t="shared" si="2569"/>
        <v>3.403414270696326</v>
      </c>
      <c r="X2472">
        <f t="shared" si="2570"/>
        <v>6.8400607664462605</v>
      </c>
      <c r="Y2472">
        <f t="shared" si="2571"/>
        <v>0.11712706557874125</v>
      </c>
      <c r="Z2472" s="34">
        <f t="shared" si="2572"/>
        <v>1.9787218138990353E-2</v>
      </c>
      <c r="AA2472" s="36">
        <f t="shared" si="2573"/>
        <v>2.3462749243431534E-8</v>
      </c>
      <c r="AB2472" s="34">
        <f t="shared" si="2574"/>
        <v>1.9787218138990353E-2</v>
      </c>
      <c r="AC2472" s="36">
        <f t="shared" si="2575"/>
        <v>109.64432510517868</v>
      </c>
      <c r="AD2472" s="34">
        <f t="shared" si="2576"/>
        <v>0</v>
      </c>
      <c r="AE2472">
        <f t="shared" si="2602"/>
        <v>5541.1692707387974</v>
      </c>
      <c r="AF2472" s="36">
        <f t="shared" si="2549"/>
        <v>0</v>
      </c>
      <c r="AG2472" s="34">
        <f t="shared" si="2577"/>
        <v>464.33520007958606</v>
      </c>
      <c r="AH2472">
        <f t="shared" si="2612"/>
        <v>2.2099965258348675E-4</v>
      </c>
      <c r="AI2472" s="29">
        <f t="shared" si="2603"/>
        <v>464.33520007958606</v>
      </c>
      <c r="AJ2472">
        <f t="shared" si="2604"/>
        <v>3714.6813193551566</v>
      </c>
      <c r="AK2472" s="36">
        <f t="shared" si="2550"/>
        <v>7.6522189824227262E-3</v>
      </c>
      <c r="AL2472" s="36">
        <f t="shared" si="2605"/>
        <v>-5.9748944923293202E-3</v>
      </c>
      <c r="AM2472" s="36">
        <f t="shared" si="2606"/>
        <v>-4.178500447337672E-3</v>
      </c>
      <c r="AN2472" s="37">
        <f t="shared" si="2551"/>
        <v>-1.0899439964961436E-2</v>
      </c>
      <c r="AO2472" s="36">
        <f t="shared" si="2552"/>
        <v>0.12356541878905024</v>
      </c>
      <c r="AP2472" s="36">
        <f t="shared" si="2553"/>
        <v>6.4790181805722694E-3</v>
      </c>
      <c r="AQ2472" s="74">
        <f t="shared" si="2578"/>
        <v>-0.67666016486539204</v>
      </c>
      <c r="AR2472" s="73">
        <f t="shared" si="2579"/>
        <v>-1.2737399667386771E-2</v>
      </c>
      <c r="AS2472" s="72">
        <f t="shared" si="2554"/>
        <v>1.8866478120542964E-3</v>
      </c>
      <c r="AT2472" s="37">
        <f t="shared" si="2580"/>
        <v>-2739.4953867638674</v>
      </c>
      <c r="AU2472" s="37">
        <f t="shared" si="2581"/>
        <v>3.0723198352343011</v>
      </c>
      <c r="AV2472" s="34">
        <f t="shared" si="2582"/>
        <v>0.51023499318666621</v>
      </c>
      <c r="AW2472" s="34">
        <f t="shared" si="2583"/>
        <v>0.32006434883362339</v>
      </c>
      <c r="AX2472" s="37">
        <f t="shared" si="2584"/>
        <v>1.8926200274223814</v>
      </c>
      <c r="AY2472" s="7">
        <f t="shared" si="2585"/>
        <v>6.1263336401389967</v>
      </c>
      <c r="AZ2472" s="37">
        <f t="shared" si="2586"/>
        <v>5.2960342981187072</v>
      </c>
      <c r="BA2472" s="2">
        <f>BE2472*'mass balance'!$B$17+BF2472*'mass balance'!$C$17+BG2472*'mass balance'!$D$17+BH2472*'mass balance'!$E$17</f>
        <v>1.1218838848748723E-3</v>
      </c>
      <c r="BB2472" s="2">
        <f>BE2472*'mass balance'!$B$18+BF2472*'mass balance'!$C$18+BG2472*'mass balance'!$D$18+BH2472*'mass balance'!$E$18</f>
        <v>1.1391436369498705E-3</v>
      </c>
      <c r="BC2472" s="2">
        <f>BE2472*'mass balance'!$B$19+BF2472*'mass balance'!$C$19+BG2472*'mass balance'!$D$19+BH2472*'mass balance'!$E$19</f>
        <v>-1.4239295461873378E-3</v>
      </c>
      <c r="BD2472" s="2">
        <f>BE2472*'mass balance'!$B$20+BF2472*'mass balance'!$C$20+BG2472*'mass balance'!$D$20+BH2472*'mass balance'!$E$20</f>
        <v>5.177925622499411E-5</v>
      </c>
      <c r="BE2472" s="2">
        <f>N2472*'mass balance'!$H$11+R2472*'mass balance'!$I$11+S2472*'mass balance'!$J$11</f>
        <v>-2.4043012046101836E-3</v>
      </c>
      <c r="BF2472" s="2">
        <f>N2472*'mass balance'!$H$12+R2472*'mass balance'!$I$12+S2472*'mass balance'!$J$12</f>
        <v>1.0023446313889544E-9</v>
      </c>
      <c r="BG2472" s="2">
        <f>N2472*'mass balance'!$H$13+R2472*'mass balance'!$I$13+S2472*'mass balance'!$J$13</f>
        <v>7.6054959201147057E-4</v>
      </c>
      <c r="BH2472" s="2">
        <f>N2472*'mass balance'!$H$14+R2472*'mass balance'!$I$14+S2472*'mass balance'!$J$14</f>
        <v>2.6297044425423882E-4</v>
      </c>
      <c r="BI2472" s="36">
        <f t="shared" si="2587"/>
        <v>6.038243608117373E-16</v>
      </c>
      <c r="BJ2472" s="36">
        <f t="shared" si="2588"/>
        <v>4.7841450360900064E-17</v>
      </c>
      <c r="BK2472" s="36">
        <f t="shared" si="2589"/>
        <v>1.0608978548990768E-13</v>
      </c>
      <c r="BL2472" s="36">
        <f t="shared" si="2590"/>
        <v>1.0608698775027955E-13</v>
      </c>
      <c r="BM2472" s="36">
        <f t="shared" si="2555"/>
        <v>1.1924176485467788E-10</v>
      </c>
      <c r="BN2472" s="36">
        <f t="shared" ca="1" si="2591"/>
        <v>0.59021915543251857</v>
      </c>
      <c r="BO2472" s="36">
        <f t="shared" ca="1" si="2607"/>
        <v>1</v>
      </c>
      <c r="BP2472" s="36">
        <f t="shared" si="2556"/>
        <v>-1.1924175408081478E-10</v>
      </c>
      <c r="BQ2472" s="36">
        <f t="shared" si="2557"/>
        <v>0.9999999096469</v>
      </c>
      <c r="BR2472" s="2">
        <f t="shared" si="2613"/>
        <v>-5</v>
      </c>
      <c r="BS2472">
        <v>0</v>
      </c>
      <c r="BT2472" s="37">
        <f t="shared" si="2608"/>
        <v>1.4274893700528057</v>
      </c>
      <c r="BU2472" s="34">
        <f t="shared" si="2592"/>
        <v>-5</v>
      </c>
      <c r="BV2472" s="34">
        <f t="shared" si="2593"/>
        <v>-5</v>
      </c>
      <c r="BW2472" s="34">
        <f t="shared" si="2594"/>
        <v>-5</v>
      </c>
      <c r="BX2472" s="34">
        <f t="shared" si="2595"/>
        <v>-5</v>
      </c>
      <c r="BY2472" s="34">
        <f t="shared" si="2596"/>
        <v>25.259946015971035</v>
      </c>
      <c r="BZ2472" s="36">
        <f t="shared" si="2609"/>
        <v>1.4239295461873378E-3</v>
      </c>
      <c r="CA2472" s="34">
        <f t="shared" si="2610"/>
        <v>0.26953929859553366</v>
      </c>
    </row>
    <row r="2473" spans="1:79" ht="13.2" x14ac:dyDescent="0.25">
      <c r="A2473" s="75">
        <f t="shared" si="2597"/>
        <v>6.6821917808221212</v>
      </c>
      <c r="B2473" s="34">
        <f t="shared" si="2547"/>
        <v>2439.0000000000741</v>
      </c>
      <c r="C2473">
        <v>30</v>
      </c>
      <c r="D2473" s="35">
        <f t="shared" si="2558"/>
        <v>3000</v>
      </c>
      <c r="E2473" s="27">
        <v>0</v>
      </c>
      <c r="F2473" s="64">
        <f t="shared" si="2598"/>
        <v>3.1263897495927093</v>
      </c>
      <c r="G2473" s="34">
        <v>0</v>
      </c>
      <c r="H2473" s="34">
        <f t="shared" si="2559"/>
        <v>1</v>
      </c>
      <c r="I2473" s="34">
        <f t="shared" si="2599"/>
        <v>41549.719772087105</v>
      </c>
      <c r="J2473" s="34">
        <f t="shared" si="2560"/>
        <v>94010.850761818452</v>
      </c>
      <c r="K2473" s="34">
        <f t="shared" si="2561"/>
        <v>82551.278931180466</v>
      </c>
      <c r="L2473" s="36">
        <f t="shared" si="2611"/>
        <v>1191.1950226924234</v>
      </c>
      <c r="M2473" s="34">
        <f t="shared" si="2562"/>
        <v>474.19527922407121</v>
      </c>
      <c r="N2473" s="34">
        <f t="shared" si="2600"/>
        <v>1072.9194293397204</v>
      </c>
      <c r="O2473" s="34">
        <f t="shared" si="2563"/>
        <v>146.59954174815172</v>
      </c>
      <c r="P2473">
        <f t="shared" si="2548"/>
        <v>498.93898416968136</v>
      </c>
      <c r="Q2473" s="36">
        <f t="shared" si="2564"/>
        <v>1072.9191077489445</v>
      </c>
      <c r="R2473" s="34">
        <f t="shared" si="2565"/>
        <v>631.80006977322387</v>
      </c>
      <c r="S2473" s="34">
        <f t="shared" si="2566"/>
        <v>5.8850681034527952E-4</v>
      </c>
      <c r="T2473" s="36">
        <f t="shared" si="2601"/>
        <v>-1.8894928515660294E-13</v>
      </c>
      <c r="U2473" s="36">
        <f t="shared" si="2567"/>
        <v>4048.5542507276705</v>
      </c>
      <c r="V2473" s="36">
        <f t="shared" si="2568"/>
        <v>7.9433485868759799E-8</v>
      </c>
      <c r="W2473" s="68">
        <f t="shared" si="2569"/>
        <v>3.4034143505497814</v>
      </c>
      <c r="X2473">
        <f t="shared" si="2570"/>
        <v>6.8400608199418045</v>
      </c>
      <c r="Y2473">
        <f t="shared" si="2571"/>
        <v>0.11712706557874125</v>
      </c>
      <c r="Z2473" s="34">
        <f t="shared" si="2572"/>
        <v>1.9787218138990353E-2</v>
      </c>
      <c r="AA2473" s="36">
        <f t="shared" si="2573"/>
        <v>2.3339352099731335E-8</v>
      </c>
      <c r="AB2473" s="34">
        <f t="shared" si="2574"/>
        <v>1.9787218138990353E-2</v>
      </c>
      <c r="AC2473" s="36">
        <f t="shared" si="2575"/>
        <v>109.64432510517868</v>
      </c>
      <c r="AD2473" s="34">
        <f t="shared" si="2576"/>
        <v>0</v>
      </c>
      <c r="AE2473">
        <f t="shared" si="2602"/>
        <v>5541.1692707387974</v>
      </c>
      <c r="AF2473" s="36">
        <f t="shared" si="2549"/>
        <v>0</v>
      </c>
      <c r="AG2473" s="34">
        <f t="shared" si="2577"/>
        <v>464.33520996727412</v>
      </c>
      <c r="AH2473">
        <f t="shared" si="2612"/>
        <v>2.1983735803132731E-4</v>
      </c>
      <c r="AI2473" s="29">
        <f t="shared" si="2603"/>
        <v>464.33520996727412</v>
      </c>
      <c r="AJ2473">
        <f t="shared" si="2604"/>
        <v>4179.0165293224309</v>
      </c>
      <c r="AK2473" s="36">
        <f t="shared" si="2550"/>
        <v>1.2737399667386771E-2</v>
      </c>
      <c r="AL2473" s="36">
        <f t="shared" si="2605"/>
        <v>-9.0916813338496501E-3</v>
      </c>
      <c r="AM2473" s="36">
        <f t="shared" si="2606"/>
        <v>-6.9423284461273679E-3</v>
      </c>
      <c r="AN2473" s="37">
        <f t="shared" si="2551"/>
        <v>-3.2472209825387096E-3</v>
      </c>
      <c r="AO2473" s="36">
        <f t="shared" si="2552"/>
        <v>0.11759052429672091</v>
      </c>
      <c r="AP2473" s="36">
        <f t="shared" si="2553"/>
        <v>2.3005177332345974E-3</v>
      </c>
      <c r="AQ2473" s="74">
        <f t="shared" si="2578"/>
        <v>-0.23391179802159565</v>
      </c>
      <c r="AR2473" s="73">
        <f t="shared" si="2579"/>
        <v>-3.5071439035917751E-3</v>
      </c>
      <c r="AS2473" s="72">
        <f t="shared" si="2554"/>
        <v>1.6259866675701487E-3</v>
      </c>
      <c r="AT2473" s="37">
        <f t="shared" si="2580"/>
        <v>-947.00460417568274</v>
      </c>
      <c r="AU2473" s="37">
        <f t="shared" si="2581"/>
        <v>1.0908946488711073</v>
      </c>
      <c r="AV2473" s="34">
        <f t="shared" si="2582"/>
        <v>0.57401436956849961</v>
      </c>
      <c r="AW2473" s="34">
        <f t="shared" si="2583"/>
        <v>0.32006435634321295</v>
      </c>
      <c r="AX2473" s="37">
        <f t="shared" si="2584"/>
        <v>1.8926200718284503</v>
      </c>
      <c r="AY2473" s="7">
        <f t="shared" si="2585"/>
        <v>6.1901131482899441</v>
      </c>
      <c r="AZ2473" s="37">
        <f t="shared" si="2586"/>
        <v>5.2960344223782316</v>
      </c>
      <c r="BA2473" s="2">
        <f>BE2473*'mass balance'!$B$17+BF2473*'mass balance'!$C$17+BG2473*'mass balance'!$D$17+BH2473*'mass balance'!$E$17</f>
        <v>1.121883905595307E-3</v>
      </c>
      <c r="BB2473" s="2">
        <f>BE2473*'mass balance'!$B$18+BF2473*'mass balance'!$C$18+BG2473*'mass balance'!$D$18+BH2473*'mass balance'!$E$18</f>
        <v>1.1391436579890814E-3</v>
      </c>
      <c r="BC2473" s="2">
        <f>BE2473*'mass balance'!$B$19+BF2473*'mass balance'!$C$19+BG2473*'mass balance'!$D$19+BH2473*'mass balance'!$E$19</f>
        <v>-1.4239295724863511E-3</v>
      </c>
      <c r="BD2473" s="2">
        <f>BE2473*'mass balance'!$B$20+BF2473*'mass balance'!$C$20+BG2473*'mass balance'!$D$20+BH2473*'mass balance'!$E$20</f>
        <v>5.1779257181321873E-5</v>
      </c>
      <c r="BE2473" s="2">
        <f>N2473*'mass balance'!$H$11+R2473*'mass balance'!$I$11+S2473*'mass balance'!$J$11</f>
        <v>-2.404301242217861E-3</v>
      </c>
      <c r="BF2473" s="2">
        <f>N2473*'mass balance'!$H$12+R2473*'mass balance'!$I$12+S2473*'mass balance'!$J$12</f>
        <v>9.9707304478573165E-10</v>
      </c>
      <c r="BG2473" s="2">
        <f>N2473*'mass balance'!$H$13+R2473*'mass balance'!$I$13+S2473*'mass balance'!$J$13</f>
        <v>7.6054960527532098E-4</v>
      </c>
      <c r="BH2473" s="2">
        <f>N2473*'mass balance'!$H$14+R2473*'mass balance'!$I$14+S2473*'mass balance'!$J$14</f>
        <v>2.6297044836757854E-4</v>
      </c>
      <c r="BI2473" s="36">
        <f t="shared" si="2587"/>
        <v>6.038243608117373E-16</v>
      </c>
      <c r="BJ2473" s="36">
        <f t="shared" si="2588"/>
        <v>4.7841834580800437E-17</v>
      </c>
      <c r="BK2473" s="36">
        <f t="shared" si="2589"/>
        <v>1.0613762694026858E-13</v>
      </c>
      <c r="BL2473" s="36">
        <f t="shared" si="2590"/>
        <v>1.0613484143873209E-13</v>
      </c>
      <c r="BM2473" s="36">
        <f t="shared" si="2555"/>
        <v>1.1934785184242818E-10</v>
      </c>
      <c r="BN2473" s="36">
        <f t="shared" ca="1" si="2591"/>
        <v>0.99294074144255706</v>
      </c>
      <c r="BO2473" s="36">
        <f t="shared" ca="1" si="2607"/>
        <v>1</v>
      </c>
      <c r="BP2473" s="36">
        <f t="shared" si="2556"/>
        <v>-1.1934784104474853E-10</v>
      </c>
      <c r="BQ2473" s="36">
        <f t="shared" si="2557"/>
        <v>0.99999990952765827</v>
      </c>
      <c r="BR2473" s="2">
        <f t="shared" si="2613"/>
        <v>-5</v>
      </c>
      <c r="BS2473">
        <v>0</v>
      </c>
      <c r="BT2473" s="37">
        <f t="shared" si="2608"/>
        <v>1.427489396417567</v>
      </c>
      <c r="BU2473" s="34">
        <f t="shared" si="2592"/>
        <v>-5</v>
      </c>
      <c r="BV2473" s="34">
        <f t="shared" si="2593"/>
        <v>-5</v>
      </c>
      <c r="BW2473" s="34">
        <f t="shared" si="2594"/>
        <v>-5</v>
      </c>
      <c r="BX2473" s="34">
        <f t="shared" si="2595"/>
        <v>-5</v>
      </c>
      <c r="BY2473" s="34">
        <f t="shared" si="2596"/>
        <v>25.259946411082883</v>
      </c>
      <c r="BZ2473" s="36">
        <f t="shared" si="2609"/>
        <v>1.4239295724863511E-3</v>
      </c>
      <c r="CA2473" s="34">
        <f t="shared" si="2610"/>
        <v>0.2695392972496089</v>
      </c>
    </row>
    <row r="2474" spans="1:79" ht="13.2" x14ac:dyDescent="0.25">
      <c r="A2474" s="75">
        <f t="shared" si="2597"/>
        <v>6.6849315068495185</v>
      </c>
      <c r="B2474" s="34">
        <f t="shared" ref="B2474:B2537" si="2614">A2474*365</f>
        <v>2440.0000000000741</v>
      </c>
      <c r="C2474">
        <v>30</v>
      </c>
      <c r="D2474" s="35">
        <f t="shared" si="2558"/>
        <v>3000</v>
      </c>
      <c r="E2474" s="27">
        <v>0</v>
      </c>
      <c r="F2474" s="64">
        <f t="shared" si="2598"/>
        <v>3.1263897495927093</v>
      </c>
      <c r="G2474" s="34">
        <v>0</v>
      </c>
      <c r="H2474" s="34">
        <f t="shared" si="2559"/>
        <v>1</v>
      </c>
      <c r="I2474" s="34">
        <f t="shared" si="2599"/>
        <v>41549.719772087105</v>
      </c>
      <c r="J2474" s="34">
        <f t="shared" si="2560"/>
        <v>94010.852224586677</v>
      </c>
      <c r="K2474" s="34">
        <f t="shared" si="2561"/>
        <v>82551.280215642706</v>
      </c>
      <c r="L2474" s="36">
        <f t="shared" si="2611"/>
        <v>1191.1950504941435</v>
      </c>
      <c r="M2474" s="34">
        <f t="shared" si="2562"/>
        <v>474.19527922407121</v>
      </c>
      <c r="N2474" s="34">
        <f t="shared" si="2600"/>
        <v>1072.9194460338831</v>
      </c>
      <c r="O2474" s="34">
        <f t="shared" si="2563"/>
        <v>146.59954174815172</v>
      </c>
      <c r="P2474">
        <f t="shared" ref="P2474:P2537" si="2615">O2474*W2474</f>
        <v>498.93899581459402</v>
      </c>
      <c r="Q2474" s="36">
        <f t="shared" si="2564"/>
        <v>1072.9191261344351</v>
      </c>
      <c r="R2474" s="34">
        <f t="shared" si="2565"/>
        <v>631.80008190992078</v>
      </c>
      <c r="S2474" s="34">
        <f t="shared" si="2566"/>
        <v>5.8541170244552632E-4</v>
      </c>
      <c r="T2474" s="36">
        <f t="shared" si="2601"/>
        <v>-1.8894928368661832E-13</v>
      </c>
      <c r="U2474" s="36">
        <f t="shared" si="2567"/>
        <v>4048.5542507276705</v>
      </c>
      <c r="V2474" s="36">
        <f t="shared" si="2568"/>
        <v>7.9015724856294395E-8</v>
      </c>
      <c r="W2474" s="68">
        <f t="shared" si="2569"/>
        <v>3.4034144299832674</v>
      </c>
      <c r="X2474">
        <f t="shared" si="2570"/>
        <v>6.8400608731560002</v>
      </c>
      <c r="Y2474">
        <f t="shared" si="2571"/>
        <v>0.11712706557874125</v>
      </c>
      <c r="Z2474" s="34">
        <f t="shared" si="2572"/>
        <v>1.9787218138990353E-2</v>
      </c>
      <c r="AA2474" s="36">
        <f t="shared" si="2573"/>
        <v>2.3216603937558926E-8</v>
      </c>
      <c r="AB2474" s="34">
        <f t="shared" si="2574"/>
        <v>1.9787218138990353E-2</v>
      </c>
      <c r="AC2474" s="36">
        <f t="shared" si="2575"/>
        <v>109.64432510517868</v>
      </c>
      <c r="AD2474" s="34">
        <f t="shared" si="2576"/>
        <v>0</v>
      </c>
      <c r="AE2474">
        <f t="shared" si="2602"/>
        <v>5541.1692707387974</v>
      </c>
      <c r="AF2474" s="36">
        <f t="shared" ref="AF2474:AF2537" si="2616">AD2474</f>
        <v>0</v>
      </c>
      <c r="AG2474" s="34">
        <f t="shared" si="2577"/>
        <v>464.33521980296001</v>
      </c>
      <c r="AH2474">
        <f t="shared" si="2612"/>
        <v>2.1868117602252823E-4</v>
      </c>
      <c r="AI2474" s="29">
        <f t="shared" si="2603"/>
        <v>464.33521980296001</v>
      </c>
      <c r="AJ2474">
        <f t="shared" si="2604"/>
        <v>4643.3517491253906</v>
      </c>
      <c r="AK2474" s="36">
        <f t="shared" ref="AK2474:AK2537" si="2617">-1*AR2473</f>
        <v>3.5071439035917751E-3</v>
      </c>
      <c r="AL2474" s="36">
        <f t="shared" si="2605"/>
        <v>-3.2919867592808645E-3</v>
      </c>
      <c r="AM2474" s="36">
        <f t="shared" si="2606"/>
        <v>-1.9217376203246202E-3</v>
      </c>
      <c r="AN2474" s="37">
        <f t="shared" ref="AN2474:AN2537" si="2618">AN2473+AK2473</f>
        <v>9.4901786848480621E-3</v>
      </c>
      <c r="AO2474" s="36">
        <f t="shared" ref="AO2474:AO2537" si="2619">AO2473+AL2473</f>
        <v>0.10849884296287127</v>
      </c>
      <c r="AP2474" s="36">
        <f t="shared" ref="AP2474:AP2537" si="2620">AP2473+AM2473</f>
        <v>-4.6418107128927705E-3</v>
      </c>
      <c r="AQ2474" s="74">
        <f t="shared" si="2578"/>
        <v>0.87027464721112313</v>
      </c>
      <c r="AR2474" s="73">
        <f t="shared" si="2579"/>
        <v>8.5432958957433729E-3</v>
      </c>
      <c r="AS2474" s="72">
        <f t="shared" ref="AS2474:AS2537" si="2621">AO2474^3</f>
        <v>1.2772482626447405E-3</v>
      </c>
      <c r="AT2474" s="37">
        <f t="shared" si="2580"/>
        <v>3523.3541222671138</v>
      </c>
      <c r="AU2474" s="37">
        <f t="shared" si="2581"/>
        <v>-2.2011247271054724</v>
      </c>
      <c r="AV2474" s="34">
        <f t="shared" si="2582"/>
        <v>0.63779374730216631</v>
      </c>
      <c r="AW2474" s="34">
        <f t="shared" si="2583"/>
        <v>0.32006436381330766</v>
      </c>
      <c r="AX2474" s="37">
        <f t="shared" si="2584"/>
        <v>1.8926201160009768</v>
      </c>
      <c r="AY2474" s="7">
        <f t="shared" si="2585"/>
        <v>6.2538926570997182</v>
      </c>
      <c r="AZ2474" s="37">
        <f t="shared" si="2586"/>
        <v>5.2960345459842442</v>
      </c>
      <c r="BA2474" s="2">
        <f>BE2474*'mass balance'!$B$17+BF2474*'mass balance'!$C$17+BG2474*'mass balance'!$D$17+BH2474*'mass balance'!$E$17</f>
        <v>1.1218839262067684E-3</v>
      </c>
      <c r="BB2474" s="2">
        <f>BE2474*'mass balance'!$B$18+BF2474*'mass balance'!$C$18+BG2474*'mass balance'!$D$18+BH2474*'mass balance'!$E$18</f>
        <v>1.1391436789176413E-3</v>
      </c>
      <c r="BC2474" s="2">
        <f>BE2474*'mass balance'!$B$19+BF2474*'mass balance'!$C$19+BG2474*'mass balance'!$D$19+BH2474*'mass balance'!$E$19</f>
        <v>-1.4239295986470518E-3</v>
      </c>
      <c r="BD2474" s="2">
        <f>BE2474*'mass balance'!$B$20+BF2474*'mass balance'!$C$20+BG2474*'mass balance'!$D$20+BH2474*'mass balance'!$E$20</f>
        <v>5.177925813262007E-5</v>
      </c>
      <c r="BE2474" s="2">
        <f>N2474*'mass balance'!$H$11+R2474*'mass balance'!$I$11+S2474*'mass balance'!$J$11</f>
        <v>-2.4043012796277495E-3</v>
      </c>
      <c r="BF2474" s="2">
        <f>N2474*'mass balance'!$H$12+R2474*'mass balance'!$I$12+S2474*'mass balance'!$J$12</f>
        <v>9.9182918251719368E-10</v>
      </c>
      <c r="BG2474" s="2">
        <f>N2474*'mass balance'!$H$13+R2474*'mass balance'!$I$13+S2474*'mass balance'!$J$13</f>
        <v>7.6054961846941361E-4</v>
      </c>
      <c r="BH2474" s="2">
        <f>N2474*'mass balance'!$H$14+R2474*'mass balance'!$I$14+S2474*'mass balance'!$J$14</f>
        <v>2.6297045245928506E-4</v>
      </c>
      <c r="BI2474" s="36">
        <f t="shared" si="2587"/>
        <v>6.038243608117373E-16</v>
      </c>
      <c r="BJ2474" s="36">
        <f t="shared" si="2588"/>
        <v>4.784221874805828E-17</v>
      </c>
      <c r="BK2474" s="36">
        <f t="shared" si="2589"/>
        <v>1.0618546877484938E-13</v>
      </c>
      <c r="BL2474" s="36">
        <f t="shared" si="2590"/>
        <v>1.0618269545895177E-13</v>
      </c>
      <c r="BM2474" s="36">
        <f t="shared" ref="BM2474:BM2537" si="2622">BM2473+BL2473</f>
        <v>1.1945398668386692E-10</v>
      </c>
      <c r="BN2474" s="36">
        <f t="shared" ca="1" si="2591"/>
        <v>0.32977091241267975</v>
      </c>
      <c r="BO2474" s="36">
        <f t="shared" ca="1" si="2607"/>
        <v>1</v>
      </c>
      <c r="BP2474" s="36">
        <f t="shared" ref="BP2474:BP2537" si="2623">-1*BQ2474*BM2474</f>
        <v>-1.1945397586232843E-10</v>
      </c>
      <c r="BQ2474" s="36">
        <f t="shared" ref="BQ2474:BQ2537" si="2624">BQ2473+BP2473</f>
        <v>0.99999990940831041</v>
      </c>
      <c r="BR2474" s="2">
        <f t="shared" si="2613"/>
        <v>-5</v>
      </c>
      <c r="BS2474">
        <v>0</v>
      </c>
      <c r="BT2474" s="37">
        <f t="shared" si="2608"/>
        <v>1.4274894226436696</v>
      </c>
      <c r="BU2474" s="34">
        <f t="shared" si="2592"/>
        <v>-5</v>
      </c>
      <c r="BV2474" s="34">
        <f t="shared" si="2593"/>
        <v>-5</v>
      </c>
      <c r="BW2474" s="34">
        <f t="shared" si="2594"/>
        <v>-5</v>
      </c>
      <c r="BX2474" s="34">
        <f t="shared" si="2595"/>
        <v>-5</v>
      </c>
      <c r="BY2474" s="34">
        <f t="shared" si="2596"/>
        <v>25.259946804116737</v>
      </c>
      <c r="BZ2474" s="36">
        <f t="shared" si="2609"/>
        <v>1.4239295986470518E-3</v>
      </c>
      <c r="CA2474" s="34">
        <f t="shared" si="2610"/>
        <v>0.26953929591076281</v>
      </c>
    </row>
    <row r="2475" spans="1:79" ht="13.2" x14ac:dyDescent="0.25">
      <c r="A2475" s="75">
        <f t="shared" si="2597"/>
        <v>6.6876712328769159</v>
      </c>
      <c r="B2475" s="34">
        <f t="shared" si="2614"/>
        <v>2441.0000000000741</v>
      </c>
      <c r="C2475">
        <v>30</v>
      </c>
      <c r="D2475" s="35">
        <f t="shared" si="2558"/>
        <v>3000</v>
      </c>
      <c r="E2475" s="27">
        <v>0</v>
      </c>
      <c r="F2475" s="64">
        <f t="shared" si="2598"/>
        <v>3.1263897495927093</v>
      </c>
      <c r="G2475" s="34">
        <v>0</v>
      </c>
      <c r="H2475" s="34">
        <f t="shared" si="2559"/>
        <v>1</v>
      </c>
      <c r="I2475" s="34">
        <f t="shared" si="2599"/>
        <v>41549.719772087105</v>
      </c>
      <c r="J2475" s="34">
        <f t="shared" si="2560"/>
        <v>94010.853679661843</v>
      </c>
      <c r="K2475" s="34">
        <f t="shared" si="2561"/>
        <v>82551.281493349641</v>
      </c>
      <c r="L2475" s="36">
        <f t="shared" si="2611"/>
        <v>1191.1950781496473</v>
      </c>
      <c r="M2475" s="34">
        <f t="shared" si="2562"/>
        <v>474.19527922407121</v>
      </c>
      <c r="N2475" s="34">
        <f t="shared" si="2600"/>
        <v>1072.9194626402473</v>
      </c>
      <c r="O2475" s="34">
        <f t="shared" si="2563"/>
        <v>146.59954174815172</v>
      </c>
      <c r="P2475">
        <f t="shared" si="2615"/>
        <v>498.93900739826307</v>
      </c>
      <c r="Q2475" s="36">
        <f t="shared" si="2564"/>
        <v>1072.919144423232</v>
      </c>
      <c r="R2475" s="34">
        <f t="shared" si="2565"/>
        <v>631.80009398278764</v>
      </c>
      <c r="S2475" s="34">
        <f t="shared" si="2566"/>
        <v>5.8233287245457177E-4</v>
      </c>
      <c r="T2475" s="36">
        <f t="shared" si="2601"/>
        <v>-1.8894928222436477E-13</v>
      </c>
      <c r="U2475" s="36">
        <f t="shared" si="2567"/>
        <v>4048.5542507276705</v>
      </c>
      <c r="V2475" s="36">
        <f t="shared" si="2568"/>
        <v>7.860016094578529E-8</v>
      </c>
      <c r="W2475" s="68">
        <f t="shared" si="2569"/>
        <v>3.4034145089989924</v>
      </c>
      <c r="X2475">
        <f t="shared" si="2570"/>
        <v>6.8400609260903282</v>
      </c>
      <c r="Y2475">
        <f t="shared" si="2571"/>
        <v>0.11712706557874125</v>
      </c>
      <c r="Z2475" s="34">
        <f t="shared" si="2572"/>
        <v>1.9787218138990353E-2</v>
      </c>
      <c r="AA2475" s="36">
        <f t="shared" si="2573"/>
        <v>2.3094501342095722E-8</v>
      </c>
      <c r="AB2475" s="34">
        <f t="shared" si="2574"/>
        <v>1.9787218138990353E-2</v>
      </c>
      <c r="AC2475" s="36">
        <f t="shared" si="2575"/>
        <v>109.64432510517868</v>
      </c>
      <c r="AD2475" s="34">
        <f t="shared" si="2576"/>
        <v>0</v>
      </c>
      <c r="AE2475">
        <f t="shared" si="2602"/>
        <v>5541.1692707387974</v>
      </c>
      <c r="AF2475" s="36">
        <f t="shared" si="2616"/>
        <v>0</v>
      </c>
      <c r="AG2475" s="34">
        <f t="shared" si="2577"/>
        <v>464.33522958691771</v>
      </c>
      <c r="AH2475">
        <f t="shared" si="2612"/>
        <v>2.1753107489530521E-4</v>
      </c>
      <c r="AI2475" s="29">
        <f t="shared" si="2603"/>
        <v>464.33522958691771</v>
      </c>
      <c r="AJ2475">
        <f t="shared" si="2604"/>
        <v>5107.6869787123087</v>
      </c>
      <c r="AK2475" s="36">
        <f t="shared" si="2617"/>
        <v>-8.5432958957433729E-3</v>
      </c>
      <c r="AL2475" s="36">
        <f t="shared" si="2605"/>
        <v>6.4845656942627656E-3</v>
      </c>
      <c r="AM2475" s="36">
        <f t="shared" si="2606"/>
        <v>4.6622555264817433E-3</v>
      </c>
      <c r="AN2475" s="37">
        <f t="shared" si="2618"/>
        <v>1.2997322588439837E-2</v>
      </c>
      <c r="AO2475" s="36">
        <f t="shared" si="2619"/>
        <v>0.1052068562035904</v>
      </c>
      <c r="AP2475" s="36">
        <f t="shared" si="2620"/>
        <v>-6.563548333217391E-3</v>
      </c>
      <c r="AQ2475" s="74">
        <f t="shared" si="2578"/>
        <v>1.3073113491625576</v>
      </c>
      <c r="AR2475" s="73">
        <f t="shared" si="2579"/>
        <v>1.1054667731847607E-2</v>
      </c>
      <c r="AS2475" s="72">
        <f t="shared" si="2621"/>
        <v>1.1644802564740472E-3</v>
      </c>
      <c r="AT2475" s="37">
        <f t="shared" si="2580"/>
        <v>5292.7209196765953</v>
      </c>
      <c r="AU2475" s="37">
        <f t="shared" si="2581"/>
        <v>-3.112403634570708</v>
      </c>
      <c r="AV2475" s="34">
        <f t="shared" si="2582"/>
        <v>0.70157312638055658</v>
      </c>
      <c r="AW2475" s="34">
        <f t="shared" si="2583"/>
        <v>0.32006437124411524</v>
      </c>
      <c r="AX2475" s="37">
        <f t="shared" si="2584"/>
        <v>1.8926201599411885</v>
      </c>
      <c r="AY2475" s="7">
        <f t="shared" si="2585"/>
        <v>6.3176721665648525</v>
      </c>
      <c r="AZ2475" s="37">
        <f t="shared" si="2586"/>
        <v>5.2960346689401812</v>
      </c>
      <c r="BA2475" s="2">
        <f>BE2475*'mass balance'!$B$17+BF2475*'mass balance'!$C$17+BG2475*'mass balance'!$D$17+BH2475*'mass balance'!$E$17</f>
        <v>1.1218839467098279E-3</v>
      </c>
      <c r="BB2475" s="2">
        <f>BE2475*'mass balance'!$B$18+BF2475*'mass balance'!$C$18+BG2475*'mass balance'!$D$18+BH2475*'mass balance'!$E$18</f>
        <v>1.1391436997361328E-3</v>
      </c>
      <c r="BC2475" s="2">
        <f>BE2475*'mass balance'!$B$19+BF2475*'mass balance'!$C$19+BG2475*'mass balance'!$D$19+BH2475*'mass balance'!$E$19</f>
        <v>-1.4239296246701654E-3</v>
      </c>
      <c r="BD2475" s="2">
        <f>BE2475*'mass balance'!$B$20+BF2475*'mass balance'!$C$20+BG2475*'mass balance'!$D$20+BH2475*'mass balance'!$E$20</f>
        <v>5.1779259078915134E-5</v>
      </c>
      <c r="BE2475" s="2">
        <f>N2475*'mass balance'!$H$11+R2475*'mass balance'!$I$11+S2475*'mass balance'!$J$11</f>
        <v>-2.4043013168408905E-3</v>
      </c>
      <c r="BF2475" s="2">
        <f>N2475*'mass balance'!$H$12+R2475*'mass balance'!$I$12+S2475*'mass balance'!$J$12</f>
        <v>9.8661289896788752E-10</v>
      </c>
      <c r="BG2475" s="2">
        <f>N2475*'mass balance'!$H$13+R2475*'mass balance'!$I$13+S2475*'mass balance'!$J$13</f>
        <v>7.6054963159411578E-4</v>
      </c>
      <c r="BH2475" s="2">
        <f>N2475*'mass balance'!$H$14+R2475*'mass balance'!$I$14+S2475*'mass balance'!$J$14</f>
        <v>2.6297045652947239E-4</v>
      </c>
      <c r="BI2475" s="36">
        <f t="shared" si="2587"/>
        <v>6.038243608117373E-16</v>
      </c>
      <c r="BJ2475" s="36">
        <f t="shared" si="2588"/>
        <v>4.7842602862935123E-17</v>
      </c>
      <c r="BK2475" s="36">
        <f t="shared" si="2589"/>
        <v>1.0623331099359744E-13</v>
      </c>
      <c r="BL2475" s="36">
        <f t="shared" si="2590"/>
        <v>1.0623054981110524E-13</v>
      </c>
      <c r="BM2475" s="36">
        <f t="shared" si="2622"/>
        <v>1.1956016937932586E-10</v>
      </c>
      <c r="BN2475" s="36">
        <f t="shared" ca="1" si="2591"/>
        <v>3.196424372503337E-2</v>
      </c>
      <c r="BO2475" s="36">
        <f t="shared" ca="1" si="2607"/>
        <v>1</v>
      </c>
      <c r="BP2475" s="36">
        <f t="shared" si="2623"/>
        <v>-1.1956015853388617E-10</v>
      </c>
      <c r="BQ2475" s="36">
        <f t="shared" si="2624"/>
        <v>0.9999999092888564</v>
      </c>
      <c r="BR2475" s="2">
        <f t="shared" si="2613"/>
        <v>-5</v>
      </c>
      <c r="BS2475">
        <v>0</v>
      </c>
      <c r="BT2475" s="37">
        <f t="shared" si="2608"/>
        <v>1.4274894487318406</v>
      </c>
      <c r="BU2475" s="34">
        <f t="shared" si="2592"/>
        <v>-5</v>
      </c>
      <c r="BV2475" s="34">
        <f t="shared" si="2593"/>
        <v>-5</v>
      </c>
      <c r="BW2475" s="34">
        <f t="shared" si="2594"/>
        <v>-5</v>
      </c>
      <c r="BX2475" s="34">
        <f t="shared" si="2595"/>
        <v>-5</v>
      </c>
      <c r="BY2475" s="34">
        <f t="shared" si="2596"/>
        <v>25.259947195083527</v>
      </c>
      <c r="BZ2475" s="36">
        <f t="shared" si="2609"/>
        <v>1.4239296246701654E-3</v>
      </c>
      <c r="CA2475" s="34">
        <f t="shared" si="2610"/>
        <v>0.26953929457895776</v>
      </c>
    </row>
    <row r="2476" spans="1:79" ht="13.2" x14ac:dyDescent="0.25">
      <c r="A2476" s="75">
        <f t="shared" si="2597"/>
        <v>6.6904109589043133</v>
      </c>
      <c r="B2476" s="34">
        <f t="shared" si="2614"/>
        <v>2442.0000000000741</v>
      </c>
      <c r="C2476">
        <v>30</v>
      </c>
      <c r="D2476" s="35">
        <f t="shared" si="2558"/>
        <v>3000</v>
      </c>
      <c r="E2476" s="27">
        <v>0</v>
      </c>
      <c r="F2476" s="64">
        <f t="shared" si="2598"/>
        <v>3.1263897495927093</v>
      </c>
      <c r="G2476" s="34">
        <v>0</v>
      </c>
      <c r="H2476" s="34">
        <f t="shared" si="2559"/>
        <v>1</v>
      </c>
      <c r="I2476" s="34">
        <f t="shared" si="2599"/>
        <v>41549.719772087105</v>
      </c>
      <c r="J2476" s="34">
        <f t="shared" si="2560"/>
        <v>94010.85512708436</v>
      </c>
      <c r="K2476" s="34">
        <f t="shared" si="2561"/>
        <v>82551.282764336749</v>
      </c>
      <c r="L2476" s="36">
        <f t="shared" si="2611"/>
        <v>1191.1951056597038</v>
      </c>
      <c r="M2476" s="34">
        <f t="shared" si="2562"/>
        <v>474.19527922407121</v>
      </c>
      <c r="N2476" s="34">
        <f t="shared" si="2600"/>
        <v>1072.9194791592738</v>
      </c>
      <c r="O2476" s="34">
        <f t="shared" si="2563"/>
        <v>146.59954174815172</v>
      </c>
      <c r="P2476">
        <f t="shared" si="2615"/>
        <v>498.9390189210107</v>
      </c>
      <c r="Q2476" s="36">
        <f t="shared" si="2564"/>
        <v>1072.9191626158433</v>
      </c>
      <c r="R2476" s="34">
        <f t="shared" si="2565"/>
        <v>631.8001059921603</v>
      </c>
      <c r="S2476" s="34">
        <f t="shared" si="2566"/>
        <v>5.7927023487991391E-4</v>
      </c>
      <c r="T2476" s="36">
        <f t="shared" si="2601"/>
        <v>-1.8894928076980164E-13</v>
      </c>
      <c r="U2476" s="36">
        <f t="shared" si="2567"/>
        <v>4048.5542507276705</v>
      </c>
      <c r="V2476" s="36">
        <f t="shared" si="2568"/>
        <v>7.8186782596254299E-8</v>
      </c>
      <c r="W2476" s="68">
        <f t="shared" si="2569"/>
        <v>3.4034145875991535</v>
      </c>
      <c r="X2476">
        <f t="shared" si="2570"/>
        <v>6.8400609787462603</v>
      </c>
      <c r="Y2476">
        <f t="shared" si="2571"/>
        <v>0.11712706557874125</v>
      </c>
      <c r="Z2476" s="34">
        <f t="shared" si="2572"/>
        <v>1.9787218138990353E-2</v>
      </c>
      <c r="AA2476" s="36">
        <f t="shared" si="2573"/>
        <v>2.2973040922237171E-8</v>
      </c>
      <c r="AB2476" s="34">
        <f t="shared" si="2574"/>
        <v>1.9787218138990353E-2</v>
      </c>
      <c r="AC2476" s="36">
        <f t="shared" si="2575"/>
        <v>109.64432510517868</v>
      </c>
      <c r="AD2476" s="34">
        <f t="shared" si="2576"/>
        <v>0</v>
      </c>
      <c r="AE2476">
        <f t="shared" si="2602"/>
        <v>5541.1692707387974</v>
      </c>
      <c r="AF2476" s="36">
        <f t="shared" si="2616"/>
        <v>0</v>
      </c>
      <c r="AG2476" s="34">
        <f t="shared" si="2577"/>
        <v>464.33523931941903</v>
      </c>
      <c r="AH2476">
        <f t="shared" si="2612"/>
        <v>2.1638702247628316E-4</v>
      </c>
      <c r="AI2476" s="29">
        <f t="shared" si="2603"/>
        <v>464.33523931941903</v>
      </c>
      <c r="AJ2476">
        <f t="shared" si="2604"/>
        <v>5572.0222180317278</v>
      </c>
      <c r="AK2476" s="36">
        <f t="shared" si="2617"/>
        <v>-1.1054667731847607E-2</v>
      </c>
      <c r="AL2476" s="36">
        <f t="shared" si="2605"/>
        <v>9.2150111244415564E-3</v>
      </c>
      <c r="AM2476" s="36">
        <f t="shared" si="2606"/>
        <v>6.0437899591416931E-3</v>
      </c>
      <c r="AN2476" s="37">
        <f t="shared" si="2618"/>
        <v>4.4540266926964642E-3</v>
      </c>
      <c r="AO2476" s="36">
        <f t="shared" si="2619"/>
        <v>0.11169142189785317</v>
      </c>
      <c r="AP2476" s="36">
        <f t="shared" si="2620"/>
        <v>-1.9012928067356476E-3</v>
      </c>
      <c r="AQ2476" s="74">
        <f t="shared" si="2578"/>
        <v>0.37441274088221571</v>
      </c>
      <c r="AR2476" s="73">
        <f t="shared" si="2579"/>
        <v>4.3454739614213955E-3</v>
      </c>
      <c r="AS2476" s="72">
        <f t="shared" si="2621"/>
        <v>1.3933475535466279E-3</v>
      </c>
      <c r="AT2476" s="37">
        <f t="shared" si="2580"/>
        <v>1515.8302936252912</v>
      </c>
      <c r="AU2476" s="37">
        <f t="shared" si="2581"/>
        <v>-0.90158407337672852</v>
      </c>
      <c r="AV2476" s="34">
        <f t="shared" si="2582"/>
        <v>0.76535250679659839</v>
      </c>
      <c r="AW2476" s="34">
        <f t="shared" si="2583"/>
        <v>0.32006437863584236</v>
      </c>
      <c r="AX2476" s="37">
        <f t="shared" si="2584"/>
        <v>1.8926202036503075</v>
      </c>
      <c r="AY2476" s="7">
        <f t="shared" si="2585"/>
        <v>6.3814516766819018</v>
      </c>
      <c r="AZ2476" s="37">
        <f t="shared" si="2586"/>
        <v>5.2960347912494612</v>
      </c>
      <c r="BA2476" s="2">
        <f>BE2476*'mass balance'!$B$17+BF2476*'mass balance'!$C$17+BG2476*'mass balance'!$D$17+BH2476*'mass balance'!$E$17</f>
        <v>1.1218839671050566E-3</v>
      </c>
      <c r="BB2476" s="2">
        <f>BE2476*'mass balance'!$B$18+BF2476*'mass balance'!$C$18+BG2476*'mass balance'!$D$18+BH2476*'mass balance'!$E$18</f>
        <v>1.1391437204451348E-3</v>
      </c>
      <c r="BC2476" s="2">
        <f>BE2476*'mass balance'!$B$19+BF2476*'mass balance'!$C$19+BG2476*'mass balance'!$D$19+BH2476*'mass balance'!$E$19</f>
        <v>-1.423929650556418E-3</v>
      </c>
      <c r="BD2476" s="2">
        <f>BE2476*'mass balance'!$B$20+BF2476*'mass balance'!$C$20+BG2476*'mass balance'!$D$20+BH2476*'mass balance'!$E$20</f>
        <v>5.1779260020233392E-5</v>
      </c>
      <c r="BE2476" s="2">
        <f>N2476*'mass balance'!$H$11+R2476*'mass balance'!$I$11+S2476*'mass balance'!$J$11</f>
        <v>-2.404301353858317E-3</v>
      </c>
      <c r="BF2476" s="2">
        <f>N2476*'mass balance'!$H$12+R2476*'mass balance'!$I$12+S2476*'mass balance'!$J$12</f>
        <v>9.8142404929281285E-10</v>
      </c>
      <c r="BG2476" s="2">
        <f>N2476*'mass balance'!$H$13+R2476*'mass balance'!$I$13+S2476*'mass balance'!$J$13</f>
        <v>7.6054964464979059E-4</v>
      </c>
      <c r="BH2476" s="2">
        <f>N2476*'mass balance'!$H$14+R2476*'mass balance'!$I$14+S2476*'mass balance'!$J$14</f>
        <v>2.6297046057825339E-4</v>
      </c>
      <c r="BI2476" s="36">
        <f t="shared" si="2587"/>
        <v>6.038243608117373E-16</v>
      </c>
      <c r="BJ2476" s="36">
        <f t="shared" si="2588"/>
        <v>4.7842986925690695E-17</v>
      </c>
      <c r="BK2476" s="36">
        <f t="shared" si="2589"/>
        <v>1.0628115359646037E-13</v>
      </c>
      <c r="BL2476" s="36">
        <f t="shared" si="2590"/>
        <v>1.0627840449535778E-13</v>
      </c>
      <c r="BM2476" s="36">
        <f t="shared" si="2622"/>
        <v>1.1966639992913696E-10</v>
      </c>
      <c r="BN2476" s="36">
        <f t="shared" ca="1" si="2591"/>
        <v>0.68752250924006619</v>
      </c>
      <c r="BO2476" s="36">
        <f t="shared" ca="1" si="2607"/>
        <v>1</v>
      </c>
      <c r="BP2476" s="36">
        <f t="shared" si="2623"/>
        <v>-1.1966638905975365E-10</v>
      </c>
      <c r="BQ2476" s="36">
        <f t="shared" si="2624"/>
        <v>0.99999990916929626</v>
      </c>
      <c r="BR2476" s="2">
        <f t="shared" si="2613"/>
        <v>-5</v>
      </c>
      <c r="BS2476">
        <v>0</v>
      </c>
      <c r="BT2476" s="37">
        <f t="shared" si="2608"/>
        <v>1.4274894746828091</v>
      </c>
      <c r="BU2476" s="34">
        <f t="shared" si="2592"/>
        <v>-5</v>
      </c>
      <c r="BV2476" s="34">
        <f t="shared" si="2593"/>
        <v>-5</v>
      </c>
      <c r="BW2476" s="34">
        <f t="shared" si="2594"/>
        <v>-5</v>
      </c>
      <c r="BX2476" s="34">
        <f t="shared" si="2595"/>
        <v>-5</v>
      </c>
      <c r="BY2476" s="34">
        <f t="shared" si="2596"/>
        <v>25.259947583994116</v>
      </c>
      <c r="BZ2476" s="36">
        <f t="shared" si="2609"/>
        <v>1.423929650556418E-3</v>
      </c>
      <c r="CA2476" s="34">
        <f t="shared" si="2610"/>
        <v>0.26953929325415743</v>
      </c>
    </row>
    <row r="2477" spans="1:79" ht="13.2" x14ac:dyDescent="0.25">
      <c r="A2477" s="75">
        <f t="shared" si="2597"/>
        <v>6.6931506849317106</v>
      </c>
      <c r="B2477" s="34">
        <f t="shared" si="2614"/>
        <v>2443.0000000000746</v>
      </c>
      <c r="C2477">
        <v>30</v>
      </c>
      <c r="D2477" s="35">
        <f t="shared" si="2558"/>
        <v>3000</v>
      </c>
      <c r="E2477" s="27">
        <v>0</v>
      </c>
      <c r="F2477" s="64">
        <f t="shared" si="2598"/>
        <v>3.1263897495927093</v>
      </c>
      <c r="G2477" s="34">
        <v>0</v>
      </c>
      <c r="H2477" s="34">
        <f t="shared" si="2559"/>
        <v>1</v>
      </c>
      <c r="I2477" s="34">
        <f t="shared" si="2599"/>
        <v>41549.719772087105</v>
      </c>
      <c r="J2477" s="34">
        <f t="shared" si="2560"/>
        <v>94010.856566894494</v>
      </c>
      <c r="K2477" s="34">
        <f t="shared" si="2561"/>
        <v>82551.284028639391</v>
      </c>
      <c r="L2477" s="36">
        <f t="shared" si="2611"/>
        <v>1191.1951330250777</v>
      </c>
      <c r="M2477" s="34">
        <f t="shared" si="2562"/>
        <v>474.19527922407121</v>
      </c>
      <c r="N2477" s="34">
        <f t="shared" si="2600"/>
        <v>1072.9194955914222</v>
      </c>
      <c r="O2477" s="34">
        <f t="shared" si="2563"/>
        <v>146.59954174815172</v>
      </c>
      <c r="P2477">
        <f t="shared" si="2615"/>
        <v>498.93903038315716</v>
      </c>
      <c r="Q2477" s="36">
        <f t="shared" si="2564"/>
        <v>1072.919180712775</v>
      </c>
      <c r="R2477" s="34">
        <f t="shared" si="2565"/>
        <v>631.80011793837264</v>
      </c>
      <c r="S2477" s="34">
        <f t="shared" si="2566"/>
        <v>5.7622370468379813E-4</v>
      </c>
      <c r="T2477" s="36">
        <f t="shared" si="2601"/>
        <v>-1.8894927932288852E-13</v>
      </c>
      <c r="U2477" s="36">
        <f t="shared" si="2567"/>
        <v>4048.5542507276705</v>
      </c>
      <c r="V2477" s="36">
        <f t="shared" si="2568"/>
        <v>7.7775578302589734E-8</v>
      </c>
      <c r="W2477" s="68">
        <f t="shared" si="2569"/>
        <v>3.4034146657859359</v>
      </c>
      <c r="X2477">
        <f t="shared" si="2570"/>
        <v>6.8400610311252583</v>
      </c>
      <c r="Y2477">
        <f t="shared" si="2571"/>
        <v>0.11712706557874125</v>
      </c>
      <c r="Z2477" s="34">
        <f t="shared" si="2572"/>
        <v>1.9787218138990353E-2</v>
      </c>
      <c r="AA2477" s="36">
        <f t="shared" si="2573"/>
        <v>2.2852219297418277E-8</v>
      </c>
      <c r="AB2477" s="34">
        <f t="shared" si="2574"/>
        <v>1.9787218138990353E-2</v>
      </c>
      <c r="AC2477" s="36">
        <f t="shared" si="2575"/>
        <v>109.64432510517868</v>
      </c>
      <c r="AD2477" s="34">
        <f t="shared" si="2576"/>
        <v>0</v>
      </c>
      <c r="AE2477">
        <f t="shared" si="2602"/>
        <v>5541.1692707387974</v>
      </c>
      <c r="AF2477" s="36">
        <f t="shared" si="2616"/>
        <v>0</v>
      </c>
      <c r="AG2477" s="34">
        <f t="shared" si="2577"/>
        <v>464.33524900073445</v>
      </c>
      <c r="AH2477">
        <f t="shared" si="2612"/>
        <v>2.1524898676261728E-4</v>
      </c>
      <c r="AI2477" s="29">
        <f t="shared" si="2603"/>
        <v>464.33524900073445</v>
      </c>
      <c r="AJ2477">
        <f t="shared" si="2604"/>
        <v>6036.3574670324624</v>
      </c>
      <c r="AK2477" s="36">
        <f t="shared" si="2617"/>
        <v>-4.3454739614213955E-3</v>
      </c>
      <c r="AL2477" s="36">
        <f t="shared" si="2605"/>
        <v>2.7192555905461882E-3</v>
      </c>
      <c r="AM2477" s="36">
        <f t="shared" si="2606"/>
        <v>2.3623195006545754E-3</v>
      </c>
      <c r="AN2477" s="37">
        <f t="shared" si="2618"/>
        <v>-6.6006410391511432E-3</v>
      </c>
      <c r="AO2477" s="36">
        <f t="shared" si="2619"/>
        <v>0.12090643302229473</v>
      </c>
      <c r="AP2477" s="36">
        <f t="shared" si="2620"/>
        <v>4.1424971524060454E-3</v>
      </c>
      <c r="AQ2477" s="74">
        <f t="shared" si="2578"/>
        <v>-0.43741649042292108</v>
      </c>
      <c r="AR2477" s="73">
        <f t="shared" si="2579"/>
        <v>-7.3408985773331667E-3</v>
      </c>
      <c r="AS2477" s="72">
        <f t="shared" si="2621"/>
        <v>1.7674544348039853E-3</v>
      </c>
      <c r="AT2477" s="37">
        <f t="shared" si="2580"/>
        <v>-1770.9043916400951</v>
      </c>
      <c r="AU2477" s="37">
        <f t="shared" si="2581"/>
        <v>1.9643525938701045</v>
      </c>
      <c r="AV2477" s="34">
        <f t="shared" si="2582"/>
        <v>0.82913188854325648</v>
      </c>
      <c r="AW2477" s="34">
        <f t="shared" si="2583"/>
        <v>0.32006438598869447</v>
      </c>
      <c r="AX2477" s="37">
        <f t="shared" si="2584"/>
        <v>1.8926202471295488</v>
      </c>
      <c r="AY2477" s="7">
        <f t="shared" si="2585"/>
        <v>6.4452311874474351</v>
      </c>
      <c r="AZ2477" s="37">
        <f t="shared" si="2586"/>
        <v>5.2960349129154842</v>
      </c>
      <c r="BA2477" s="2">
        <f>BE2477*'mass balance'!$B$17+BF2477*'mass balance'!$C$17+BG2477*'mass balance'!$D$17+BH2477*'mass balance'!$E$17</f>
        <v>1.1218839873930212E-3</v>
      </c>
      <c r="BB2477" s="2">
        <f>BE2477*'mass balance'!$B$18+BF2477*'mass balance'!$C$18+BG2477*'mass balance'!$D$18+BH2477*'mass balance'!$E$18</f>
        <v>1.1391437410452222E-3</v>
      </c>
      <c r="BC2477" s="2">
        <f>BE2477*'mass balance'!$B$19+BF2477*'mass balance'!$C$19+BG2477*'mass balance'!$D$19+BH2477*'mass balance'!$E$19</f>
        <v>-1.4239296763065273E-3</v>
      </c>
      <c r="BD2477" s="2">
        <f>BE2477*'mass balance'!$B$20+BF2477*'mass balance'!$C$20+BG2477*'mass balance'!$D$20+BH2477*'mass balance'!$E$20</f>
        <v>5.1779260956601007E-5</v>
      </c>
      <c r="BE2477" s="2">
        <f>N2477*'mass balance'!$H$11+R2477*'mass balance'!$I$11+S2477*'mass balance'!$J$11</f>
        <v>-2.4043013906810584E-3</v>
      </c>
      <c r="BF2477" s="2">
        <f>N2477*'mass balance'!$H$12+R2477*'mass balance'!$I$12+S2477*'mass balance'!$J$12</f>
        <v>9.7626248941742148E-10</v>
      </c>
      <c r="BG2477" s="2">
        <f>N2477*'mass balance'!$H$13+R2477*'mass balance'!$I$13+S2477*'mass balance'!$J$13</f>
        <v>7.6054965763680147E-4</v>
      </c>
      <c r="BH2477" s="2">
        <f>N2477*'mass balance'!$H$14+R2477*'mass balance'!$I$14+S2477*'mass balance'!$J$14</f>
        <v>2.6297046460574072E-4</v>
      </c>
      <c r="BI2477" s="36">
        <f t="shared" si="2587"/>
        <v>6.038243608117373E-16</v>
      </c>
      <c r="BJ2477" s="36">
        <f t="shared" si="2588"/>
        <v>4.7843370936584257E-17</v>
      </c>
      <c r="BK2477" s="36">
        <f t="shared" si="2589"/>
        <v>1.0632899658338606E-13</v>
      </c>
      <c r="BL2477" s="36">
        <f t="shared" si="2590"/>
        <v>1.0632625951187494E-13</v>
      </c>
      <c r="BM2477" s="36">
        <f t="shared" si="2622"/>
        <v>1.1977267833363231E-10</v>
      </c>
      <c r="BN2477" s="36">
        <f t="shared" ca="1" si="2591"/>
        <v>0.10551441150561636</v>
      </c>
      <c r="BO2477" s="36">
        <f t="shared" ca="1" si="2607"/>
        <v>1</v>
      </c>
      <c r="BP2477" s="36">
        <f t="shared" si="2623"/>
        <v>-1.1977266744026289E-10</v>
      </c>
      <c r="BQ2477" s="36">
        <f t="shared" si="2624"/>
        <v>0.99999990904962988</v>
      </c>
      <c r="BR2477" s="2">
        <f t="shared" si="2613"/>
        <v>-5</v>
      </c>
      <c r="BS2477">
        <v>0</v>
      </c>
      <c r="BT2477" s="37">
        <f t="shared" si="2608"/>
        <v>1.4274895004972936</v>
      </c>
      <c r="BU2477" s="34">
        <f t="shared" si="2592"/>
        <v>-5</v>
      </c>
      <c r="BV2477" s="34">
        <f t="shared" si="2593"/>
        <v>-5</v>
      </c>
      <c r="BW2477" s="34">
        <f t="shared" si="2594"/>
        <v>-5</v>
      </c>
      <c r="BX2477" s="34">
        <f t="shared" si="2595"/>
        <v>-5</v>
      </c>
      <c r="BY2477" s="34">
        <f t="shared" si="2596"/>
        <v>25.259947970859319</v>
      </c>
      <c r="BZ2477" s="36">
        <f t="shared" si="2609"/>
        <v>1.4239296763065273E-3</v>
      </c>
      <c r="CA2477" s="34">
        <f t="shared" si="2610"/>
        <v>0.26953929193632448</v>
      </c>
    </row>
    <row r="2478" spans="1:79" ht="13.2" x14ac:dyDescent="0.25">
      <c r="A2478" s="75">
        <f t="shared" si="2597"/>
        <v>6.695890410959108</v>
      </c>
      <c r="B2478" s="34">
        <f t="shared" si="2614"/>
        <v>2444.0000000000746</v>
      </c>
      <c r="C2478">
        <v>30</v>
      </c>
      <c r="D2478" s="35">
        <f t="shared" si="2558"/>
        <v>3000</v>
      </c>
      <c r="E2478" s="27">
        <v>0</v>
      </c>
      <c r="F2478" s="64">
        <f t="shared" si="2598"/>
        <v>3.1263897495927093</v>
      </c>
      <c r="G2478" s="34">
        <v>0</v>
      </c>
      <c r="H2478" s="34">
        <f t="shared" si="2559"/>
        <v>1</v>
      </c>
      <c r="I2478" s="34">
        <f t="shared" si="2599"/>
        <v>41549.719772087105</v>
      </c>
      <c r="J2478" s="34">
        <f t="shared" si="2560"/>
        <v>94010.857999132291</v>
      </c>
      <c r="K2478" s="34">
        <f t="shared" si="2561"/>
        <v>82551.285286292754</v>
      </c>
      <c r="L2478" s="36">
        <f t="shared" si="2611"/>
        <v>1191.1951602465299</v>
      </c>
      <c r="M2478" s="34">
        <f t="shared" si="2562"/>
        <v>474.19527922407121</v>
      </c>
      <c r="N2478" s="34">
        <f t="shared" si="2600"/>
        <v>1072.91951193715</v>
      </c>
      <c r="O2478" s="34">
        <f t="shared" si="2563"/>
        <v>146.59954174815172</v>
      </c>
      <c r="P2478">
        <f t="shared" si="2615"/>
        <v>498.93904178502129</v>
      </c>
      <c r="Q2478" s="36">
        <f t="shared" si="2564"/>
        <v>1072.91919871453</v>
      </c>
      <c r="R2478" s="34">
        <f t="shared" si="2565"/>
        <v>631.80012982175663</v>
      </c>
      <c r="S2478" s="34">
        <f t="shared" si="2566"/>
        <v>5.7319319660109613E-4</v>
      </c>
      <c r="T2478" s="36">
        <f t="shared" si="2601"/>
        <v>-1.8894927788358507E-13</v>
      </c>
      <c r="U2478" s="36">
        <f t="shared" si="2567"/>
        <v>4048.5542507276705</v>
      </c>
      <c r="V2478" s="36">
        <f t="shared" si="2568"/>
        <v>7.7366536622449339E-8</v>
      </c>
      <c r="W2478" s="68">
        <f t="shared" si="2569"/>
        <v>3.4034147435615143</v>
      </c>
      <c r="X2478">
        <f t="shared" si="2570"/>
        <v>6.8400610832287834</v>
      </c>
      <c r="Y2478">
        <f t="shared" si="2571"/>
        <v>0.11712706557874125</v>
      </c>
      <c r="Z2478" s="34">
        <f t="shared" si="2572"/>
        <v>1.9787218138990353E-2</v>
      </c>
      <c r="AA2478" s="36">
        <f t="shared" si="2573"/>
        <v>2.2732033105518278E-8</v>
      </c>
      <c r="AB2478" s="34">
        <f t="shared" si="2574"/>
        <v>1.9787218138990353E-2</v>
      </c>
      <c r="AC2478" s="36">
        <f t="shared" si="2575"/>
        <v>109.64432510517868</v>
      </c>
      <c r="AD2478" s="34">
        <f t="shared" si="2576"/>
        <v>0</v>
      </c>
      <c r="AE2478">
        <f t="shared" si="2602"/>
        <v>5541.1692707387974</v>
      </c>
      <c r="AF2478" s="36">
        <f t="shared" si="2616"/>
        <v>0</v>
      </c>
      <c r="AG2478" s="34">
        <f t="shared" si="2577"/>
        <v>464.3352586311334</v>
      </c>
      <c r="AH2478">
        <f t="shared" si="2612"/>
        <v>2.1411693637674034E-4</v>
      </c>
      <c r="AI2478" s="29">
        <f t="shared" si="2603"/>
        <v>464.3352586311334</v>
      </c>
      <c r="AJ2478">
        <f t="shared" si="2604"/>
        <v>6500.6927256635954</v>
      </c>
      <c r="AK2478" s="36">
        <f t="shared" si="2617"/>
        <v>7.3408985773331667E-3</v>
      </c>
      <c r="AL2478" s="36">
        <f t="shared" si="2605"/>
        <v>-5.7796480488569108E-3</v>
      </c>
      <c r="AM2478" s="36">
        <f t="shared" si="2606"/>
        <v>-4.0091290067107285E-3</v>
      </c>
      <c r="AN2478" s="37">
        <f t="shared" si="2618"/>
        <v>-1.0946115000572538E-2</v>
      </c>
      <c r="AO2478" s="36">
        <f t="shared" si="2619"/>
        <v>0.12362568861284091</v>
      </c>
      <c r="AP2478" s="36">
        <f t="shared" si="2620"/>
        <v>6.5048166530606213E-3</v>
      </c>
      <c r="AQ2478" s="74">
        <f t="shared" si="2578"/>
        <v>-0.67856444244674685</v>
      </c>
      <c r="AR2478" s="73">
        <f t="shared" si="2579"/>
        <v>-1.2793313026192193E-2</v>
      </c>
      <c r="AS2478" s="72">
        <f t="shared" si="2621"/>
        <v>1.8894098324421411E-3</v>
      </c>
      <c r="AT2478" s="37">
        <f t="shared" si="2580"/>
        <v>-2747.2049578604269</v>
      </c>
      <c r="AU2478" s="37">
        <f t="shared" si="2581"/>
        <v>3.0845533490994699</v>
      </c>
      <c r="AV2478" s="34">
        <f t="shared" si="2582"/>
        <v>0.89291127161353279</v>
      </c>
      <c r="AW2478" s="34">
        <f t="shared" si="2583"/>
        <v>0.32006439330287589</v>
      </c>
      <c r="AX2478" s="37">
        <f t="shared" si="2584"/>
        <v>1.8926202903801215</v>
      </c>
      <c r="AY2478" s="7">
        <f t="shared" si="2585"/>
        <v>6.5090106988580443</v>
      </c>
      <c r="AZ2478" s="37">
        <f t="shared" si="2586"/>
        <v>5.296035033941636</v>
      </c>
      <c r="BA2478" s="2">
        <f>BE2478*'mass balance'!$B$17+BF2478*'mass balance'!$C$17+BG2478*'mass balance'!$D$17+BH2478*'mass balance'!$E$17</f>
        <v>1.121884007574287E-3</v>
      </c>
      <c r="BB2478" s="2">
        <f>BE2478*'mass balance'!$B$18+BF2478*'mass balance'!$C$18+BG2478*'mass balance'!$D$18+BH2478*'mass balance'!$E$18</f>
        <v>1.1391437615369687E-3</v>
      </c>
      <c r="BC2478" s="2">
        <f>BE2478*'mass balance'!$B$19+BF2478*'mass balance'!$C$19+BG2478*'mass balance'!$D$19+BH2478*'mass balance'!$E$19</f>
        <v>-1.4239297019212108E-3</v>
      </c>
      <c r="BD2478" s="2">
        <f>BE2478*'mass balance'!$B$20+BF2478*'mass balance'!$C$20+BG2478*'mass balance'!$D$20+BH2478*'mass balance'!$E$20</f>
        <v>5.1779261888044013E-5</v>
      </c>
      <c r="BE2478" s="2">
        <f>N2478*'mass balance'!$H$11+R2478*'mass balance'!$I$11+S2478*'mass balance'!$J$11</f>
        <v>-2.4043014273101401E-3</v>
      </c>
      <c r="BF2478" s="2">
        <f>N2478*'mass balance'!$H$12+R2478*'mass balance'!$I$12+S2478*'mass balance'!$J$12</f>
        <v>9.7112807488193852E-10</v>
      </c>
      <c r="BG2478" s="2">
        <f>N2478*'mass balance'!$H$13+R2478*'mass balance'!$I$13+S2478*'mass balance'!$J$13</f>
        <v>7.6054967055551152E-4</v>
      </c>
      <c r="BH2478" s="2">
        <f>N2478*'mass balance'!$H$14+R2478*'mass balance'!$I$14+S2478*'mass balance'!$J$14</f>
        <v>2.6297046861204659E-4</v>
      </c>
      <c r="BI2478" s="36">
        <f t="shared" si="2587"/>
        <v>6.038243608117373E-16</v>
      </c>
      <c r="BJ2478" s="36">
        <f t="shared" si="2588"/>
        <v>4.784375489587383E-17</v>
      </c>
      <c r="BK2478" s="36">
        <f t="shared" si="2589"/>
        <v>1.0637683995432264E-13</v>
      </c>
      <c r="BL2478" s="36">
        <f t="shared" si="2590"/>
        <v>1.0637411486082158E-13</v>
      </c>
      <c r="BM2478" s="36">
        <f t="shared" si="2622"/>
        <v>1.1987900459314418E-10</v>
      </c>
      <c r="BN2478" s="36">
        <f t="shared" ca="1" si="2591"/>
        <v>0.11284527612093009</v>
      </c>
      <c r="BO2478" s="36">
        <f t="shared" ca="1" si="2607"/>
        <v>1</v>
      </c>
      <c r="BP2478" s="36">
        <f t="shared" si="2623"/>
        <v>-1.1987899367574611E-10</v>
      </c>
      <c r="BQ2478" s="36">
        <f t="shared" si="2624"/>
        <v>0.99999990892985724</v>
      </c>
      <c r="BR2478" s="2">
        <f t="shared" si="2613"/>
        <v>-5</v>
      </c>
      <c r="BS2478">
        <v>0</v>
      </c>
      <c r="BT2478" s="37">
        <f t="shared" si="2608"/>
        <v>1.4274895261760141</v>
      </c>
      <c r="BU2478" s="34">
        <f t="shared" si="2592"/>
        <v>-5</v>
      </c>
      <c r="BV2478" s="34">
        <f t="shared" si="2593"/>
        <v>-5</v>
      </c>
      <c r="BW2478" s="34">
        <f t="shared" si="2594"/>
        <v>-5</v>
      </c>
      <c r="BX2478" s="34">
        <f t="shared" si="2595"/>
        <v>-5</v>
      </c>
      <c r="BY2478" s="34">
        <f t="shared" si="2596"/>
        <v>25.259948355689897</v>
      </c>
      <c r="BZ2478" s="36">
        <f t="shared" si="2609"/>
        <v>1.4239297019212108E-3</v>
      </c>
      <c r="CA2478" s="34">
        <f t="shared" si="2610"/>
        <v>0.26953929062542253</v>
      </c>
    </row>
    <row r="2479" spans="1:79" ht="13.2" x14ac:dyDescent="0.25">
      <c r="A2479" s="75">
        <f t="shared" si="2597"/>
        <v>6.6986301369865053</v>
      </c>
      <c r="B2479" s="34">
        <f t="shared" si="2614"/>
        <v>2445.0000000000746</v>
      </c>
      <c r="C2479">
        <v>30</v>
      </c>
      <c r="D2479" s="35">
        <f t="shared" si="2558"/>
        <v>3000</v>
      </c>
      <c r="E2479" s="27">
        <v>0</v>
      </c>
      <c r="F2479" s="64">
        <f t="shared" si="2598"/>
        <v>3.1263897495927093</v>
      </c>
      <c r="G2479" s="34">
        <v>0</v>
      </c>
      <c r="H2479" s="34">
        <f t="shared" si="2559"/>
        <v>1</v>
      </c>
      <c r="I2479" s="34">
        <f t="shared" si="2599"/>
        <v>41549.719772087105</v>
      </c>
      <c r="J2479" s="34">
        <f t="shared" si="2560"/>
        <v>94010.859423837581</v>
      </c>
      <c r="K2479" s="34">
        <f t="shared" si="2561"/>
        <v>82551.286537331791</v>
      </c>
      <c r="L2479" s="36">
        <f t="shared" si="2611"/>
        <v>1191.1951873248179</v>
      </c>
      <c r="M2479" s="34">
        <f t="shared" si="2562"/>
        <v>474.19527922407121</v>
      </c>
      <c r="N2479" s="34">
        <f t="shared" si="2600"/>
        <v>1072.9195281969112</v>
      </c>
      <c r="O2479" s="34">
        <f t="shared" si="2563"/>
        <v>146.59954174815172</v>
      </c>
      <c r="P2479">
        <f t="shared" si="2615"/>
        <v>498.93905312692016</v>
      </c>
      <c r="Q2479" s="36">
        <f t="shared" si="2564"/>
        <v>1072.9192166216094</v>
      </c>
      <c r="R2479" s="34">
        <f t="shared" si="2565"/>
        <v>631.8001416426431</v>
      </c>
      <c r="S2479" s="34">
        <f t="shared" si="2566"/>
        <v>5.7017862695829535E-4</v>
      </c>
      <c r="T2479" s="36">
        <f t="shared" si="2601"/>
        <v>-1.8894927645185134E-13</v>
      </c>
      <c r="U2479" s="36">
        <f t="shared" si="2567"/>
        <v>4048.5542507276705</v>
      </c>
      <c r="V2479" s="36">
        <f t="shared" si="2568"/>
        <v>7.6959646194195533E-8</v>
      </c>
      <c r="W2479" s="68">
        <f t="shared" si="2569"/>
        <v>3.403414820928051</v>
      </c>
      <c r="X2479">
        <f t="shared" si="2570"/>
        <v>6.8400611350582814</v>
      </c>
      <c r="Y2479">
        <f t="shared" si="2571"/>
        <v>0.11712706557874125</v>
      </c>
      <c r="Z2479" s="34">
        <f t="shared" si="2572"/>
        <v>1.9787218138990353E-2</v>
      </c>
      <c r="AA2479" s="36">
        <f t="shared" si="2573"/>
        <v>2.2612479008130429E-8</v>
      </c>
      <c r="AB2479" s="34">
        <f t="shared" si="2574"/>
        <v>1.9787218138990353E-2</v>
      </c>
      <c r="AC2479" s="36">
        <f t="shared" si="2575"/>
        <v>109.64432510517868</v>
      </c>
      <c r="AD2479" s="34">
        <f t="shared" si="2576"/>
        <v>0</v>
      </c>
      <c r="AE2479">
        <f t="shared" si="2602"/>
        <v>5541.1692707387974</v>
      </c>
      <c r="AF2479" s="36">
        <f t="shared" si="2616"/>
        <v>0</v>
      </c>
      <c r="AG2479" s="34">
        <f t="shared" si="2577"/>
        <v>464.33526821088361</v>
      </c>
      <c r="AH2479">
        <f t="shared" si="2612"/>
        <v>2.1299083977055489E-4</v>
      </c>
      <c r="AI2479" s="29">
        <f t="shared" si="2603"/>
        <v>464.33526821088361</v>
      </c>
      <c r="AJ2479">
        <f t="shared" si="2604"/>
        <v>6965.0279938744789</v>
      </c>
      <c r="AK2479" s="36">
        <f t="shared" si="2617"/>
        <v>1.2793313026192193E-2</v>
      </c>
      <c r="AL2479" s="36">
        <f t="shared" si="2605"/>
        <v>-9.1203074631949089E-3</v>
      </c>
      <c r="AM2479" s="36">
        <f t="shared" si="2606"/>
        <v>-6.9727508956902847E-3</v>
      </c>
      <c r="AN2479" s="37">
        <f t="shared" si="2618"/>
        <v>-3.6052164232393711E-3</v>
      </c>
      <c r="AO2479" s="36">
        <f t="shared" si="2619"/>
        <v>0.117846040563984</v>
      </c>
      <c r="AP2479" s="36">
        <f t="shared" si="2620"/>
        <v>2.4956876463498928E-3</v>
      </c>
      <c r="AQ2479" s="74">
        <f t="shared" si="2578"/>
        <v>-0.25801420523724194</v>
      </c>
      <c r="AR2479" s="73">
        <f t="shared" si="2579"/>
        <v>-3.9109847552161563E-3</v>
      </c>
      <c r="AS2479" s="72">
        <f t="shared" si="2621"/>
        <v>1.636609193831171E-3</v>
      </c>
      <c r="AT2479" s="37">
        <f t="shared" si="2580"/>
        <v>-1044.5845073613568</v>
      </c>
      <c r="AU2479" s="37">
        <f t="shared" si="2581"/>
        <v>1.1834433003169524</v>
      </c>
      <c r="AV2479" s="34">
        <f t="shared" si="2582"/>
        <v>0.9566906560004661</v>
      </c>
      <c r="AW2479" s="34">
        <f t="shared" si="2583"/>
        <v>0.32006440057859037</v>
      </c>
      <c r="AX2479" s="37">
        <f t="shared" si="2584"/>
        <v>1.8926203334032288</v>
      </c>
      <c r="AY2479" s="7">
        <f t="shared" si="2585"/>
        <v>6.5727902109103367</v>
      </c>
      <c r="AZ2479" s="37">
        <f t="shared" si="2586"/>
        <v>5.29603515433128</v>
      </c>
      <c r="BA2479" s="2">
        <f>BE2479*'mass balance'!$B$17+BF2479*'mass balance'!$C$17+BG2479*'mass balance'!$D$17+BH2479*'mass balance'!$E$17</f>
        <v>1.1218840276494139E-3</v>
      </c>
      <c r="BB2479" s="2">
        <f>BE2479*'mass balance'!$B$18+BF2479*'mass balance'!$C$18+BG2479*'mass balance'!$D$18+BH2479*'mass balance'!$E$18</f>
        <v>1.1391437819209434E-3</v>
      </c>
      <c r="BC2479" s="2">
        <f>BE2479*'mass balance'!$B$19+BF2479*'mass balance'!$C$19+BG2479*'mass balance'!$D$19+BH2479*'mass balance'!$E$19</f>
        <v>-1.4239297274011799E-3</v>
      </c>
      <c r="BD2479" s="2">
        <f>BE2479*'mass balance'!$B$20+BF2479*'mass balance'!$C$20+BG2479*'mass balance'!$D$20+BH2479*'mass balance'!$E$20</f>
        <v>5.1779262814588336E-5</v>
      </c>
      <c r="BE2479" s="2">
        <f>N2479*'mass balance'!$H$11+R2479*'mass balance'!$I$11+S2479*'mass balance'!$J$11</f>
        <v>-2.4043014637465799E-3</v>
      </c>
      <c r="BF2479" s="2">
        <f>N2479*'mass balance'!$H$12+R2479*'mass balance'!$I$12+S2479*'mass balance'!$J$12</f>
        <v>9.6602066392317246E-10</v>
      </c>
      <c r="BG2479" s="2">
        <f>N2479*'mass balance'!$H$13+R2479*'mass balance'!$I$13+S2479*'mass balance'!$J$13</f>
        <v>7.6054968340627787E-4</v>
      </c>
      <c r="BH2479" s="2">
        <f>N2479*'mass balance'!$H$14+R2479*'mass balance'!$I$14+S2479*'mass balance'!$J$14</f>
        <v>2.6297047259728217E-4</v>
      </c>
      <c r="BI2479" s="36">
        <f t="shared" si="2587"/>
        <v>6.038243608117373E-16</v>
      </c>
      <c r="BJ2479" s="36">
        <f t="shared" si="2588"/>
        <v>4.7844138803815572E-17</v>
      </c>
      <c r="BK2479" s="36">
        <f t="shared" si="2589"/>
        <v>1.0642468370921852E-13</v>
      </c>
      <c r="BL2479" s="36">
        <f t="shared" si="2590"/>
        <v>1.064219705423612E-13</v>
      </c>
      <c r="BM2479" s="36">
        <f t="shared" si="2622"/>
        <v>1.19985378708005E-10</v>
      </c>
      <c r="BN2479" s="36">
        <f t="shared" ca="1" si="2591"/>
        <v>0.75992711683945346</v>
      </c>
      <c r="BO2479" s="36">
        <f t="shared" ca="1" si="2607"/>
        <v>1</v>
      </c>
      <c r="BP2479" s="36">
        <f t="shared" si="2623"/>
        <v>-1.199853677665357E-10</v>
      </c>
      <c r="BQ2479" s="36">
        <f t="shared" si="2624"/>
        <v>0.99999990880997824</v>
      </c>
      <c r="BR2479" s="2">
        <f t="shared" si="2613"/>
        <v>-5</v>
      </c>
      <c r="BS2479">
        <v>0</v>
      </c>
      <c r="BT2479" s="37">
        <f t="shared" si="2608"/>
        <v>1.4274895517196826</v>
      </c>
      <c r="BU2479" s="34">
        <f t="shared" si="2592"/>
        <v>-5</v>
      </c>
      <c r="BV2479" s="34">
        <f t="shared" si="2593"/>
        <v>-5</v>
      </c>
      <c r="BW2479" s="34">
        <f t="shared" si="2594"/>
        <v>-5</v>
      </c>
      <c r="BX2479" s="34">
        <f t="shared" si="2595"/>
        <v>-5</v>
      </c>
      <c r="BY2479" s="34">
        <f t="shared" si="2596"/>
        <v>25.259948738496554</v>
      </c>
      <c r="BZ2479" s="36">
        <f t="shared" si="2609"/>
        <v>1.4239297274011799E-3</v>
      </c>
      <c r="CA2479" s="34">
        <f t="shared" si="2610"/>
        <v>0.2695392893214148</v>
      </c>
    </row>
    <row r="2480" spans="1:79" ht="13.2" x14ac:dyDescent="0.25">
      <c r="A2480" s="75">
        <f t="shared" si="2597"/>
        <v>6.7013698630139027</v>
      </c>
      <c r="B2480" s="34">
        <f t="shared" si="2614"/>
        <v>2446.0000000000746</v>
      </c>
      <c r="C2480">
        <v>30</v>
      </c>
      <c r="D2480" s="35">
        <f t="shared" si="2558"/>
        <v>3000</v>
      </c>
      <c r="E2480" s="27">
        <v>0</v>
      </c>
      <c r="F2480" s="64">
        <f t="shared" si="2598"/>
        <v>3.1263897495927093</v>
      </c>
      <c r="G2480" s="34">
        <v>0</v>
      </c>
      <c r="H2480" s="34">
        <f t="shared" si="2559"/>
        <v>1</v>
      </c>
      <c r="I2480" s="34">
        <f t="shared" si="2599"/>
        <v>41549.719772087105</v>
      </c>
      <c r="J2480" s="34">
        <f t="shared" si="2560"/>
        <v>94010.860841049973</v>
      </c>
      <c r="K2480" s="34">
        <f t="shared" si="2561"/>
        <v>82551.287781791281</v>
      </c>
      <c r="L2480" s="36">
        <f t="shared" si="2611"/>
        <v>1191.195214260694</v>
      </c>
      <c r="M2480" s="34">
        <f t="shared" si="2562"/>
        <v>474.19527922407121</v>
      </c>
      <c r="N2480" s="34">
        <f t="shared" si="2600"/>
        <v>1072.9195443711581</v>
      </c>
      <c r="O2480" s="34">
        <f t="shared" si="2563"/>
        <v>146.59954174815172</v>
      </c>
      <c r="P2480">
        <f t="shared" si="2615"/>
        <v>498.93906440916902</v>
      </c>
      <c r="Q2480" s="36">
        <f t="shared" si="2564"/>
        <v>1072.9192344345104</v>
      </c>
      <c r="R2480" s="34">
        <f t="shared" si="2565"/>
        <v>631.80015340136026</v>
      </c>
      <c r="S2480" s="34">
        <f t="shared" si="2566"/>
        <v>5.6717991128607537E-4</v>
      </c>
      <c r="T2480" s="36">
        <f t="shared" si="2601"/>
        <v>-1.8894927502764752E-13</v>
      </c>
      <c r="U2480" s="36">
        <f t="shared" si="2567"/>
        <v>4048.5542507276705</v>
      </c>
      <c r="V2480" s="36">
        <f t="shared" si="2568"/>
        <v>7.6554895701025037E-8</v>
      </c>
      <c r="W2480" s="68">
        <f t="shared" si="2569"/>
        <v>3.4034148978876972</v>
      </c>
      <c r="X2480">
        <f t="shared" si="2570"/>
        <v>6.8400611866151939</v>
      </c>
      <c r="Y2480">
        <f t="shared" si="2571"/>
        <v>0.11712706557874125</v>
      </c>
      <c r="Z2480" s="34">
        <f t="shared" si="2572"/>
        <v>1.9787218138990353E-2</v>
      </c>
      <c r="AA2480" s="36">
        <f t="shared" si="2573"/>
        <v>2.2493553680022448E-8</v>
      </c>
      <c r="AB2480" s="34">
        <f t="shared" si="2574"/>
        <v>1.9787218138990353E-2</v>
      </c>
      <c r="AC2480" s="36">
        <f t="shared" si="2575"/>
        <v>109.64432510517868</v>
      </c>
      <c r="AD2480" s="34">
        <f t="shared" si="2576"/>
        <v>0</v>
      </c>
      <c r="AE2480">
        <f t="shared" si="2602"/>
        <v>5541.1692707387974</v>
      </c>
      <c r="AF2480" s="36">
        <f t="shared" si="2616"/>
        <v>0</v>
      </c>
      <c r="AG2480" s="34">
        <f t="shared" si="2577"/>
        <v>464.33527774025134</v>
      </c>
      <c r="AH2480">
        <f t="shared" si="2612"/>
        <v>2.1187066550965028E-4</v>
      </c>
      <c r="AI2480" s="29">
        <f t="shared" si="2603"/>
        <v>464.33527774025134</v>
      </c>
      <c r="AJ2480">
        <f t="shared" si="2604"/>
        <v>7429.3632716147304</v>
      </c>
      <c r="AK2480" s="36">
        <f t="shared" si="2617"/>
        <v>3.9109847552161563E-3</v>
      </c>
      <c r="AL2480" s="36">
        <f t="shared" si="2605"/>
        <v>-3.5712740599085644E-3</v>
      </c>
      <c r="AM2480" s="36">
        <f t="shared" si="2606"/>
        <v>-2.1416422303630954E-3</v>
      </c>
      <c r="AN2480" s="37">
        <f t="shared" si="2618"/>
        <v>9.1880966029528229E-3</v>
      </c>
      <c r="AO2480" s="36">
        <f t="shared" si="2619"/>
        <v>0.10872573310078909</v>
      </c>
      <c r="AP2480" s="36">
        <f t="shared" si="2620"/>
        <v>-4.477063249340392E-3</v>
      </c>
      <c r="AQ2480" s="74">
        <f t="shared" si="2578"/>
        <v>0.83730904300437003</v>
      </c>
      <c r="AR2480" s="73">
        <f t="shared" si="2579"/>
        <v>8.3114204026317733E-3</v>
      </c>
      <c r="AS2480" s="72">
        <f t="shared" si="2621"/>
        <v>1.2852778819829947E-3</v>
      </c>
      <c r="AT2480" s="37">
        <f t="shared" si="2580"/>
        <v>3389.8910852280583</v>
      </c>
      <c r="AU2480" s="37">
        <f t="shared" si="2581"/>
        <v>-2.1230022576247949</v>
      </c>
      <c r="AV2480" s="34">
        <f t="shared" si="2582"/>
        <v>1.020470041697132</v>
      </c>
      <c r="AW2480" s="34">
        <f t="shared" si="2583"/>
        <v>0.32006440781603984</v>
      </c>
      <c r="AX2480" s="37">
        <f t="shared" si="2584"/>
        <v>1.8926203762000664</v>
      </c>
      <c r="AY2480" s="7">
        <f t="shared" si="2585"/>
        <v>6.6365697236009362</v>
      </c>
      <c r="AZ2480" s="37">
        <f t="shared" si="2586"/>
        <v>5.2960352740877639</v>
      </c>
      <c r="BA2480" s="2">
        <f>BE2480*'mass balance'!$B$17+BF2480*'mass balance'!$C$17+BG2480*'mass balance'!$D$17+BH2480*'mass balance'!$E$17</f>
        <v>1.1218840476189612E-3</v>
      </c>
      <c r="BB2480" s="2">
        <f>BE2480*'mass balance'!$B$18+BF2480*'mass balance'!$C$18+BG2480*'mass balance'!$D$18+BH2480*'mass balance'!$E$18</f>
        <v>1.1391438021977145E-3</v>
      </c>
      <c r="BC2480" s="2">
        <f>BE2480*'mass balance'!$B$19+BF2480*'mass balance'!$C$19+BG2480*'mass balance'!$D$19+BH2480*'mass balance'!$E$19</f>
        <v>-1.4239297527471433E-3</v>
      </c>
      <c r="BD2480" s="2">
        <f>BE2480*'mass balance'!$B$20+BF2480*'mass balance'!$C$20+BG2480*'mass balance'!$D$20+BH2480*'mass balance'!$E$20</f>
        <v>5.1779263736259733E-5</v>
      </c>
      <c r="BE2480" s="2">
        <f>N2480*'mass balance'!$H$11+R2480*'mass balance'!$I$11+S2480*'mass balance'!$J$11</f>
        <v>-2.4043014999913909E-3</v>
      </c>
      <c r="BF2480" s="2">
        <f>N2480*'mass balance'!$H$12+R2480*'mass balance'!$I$12+S2480*'mass balance'!$J$12</f>
        <v>9.6094011342963957E-10</v>
      </c>
      <c r="BG2480" s="2">
        <f>N2480*'mass balance'!$H$13+R2480*'mass balance'!$I$13+S2480*'mass balance'!$J$13</f>
        <v>7.6054969618945939E-4</v>
      </c>
      <c r="BH2480" s="2">
        <f>N2480*'mass balance'!$H$14+R2480*'mass balance'!$I$14+S2480*'mass balance'!$J$14</f>
        <v>2.6297047656155835E-4</v>
      </c>
      <c r="BI2480" s="36">
        <f t="shared" si="2587"/>
        <v>6.038243608117373E-16</v>
      </c>
      <c r="BJ2480" s="36">
        <f t="shared" si="2588"/>
        <v>4.784452266066495E-17</v>
      </c>
      <c r="BK2480" s="36">
        <f t="shared" si="2589"/>
        <v>1.0647252784802234E-13</v>
      </c>
      <c r="BL2480" s="36">
        <f t="shared" si="2590"/>
        <v>1.0646982655665724E-13</v>
      </c>
      <c r="BM2480" s="36">
        <f t="shared" si="2622"/>
        <v>1.2009180067854737E-10</v>
      </c>
      <c r="BN2480" s="36">
        <f t="shared" ca="1" si="2591"/>
        <v>0.75626011474474997</v>
      </c>
      <c r="BO2480" s="36">
        <f t="shared" ca="1" si="2607"/>
        <v>1</v>
      </c>
      <c r="BP2480" s="36">
        <f t="shared" si="2623"/>
        <v>-1.200917897129642E-10</v>
      </c>
      <c r="BQ2480" s="36">
        <f t="shared" si="2624"/>
        <v>0.99999990868999289</v>
      </c>
      <c r="BR2480" s="2">
        <f t="shared" si="2613"/>
        <v>-5</v>
      </c>
      <c r="BS2480">
        <v>0</v>
      </c>
      <c r="BT2480" s="37">
        <f t="shared" si="2608"/>
        <v>1.4274895771290108</v>
      </c>
      <c r="BU2480" s="34">
        <f t="shared" si="2592"/>
        <v>-5</v>
      </c>
      <c r="BV2480" s="34">
        <f t="shared" si="2593"/>
        <v>-5</v>
      </c>
      <c r="BW2480" s="34">
        <f t="shared" si="2594"/>
        <v>-5</v>
      </c>
      <c r="BX2480" s="34">
        <f t="shared" si="2595"/>
        <v>-5</v>
      </c>
      <c r="BY2480" s="34">
        <f t="shared" si="2596"/>
        <v>25.259949119289924</v>
      </c>
      <c r="BZ2480" s="36">
        <f t="shared" si="2609"/>
        <v>1.4239297527471433E-3</v>
      </c>
      <c r="CA2480" s="34">
        <f t="shared" si="2610"/>
        <v>0.26953928802426536</v>
      </c>
    </row>
    <row r="2481" spans="1:79" ht="13.2" x14ac:dyDescent="0.25">
      <c r="A2481" s="75">
        <f t="shared" si="2597"/>
        <v>6.7041095890413001</v>
      </c>
      <c r="B2481" s="34">
        <f t="shared" si="2614"/>
        <v>2447.0000000000746</v>
      </c>
      <c r="C2481">
        <v>30</v>
      </c>
      <c r="D2481" s="35">
        <f t="shared" si="2558"/>
        <v>3000</v>
      </c>
      <c r="E2481" s="27">
        <v>0</v>
      </c>
      <c r="F2481" s="64">
        <f t="shared" si="2598"/>
        <v>3.1263897495927093</v>
      </c>
      <c r="G2481" s="34">
        <v>0</v>
      </c>
      <c r="H2481" s="34">
        <f t="shared" si="2559"/>
        <v>1</v>
      </c>
      <c r="I2481" s="34">
        <f t="shared" si="2599"/>
        <v>41549.719772087105</v>
      </c>
      <c r="J2481" s="34">
        <f t="shared" si="2560"/>
        <v>94010.862250808859</v>
      </c>
      <c r="K2481" s="34">
        <f t="shared" si="2561"/>
        <v>82551.28901970583</v>
      </c>
      <c r="L2481" s="36">
        <f t="shared" si="2611"/>
        <v>1191.1952410549075</v>
      </c>
      <c r="M2481" s="34">
        <f t="shared" si="2562"/>
        <v>474.19527922407121</v>
      </c>
      <c r="N2481" s="34">
        <f t="shared" si="2600"/>
        <v>1072.9195604603403</v>
      </c>
      <c r="O2481" s="34">
        <f t="shared" si="2563"/>
        <v>146.59954174815172</v>
      </c>
      <c r="P2481">
        <f t="shared" si="2615"/>
        <v>498.93907563208165</v>
      </c>
      <c r="Q2481" s="36">
        <f t="shared" si="2564"/>
        <v>1072.9192521537288</v>
      </c>
      <c r="R2481" s="34">
        <f t="shared" si="2565"/>
        <v>631.80016509823542</v>
      </c>
      <c r="S2481" s="34">
        <f t="shared" si="2566"/>
        <v>5.6419696693410515E-4</v>
      </c>
      <c r="T2481" s="36">
        <f t="shared" si="2601"/>
        <v>-1.8894927361093399E-13</v>
      </c>
      <c r="U2481" s="36">
        <f t="shared" si="2567"/>
        <v>4048.5542507276705</v>
      </c>
      <c r="V2481" s="36">
        <f t="shared" si="2568"/>
        <v>7.6152273888904092E-8</v>
      </c>
      <c r="W2481" s="68">
        <f t="shared" si="2569"/>
        <v>3.403414974442593</v>
      </c>
      <c r="X2481">
        <f t="shared" si="2570"/>
        <v>6.8400612379009553</v>
      </c>
      <c r="Y2481">
        <f t="shared" si="2571"/>
        <v>0.11712706557874125</v>
      </c>
      <c r="Z2481" s="34">
        <f t="shared" si="2572"/>
        <v>1.9787218138990353E-2</v>
      </c>
      <c r="AA2481" s="36">
        <f t="shared" si="2573"/>
        <v>2.2375253814406285E-8</v>
      </c>
      <c r="AB2481" s="34">
        <f t="shared" si="2574"/>
        <v>1.9787218138990353E-2</v>
      </c>
      <c r="AC2481" s="36">
        <f t="shared" si="2575"/>
        <v>109.64432510517868</v>
      </c>
      <c r="AD2481" s="34">
        <f t="shared" si="2576"/>
        <v>0</v>
      </c>
      <c r="AE2481">
        <f t="shared" si="2602"/>
        <v>5541.1692707387974</v>
      </c>
      <c r="AF2481" s="36">
        <f t="shared" si="2616"/>
        <v>0</v>
      </c>
      <c r="AG2481" s="34">
        <f t="shared" si="2577"/>
        <v>464.33528721950159</v>
      </c>
      <c r="AH2481">
        <f t="shared" si="2612"/>
        <v>2.1075638250067641E-4</v>
      </c>
      <c r="AI2481" s="29">
        <f t="shared" si="2603"/>
        <v>464.33528721950159</v>
      </c>
      <c r="AJ2481">
        <f t="shared" si="2604"/>
        <v>7893.6985588342322</v>
      </c>
      <c r="AK2481" s="36">
        <f t="shared" si="2617"/>
        <v>-8.3114204026317733E-3</v>
      </c>
      <c r="AL2481" s="36">
        <f t="shared" si="2605"/>
        <v>6.258442287797661E-3</v>
      </c>
      <c r="AM2481" s="36">
        <f t="shared" si="2606"/>
        <v>4.5349491999326745E-3</v>
      </c>
      <c r="AN2481" s="37">
        <f t="shared" si="2618"/>
        <v>1.3099081358168979E-2</v>
      </c>
      <c r="AO2481" s="36">
        <f t="shared" si="2619"/>
        <v>0.10515445904088053</v>
      </c>
      <c r="AP2481" s="36">
        <f t="shared" si="2620"/>
        <v>-6.6187054797034878E-3</v>
      </c>
      <c r="AQ2481" s="74">
        <f t="shared" si="2578"/>
        <v>1.3195170973268033</v>
      </c>
      <c r="AR2481" s="73">
        <f t="shared" si="2579"/>
        <v>1.1120779955208129E-2</v>
      </c>
      <c r="AS2481" s="72">
        <f t="shared" si="2621"/>
        <v>1.1627412516046673E-3</v>
      </c>
      <c r="AT2481" s="37">
        <f t="shared" si="2580"/>
        <v>5342.1365532902637</v>
      </c>
      <c r="AU2481" s="37">
        <f t="shared" si="2581"/>
        <v>-3.1385588930498858</v>
      </c>
      <c r="AV2481" s="34">
        <f t="shared" si="2582"/>
        <v>1.0842494286966418</v>
      </c>
      <c r="AW2481" s="34">
        <f t="shared" si="2583"/>
        <v>0.32006441501542576</v>
      </c>
      <c r="AX2481" s="37">
        <f t="shared" si="2584"/>
        <v>1.8926204187718243</v>
      </c>
      <c r="AY2481" s="7">
        <f t="shared" si="2585"/>
        <v>6.7003492369264848</v>
      </c>
      <c r="AZ2481" s="37">
        <f t="shared" si="2586"/>
        <v>5.2960353932144173</v>
      </c>
      <c r="BA2481" s="2">
        <f>BE2481*'mass balance'!$B$17+BF2481*'mass balance'!$C$17+BG2481*'mass balance'!$D$17+BH2481*'mass balance'!$E$17</f>
        <v>1.1218840674834829E-3</v>
      </c>
      <c r="BB2481" s="2">
        <f>BE2481*'mass balance'!$B$18+BF2481*'mass balance'!$C$18+BG2481*'mass balance'!$D$18+BH2481*'mass balance'!$E$18</f>
        <v>1.1391438223678444E-3</v>
      </c>
      <c r="BC2481" s="2">
        <f>BE2481*'mass balance'!$B$19+BF2481*'mass balance'!$C$19+BG2481*'mass balance'!$D$19+BH2481*'mass balance'!$E$19</f>
        <v>-1.4239297779598053E-3</v>
      </c>
      <c r="BD2481" s="2">
        <f>BE2481*'mass balance'!$B$20+BF2481*'mass balance'!$C$20+BG2481*'mass balance'!$D$20+BH2481*'mass balance'!$E$20</f>
        <v>5.1779264653083824E-5</v>
      </c>
      <c r="BE2481" s="2">
        <f>N2481*'mass balance'!$H$11+R2481*'mass balance'!$I$11+S2481*'mass balance'!$J$11</f>
        <v>-2.4043015360455809E-3</v>
      </c>
      <c r="BF2481" s="2">
        <f>N2481*'mass balance'!$H$12+R2481*'mass balance'!$I$12+S2481*'mass balance'!$J$12</f>
        <v>9.5588628337166579E-10</v>
      </c>
      <c r="BG2481" s="2">
        <f>N2481*'mass balance'!$H$13+R2481*'mass balance'!$I$13+S2481*'mass balance'!$J$13</f>
        <v>7.6054970890541019E-4</v>
      </c>
      <c r="BH2481" s="2">
        <f>N2481*'mass balance'!$H$14+R2481*'mass balance'!$I$14+S2481*'mass balance'!$J$14</f>
        <v>2.6297048050498537E-4</v>
      </c>
      <c r="BI2481" s="36">
        <f t="shared" si="2587"/>
        <v>6.038243608117373E-16</v>
      </c>
      <c r="BJ2481" s="36">
        <f t="shared" si="2588"/>
        <v>4.7844906466676107E-17</v>
      </c>
      <c r="BK2481" s="36">
        <f t="shared" si="2589"/>
        <v>1.0652037237068301E-13</v>
      </c>
      <c r="BL2481" s="36">
        <f t="shared" si="2590"/>
        <v>1.0651768290387241E-13</v>
      </c>
      <c r="BM2481" s="36">
        <f t="shared" si="2622"/>
        <v>1.2019827050510402E-10</v>
      </c>
      <c r="BN2481" s="36">
        <f t="shared" ca="1" si="2591"/>
        <v>0.8389554357885548</v>
      </c>
      <c r="BO2481" s="36">
        <f t="shared" ca="1" si="2607"/>
        <v>1</v>
      </c>
      <c r="BP2481" s="36">
        <f t="shared" si="2623"/>
        <v>-1.2019825951536425E-10</v>
      </c>
      <c r="BQ2481" s="36">
        <f t="shared" si="2624"/>
        <v>0.99999990856990106</v>
      </c>
      <c r="BR2481" s="2">
        <f t="shared" si="2613"/>
        <v>-5</v>
      </c>
      <c r="BS2481">
        <v>0</v>
      </c>
      <c r="BT2481" s="37">
        <f t="shared" si="2608"/>
        <v>1.427489602404705</v>
      </c>
      <c r="BU2481" s="34">
        <f t="shared" si="2592"/>
        <v>-5</v>
      </c>
      <c r="BV2481" s="34">
        <f t="shared" si="2593"/>
        <v>-5</v>
      </c>
      <c r="BW2481" s="34">
        <f t="shared" si="2594"/>
        <v>-5</v>
      </c>
      <c r="BX2481" s="34">
        <f t="shared" si="2595"/>
        <v>-5</v>
      </c>
      <c r="BY2481" s="34">
        <f t="shared" si="2596"/>
        <v>25.259949498080601</v>
      </c>
      <c r="BZ2481" s="36">
        <f t="shared" si="2609"/>
        <v>1.4239297779598053E-3</v>
      </c>
      <c r="CA2481" s="34">
        <f t="shared" si="2610"/>
        <v>0.26953928673393801</v>
      </c>
    </row>
    <row r="2482" spans="1:79" ht="13.2" x14ac:dyDescent="0.25">
      <c r="A2482" s="75">
        <f t="shared" si="2597"/>
        <v>6.7068493150686974</v>
      </c>
      <c r="B2482" s="34">
        <f t="shared" si="2614"/>
        <v>2448.0000000000746</v>
      </c>
      <c r="C2482">
        <v>30</v>
      </c>
      <c r="D2482" s="35">
        <f t="shared" si="2558"/>
        <v>3000</v>
      </c>
      <c r="E2482" s="27">
        <v>0</v>
      </c>
      <c r="F2482" s="64">
        <f t="shared" si="2598"/>
        <v>3.1263897495927093</v>
      </c>
      <c r="G2482" s="34">
        <v>0</v>
      </c>
      <c r="H2482" s="34">
        <f t="shared" si="2559"/>
        <v>1</v>
      </c>
      <c r="I2482" s="34">
        <f t="shared" si="2599"/>
        <v>41549.719772087105</v>
      </c>
      <c r="J2482" s="34">
        <f t="shared" si="2560"/>
        <v>94010.863653153472</v>
      </c>
      <c r="K2482" s="34">
        <f t="shared" si="2561"/>
        <v>82551.290251109851</v>
      </c>
      <c r="L2482" s="36">
        <f t="shared" si="2611"/>
        <v>1191.1952677082033</v>
      </c>
      <c r="M2482" s="34">
        <f t="shared" si="2562"/>
        <v>474.19527922407121</v>
      </c>
      <c r="N2482" s="34">
        <f t="shared" si="2600"/>
        <v>1072.9195764649053</v>
      </c>
      <c r="O2482" s="34">
        <f t="shared" si="2563"/>
        <v>146.59954174815172</v>
      </c>
      <c r="P2482">
        <f t="shared" si="2615"/>
        <v>498.93908679597007</v>
      </c>
      <c r="Q2482" s="36">
        <f t="shared" si="2564"/>
        <v>1072.9192697797573</v>
      </c>
      <c r="R2482" s="34">
        <f t="shared" si="2565"/>
        <v>631.80017673359373</v>
      </c>
      <c r="S2482" s="34">
        <f t="shared" si="2566"/>
        <v>5.6122971056993265E-4</v>
      </c>
      <c r="T2482" s="36">
        <f t="shared" si="2601"/>
        <v>-1.8894927220167134E-13</v>
      </c>
      <c r="U2482" s="36">
        <f t="shared" si="2567"/>
        <v>4048.5542507276705</v>
      </c>
      <c r="V2482" s="36">
        <f t="shared" si="2568"/>
        <v>7.5751769566568531E-8</v>
      </c>
      <c r="W2482" s="68">
        <f t="shared" si="2569"/>
        <v>3.4034150505948668</v>
      </c>
      <c r="X2482">
        <f t="shared" si="2570"/>
        <v>6.8400612889169903</v>
      </c>
      <c r="Y2482">
        <f t="shared" si="2571"/>
        <v>0.11712706557874125</v>
      </c>
      <c r="Z2482" s="34">
        <f t="shared" si="2572"/>
        <v>1.9787218138990353E-2</v>
      </c>
      <c r="AA2482" s="36">
        <f t="shared" si="2573"/>
        <v>2.2257576122938117E-8</v>
      </c>
      <c r="AB2482" s="34">
        <f t="shared" si="2574"/>
        <v>1.9787218138990353E-2</v>
      </c>
      <c r="AC2482" s="36">
        <f t="shared" si="2575"/>
        <v>109.64432510517868</v>
      </c>
      <c r="AD2482" s="34">
        <f t="shared" si="2576"/>
        <v>0</v>
      </c>
      <c r="AE2482">
        <f t="shared" si="2602"/>
        <v>5541.1692707387974</v>
      </c>
      <c r="AF2482" s="36">
        <f t="shared" si="2616"/>
        <v>0</v>
      </c>
      <c r="AG2482" s="34">
        <f t="shared" si="2577"/>
        <v>464.33529664889801</v>
      </c>
      <c r="AH2482">
        <f t="shared" si="2612"/>
        <v>2.0964795976396999E-4</v>
      </c>
      <c r="AI2482" s="29">
        <f t="shared" si="2603"/>
        <v>464.33529664889801</v>
      </c>
      <c r="AJ2482">
        <f t="shared" si="2604"/>
        <v>8358.0338554831305</v>
      </c>
      <c r="AK2482" s="36">
        <f t="shared" si="2617"/>
        <v>-1.1120779955208129E-2</v>
      </c>
      <c r="AL2482" s="36">
        <f t="shared" si="2605"/>
        <v>9.2845533968026559E-3</v>
      </c>
      <c r="AM2482" s="36">
        <f t="shared" si="2606"/>
        <v>6.0802494217623154E-3</v>
      </c>
      <c r="AN2482" s="37">
        <f t="shared" si="2618"/>
        <v>4.7876609555372058E-3</v>
      </c>
      <c r="AO2482" s="36">
        <f t="shared" si="2619"/>
        <v>0.11141290132867819</v>
      </c>
      <c r="AP2482" s="36">
        <f t="shared" si="2620"/>
        <v>-2.0837562797708133E-3</v>
      </c>
      <c r="AQ2482" s="74">
        <f t="shared" si="2578"/>
        <v>0.40548444510510773</v>
      </c>
      <c r="AR2482" s="73">
        <f t="shared" si="2579"/>
        <v>4.6489196016328196E-3</v>
      </c>
      <c r="AS2482" s="72">
        <f t="shared" si="2621"/>
        <v>1.3829499145463558E-3</v>
      </c>
      <c r="AT2482" s="37">
        <f t="shared" si="2580"/>
        <v>1641.6257738342338</v>
      </c>
      <c r="AU2482" s="37">
        <f t="shared" si="2581"/>
        <v>-0.98810739092083266</v>
      </c>
      <c r="AV2482" s="34">
        <f t="shared" si="2582"/>
        <v>1.148028816992144</v>
      </c>
      <c r="AW2482" s="34">
        <f t="shared" si="2583"/>
        <v>0.32006442217694836</v>
      </c>
      <c r="AX2482" s="37">
        <f t="shared" si="2584"/>
        <v>1.8926204611196866</v>
      </c>
      <c r="AY2482" s="7">
        <f t="shared" si="2585"/>
        <v>6.7641287508836454</v>
      </c>
      <c r="AZ2482" s="37">
        <f t="shared" si="2586"/>
        <v>5.2960355117145532</v>
      </c>
      <c r="BA2482" s="2">
        <f>BE2482*'mass balance'!$B$17+BF2482*'mass balance'!$C$17+BG2482*'mass balance'!$D$17+BH2482*'mass balance'!$E$17</f>
        <v>1.1218840872435321E-3</v>
      </c>
      <c r="BB2482" s="2">
        <f>BE2482*'mass balance'!$B$18+BF2482*'mass balance'!$C$18+BG2482*'mass balance'!$D$18+BH2482*'mass balance'!$E$18</f>
        <v>1.1391438424318938E-3</v>
      </c>
      <c r="BC2482" s="2">
        <f>BE2482*'mass balance'!$B$19+BF2482*'mass balance'!$C$19+BG2482*'mass balance'!$D$19+BH2482*'mass balance'!$E$19</f>
        <v>-1.4239298030398675E-3</v>
      </c>
      <c r="BD2482" s="2">
        <f>BE2482*'mass balance'!$B$20+BF2482*'mass balance'!$C$20+BG2482*'mass balance'!$D$20+BH2482*'mass balance'!$E$20</f>
        <v>5.1779265565086089E-5</v>
      </c>
      <c r="BE2482" s="2">
        <f>N2482*'mass balance'!$H$11+R2482*'mass balance'!$I$11+S2482*'mass balance'!$J$11</f>
        <v>-2.4043015719101522E-3</v>
      </c>
      <c r="BF2482" s="2">
        <f>N2482*'mass balance'!$H$12+R2482*'mass balance'!$I$12+S2482*'mass balance'!$J$12</f>
        <v>9.5085903256389758E-10</v>
      </c>
      <c r="BG2482" s="2">
        <f>N2482*'mass balance'!$H$13+R2482*'mass balance'!$I$13+S2482*'mass balance'!$J$13</f>
        <v>7.6054972155448447E-4</v>
      </c>
      <c r="BH2482" s="2">
        <f>N2482*'mass balance'!$H$14+R2482*'mass balance'!$I$14+S2482*'mass balance'!$J$14</f>
        <v>2.6297048442767285E-4</v>
      </c>
      <c r="BI2482" s="36">
        <f t="shared" si="2587"/>
        <v>6.038243608117373E-16</v>
      </c>
      <c r="BJ2482" s="36">
        <f t="shared" si="2588"/>
        <v>4.7845290222101909E-17</v>
      </c>
      <c r="BK2482" s="36">
        <f t="shared" si="2589"/>
        <v>1.0656821727714969E-13</v>
      </c>
      <c r="BL2482" s="36">
        <f t="shared" si="2590"/>
        <v>1.0656553958416864E-13</v>
      </c>
      <c r="BM2482" s="36">
        <f t="shared" si="2622"/>
        <v>1.2030478818800788E-10</v>
      </c>
      <c r="BN2482" s="36">
        <f t="shared" ca="1" si="2591"/>
        <v>0.78175819354062392</v>
      </c>
      <c r="BO2482" s="36">
        <f t="shared" ca="1" si="2607"/>
        <v>1</v>
      </c>
      <c r="BP2482" s="36">
        <f t="shared" si="2623"/>
        <v>-1.2030477717406876E-10</v>
      </c>
      <c r="BQ2482" s="36">
        <f t="shared" si="2624"/>
        <v>0.99999990844970277</v>
      </c>
      <c r="BR2482" s="2">
        <f t="shared" si="2613"/>
        <v>-5</v>
      </c>
      <c r="BS2482">
        <v>0</v>
      </c>
      <c r="BT2482" s="37">
        <f t="shared" si="2608"/>
        <v>1.4274896275474676</v>
      </c>
      <c r="BU2482" s="34">
        <f t="shared" si="2592"/>
        <v>-5</v>
      </c>
      <c r="BV2482" s="34">
        <f t="shared" si="2593"/>
        <v>-5</v>
      </c>
      <c r="BW2482" s="34">
        <f t="shared" si="2594"/>
        <v>-5</v>
      </c>
      <c r="BX2482" s="34">
        <f t="shared" si="2595"/>
        <v>-5</v>
      </c>
      <c r="BY2482" s="34">
        <f t="shared" si="2596"/>
        <v>25.25994987487913</v>
      </c>
      <c r="BZ2482" s="36">
        <f t="shared" si="2609"/>
        <v>1.4239298030398675E-3</v>
      </c>
      <c r="CA2482" s="34">
        <f t="shared" si="2610"/>
        <v>0.26953928545039685</v>
      </c>
    </row>
    <row r="2483" spans="1:79" ht="13.2" x14ac:dyDescent="0.25">
      <c r="A2483" s="75">
        <f t="shared" si="2597"/>
        <v>6.7095890410960948</v>
      </c>
      <c r="B2483" s="34">
        <f t="shared" si="2614"/>
        <v>2449.0000000000746</v>
      </c>
      <c r="C2483">
        <v>30</v>
      </c>
      <c r="D2483" s="35">
        <f t="shared" si="2558"/>
        <v>3000</v>
      </c>
      <c r="E2483" s="27">
        <v>0</v>
      </c>
      <c r="F2483" s="64">
        <f t="shared" si="2598"/>
        <v>3.1263897495927093</v>
      </c>
      <c r="G2483" s="34">
        <v>0</v>
      </c>
      <c r="H2483" s="34">
        <f t="shared" si="2559"/>
        <v>1</v>
      </c>
      <c r="I2483" s="34">
        <f t="shared" si="2599"/>
        <v>41549.719772087105</v>
      </c>
      <c r="J2483" s="34">
        <f t="shared" si="2560"/>
        <v>94010.865048122767</v>
      </c>
      <c r="K2483" s="34">
        <f t="shared" si="2561"/>
        <v>82551.291476037601</v>
      </c>
      <c r="L2483" s="36">
        <f t="shared" si="2611"/>
        <v>1191.1952942213229</v>
      </c>
      <c r="M2483" s="34">
        <f t="shared" si="2562"/>
        <v>474.19527922407121</v>
      </c>
      <c r="N2483" s="34">
        <f t="shared" si="2600"/>
        <v>1072.9195923852978</v>
      </c>
      <c r="O2483" s="34">
        <f t="shared" si="2563"/>
        <v>146.59954174815172</v>
      </c>
      <c r="P2483">
        <f t="shared" si="2615"/>
        <v>498.93909790114481</v>
      </c>
      <c r="Q2483" s="36">
        <f t="shared" si="2564"/>
        <v>1072.919287313086</v>
      </c>
      <c r="R2483" s="34">
        <f t="shared" si="2565"/>
        <v>631.80018830775873</v>
      </c>
      <c r="S2483" s="34">
        <f t="shared" si="2566"/>
        <v>5.5827805965691368E-4</v>
      </c>
      <c r="T2483" s="36">
        <f t="shared" si="2601"/>
        <v>-1.8894927079982045E-13</v>
      </c>
      <c r="U2483" s="36">
        <f t="shared" si="2567"/>
        <v>4048.5542507276705</v>
      </c>
      <c r="V2483" s="36">
        <f t="shared" si="2568"/>
        <v>7.5353371587588591E-8</v>
      </c>
      <c r="W2483" s="68">
        <f t="shared" si="2569"/>
        <v>3.4034151263466366</v>
      </c>
      <c r="X2483">
        <f t="shared" si="2570"/>
        <v>6.8400613396647172</v>
      </c>
      <c r="Y2483">
        <f t="shared" si="2571"/>
        <v>0.11712706557874125</v>
      </c>
      <c r="Z2483" s="34">
        <f t="shared" si="2572"/>
        <v>1.9787218138990353E-2</v>
      </c>
      <c r="AA2483" s="36">
        <f t="shared" si="2573"/>
        <v>2.2140517330448591E-8</v>
      </c>
      <c r="AB2483" s="34">
        <f t="shared" si="2574"/>
        <v>1.9787218138990353E-2</v>
      </c>
      <c r="AC2483" s="36">
        <f t="shared" si="2575"/>
        <v>109.64432510517868</v>
      </c>
      <c r="AD2483" s="34">
        <f t="shared" si="2576"/>
        <v>0</v>
      </c>
      <c r="AE2483">
        <f t="shared" si="2602"/>
        <v>5541.1692707387974</v>
      </c>
      <c r="AF2483" s="36">
        <f t="shared" si="2616"/>
        <v>0</v>
      </c>
      <c r="AG2483" s="34">
        <f t="shared" si="2577"/>
        <v>464.33530602870286</v>
      </c>
      <c r="AH2483">
        <f t="shared" si="2612"/>
        <v>2.0854536660408485E-4</v>
      </c>
      <c r="AI2483" s="29">
        <f t="shared" si="2603"/>
        <v>464.33530602870286</v>
      </c>
      <c r="AJ2483">
        <f t="shared" si="2604"/>
        <v>8822.3691615118332</v>
      </c>
      <c r="AK2483" s="36">
        <f t="shared" si="2617"/>
        <v>-4.6489196016328196E-3</v>
      </c>
      <c r="AL2483" s="36">
        <f t="shared" si="2605"/>
        <v>2.9809307888153599E-3</v>
      </c>
      <c r="AM2483" s="36">
        <f t="shared" si="2606"/>
        <v>2.5282642593418255E-3</v>
      </c>
      <c r="AN2483" s="37">
        <f t="shared" si="2618"/>
        <v>-6.3331189996709229E-3</v>
      </c>
      <c r="AO2483" s="36">
        <f t="shared" si="2619"/>
        <v>0.12069745472548085</v>
      </c>
      <c r="AP2483" s="36">
        <f t="shared" si="2620"/>
        <v>3.9964931419915022E-3</v>
      </c>
      <c r="AQ2483" s="74">
        <f t="shared" si="2578"/>
        <v>-0.42187187787204417</v>
      </c>
      <c r="AR2483" s="73">
        <f t="shared" si="2579"/>
        <v>-7.0241090088310667E-3</v>
      </c>
      <c r="AS2483" s="72">
        <f t="shared" si="2621"/>
        <v>1.7583055029266818E-3</v>
      </c>
      <c r="AT2483" s="37">
        <f t="shared" si="2580"/>
        <v>-1707.9711844213282</v>
      </c>
      <c r="AU2483" s="37">
        <f t="shared" si="2581"/>
        <v>1.8951181813837461</v>
      </c>
      <c r="AV2483" s="34">
        <f t="shared" si="2582"/>
        <v>1.2118082065768223</v>
      </c>
      <c r="AW2483" s="34">
        <f t="shared" si="2583"/>
        <v>0.32006442930080664</v>
      </c>
      <c r="AX2483" s="37">
        <f t="shared" si="2584"/>
        <v>1.8926205032448307</v>
      </c>
      <c r="AY2483" s="7">
        <f t="shared" si="2585"/>
        <v>6.8279082654690963</v>
      </c>
      <c r="AZ2483" s="37">
        <f t="shared" si="2586"/>
        <v>5.2960356295914668</v>
      </c>
      <c r="BA2483" s="2">
        <f>BE2483*'mass balance'!$B$17+BF2483*'mass balance'!$C$17+BG2483*'mass balance'!$D$17+BH2483*'mass balance'!$E$17</f>
        <v>1.1218841068996576E-3</v>
      </c>
      <c r="BB2483" s="2">
        <f>BE2483*'mass balance'!$B$18+BF2483*'mass balance'!$C$18+BG2483*'mass balance'!$D$18+BH2483*'mass balance'!$E$18</f>
        <v>1.1391438623904217E-3</v>
      </c>
      <c r="BC2483" s="2">
        <f>BE2483*'mass balance'!$B$19+BF2483*'mass balance'!$C$19+BG2483*'mass balance'!$D$19+BH2483*'mass balance'!$E$19</f>
        <v>-1.4239298279880271E-3</v>
      </c>
      <c r="BD2483" s="2">
        <f>BE2483*'mass balance'!$B$20+BF2483*'mass balance'!$C$20+BG2483*'mass balance'!$D$20+BH2483*'mass balance'!$E$20</f>
        <v>5.1779266472291905E-5</v>
      </c>
      <c r="BE2483" s="2">
        <f>N2483*'mass balance'!$H$11+R2483*'mass balance'!$I$11+S2483*'mass balance'!$J$11</f>
        <v>-2.4043016075861018E-3</v>
      </c>
      <c r="BF2483" s="2">
        <f>N2483*'mass balance'!$H$12+R2483*'mass balance'!$I$12+S2483*'mass balance'!$J$12</f>
        <v>9.4585822116927378E-10</v>
      </c>
      <c r="BG2483" s="2">
        <f>N2483*'mass balance'!$H$13+R2483*'mass balance'!$I$13+S2483*'mass balance'!$J$13</f>
        <v>7.6054973413703362E-4</v>
      </c>
      <c r="BH2483" s="2">
        <f>N2483*'mass balance'!$H$14+R2483*'mass balance'!$I$14+S2483*'mass balance'!$J$14</f>
        <v>2.6297048832972985E-4</v>
      </c>
      <c r="BI2483" s="36">
        <f t="shared" si="2587"/>
        <v>6.038243608117373E-16</v>
      </c>
      <c r="BJ2483" s="36">
        <f t="shared" si="2588"/>
        <v>4.7845673927194491E-17</v>
      </c>
      <c r="BK2483" s="36">
        <f t="shared" si="2589"/>
        <v>1.0661606256737179E-13</v>
      </c>
      <c r="BL2483" s="36">
        <f t="shared" si="2590"/>
        <v>1.066133965977078E-13</v>
      </c>
      <c r="BM2483" s="36">
        <f t="shared" si="2622"/>
        <v>1.2041135372759205E-10</v>
      </c>
      <c r="BN2483" s="36">
        <f t="shared" ca="1" si="2591"/>
        <v>0.45380817372515636</v>
      </c>
      <c r="BO2483" s="36">
        <f t="shared" ca="1" si="2607"/>
        <v>1</v>
      </c>
      <c r="BP2483" s="36">
        <f t="shared" si="2623"/>
        <v>-1.2041134268941077E-10</v>
      </c>
      <c r="BQ2483" s="36">
        <f t="shared" si="2624"/>
        <v>0.999999908329398</v>
      </c>
      <c r="BR2483" s="2">
        <f t="shared" si="2613"/>
        <v>-5</v>
      </c>
      <c r="BS2483">
        <v>0</v>
      </c>
      <c r="BT2483" s="37">
        <f t="shared" si="2608"/>
        <v>1.4274896525579972</v>
      </c>
      <c r="BU2483" s="34">
        <f t="shared" si="2592"/>
        <v>-5</v>
      </c>
      <c r="BV2483" s="34">
        <f t="shared" si="2593"/>
        <v>-5</v>
      </c>
      <c r="BW2483" s="34">
        <f t="shared" si="2594"/>
        <v>-5</v>
      </c>
      <c r="BX2483" s="34">
        <f t="shared" si="2595"/>
        <v>-5</v>
      </c>
      <c r="BY2483" s="34">
        <f t="shared" si="2596"/>
        <v>25.259950249695965</v>
      </c>
      <c r="BZ2483" s="36">
        <f t="shared" si="2609"/>
        <v>1.4239298279880271E-3</v>
      </c>
      <c r="CA2483" s="34">
        <f t="shared" si="2610"/>
        <v>0.26953928417360606</v>
      </c>
    </row>
    <row r="2484" spans="1:79" ht="13.2" x14ac:dyDescent="0.25">
      <c r="A2484" s="75">
        <f t="shared" si="2597"/>
        <v>6.7123287671234921</v>
      </c>
      <c r="B2484" s="34">
        <f t="shared" si="2614"/>
        <v>2450.0000000000746</v>
      </c>
      <c r="C2484">
        <v>30</v>
      </c>
      <c r="D2484" s="35">
        <f t="shared" si="2558"/>
        <v>3000</v>
      </c>
      <c r="E2484" s="27">
        <v>0</v>
      </c>
      <c r="F2484" s="64">
        <f t="shared" si="2598"/>
        <v>3.1263897495927093</v>
      </c>
      <c r="G2484" s="34">
        <v>0</v>
      </c>
      <c r="H2484" s="34">
        <f t="shared" si="2559"/>
        <v>1</v>
      </c>
      <c r="I2484" s="34">
        <f t="shared" si="2599"/>
        <v>41549.719772087105</v>
      </c>
      <c r="J2484" s="34">
        <f t="shared" si="2560"/>
        <v>94010.866435755539</v>
      </c>
      <c r="K2484" s="34">
        <f t="shared" si="2561"/>
        <v>82551.292694523116</v>
      </c>
      <c r="L2484" s="36">
        <f t="shared" si="2611"/>
        <v>1191.1953205950028</v>
      </c>
      <c r="M2484" s="34">
        <f t="shared" si="2562"/>
        <v>474.19527922407121</v>
      </c>
      <c r="N2484" s="34">
        <f t="shared" si="2600"/>
        <v>1072.919608221961</v>
      </c>
      <c r="O2484" s="34">
        <f t="shared" si="2563"/>
        <v>146.59954174815172</v>
      </c>
      <c r="P2484">
        <f t="shared" si="2615"/>
        <v>498.93910894791458</v>
      </c>
      <c r="Q2484" s="36">
        <f t="shared" si="2564"/>
        <v>1072.9193047542019</v>
      </c>
      <c r="R2484" s="34">
        <f t="shared" si="2565"/>
        <v>631.80019982105205</v>
      </c>
      <c r="S2484" s="34">
        <f t="shared" si="2566"/>
        <v>5.5534193199946458E-4</v>
      </c>
      <c r="T2484" s="36">
        <f t="shared" si="2601"/>
        <v>-1.8894926940534225E-13</v>
      </c>
      <c r="U2484" s="36">
        <f t="shared" si="2567"/>
        <v>4048.5542507276705</v>
      </c>
      <c r="V2484" s="36">
        <f t="shared" si="2568"/>
        <v>7.4957068877271781E-8</v>
      </c>
      <c r="W2484" s="68">
        <f t="shared" si="2569"/>
        <v>3.4034152017000081</v>
      </c>
      <c r="X2484">
        <f t="shared" si="2570"/>
        <v>6.84006139014555</v>
      </c>
      <c r="Y2484">
        <f t="shared" si="2571"/>
        <v>0.11712706557874125</v>
      </c>
      <c r="Z2484" s="34">
        <f t="shared" si="2572"/>
        <v>1.9787218138990353E-2</v>
      </c>
      <c r="AA2484" s="36">
        <f t="shared" si="2573"/>
        <v>2.2024074182847473E-8</v>
      </c>
      <c r="AB2484" s="34">
        <f t="shared" si="2574"/>
        <v>1.9787218138990353E-2</v>
      </c>
      <c r="AC2484" s="36">
        <f t="shared" si="2575"/>
        <v>109.64432510517868</v>
      </c>
      <c r="AD2484" s="34">
        <f t="shared" si="2576"/>
        <v>0</v>
      </c>
      <c r="AE2484">
        <f t="shared" si="2602"/>
        <v>5541.1692707387974</v>
      </c>
      <c r="AF2484" s="36">
        <f t="shared" si="2616"/>
        <v>0</v>
      </c>
      <c r="AG2484" s="34">
        <f t="shared" si="2577"/>
        <v>464.33531535917672</v>
      </c>
      <c r="AH2484">
        <f t="shared" si="2612"/>
        <v>2.0744857215504453E-4</v>
      </c>
      <c r="AI2484" s="29">
        <f t="shared" si="2603"/>
        <v>464.33531535917672</v>
      </c>
      <c r="AJ2484">
        <f t="shared" si="2604"/>
        <v>9286.7044768710093</v>
      </c>
      <c r="AK2484" s="36">
        <f t="shared" si="2617"/>
        <v>7.0241090088310667E-3</v>
      </c>
      <c r="AL2484" s="36">
        <f t="shared" si="2605"/>
        <v>-5.5797906578264698E-3</v>
      </c>
      <c r="AM2484" s="36">
        <f t="shared" si="2606"/>
        <v>-3.8367670780459205E-3</v>
      </c>
      <c r="AN2484" s="37">
        <f t="shared" si="2618"/>
        <v>-1.0982038601303742E-2</v>
      </c>
      <c r="AO2484" s="36">
        <f t="shared" si="2619"/>
        <v>0.12367838551429622</v>
      </c>
      <c r="AP2484" s="36">
        <f t="shared" si="2620"/>
        <v>6.5247574013333276E-3</v>
      </c>
      <c r="AQ2484" s="74">
        <f t="shared" si="2578"/>
        <v>-0.6799215506298445</v>
      </c>
      <c r="AR2484" s="73">
        <f t="shared" si="2579"/>
        <v>-1.2835290617154289E-2</v>
      </c>
      <c r="AS2484" s="72">
        <f t="shared" si="2621"/>
        <v>1.8918270118833778E-3</v>
      </c>
      <c r="AT2484" s="37">
        <f t="shared" si="2580"/>
        <v>-2752.6992839638037</v>
      </c>
      <c r="AU2484" s="37">
        <f t="shared" si="2581"/>
        <v>3.0940091577945825</v>
      </c>
      <c r="AV2484" s="34">
        <f t="shared" si="2582"/>
        <v>1.2755875974438964</v>
      </c>
      <c r="AW2484" s="34">
        <f t="shared" si="2583"/>
        <v>0.32006443638719867</v>
      </c>
      <c r="AX2484" s="37">
        <f t="shared" si="2584"/>
        <v>1.8926205451484277</v>
      </c>
      <c r="AY2484" s="7">
        <f t="shared" si="2585"/>
        <v>6.8916877806795309</v>
      </c>
      <c r="AZ2484" s="37">
        <f t="shared" si="2586"/>
        <v>5.2960357468484354</v>
      </c>
      <c r="BA2484" s="2">
        <f>BE2484*'mass balance'!$B$17+BF2484*'mass balance'!$C$17+BG2484*'mass balance'!$D$17+BH2484*'mass balance'!$E$17</f>
        <v>1.1218841264524068E-3</v>
      </c>
      <c r="BB2484" s="2">
        <f>BE2484*'mass balance'!$B$18+BF2484*'mass balance'!$C$18+BG2484*'mass balance'!$D$18+BH2484*'mass balance'!$E$18</f>
        <v>1.1391438822439823E-3</v>
      </c>
      <c r="BC2484" s="2">
        <f>BE2484*'mass balance'!$B$19+BF2484*'mass balance'!$C$19+BG2484*'mass balance'!$D$19+BH2484*'mass balance'!$E$19</f>
        <v>-1.4239298528049781E-3</v>
      </c>
      <c r="BD2484" s="2">
        <f>BE2484*'mass balance'!$B$20+BF2484*'mass balance'!$C$20+BG2484*'mass balance'!$D$20+BH2484*'mass balance'!$E$20</f>
        <v>5.1779267374726478E-5</v>
      </c>
      <c r="BE2484" s="2">
        <f>N2484*'mass balance'!$H$11+R2484*'mass balance'!$I$11+S2484*'mass balance'!$J$11</f>
        <v>-2.4043016430744225E-3</v>
      </c>
      <c r="BF2484" s="2">
        <f>N2484*'mass balance'!$H$12+R2484*'mass balance'!$I$12+S2484*'mass balance'!$J$12</f>
        <v>9.4088370992857166E-10</v>
      </c>
      <c r="BG2484" s="2">
        <f>N2484*'mass balance'!$H$13+R2484*'mass balance'!$I$13+S2484*'mass balance'!$J$13</f>
        <v>7.6054974665340838E-4</v>
      </c>
      <c r="BH2484" s="2">
        <f>N2484*'mass balance'!$H$14+R2484*'mass balance'!$I$14+S2484*'mass balance'!$J$14</f>
        <v>2.6297049221126492E-4</v>
      </c>
      <c r="BI2484" s="36">
        <f t="shared" si="2587"/>
        <v>6.038243608117373E-16</v>
      </c>
      <c r="BJ2484" s="36">
        <f t="shared" si="2588"/>
        <v>4.7846057582204401E-17</v>
      </c>
      <c r="BK2484" s="36">
        <f t="shared" si="2589"/>
        <v>1.0666390824129898E-13</v>
      </c>
      <c r="BL2484" s="36">
        <f t="shared" si="2590"/>
        <v>1.0666125394465068E-13</v>
      </c>
      <c r="BM2484" s="36">
        <f t="shared" si="2622"/>
        <v>1.2051796712418975E-10</v>
      </c>
      <c r="BN2484" s="36">
        <f t="shared" ca="1" si="2591"/>
        <v>0.64363937580681696</v>
      </c>
      <c r="BO2484" s="36">
        <f t="shared" ca="1" si="2607"/>
        <v>1</v>
      </c>
      <c r="BP2484" s="36">
        <f t="shared" si="2623"/>
        <v>-1.2051795606172341E-10</v>
      </c>
      <c r="BQ2484" s="36">
        <f t="shared" si="2624"/>
        <v>0.99999990820898665</v>
      </c>
      <c r="BR2484" s="2">
        <f t="shared" si="2613"/>
        <v>-5</v>
      </c>
      <c r="BS2484">
        <v>0</v>
      </c>
      <c r="BT2484" s="37">
        <f t="shared" si="2608"/>
        <v>1.4274896774369905</v>
      </c>
      <c r="BU2484" s="34">
        <f t="shared" si="2592"/>
        <v>-5</v>
      </c>
      <c r="BV2484" s="34">
        <f t="shared" si="2593"/>
        <v>-5</v>
      </c>
      <c r="BW2484" s="34">
        <f t="shared" si="2594"/>
        <v>-5</v>
      </c>
      <c r="BX2484" s="34">
        <f t="shared" si="2595"/>
        <v>-5</v>
      </c>
      <c r="BY2484" s="34">
        <f t="shared" si="2596"/>
        <v>25.259950622541538</v>
      </c>
      <c r="BZ2484" s="36">
        <f t="shared" si="2609"/>
        <v>1.4239298528049781E-3</v>
      </c>
      <c r="CA2484" s="34">
        <f t="shared" si="2610"/>
        <v>0.26953928290353041</v>
      </c>
    </row>
    <row r="2485" spans="1:79" ht="13.2" x14ac:dyDescent="0.25">
      <c r="A2485" s="75">
        <f t="shared" si="2597"/>
        <v>6.7150684931508895</v>
      </c>
      <c r="B2485" s="34">
        <f t="shared" si="2614"/>
        <v>2451.0000000000746</v>
      </c>
      <c r="C2485">
        <v>30</v>
      </c>
      <c r="D2485" s="35">
        <f t="shared" si="2558"/>
        <v>3000</v>
      </c>
      <c r="E2485" s="27">
        <v>0</v>
      </c>
      <c r="F2485" s="64">
        <f t="shared" si="2598"/>
        <v>3.1263897495927093</v>
      </c>
      <c r="G2485" s="34">
        <v>0</v>
      </c>
      <c r="H2485" s="34">
        <f t="shared" si="2559"/>
        <v>1</v>
      </c>
      <c r="I2485" s="34">
        <f t="shared" si="2599"/>
        <v>41549.719772087105</v>
      </c>
      <c r="J2485" s="34">
        <f t="shared" si="2560"/>
        <v>94010.867816090395</v>
      </c>
      <c r="K2485" s="34">
        <f t="shared" si="2561"/>
        <v>82551.293906600316</v>
      </c>
      <c r="L2485" s="36">
        <f t="shared" si="2611"/>
        <v>1191.1953468299771</v>
      </c>
      <c r="M2485" s="34">
        <f t="shared" si="2562"/>
        <v>474.19527922407121</v>
      </c>
      <c r="N2485" s="34">
        <f t="shared" si="2600"/>
        <v>1072.9196239753348</v>
      </c>
      <c r="O2485" s="34">
        <f t="shared" si="2563"/>
        <v>146.59954174815172</v>
      </c>
      <c r="P2485">
        <f t="shared" si="2615"/>
        <v>498.93911993658651</v>
      </c>
      <c r="Q2485" s="36">
        <f t="shared" si="2564"/>
        <v>1072.9193221035907</v>
      </c>
      <c r="R2485" s="34">
        <f t="shared" si="2565"/>
        <v>631.80021127379416</v>
      </c>
      <c r="S2485" s="34">
        <f t="shared" si="2566"/>
        <v>5.5242124631149636E-4</v>
      </c>
      <c r="T2485" s="36">
        <f t="shared" si="2601"/>
        <v>-1.8894926801819802E-13</v>
      </c>
      <c r="U2485" s="36">
        <f t="shared" si="2567"/>
        <v>4048.5542507276705</v>
      </c>
      <c r="V2485" s="36">
        <f t="shared" si="2568"/>
        <v>7.4562850423695306E-8</v>
      </c>
      <c r="W2485" s="68">
        <f t="shared" si="2569"/>
        <v>3.4034152766570771</v>
      </c>
      <c r="X2485">
        <f t="shared" si="2570"/>
        <v>6.8400614403608895</v>
      </c>
      <c r="Y2485">
        <f t="shared" si="2571"/>
        <v>0.11712706557874125</v>
      </c>
      <c r="Z2485" s="34">
        <f t="shared" si="2572"/>
        <v>1.9787218138990353E-2</v>
      </c>
      <c r="AA2485" s="36">
        <f t="shared" si="2573"/>
        <v>2.1908243444488759E-8</v>
      </c>
      <c r="AB2485" s="34">
        <f t="shared" si="2574"/>
        <v>1.9787218138990353E-2</v>
      </c>
      <c r="AC2485" s="36">
        <f t="shared" si="2575"/>
        <v>109.64432510517868</v>
      </c>
      <c r="AD2485" s="34">
        <f t="shared" si="2576"/>
        <v>0</v>
      </c>
      <c r="AE2485">
        <f t="shared" si="2602"/>
        <v>5541.1692707387974</v>
      </c>
      <c r="AF2485" s="36">
        <f t="shared" si="2616"/>
        <v>0</v>
      </c>
      <c r="AG2485" s="34">
        <f t="shared" si="2577"/>
        <v>464.33532464057924</v>
      </c>
      <c r="AH2485">
        <f t="shared" si="2612"/>
        <v>2.0635754606246337E-4</v>
      </c>
      <c r="AI2485" s="29">
        <f t="shared" si="2603"/>
        <v>464.33532464057924</v>
      </c>
      <c r="AJ2485">
        <f t="shared" si="2604"/>
        <v>9751.0398015115879</v>
      </c>
      <c r="AK2485" s="36">
        <f t="shared" si="2617"/>
        <v>1.2835290617154289E-2</v>
      </c>
      <c r="AL2485" s="36">
        <f t="shared" si="2605"/>
        <v>-9.1408063847548838E-3</v>
      </c>
      <c r="AM2485" s="36">
        <f t="shared" si="2606"/>
        <v>-6.9956022194632038E-3</v>
      </c>
      <c r="AN2485" s="37">
        <f t="shared" si="2618"/>
        <v>-3.9579295924726757E-3</v>
      </c>
      <c r="AO2485" s="36">
        <f t="shared" si="2619"/>
        <v>0.11809859485646974</v>
      </c>
      <c r="AP2485" s="36">
        <f t="shared" si="2620"/>
        <v>2.6879903232874072E-3</v>
      </c>
      <c r="AQ2485" s="74">
        <f t="shared" si="2578"/>
        <v>-0.28144344365240737</v>
      </c>
      <c r="AR2485" s="73">
        <f t="shared" si="2579"/>
        <v>-4.3120843185437668E-3</v>
      </c>
      <c r="AS2485" s="72">
        <f t="shared" si="2621"/>
        <v>1.6471539465176752E-3</v>
      </c>
      <c r="AT2485" s="37">
        <f t="shared" si="2580"/>
        <v>-1139.4390501383868</v>
      </c>
      <c r="AU2485" s="37">
        <f t="shared" si="2581"/>
        <v>1.2746323219028735</v>
      </c>
      <c r="AV2485" s="34">
        <f t="shared" si="2582"/>
        <v>1.3393669895866225</v>
      </c>
      <c r="AW2485" s="34">
        <f t="shared" si="2583"/>
        <v>0.32006444343632157</v>
      </c>
      <c r="AX2485" s="37">
        <f t="shared" si="2584"/>
        <v>1.8926205868316435</v>
      </c>
      <c r="AY2485" s="7">
        <f t="shared" si="2585"/>
        <v>6.9554672965116646</v>
      </c>
      <c r="AZ2485" s="37">
        <f t="shared" si="2586"/>
        <v>5.2960358634887204</v>
      </c>
      <c r="BA2485" s="2">
        <f>BE2485*'mass balance'!$B$17+BF2485*'mass balance'!$C$17+BG2485*'mass balance'!$D$17+BH2485*'mass balance'!$E$17</f>
        <v>1.1218841459023231E-3</v>
      </c>
      <c r="BB2485" s="2">
        <f>BE2485*'mass balance'!$B$18+BF2485*'mass balance'!$C$18+BG2485*'mass balance'!$D$18+BH2485*'mass balance'!$E$18</f>
        <v>1.1391439019931282E-3</v>
      </c>
      <c r="BC2485" s="2">
        <f>BE2485*'mass balance'!$B$19+BF2485*'mass balance'!$C$19+BG2485*'mass balance'!$D$19+BH2485*'mass balance'!$E$19</f>
        <v>-1.42392987749141E-3</v>
      </c>
      <c r="BD2485" s="2">
        <f>BE2485*'mass balance'!$B$20+BF2485*'mass balance'!$C$20+BG2485*'mass balance'!$D$20+BH2485*'mass balance'!$E$20</f>
        <v>5.177926827241491E-5</v>
      </c>
      <c r="BE2485" s="2">
        <f>N2485*'mass balance'!$H$11+R2485*'mass balance'!$I$11+S2485*'mass balance'!$J$11</f>
        <v>-2.4043016783761007E-3</v>
      </c>
      <c r="BF2485" s="2">
        <f>N2485*'mass balance'!$H$12+R2485*'mass balance'!$I$12+S2485*'mass balance'!$J$12</f>
        <v>9.3593536112347276E-10</v>
      </c>
      <c r="BG2485" s="2">
        <f>N2485*'mass balance'!$H$13+R2485*'mass balance'!$I$13+S2485*'mass balance'!$J$13</f>
        <v>7.6054975910395592E-4</v>
      </c>
      <c r="BH2485" s="2">
        <f>N2485*'mass balance'!$H$14+R2485*'mass balance'!$I$14+S2485*'mass balance'!$J$14</f>
        <v>2.6297049607238598E-4</v>
      </c>
      <c r="BI2485" s="36">
        <f t="shared" si="2587"/>
        <v>6.038243608117373E-16</v>
      </c>
      <c r="BJ2485" s="36">
        <f t="shared" si="2588"/>
        <v>4.7846441187380903E-17</v>
      </c>
      <c r="BK2485" s="36">
        <f t="shared" si="2589"/>
        <v>1.0671175429888119E-13</v>
      </c>
      <c r="BL2485" s="36">
        <f t="shared" si="2590"/>
        <v>1.0670911162515728E-13</v>
      </c>
      <c r="BM2485" s="36">
        <f t="shared" si="2622"/>
        <v>1.206246283781344E-10</v>
      </c>
      <c r="BN2485" s="36">
        <f t="shared" ca="1" si="2591"/>
        <v>0.41316453620891658</v>
      </c>
      <c r="BO2485" s="36">
        <f t="shared" ca="1" si="2607"/>
        <v>1</v>
      </c>
      <c r="BP2485" s="36">
        <f t="shared" si="2623"/>
        <v>-1.2062461729134011E-10</v>
      </c>
      <c r="BQ2485" s="36">
        <f t="shared" si="2624"/>
        <v>0.99999990808846873</v>
      </c>
      <c r="BR2485" s="2">
        <f t="shared" si="2613"/>
        <v>-5</v>
      </c>
      <c r="BS2485">
        <v>0</v>
      </c>
      <c r="BT2485" s="37">
        <f t="shared" si="2608"/>
        <v>1.4274897021851383</v>
      </c>
      <c r="BU2485" s="34">
        <f t="shared" si="2592"/>
        <v>-5</v>
      </c>
      <c r="BV2485" s="34">
        <f t="shared" si="2593"/>
        <v>-5</v>
      </c>
      <c r="BW2485" s="34">
        <f t="shared" si="2594"/>
        <v>-5</v>
      </c>
      <c r="BX2485" s="34">
        <f t="shared" si="2595"/>
        <v>-5</v>
      </c>
      <c r="BY2485" s="34">
        <f t="shared" si="2596"/>
        <v>25.259950993426219</v>
      </c>
      <c r="BZ2485" s="36">
        <f t="shared" si="2609"/>
        <v>1.42392987749141E-3</v>
      </c>
      <c r="CA2485" s="34">
        <f t="shared" si="2610"/>
        <v>0.26953928164013435</v>
      </c>
    </row>
    <row r="2486" spans="1:79" ht="13.2" x14ac:dyDescent="0.25">
      <c r="A2486" s="75">
        <f t="shared" si="2597"/>
        <v>6.7178082191782869</v>
      </c>
      <c r="B2486" s="34">
        <f t="shared" si="2614"/>
        <v>2452.0000000000746</v>
      </c>
      <c r="C2486">
        <v>30</v>
      </c>
      <c r="D2486" s="35">
        <f t="shared" si="2558"/>
        <v>3000</v>
      </c>
      <c r="E2486" s="27">
        <v>0</v>
      </c>
      <c r="F2486" s="64">
        <f t="shared" si="2598"/>
        <v>3.1263897495927093</v>
      </c>
      <c r="G2486" s="34">
        <v>0</v>
      </c>
      <c r="H2486" s="34">
        <f t="shared" si="2559"/>
        <v>1</v>
      </c>
      <c r="I2486" s="34">
        <f t="shared" si="2599"/>
        <v>41549.719772087105</v>
      </c>
      <c r="J2486" s="34">
        <f t="shared" si="2560"/>
        <v>94010.869189165722</v>
      </c>
      <c r="K2486" s="34">
        <f t="shared" si="2561"/>
        <v>82551.295112302891</v>
      </c>
      <c r="L2486" s="36">
        <f t="shared" si="2611"/>
        <v>1191.1953729269746</v>
      </c>
      <c r="M2486" s="34">
        <f t="shared" si="2562"/>
        <v>474.19527922407121</v>
      </c>
      <c r="N2486" s="34">
        <f t="shared" si="2600"/>
        <v>1072.9196396458578</v>
      </c>
      <c r="O2486" s="34">
        <f t="shared" si="2563"/>
        <v>146.59954174815172</v>
      </c>
      <c r="P2486">
        <f t="shared" si="2615"/>
        <v>498.93913086746625</v>
      </c>
      <c r="Q2486" s="36">
        <f t="shared" si="2564"/>
        <v>1072.9193393617347</v>
      </c>
      <c r="R2486" s="34">
        <f t="shared" si="2565"/>
        <v>631.8002226663034</v>
      </c>
      <c r="S2486" s="34">
        <f t="shared" si="2566"/>
        <v>5.4951592130692006E-4</v>
      </c>
      <c r="T2486" s="36">
        <f t="shared" si="2601"/>
        <v>-1.8894926663834921E-13</v>
      </c>
      <c r="U2486" s="36">
        <f t="shared" si="2567"/>
        <v>4048.5542507276705</v>
      </c>
      <c r="V2486" s="36">
        <f t="shared" si="2568"/>
        <v>7.4170705259770934E-8</v>
      </c>
      <c r="W2486" s="68">
        <f t="shared" si="2569"/>
        <v>3.4034153512199277</v>
      </c>
      <c r="X2486">
        <f t="shared" si="2570"/>
        <v>6.8400614903121326</v>
      </c>
      <c r="Y2486">
        <f t="shared" si="2571"/>
        <v>0.11712706557874125</v>
      </c>
      <c r="Z2486" s="34">
        <f t="shared" si="2572"/>
        <v>1.9787218138990353E-2</v>
      </c>
      <c r="AA2486" s="36">
        <f t="shared" si="2573"/>
        <v>2.1793021892900912E-8</v>
      </c>
      <c r="AB2486" s="34">
        <f t="shared" si="2574"/>
        <v>1.9787218138990353E-2</v>
      </c>
      <c r="AC2486" s="36">
        <f t="shared" si="2575"/>
        <v>109.64432510517868</v>
      </c>
      <c r="AD2486" s="34">
        <f t="shared" si="2576"/>
        <v>0</v>
      </c>
      <c r="AE2486">
        <f t="shared" si="2602"/>
        <v>5541.1692707387974</v>
      </c>
      <c r="AF2486" s="36">
        <f t="shared" si="2616"/>
        <v>0</v>
      </c>
      <c r="AG2486" s="34">
        <f t="shared" si="2577"/>
        <v>464.33533387316851</v>
      </c>
      <c r="AH2486">
        <f t="shared" si="2612"/>
        <v>2.0527225802879911E-4</v>
      </c>
      <c r="AI2486" s="29">
        <f t="shared" si="2603"/>
        <v>464.33533387316851</v>
      </c>
      <c r="AJ2486">
        <f t="shared" si="2604"/>
        <v>10215.375135384757</v>
      </c>
      <c r="AK2486" s="36">
        <f t="shared" si="2617"/>
        <v>4.3120843185437668E-3</v>
      </c>
      <c r="AL2486" s="36">
        <f t="shared" si="2605"/>
        <v>-3.846322420347124E-3</v>
      </c>
      <c r="AM2486" s="36">
        <f t="shared" si="2606"/>
        <v>-2.3600235987737421E-3</v>
      </c>
      <c r="AN2486" s="37">
        <f t="shared" si="2618"/>
        <v>8.8773610246816129E-3</v>
      </c>
      <c r="AO2486" s="36">
        <f t="shared" si="2619"/>
        <v>0.10895778847171486</v>
      </c>
      <c r="AP2486" s="36">
        <f t="shared" si="2620"/>
        <v>-4.3076118961757962E-3</v>
      </c>
      <c r="AQ2486" s="74">
        <f t="shared" si="2578"/>
        <v>0.80383387804788919</v>
      </c>
      <c r="AR2486" s="73">
        <f t="shared" si="2579"/>
        <v>8.0701444528762292E-3</v>
      </c>
      <c r="AS2486" s="72">
        <f t="shared" si="2621"/>
        <v>1.29352503707501E-3</v>
      </c>
      <c r="AT2486" s="37">
        <f t="shared" si="2580"/>
        <v>3254.3650638496874</v>
      </c>
      <c r="AU2486" s="37">
        <f t="shared" si="2581"/>
        <v>-2.0426492258960125</v>
      </c>
      <c r="AV2486" s="34">
        <f t="shared" si="2582"/>
        <v>1.4031463829982909</v>
      </c>
      <c r="AW2486" s="34">
        <f t="shared" si="2583"/>
        <v>0.32006445044837128</v>
      </c>
      <c r="AX2486" s="37">
        <f t="shared" si="2584"/>
        <v>1.8926206282956357</v>
      </c>
      <c r="AY2486" s="7">
        <f t="shared" si="2585"/>
        <v>7.0192468129622254</v>
      </c>
      <c r="AZ2486" s="37">
        <f t="shared" si="2586"/>
        <v>5.2960359795155636</v>
      </c>
      <c r="BA2486" s="2">
        <f>BE2486*'mass balance'!$B$17+BF2486*'mass balance'!$C$17+BG2486*'mass balance'!$D$17+BH2486*'mass balance'!$E$17</f>
        <v>1.1218841652499473E-3</v>
      </c>
      <c r="BB2486" s="2">
        <f>BE2486*'mass balance'!$B$18+BF2486*'mass balance'!$C$18+BG2486*'mass balance'!$D$18+BH2486*'mass balance'!$E$18</f>
        <v>1.1391439216384084E-3</v>
      </c>
      <c r="BC2486" s="2">
        <f>BE2486*'mass balance'!$B$19+BF2486*'mass balance'!$C$19+BG2486*'mass balance'!$D$19+BH2486*'mass balance'!$E$19</f>
        <v>-1.4239299020480105E-3</v>
      </c>
      <c r="BD2486" s="2">
        <f>BE2486*'mass balance'!$B$20+BF2486*'mass balance'!$C$20+BG2486*'mass balance'!$D$20+BH2486*'mass balance'!$E$20</f>
        <v>5.1779269165382176E-5</v>
      </c>
      <c r="BE2486" s="2">
        <f>N2486*'mass balance'!$H$11+R2486*'mass balance'!$I$11+S2486*'mass balance'!$J$11</f>
        <v>-2.4043017134921184E-3</v>
      </c>
      <c r="BF2486" s="2">
        <f>N2486*'mass balance'!$H$12+R2486*'mass balance'!$I$12+S2486*'mass balance'!$J$12</f>
        <v>9.3101303703565907E-10</v>
      </c>
      <c r="BG2486" s="2">
        <f>N2486*'mass balance'!$H$13+R2486*'mass balance'!$I$13+S2486*'mass balance'!$J$13</f>
        <v>7.6054977148902264E-4</v>
      </c>
      <c r="BH2486" s="2">
        <f>N2486*'mass balance'!$H$14+R2486*'mass balance'!$I$14+S2486*'mass balance'!$J$14</f>
        <v>2.6297049991320047E-4</v>
      </c>
      <c r="BI2486" s="36">
        <f t="shared" si="2587"/>
        <v>6.038243608117373E-16</v>
      </c>
      <c r="BJ2486" s="36">
        <f t="shared" si="2588"/>
        <v>4.7846824742972479E-17</v>
      </c>
      <c r="BK2486" s="36">
        <f t="shared" si="2589"/>
        <v>1.0675960074006857E-13</v>
      </c>
      <c r="BL2486" s="36">
        <f t="shared" si="2590"/>
        <v>1.067569696393875E-13</v>
      </c>
      <c r="BM2486" s="36">
        <f t="shared" si="2622"/>
        <v>1.2073133748975955E-10</v>
      </c>
      <c r="BN2486" s="36">
        <f t="shared" ca="1" si="2591"/>
        <v>0.30402133973528644</v>
      </c>
      <c r="BO2486" s="36">
        <f t="shared" ca="1" si="2607"/>
        <v>1</v>
      </c>
      <c r="BP2486" s="36">
        <f t="shared" si="2623"/>
        <v>-1.2073132637859427E-10</v>
      </c>
      <c r="BQ2486" s="36">
        <f t="shared" si="2624"/>
        <v>0.9999999079678441</v>
      </c>
      <c r="BR2486" s="2">
        <f t="shared" si="2613"/>
        <v>-5</v>
      </c>
      <c r="BS2486">
        <v>0</v>
      </c>
      <c r="BT2486" s="37">
        <f t="shared" si="2608"/>
        <v>1.4274897268031304</v>
      </c>
      <c r="BU2486" s="34">
        <f t="shared" si="2592"/>
        <v>-5</v>
      </c>
      <c r="BV2486" s="34">
        <f t="shared" si="2593"/>
        <v>-5</v>
      </c>
      <c r="BW2486" s="34">
        <f t="shared" si="2594"/>
        <v>-5</v>
      </c>
      <c r="BX2486" s="34">
        <f t="shared" si="2595"/>
        <v>-5</v>
      </c>
      <c r="BY2486" s="34">
        <f t="shared" si="2596"/>
        <v>25.259951362360326</v>
      </c>
      <c r="BZ2486" s="36">
        <f t="shared" si="2609"/>
        <v>1.4239299020480105E-3</v>
      </c>
      <c r="CA2486" s="34">
        <f t="shared" si="2610"/>
        <v>0.2695392803833831</v>
      </c>
    </row>
    <row r="2487" spans="1:79" ht="13.2" x14ac:dyDescent="0.25">
      <c r="A2487" s="75">
        <f t="shared" si="2597"/>
        <v>6.7205479452056842</v>
      </c>
      <c r="B2487" s="34">
        <f t="shared" si="2614"/>
        <v>2453.0000000000746</v>
      </c>
      <c r="C2487">
        <v>30</v>
      </c>
      <c r="D2487" s="35">
        <f t="shared" si="2558"/>
        <v>3000</v>
      </c>
      <c r="E2487" s="27">
        <v>0</v>
      </c>
      <c r="F2487" s="64">
        <f t="shared" si="2598"/>
        <v>3.1263897495927093</v>
      </c>
      <c r="G2487" s="34">
        <v>0</v>
      </c>
      <c r="H2487" s="34">
        <f t="shared" si="2559"/>
        <v>1</v>
      </c>
      <c r="I2487" s="34">
        <f t="shared" si="2599"/>
        <v>41549.719772087105</v>
      </c>
      <c r="J2487" s="34">
        <f t="shared" si="2560"/>
        <v>94010.870555019676</v>
      </c>
      <c r="K2487" s="34">
        <f t="shared" si="2561"/>
        <v>82551.296311664337</v>
      </c>
      <c r="L2487" s="36">
        <f t="shared" si="2611"/>
        <v>1191.1953988867215</v>
      </c>
      <c r="M2487" s="34">
        <f t="shared" si="2562"/>
        <v>474.19527922407121</v>
      </c>
      <c r="N2487" s="34">
        <f t="shared" si="2600"/>
        <v>1072.9196552339654</v>
      </c>
      <c r="O2487" s="34">
        <f t="shared" si="2563"/>
        <v>146.59954174815172</v>
      </c>
      <c r="P2487">
        <f t="shared" si="2615"/>
        <v>498.93914174085762</v>
      </c>
      <c r="Q2487" s="36">
        <f t="shared" si="2564"/>
        <v>1072.9193565291132</v>
      </c>
      <c r="R2487" s="34">
        <f t="shared" si="2565"/>
        <v>631.80023399889637</v>
      </c>
      <c r="S2487" s="34">
        <f t="shared" si="2566"/>
        <v>5.4662587592702039E-4</v>
      </c>
      <c r="T2487" s="36">
        <f t="shared" si="2601"/>
        <v>-1.8894926526575736E-13</v>
      </c>
      <c r="U2487" s="36">
        <f t="shared" si="2567"/>
        <v>4048.5542507276705</v>
      </c>
      <c r="V2487" s="36">
        <f t="shared" si="2568"/>
        <v>7.378062248118017E-8</v>
      </c>
      <c r="W2487" s="68">
        <f t="shared" si="2569"/>
        <v>3.4034154253906328</v>
      </c>
      <c r="X2487">
        <f t="shared" si="2570"/>
        <v>6.8400615400006695</v>
      </c>
      <c r="Y2487">
        <f t="shared" si="2571"/>
        <v>0.11712706557874125</v>
      </c>
      <c r="Z2487" s="34">
        <f t="shared" si="2572"/>
        <v>1.9787218138990353E-2</v>
      </c>
      <c r="AA2487" s="36">
        <f t="shared" si="2573"/>
        <v>2.1678406324056625E-8</v>
      </c>
      <c r="AB2487" s="34">
        <f t="shared" si="2574"/>
        <v>1.9787218138990353E-2</v>
      </c>
      <c r="AC2487" s="36">
        <f t="shared" si="2575"/>
        <v>109.64432510517868</v>
      </c>
      <c r="AD2487" s="34">
        <f t="shared" si="2576"/>
        <v>0</v>
      </c>
      <c r="AE2487">
        <f t="shared" si="2602"/>
        <v>5541.1692707387974</v>
      </c>
      <c r="AF2487" s="36">
        <f t="shared" si="2616"/>
        <v>0</v>
      </c>
      <c r="AG2487" s="34">
        <f t="shared" si="2577"/>
        <v>464.33534305720099</v>
      </c>
      <c r="AH2487">
        <f t="shared" si="2612"/>
        <v>2.0419267758597925E-4</v>
      </c>
      <c r="AI2487" s="29">
        <f t="shared" si="2603"/>
        <v>464.33534305720099</v>
      </c>
      <c r="AJ2487">
        <f t="shared" si="2604"/>
        <v>10679.710478441957</v>
      </c>
      <c r="AK2487" s="36">
        <f t="shared" si="2617"/>
        <v>-8.0701444528762292E-3</v>
      </c>
      <c r="AL2487" s="36">
        <f t="shared" si="2605"/>
        <v>6.0255953026734461E-3</v>
      </c>
      <c r="AM2487" s="36">
        <f t="shared" si="2606"/>
        <v>4.4025208342029368E-3</v>
      </c>
      <c r="AN2487" s="37">
        <f t="shared" si="2618"/>
        <v>1.318944534322538E-2</v>
      </c>
      <c r="AO2487" s="36">
        <f t="shared" si="2619"/>
        <v>0.10511146605136774</v>
      </c>
      <c r="AP2487" s="36">
        <f t="shared" si="2620"/>
        <v>-6.6676354949495378E-3</v>
      </c>
      <c r="AQ2487" s="74">
        <f t="shared" si="2578"/>
        <v>1.3302507576358977</v>
      </c>
      <c r="AR2487" s="73">
        <f t="shared" si="2579"/>
        <v>1.1179161373607732E-2</v>
      </c>
      <c r="AS2487" s="72">
        <f t="shared" si="2621"/>
        <v>1.1613156548083096E-3</v>
      </c>
      <c r="AT2487" s="37">
        <f t="shared" si="2580"/>
        <v>5385.5923593605139</v>
      </c>
      <c r="AU2487" s="37">
        <f t="shared" si="2581"/>
        <v>-3.1617612752919242</v>
      </c>
      <c r="AV2487" s="34">
        <f t="shared" si="2582"/>
        <v>1.4669257776722284</v>
      </c>
      <c r="AW2487" s="34">
        <f t="shared" si="2583"/>
        <v>0.32006445742354289</v>
      </c>
      <c r="AX2487" s="37">
        <f t="shared" si="2584"/>
        <v>1.8926206695415586</v>
      </c>
      <c r="AY2487" s="7">
        <f t="shared" si="2585"/>
        <v>7.0830263300279626</v>
      </c>
      <c r="AZ2487" s="37">
        <f t="shared" si="2586"/>
        <v>5.296036094932191</v>
      </c>
      <c r="BA2487" s="2">
        <f>BE2487*'mass balance'!$B$17+BF2487*'mass balance'!$C$17+BG2487*'mass balance'!$D$17+BH2487*'mass balance'!$E$17</f>
        <v>1.1218841844958176E-3</v>
      </c>
      <c r="BB2487" s="2">
        <f>BE2487*'mass balance'!$B$18+BF2487*'mass balance'!$C$18+BG2487*'mass balance'!$D$18+BH2487*'mass balance'!$E$18</f>
        <v>1.1391439411803687E-3</v>
      </c>
      <c r="BC2487" s="2">
        <f>BE2487*'mass balance'!$B$19+BF2487*'mass balance'!$C$19+BG2487*'mass balance'!$D$19+BH2487*'mass balance'!$E$19</f>
        <v>-1.4239299264754604E-3</v>
      </c>
      <c r="BD2487" s="2">
        <f>BE2487*'mass balance'!$B$20+BF2487*'mass balance'!$C$20+BG2487*'mass balance'!$D$20+BH2487*'mass balance'!$E$20</f>
        <v>5.1779270053653112E-5</v>
      </c>
      <c r="BE2487" s="2">
        <f>N2487*'mass balance'!$H$11+R2487*'mass balance'!$I$11+S2487*'mass balance'!$J$11</f>
        <v>-2.4043017484234519E-3</v>
      </c>
      <c r="BF2487" s="2">
        <f>N2487*'mass balance'!$H$12+R2487*'mass balance'!$I$12+S2487*'mass balance'!$J$12</f>
        <v>9.2611660033203811E-10</v>
      </c>
      <c r="BG2487" s="2">
        <f>N2487*'mass balance'!$H$13+R2487*'mass balance'!$I$13+S2487*'mass balance'!$J$13</f>
        <v>7.6054978380895352E-4</v>
      </c>
      <c r="BH2487" s="2">
        <f>N2487*'mass balance'!$H$14+R2487*'mass balance'!$I$14+S2487*'mass balance'!$J$14</f>
        <v>2.6297050373381503E-4</v>
      </c>
      <c r="BI2487" s="36">
        <f t="shared" si="2587"/>
        <v>6.038243608117373E-16</v>
      </c>
      <c r="BJ2487" s="36">
        <f t="shared" si="2588"/>
        <v>4.7847208249226297E-17</v>
      </c>
      <c r="BK2487" s="36">
        <f t="shared" si="2589"/>
        <v>1.0680744756481155E-13</v>
      </c>
      <c r="BL2487" s="36">
        <f t="shared" si="2590"/>
        <v>1.0680482798750043E-13</v>
      </c>
      <c r="BM2487" s="36">
        <f t="shared" si="2622"/>
        <v>1.2083809445939894E-10</v>
      </c>
      <c r="BN2487" s="36">
        <f t="shared" ca="1" si="2591"/>
        <v>0.83863465391530523</v>
      </c>
      <c r="BO2487" s="36">
        <f t="shared" ca="1" si="2607"/>
        <v>1</v>
      </c>
      <c r="BP2487" s="36">
        <f t="shared" si="2623"/>
        <v>-1.2083808332381966E-10</v>
      </c>
      <c r="BQ2487" s="36">
        <f t="shared" si="2624"/>
        <v>0.99999990784711279</v>
      </c>
      <c r="BR2487" s="2">
        <f t="shared" si="2613"/>
        <v>-5</v>
      </c>
      <c r="BS2487">
        <v>0</v>
      </c>
      <c r="BT2487" s="37">
        <f t="shared" si="2608"/>
        <v>1.4274897512916489</v>
      </c>
      <c r="BU2487" s="34">
        <f t="shared" si="2592"/>
        <v>-5</v>
      </c>
      <c r="BV2487" s="34">
        <f t="shared" si="2593"/>
        <v>-5</v>
      </c>
      <c r="BW2487" s="34">
        <f t="shared" si="2594"/>
        <v>-5</v>
      </c>
      <c r="BX2487" s="34">
        <f t="shared" si="2595"/>
        <v>-5</v>
      </c>
      <c r="BY2487" s="34">
        <f t="shared" si="2596"/>
        <v>25.259951729354107</v>
      </c>
      <c r="BZ2487" s="36">
        <f t="shared" si="2609"/>
        <v>1.4239299264754604E-3</v>
      </c>
      <c r="CA2487" s="34">
        <f t="shared" si="2610"/>
        <v>0.26953927913324127</v>
      </c>
    </row>
    <row r="2488" spans="1:79" ht="13.2" x14ac:dyDescent="0.25">
      <c r="A2488" s="75">
        <f t="shared" si="2597"/>
        <v>6.7232876712330816</v>
      </c>
      <c r="B2488" s="34">
        <f t="shared" si="2614"/>
        <v>2454.0000000000746</v>
      </c>
      <c r="C2488">
        <v>30</v>
      </c>
      <c r="D2488" s="35">
        <f t="shared" si="2558"/>
        <v>3000</v>
      </c>
      <c r="E2488" s="27">
        <v>0</v>
      </c>
      <c r="F2488" s="64">
        <f t="shared" si="2598"/>
        <v>3.1263897495927093</v>
      </c>
      <c r="G2488" s="34">
        <v>0</v>
      </c>
      <c r="H2488" s="34">
        <f t="shared" si="2559"/>
        <v>1</v>
      </c>
      <c r="I2488" s="34">
        <f t="shared" si="2599"/>
        <v>41549.719772087105</v>
      </c>
      <c r="J2488" s="34">
        <f t="shared" si="2560"/>
        <v>94010.871913690236</v>
      </c>
      <c r="K2488" s="34">
        <f t="shared" si="2561"/>
        <v>82551.297504718008</v>
      </c>
      <c r="L2488" s="36">
        <f t="shared" si="2611"/>
        <v>1191.1954247099393</v>
      </c>
      <c r="M2488" s="34">
        <f t="shared" si="2562"/>
        <v>474.19527922407121</v>
      </c>
      <c r="N2488" s="34">
        <f t="shared" si="2600"/>
        <v>1072.9196707400909</v>
      </c>
      <c r="O2488" s="34">
        <f t="shared" si="2563"/>
        <v>146.59954174815172</v>
      </c>
      <c r="P2488">
        <f t="shared" si="2615"/>
        <v>498.9391525570631</v>
      </c>
      <c r="Q2488" s="36">
        <f t="shared" si="2564"/>
        <v>1072.9193736062041</v>
      </c>
      <c r="R2488" s="34">
        <f t="shared" si="2565"/>
        <v>631.80024527188834</v>
      </c>
      <c r="S2488" s="34">
        <f t="shared" si="2566"/>
        <v>5.4375103002257674E-4</v>
      </c>
      <c r="T2488" s="36">
        <f t="shared" si="2601"/>
        <v>-1.8894926390038441E-13</v>
      </c>
      <c r="U2488" s="36">
        <f t="shared" si="2567"/>
        <v>4048.5542507276705</v>
      </c>
      <c r="V2488" s="36">
        <f t="shared" si="2568"/>
        <v>7.3392591237406725E-8</v>
      </c>
      <c r="W2488" s="68">
        <f t="shared" si="2569"/>
        <v>3.4034154991712553</v>
      </c>
      <c r="X2488">
        <f t="shared" si="2570"/>
        <v>6.8400615894278802</v>
      </c>
      <c r="Y2488">
        <f t="shared" si="2571"/>
        <v>0.11712706557874125</v>
      </c>
      <c r="Z2488" s="34">
        <f t="shared" si="2572"/>
        <v>1.9787218138990353E-2</v>
      </c>
      <c r="AA2488" s="36">
        <f t="shared" si="2573"/>
        <v>2.1564393549737932E-8</v>
      </c>
      <c r="AB2488" s="34">
        <f t="shared" si="2574"/>
        <v>1.9787218138990353E-2</v>
      </c>
      <c r="AC2488" s="36">
        <f t="shared" si="2575"/>
        <v>109.64432510517868</v>
      </c>
      <c r="AD2488" s="34">
        <f t="shared" si="2576"/>
        <v>0</v>
      </c>
      <c r="AE2488">
        <f t="shared" si="2602"/>
        <v>5541.1692707387974</v>
      </c>
      <c r="AF2488" s="36">
        <f t="shared" si="2616"/>
        <v>0</v>
      </c>
      <c r="AG2488" s="34">
        <f t="shared" si="2577"/>
        <v>464.33535219293225</v>
      </c>
      <c r="AH2488">
        <f t="shared" si="2612"/>
        <v>2.0311877494805231E-4</v>
      </c>
      <c r="AI2488" s="29">
        <f t="shared" si="2603"/>
        <v>464.33535219293225</v>
      </c>
      <c r="AJ2488">
        <f t="shared" si="2604"/>
        <v>11144.04583063489</v>
      </c>
      <c r="AK2488" s="36">
        <f t="shared" si="2617"/>
        <v>-1.1179161373607732E-2</v>
      </c>
      <c r="AL2488" s="36">
        <f t="shared" si="2605"/>
        <v>9.3454268125178555E-3</v>
      </c>
      <c r="AM2488" s="36">
        <f t="shared" si="2606"/>
        <v>6.1124499180487688E-3</v>
      </c>
      <c r="AN2488" s="37">
        <f t="shared" si="2618"/>
        <v>5.1193008903491505E-3</v>
      </c>
      <c r="AO2488" s="36">
        <f t="shared" si="2619"/>
        <v>0.11113706135404119</v>
      </c>
      <c r="AP2488" s="36">
        <f t="shared" si="2620"/>
        <v>-2.265114660746601E-3</v>
      </c>
      <c r="AQ2488" s="74">
        <f t="shared" si="2578"/>
        <v>0.43680861150919892</v>
      </c>
      <c r="AR2488" s="73">
        <f t="shared" si="2579"/>
        <v>4.9473566741237759E-3</v>
      </c>
      <c r="AS2488" s="72">
        <f t="shared" si="2621"/>
        <v>1.3727034570805527E-3</v>
      </c>
      <c r="AT2488" s="37">
        <f t="shared" si="2580"/>
        <v>1768.4433608800175</v>
      </c>
      <c r="AU2488" s="37">
        <f t="shared" si="2581"/>
        <v>-1.0741066790272717</v>
      </c>
      <c r="AV2488" s="34">
        <f t="shared" si="2582"/>
        <v>1.5307051736017965</v>
      </c>
      <c r="AW2488" s="34">
        <f t="shared" si="2583"/>
        <v>0.32006446436203018</v>
      </c>
      <c r="AX2488" s="37">
        <f t="shared" si="2584"/>
        <v>1.8926207105705584</v>
      </c>
      <c r="AY2488" s="7">
        <f t="shared" si="2585"/>
        <v>7.1468058477056404</v>
      </c>
      <c r="AZ2488" s="37">
        <f t="shared" si="2586"/>
        <v>5.2960362097418141</v>
      </c>
      <c r="BA2488" s="2">
        <f>BE2488*'mass balance'!$B$17+BF2488*'mass balance'!$C$17+BG2488*'mass balance'!$D$17+BH2488*'mass balance'!$E$17</f>
        <v>1.1218842036404685E-3</v>
      </c>
      <c r="BB2488" s="2">
        <f>BE2488*'mass balance'!$B$18+BF2488*'mass balance'!$C$18+BG2488*'mass balance'!$D$18+BH2488*'mass balance'!$E$18</f>
        <v>1.1391439606195524E-3</v>
      </c>
      <c r="BC2488" s="2">
        <f>BE2488*'mass balance'!$B$19+BF2488*'mass balance'!$C$19+BG2488*'mass balance'!$D$19+BH2488*'mass balance'!$E$19</f>
        <v>-1.4239299507744403E-3</v>
      </c>
      <c r="BD2488" s="2">
        <f>BE2488*'mass balance'!$B$20+BF2488*'mass balance'!$C$20+BG2488*'mass balance'!$D$20+BH2488*'mass balance'!$E$20</f>
        <v>5.1779270937252377E-5</v>
      </c>
      <c r="BE2488" s="2">
        <f>N2488*'mass balance'!$H$11+R2488*'mass balance'!$I$11+S2488*'mass balance'!$J$11</f>
        <v>-2.404301783171072E-3</v>
      </c>
      <c r="BF2488" s="2">
        <f>N2488*'mass balance'!$H$12+R2488*'mass balance'!$I$12+S2488*'mass balance'!$J$12</f>
        <v>9.2124591522042202E-10</v>
      </c>
      <c r="BG2488" s="2">
        <f>N2488*'mass balance'!$H$13+R2488*'mass balance'!$I$13+S2488*'mass balance'!$J$13</f>
        <v>7.6054979606409064E-4</v>
      </c>
      <c r="BH2488" s="2">
        <f>N2488*'mass balance'!$H$14+R2488*'mass balance'!$I$14+S2488*'mass balance'!$J$14</f>
        <v>2.6297050753433597E-4</v>
      </c>
      <c r="BI2488" s="36">
        <f t="shared" si="2587"/>
        <v>6.038243608117373E-16</v>
      </c>
      <c r="BJ2488" s="36">
        <f t="shared" si="2588"/>
        <v>4.7847591706388531E-17</v>
      </c>
      <c r="BK2488" s="36">
        <f t="shared" si="2589"/>
        <v>1.0685529477306078E-13</v>
      </c>
      <c r="BL2488" s="36">
        <f t="shared" si="2590"/>
        <v>1.0685268666965471E-13</v>
      </c>
      <c r="BM2488" s="36">
        <f t="shared" si="2622"/>
        <v>1.2094489928738644E-10</v>
      </c>
      <c r="BN2488" s="36">
        <f t="shared" ca="1" si="2591"/>
        <v>0.99593206312209537</v>
      </c>
      <c r="BO2488" s="36">
        <f t="shared" ca="1" si="2607"/>
        <v>1</v>
      </c>
      <c r="BP2488" s="36">
        <f t="shared" si="2623"/>
        <v>-1.2094488812735004E-10</v>
      </c>
      <c r="BQ2488" s="36">
        <f t="shared" si="2624"/>
        <v>0.99999990772627467</v>
      </c>
      <c r="BR2488" s="2">
        <f t="shared" si="2613"/>
        <v>-5</v>
      </c>
      <c r="BS2488">
        <v>0</v>
      </c>
      <c r="BT2488" s="37">
        <f t="shared" si="2608"/>
        <v>1.4274897756513765</v>
      </c>
      <c r="BU2488" s="34">
        <f t="shared" si="2592"/>
        <v>-5</v>
      </c>
      <c r="BV2488" s="34">
        <f t="shared" si="2593"/>
        <v>-5</v>
      </c>
      <c r="BW2488" s="34">
        <f t="shared" si="2594"/>
        <v>-5</v>
      </c>
      <c r="BX2488" s="34">
        <f t="shared" si="2595"/>
        <v>-5</v>
      </c>
      <c r="BY2488" s="34">
        <f t="shared" si="2596"/>
        <v>25.259952094417766</v>
      </c>
      <c r="BZ2488" s="36">
        <f t="shared" si="2609"/>
        <v>1.4239299507744403E-3</v>
      </c>
      <c r="CA2488" s="34">
        <f t="shared" si="2610"/>
        <v>0.26953927788967436</v>
      </c>
    </row>
    <row r="2489" spans="1:79" ht="13.2" x14ac:dyDescent="0.25">
      <c r="A2489" s="75">
        <f t="shared" si="2597"/>
        <v>6.7260273972604789</v>
      </c>
      <c r="B2489" s="34">
        <f t="shared" si="2614"/>
        <v>2455.000000000075</v>
      </c>
      <c r="C2489">
        <v>30</v>
      </c>
      <c r="D2489" s="35">
        <f t="shared" si="2558"/>
        <v>3000</v>
      </c>
      <c r="E2489" s="27">
        <v>0</v>
      </c>
      <c r="F2489" s="64">
        <f t="shared" si="2598"/>
        <v>3.1263897495927093</v>
      </c>
      <c r="G2489" s="34">
        <v>0</v>
      </c>
      <c r="H2489" s="34">
        <f t="shared" si="2559"/>
        <v>1</v>
      </c>
      <c r="I2489" s="34">
        <f t="shared" si="2599"/>
        <v>41549.719772087105</v>
      </c>
      <c r="J2489" s="34">
        <f t="shared" si="2560"/>
        <v>94010.873265215181</v>
      </c>
      <c r="K2489" s="34">
        <f t="shared" si="2561"/>
        <v>82551.298691497112</v>
      </c>
      <c r="L2489" s="36">
        <f t="shared" si="2611"/>
        <v>1191.1954503973463</v>
      </c>
      <c r="M2489" s="34">
        <f t="shared" si="2562"/>
        <v>474.19527922407121</v>
      </c>
      <c r="N2489" s="34">
        <f t="shared" si="2600"/>
        <v>1072.9196861646653</v>
      </c>
      <c r="O2489" s="34">
        <f t="shared" si="2563"/>
        <v>146.59954174815172</v>
      </c>
      <c r="P2489">
        <f t="shared" si="2615"/>
        <v>498.93916331638331</v>
      </c>
      <c r="Q2489" s="36">
        <f t="shared" si="2564"/>
        <v>1072.9193905934824</v>
      </c>
      <c r="R2489" s="34">
        <f t="shared" si="2565"/>
        <v>631.80025648559285</v>
      </c>
      <c r="S2489" s="34">
        <f t="shared" si="2566"/>
        <v>5.4089130389911588E-4</v>
      </c>
      <c r="T2489" s="36">
        <f t="shared" si="2601"/>
        <v>-1.8894926254219234E-13</v>
      </c>
      <c r="U2489" s="36">
        <f t="shared" si="2567"/>
        <v>4048.5542507276705</v>
      </c>
      <c r="V2489" s="36">
        <f t="shared" si="2568"/>
        <v>7.3006600758639466E-8</v>
      </c>
      <c r="W2489" s="68">
        <f t="shared" si="2569"/>
        <v>3.4034155725638464</v>
      </c>
      <c r="X2489">
        <f t="shared" si="2570"/>
        <v>6.8400616385951389</v>
      </c>
      <c r="Y2489">
        <f t="shared" si="2571"/>
        <v>0.11712706557874125</v>
      </c>
      <c r="Z2489" s="34">
        <f t="shared" si="2572"/>
        <v>1.9787218138990353E-2</v>
      </c>
      <c r="AA2489" s="36">
        <f t="shared" si="2573"/>
        <v>2.1450980405440891E-8</v>
      </c>
      <c r="AB2489" s="34">
        <f t="shared" si="2574"/>
        <v>1.9787218138990353E-2</v>
      </c>
      <c r="AC2489" s="36">
        <f t="shared" si="2575"/>
        <v>109.64432510517868</v>
      </c>
      <c r="AD2489" s="34">
        <f t="shared" si="2576"/>
        <v>0</v>
      </c>
      <c r="AE2489">
        <f t="shared" si="2602"/>
        <v>5541.1692707387974</v>
      </c>
      <c r="AF2489" s="36">
        <f t="shared" si="2616"/>
        <v>0</v>
      </c>
      <c r="AG2489" s="34">
        <f t="shared" si="2577"/>
        <v>464.3353612806165</v>
      </c>
      <c r="AH2489">
        <f t="shared" si="2612"/>
        <v>2.0205052044275362E-4</v>
      </c>
      <c r="AI2489" s="29">
        <f t="shared" si="2603"/>
        <v>464.3353612806165</v>
      </c>
      <c r="AJ2489">
        <f t="shared" si="2604"/>
        <v>11608.381191915507</v>
      </c>
      <c r="AK2489" s="36">
        <f t="shared" si="2617"/>
        <v>-4.9473566741237759E-3</v>
      </c>
      <c r="AL2489" s="36">
        <f t="shared" si="2605"/>
        <v>3.2409379024551065E-3</v>
      </c>
      <c r="AM2489" s="36">
        <f t="shared" si="2606"/>
        <v>2.6915077178580145E-3</v>
      </c>
      <c r="AN2489" s="37">
        <f t="shared" si="2618"/>
        <v>-6.059860483258581E-3</v>
      </c>
      <c r="AO2489" s="36">
        <f t="shared" si="2619"/>
        <v>0.12048248816655904</v>
      </c>
      <c r="AP2489" s="36">
        <f t="shared" si="2620"/>
        <v>3.8473352573021678E-3</v>
      </c>
      <c r="AQ2489" s="74">
        <f t="shared" si="2578"/>
        <v>-0.40583369742862951</v>
      </c>
      <c r="AR2489" s="73">
        <f t="shared" si="2579"/>
        <v>-6.702192918134663E-3</v>
      </c>
      <c r="AS2489" s="72">
        <f t="shared" si="2621"/>
        <v>1.748927407255215E-3</v>
      </c>
      <c r="AT2489" s="37">
        <f t="shared" si="2580"/>
        <v>-1643.0397408132044</v>
      </c>
      <c r="AU2489" s="37">
        <f t="shared" si="2581"/>
        <v>1.8243882166050154</v>
      </c>
      <c r="AV2489" s="34">
        <f t="shared" si="2582"/>
        <v>1.5944845707803907</v>
      </c>
      <c r="AW2489" s="34">
        <f t="shared" si="2583"/>
        <v>0.32006447126402632</v>
      </c>
      <c r="AX2489" s="37">
        <f t="shared" si="2584"/>
        <v>1.8926207513837761</v>
      </c>
      <c r="AY2489" s="7">
        <f t="shared" si="2585"/>
        <v>7.2105853659920394</v>
      </c>
      <c r="AZ2489" s="37">
        <f t="shared" si="2586"/>
        <v>5.2960363239476225</v>
      </c>
      <c r="BA2489" s="2">
        <f>BE2489*'mass balance'!$B$17+BF2489*'mass balance'!$C$17+BG2489*'mass balance'!$D$17+BH2489*'mass balance'!$E$17</f>
        <v>1.121884222684433E-3</v>
      </c>
      <c r="BB2489" s="2">
        <f>BE2489*'mass balance'!$B$18+BF2489*'mass balance'!$C$18+BG2489*'mass balance'!$D$18+BH2489*'mass balance'!$E$18</f>
        <v>1.1391439799565007E-3</v>
      </c>
      <c r="BC2489" s="2">
        <f>BE2489*'mass balance'!$B$19+BF2489*'mass balance'!$C$19+BG2489*'mass balance'!$D$19+BH2489*'mass balance'!$E$19</f>
        <v>-1.4239299749456264E-3</v>
      </c>
      <c r="BD2489" s="2">
        <f>BE2489*'mass balance'!$B$20+BF2489*'mass balance'!$C$20+BG2489*'mass balance'!$D$20+BH2489*'mass balance'!$E$20</f>
        <v>5.1779271816204595E-5</v>
      </c>
      <c r="BE2489" s="2">
        <f>N2489*'mass balance'!$H$11+R2489*'mass balance'!$I$11+S2489*'mass balance'!$J$11</f>
        <v>-2.4043018177359447E-3</v>
      </c>
      <c r="BF2489" s="2">
        <f>N2489*'mass balance'!$H$12+R2489*'mass balance'!$I$12+S2489*'mass balance'!$J$12</f>
        <v>9.16400846679075E-10</v>
      </c>
      <c r="BG2489" s="2">
        <f>N2489*'mass balance'!$H$13+R2489*'mass balance'!$I$13+S2489*'mass balance'!$J$13</f>
        <v>7.6054980825477334E-4</v>
      </c>
      <c r="BH2489" s="2">
        <f>N2489*'mass balance'!$H$14+R2489*'mass balance'!$I$14+S2489*'mass balance'!$J$14</f>
        <v>2.6297051131486893E-4</v>
      </c>
      <c r="BI2489" s="36">
        <f t="shared" si="2587"/>
        <v>6.038243608117373E-16</v>
      </c>
      <c r="BJ2489" s="36">
        <f t="shared" si="2588"/>
        <v>4.7847975114703418E-17</v>
      </c>
      <c r="BK2489" s="36">
        <f t="shared" si="2589"/>
        <v>1.0690314236476717E-13</v>
      </c>
      <c r="BL2489" s="36">
        <f t="shared" si="2590"/>
        <v>1.0690054568600753E-13</v>
      </c>
      <c r="BM2489" s="36">
        <f t="shared" si="2622"/>
        <v>1.2105175197405609E-10</v>
      </c>
      <c r="BN2489" s="36">
        <f t="shared" ca="1" si="2591"/>
        <v>0.9119462439207322</v>
      </c>
      <c r="BO2489" s="36">
        <f t="shared" ca="1" si="2607"/>
        <v>1</v>
      </c>
      <c r="BP2489" s="36">
        <f t="shared" si="2623"/>
        <v>-1.2105174078951937E-10</v>
      </c>
      <c r="BQ2489" s="36">
        <f t="shared" si="2624"/>
        <v>0.99999990760532975</v>
      </c>
      <c r="BR2489" s="2">
        <f t="shared" si="2613"/>
        <v>-5</v>
      </c>
      <c r="BS2489">
        <v>0</v>
      </c>
      <c r="BT2489" s="37">
        <f t="shared" si="2608"/>
        <v>1.4274897998829903</v>
      </c>
      <c r="BU2489" s="34">
        <f t="shared" si="2592"/>
        <v>-5</v>
      </c>
      <c r="BV2489" s="34">
        <f t="shared" si="2593"/>
        <v>-5</v>
      </c>
      <c r="BW2489" s="34">
        <f t="shared" si="2594"/>
        <v>-5</v>
      </c>
      <c r="BX2489" s="34">
        <f t="shared" si="2595"/>
        <v>-5</v>
      </c>
      <c r="BY2489" s="34">
        <f t="shared" si="2596"/>
        <v>25.259952457561464</v>
      </c>
      <c r="BZ2489" s="36">
        <f t="shared" si="2609"/>
        <v>1.4239299749456264E-3</v>
      </c>
      <c r="CA2489" s="34">
        <f t="shared" si="2610"/>
        <v>0.26953927665264782</v>
      </c>
    </row>
    <row r="2490" spans="1:79" ht="13.2" x14ac:dyDescent="0.25">
      <c r="A2490" s="75">
        <f t="shared" si="2597"/>
        <v>6.7287671232878763</v>
      </c>
      <c r="B2490" s="34">
        <f t="shared" si="2614"/>
        <v>2456.000000000075</v>
      </c>
      <c r="C2490">
        <v>30</v>
      </c>
      <c r="D2490" s="35">
        <f t="shared" si="2558"/>
        <v>3000</v>
      </c>
      <c r="E2490" s="27">
        <v>0</v>
      </c>
      <c r="F2490" s="64">
        <f t="shared" si="2598"/>
        <v>3.1263897495927093</v>
      </c>
      <c r="G2490" s="34">
        <v>0</v>
      </c>
      <c r="H2490" s="34">
        <f t="shared" si="2559"/>
        <v>1</v>
      </c>
      <c r="I2490" s="34">
        <f t="shared" si="2599"/>
        <v>41549.719772087105</v>
      </c>
      <c r="J2490" s="34">
        <f t="shared" si="2560"/>
        <v>94010.874609632127</v>
      </c>
      <c r="K2490" s="34">
        <f t="shared" si="2561"/>
        <v>82551.299872034651</v>
      </c>
      <c r="L2490" s="36">
        <f t="shared" si="2611"/>
        <v>1191.1954759496566</v>
      </c>
      <c r="M2490" s="34">
        <f t="shared" si="2562"/>
        <v>474.19527922407121</v>
      </c>
      <c r="N2490" s="34">
        <f t="shared" si="2600"/>
        <v>1072.9197015081181</v>
      </c>
      <c r="O2490" s="34">
        <f t="shared" si="2563"/>
        <v>146.59954174815172</v>
      </c>
      <c r="P2490">
        <f t="shared" si="2615"/>
        <v>498.9391740191175</v>
      </c>
      <c r="Q2490" s="36">
        <f t="shared" si="2564"/>
        <v>1072.9194074914199</v>
      </c>
      <c r="R2490" s="34">
        <f t="shared" si="2565"/>
        <v>631.80026764032152</v>
      </c>
      <c r="S2490" s="34">
        <f t="shared" si="2566"/>
        <v>5.3804661763479089E-4</v>
      </c>
      <c r="T2490" s="36">
        <f t="shared" si="2601"/>
        <v>-1.8894926119114339E-13</v>
      </c>
      <c r="U2490" s="36">
        <f t="shared" si="2567"/>
        <v>4048.5542507276705</v>
      </c>
      <c r="V2490" s="36">
        <f t="shared" si="2568"/>
        <v>7.2622640284031382E-8</v>
      </c>
      <c r="W2490" s="68">
        <f t="shared" si="2569"/>
        <v>3.4034156455704472</v>
      </c>
      <c r="X2490">
        <f t="shared" si="2570"/>
        <v>6.8400616875038152</v>
      </c>
      <c r="Y2490">
        <f t="shared" si="2571"/>
        <v>0.11712706557874125</v>
      </c>
      <c r="Z2490" s="34">
        <f t="shared" si="2572"/>
        <v>1.9787218138990353E-2</v>
      </c>
      <c r="AA2490" s="36">
        <f t="shared" si="2573"/>
        <v>2.1338163729296451E-8</v>
      </c>
      <c r="AB2490" s="34">
        <f t="shared" si="2574"/>
        <v>1.9787218138990353E-2</v>
      </c>
      <c r="AC2490" s="36">
        <f t="shared" si="2575"/>
        <v>109.64432510517868</v>
      </c>
      <c r="AD2490" s="34">
        <f t="shared" si="2576"/>
        <v>0</v>
      </c>
      <c r="AE2490">
        <f t="shared" si="2602"/>
        <v>5541.1692707387974</v>
      </c>
      <c r="AF2490" s="36">
        <f t="shared" si="2616"/>
        <v>0</v>
      </c>
      <c r="AG2490" s="34">
        <f t="shared" si="2577"/>
        <v>464.33537032050612</v>
      </c>
      <c r="AH2490">
        <f t="shared" si="2612"/>
        <v>2.0098788405675805E-4</v>
      </c>
      <c r="AI2490" s="29">
        <f t="shared" si="2603"/>
        <v>464.33537032050612</v>
      </c>
      <c r="AJ2490">
        <f t="shared" si="2604"/>
        <v>12072.716562236013</v>
      </c>
      <c r="AK2490" s="36">
        <f t="shared" si="2617"/>
        <v>6.702192918134663E-3</v>
      </c>
      <c r="AL2490" s="36">
        <f t="shared" si="2605"/>
        <v>-5.3754374377915359E-3</v>
      </c>
      <c r="AM2490" s="36">
        <f t="shared" si="2606"/>
        <v>-3.6616002074045671E-3</v>
      </c>
      <c r="AN2490" s="37">
        <f t="shared" si="2618"/>
        <v>-1.1007217157382357E-2</v>
      </c>
      <c r="AO2490" s="36">
        <f t="shared" si="2619"/>
        <v>0.12372342606901415</v>
      </c>
      <c r="AP2490" s="36">
        <f t="shared" si="2620"/>
        <v>6.5388429751601822E-3</v>
      </c>
      <c r="AQ2490" s="74">
        <f t="shared" si="2578"/>
        <v>-0.68073641692962206</v>
      </c>
      <c r="AR2490" s="73">
        <f t="shared" si="2579"/>
        <v>-1.2863350651942851E-2</v>
      </c>
      <c r="AS2490" s="72">
        <f t="shared" si="2621"/>
        <v>1.8938946320032966E-3</v>
      </c>
      <c r="AT2490" s="37">
        <f t="shared" si="2580"/>
        <v>-2755.9983143855429</v>
      </c>
      <c r="AU2490" s="37">
        <f t="shared" si="2581"/>
        <v>3.1006884704084392</v>
      </c>
      <c r="AV2490" s="34">
        <f t="shared" si="2582"/>
        <v>1.6582639692014436</v>
      </c>
      <c r="AW2490" s="34">
        <f t="shared" si="2583"/>
        <v>0.320064478129723</v>
      </c>
      <c r="AX2490" s="37">
        <f t="shared" si="2584"/>
        <v>1.8926207919823468</v>
      </c>
      <c r="AY2490" s="7">
        <f t="shared" si="2585"/>
        <v>7.2743648848839602</v>
      </c>
      <c r="AZ2490" s="37">
        <f t="shared" si="2586"/>
        <v>5.296036437552794</v>
      </c>
      <c r="BA2490" s="2">
        <f>BE2490*'mass balance'!$B$17+BF2490*'mass balance'!$C$17+BG2490*'mass balance'!$D$17+BH2490*'mass balance'!$E$17</f>
        <v>1.1218842416282396E-3</v>
      </c>
      <c r="BB2490" s="2">
        <f>BE2490*'mass balance'!$B$18+BF2490*'mass balance'!$C$18+BG2490*'mass balance'!$D$18+BH2490*'mass balance'!$E$18</f>
        <v>1.1391439991917513E-3</v>
      </c>
      <c r="BC2490" s="2">
        <f>BE2490*'mass balance'!$B$19+BF2490*'mass balance'!$C$19+BG2490*'mass balance'!$D$19+BH2490*'mass balance'!$E$19</f>
        <v>-1.4239299989896891E-3</v>
      </c>
      <c r="BD2490" s="2">
        <f>BE2490*'mass balance'!$B$20+BF2490*'mass balance'!$C$20+BG2490*'mass balance'!$D$20+BH2490*'mass balance'!$E$20</f>
        <v>5.1779272690534141E-5</v>
      </c>
      <c r="BE2490" s="2">
        <f>N2490*'mass balance'!$H$11+R2490*'mass balance'!$I$11+S2490*'mass balance'!$J$11</f>
        <v>-2.4043018521190322E-3</v>
      </c>
      <c r="BF2490" s="2">
        <f>N2490*'mass balance'!$H$12+R2490*'mass balance'!$I$12+S2490*'mass balance'!$J$12</f>
        <v>9.1158125930103507E-10</v>
      </c>
      <c r="BG2490" s="2">
        <f>N2490*'mass balance'!$H$13+R2490*'mass balance'!$I$13+S2490*'mass balance'!$J$13</f>
        <v>7.6054982038134317E-4</v>
      </c>
      <c r="BH2490" s="2">
        <f>N2490*'mass balance'!$H$14+R2490*'mass balance'!$I$14+S2490*'mass balance'!$J$14</f>
        <v>2.6297051507551914E-4</v>
      </c>
      <c r="BI2490" s="36">
        <f t="shared" si="2587"/>
        <v>6.038243608117373E-16</v>
      </c>
      <c r="BJ2490" s="36">
        <f t="shared" si="2588"/>
        <v>4.7848358474415587E-17</v>
      </c>
      <c r="BK2490" s="36">
        <f t="shared" si="2589"/>
        <v>1.0695099033988187E-13</v>
      </c>
      <c r="BL2490" s="36">
        <f t="shared" si="2590"/>
        <v>1.0694840503671719E-13</v>
      </c>
      <c r="BM2490" s="36">
        <f t="shared" si="2622"/>
        <v>1.2115865251974211E-10</v>
      </c>
      <c r="BN2490" s="36">
        <f t="shared" ca="1" si="2591"/>
        <v>0.10432953299715064</v>
      </c>
      <c r="BO2490" s="36">
        <f t="shared" ca="1" si="2607"/>
        <v>1</v>
      </c>
      <c r="BP2490" s="36">
        <f t="shared" si="2623"/>
        <v>-1.211586413106619E-10</v>
      </c>
      <c r="BQ2490" s="36">
        <f t="shared" si="2624"/>
        <v>0.99999990748427803</v>
      </c>
      <c r="BR2490" s="2">
        <f t="shared" si="2613"/>
        <v>-5</v>
      </c>
      <c r="BS2490">
        <v>0</v>
      </c>
      <c r="BT2490" s="37">
        <f t="shared" si="2608"/>
        <v>1.4274898239871632</v>
      </c>
      <c r="BU2490" s="34">
        <f t="shared" si="2592"/>
        <v>-5</v>
      </c>
      <c r="BV2490" s="34">
        <f t="shared" si="2593"/>
        <v>-5</v>
      </c>
      <c r="BW2490" s="34">
        <f t="shared" si="2594"/>
        <v>-5</v>
      </c>
      <c r="BX2490" s="34">
        <f t="shared" si="2595"/>
        <v>-5</v>
      </c>
      <c r="BY2490" s="34">
        <f t="shared" si="2596"/>
        <v>25.259952818795298</v>
      </c>
      <c r="BZ2490" s="36">
        <f t="shared" si="2609"/>
        <v>1.4239299989896891E-3</v>
      </c>
      <c r="CA2490" s="34">
        <f t="shared" si="2610"/>
        <v>0.26953927542212708</v>
      </c>
    </row>
    <row r="2491" spans="1:79" ht="13.2" x14ac:dyDescent="0.25">
      <c r="A2491" s="75">
        <f t="shared" si="2597"/>
        <v>6.7315068493152737</v>
      </c>
      <c r="B2491" s="34">
        <f t="shared" si="2614"/>
        <v>2457.000000000075</v>
      </c>
      <c r="C2491">
        <v>30</v>
      </c>
      <c r="D2491" s="35">
        <f t="shared" si="2558"/>
        <v>3000</v>
      </c>
      <c r="E2491" s="27">
        <v>0</v>
      </c>
      <c r="F2491" s="64">
        <f t="shared" si="2598"/>
        <v>3.1263897495927093</v>
      </c>
      <c r="G2491" s="34">
        <v>0</v>
      </c>
      <c r="H2491" s="34">
        <f t="shared" si="2559"/>
        <v>1</v>
      </c>
      <c r="I2491" s="34">
        <f t="shared" si="2599"/>
        <v>41549.719772087105</v>
      </c>
      <c r="J2491" s="34">
        <f t="shared" si="2560"/>
        <v>94010.875946978398</v>
      </c>
      <c r="K2491" s="34">
        <f t="shared" si="2561"/>
        <v>82551.301046363413</v>
      </c>
      <c r="L2491" s="36">
        <f t="shared" si="2611"/>
        <v>1191.1955013675806</v>
      </c>
      <c r="M2491" s="34">
        <f t="shared" si="2562"/>
        <v>474.19527922407121</v>
      </c>
      <c r="N2491" s="34">
        <f t="shared" si="2600"/>
        <v>1072.9197167708755</v>
      </c>
      <c r="O2491" s="34">
        <f t="shared" si="2563"/>
        <v>146.59954174815172</v>
      </c>
      <c r="P2491">
        <f t="shared" si="2615"/>
        <v>498.93918466556329</v>
      </c>
      <c r="Q2491" s="36">
        <f t="shared" si="2564"/>
        <v>1072.9194243004863</v>
      </c>
      <c r="R2491" s="34">
        <f t="shared" si="2565"/>
        <v>631.8002787363846</v>
      </c>
      <c r="S2491" s="34">
        <f t="shared" si="2566"/>
        <v>5.3521689187618904E-4</v>
      </c>
      <c r="T2491" s="36">
        <f t="shared" si="2601"/>
        <v>-1.8894925984719996E-13</v>
      </c>
      <c r="U2491" s="36">
        <f t="shared" si="2567"/>
        <v>4048.5542507276705</v>
      </c>
      <c r="V2491" s="36">
        <f t="shared" si="2568"/>
        <v>7.224069915137593E-8</v>
      </c>
      <c r="W2491" s="68">
        <f t="shared" si="2569"/>
        <v>3.4034157181930875</v>
      </c>
      <c r="X2491">
        <f t="shared" si="2570"/>
        <v>6.8400617361552669</v>
      </c>
      <c r="Y2491">
        <f t="shared" si="2571"/>
        <v>0.11712706557874125</v>
      </c>
      <c r="Z2491" s="34">
        <f t="shared" si="2572"/>
        <v>1.9787218138990353E-2</v>
      </c>
      <c r="AA2491" s="36">
        <f t="shared" si="2573"/>
        <v>2.1225940388419357E-8</v>
      </c>
      <c r="AB2491" s="34">
        <f t="shared" si="2574"/>
        <v>1.9787218138990353E-2</v>
      </c>
      <c r="AC2491" s="36">
        <f t="shared" si="2575"/>
        <v>109.64432510517868</v>
      </c>
      <c r="AD2491" s="34">
        <f t="shared" si="2576"/>
        <v>0</v>
      </c>
      <c r="AE2491">
        <f t="shared" si="2602"/>
        <v>5541.1692707387974</v>
      </c>
      <c r="AF2491" s="36">
        <f t="shared" si="2616"/>
        <v>0</v>
      </c>
      <c r="AG2491" s="34">
        <f t="shared" si="2577"/>
        <v>464.33537931285247</v>
      </c>
      <c r="AH2491">
        <f t="shared" si="2612"/>
        <v>1.9993083623148777E-4</v>
      </c>
      <c r="AI2491" s="29">
        <f t="shared" si="2603"/>
        <v>464.33537931285247</v>
      </c>
      <c r="AJ2491">
        <f t="shared" si="2604"/>
        <v>12537.051941548865</v>
      </c>
      <c r="AK2491" s="36">
        <f t="shared" si="2617"/>
        <v>1.2863350651942851E-2</v>
      </c>
      <c r="AL2491" s="36">
        <f t="shared" si="2605"/>
        <v>-9.153229898517681E-3</v>
      </c>
      <c r="AM2491" s="36">
        <f t="shared" si="2606"/>
        <v>-7.0108922105959655E-3</v>
      </c>
      <c r="AN2491" s="37">
        <f t="shared" si="2618"/>
        <v>-4.3050242392476939E-3</v>
      </c>
      <c r="AO2491" s="36">
        <f t="shared" si="2619"/>
        <v>0.11834798863122262</v>
      </c>
      <c r="AP2491" s="36">
        <f t="shared" si="2620"/>
        <v>2.8772427677556151E-3</v>
      </c>
      <c r="AQ2491" s="74">
        <f t="shared" si="2578"/>
        <v>-0.3041937032441196</v>
      </c>
      <c r="AR2491" s="73">
        <f t="shared" si="2579"/>
        <v>-4.709872759381728E-3</v>
      </c>
      <c r="AS2491" s="72">
        <f t="shared" si="2621"/>
        <v>1.6576110912584537E-3</v>
      </c>
      <c r="AT2491" s="37">
        <f t="shared" si="2580"/>
        <v>-1231.5447103135712</v>
      </c>
      <c r="AU2491" s="37">
        <f t="shared" si="2581"/>
        <v>1.3643749376513135</v>
      </c>
      <c r="AV2491" s="34">
        <f t="shared" si="2582"/>
        <v>1.7220433688584189</v>
      </c>
      <c r="AW2491" s="34">
        <f t="shared" si="2583"/>
        <v>0.32006448495931122</v>
      </c>
      <c r="AX2491" s="37">
        <f t="shared" si="2584"/>
        <v>1.8926208323673992</v>
      </c>
      <c r="AY2491" s="7">
        <f t="shared" si="2585"/>
        <v>7.3381444043782169</v>
      </c>
      <c r="AZ2491" s="37">
        <f t="shared" si="2586"/>
        <v>5.2960365505604869</v>
      </c>
      <c r="BA2491" s="2">
        <f>BE2491*'mass balance'!$B$17+BF2491*'mass balance'!$C$17+BG2491*'mass balance'!$D$17+BH2491*'mass balance'!$E$17</f>
        <v>1.1218842604724167E-3</v>
      </c>
      <c r="BB2491" s="2">
        <f>BE2491*'mass balance'!$B$18+BF2491*'mass balance'!$C$18+BG2491*'mass balance'!$D$18+BH2491*'mass balance'!$E$18</f>
        <v>1.139144018325839E-3</v>
      </c>
      <c r="BC2491" s="2">
        <f>BE2491*'mass balance'!$B$19+BF2491*'mass balance'!$C$19+BG2491*'mass balance'!$D$19+BH2491*'mass balance'!$E$19</f>
        <v>-1.4239300229072984E-3</v>
      </c>
      <c r="BD2491" s="2">
        <f>BE2491*'mass balance'!$B$20+BF2491*'mass balance'!$C$20+BG2491*'mass balance'!$D$20+BH2491*'mass balance'!$E$20</f>
        <v>5.1779273560265403E-5</v>
      </c>
      <c r="BE2491" s="2">
        <f>N2491*'mass balance'!$H$11+R2491*'mass balance'!$I$11+S2491*'mass balance'!$J$11</f>
        <v>-2.40430188632129E-3</v>
      </c>
      <c r="BF2491" s="2">
        <f>N2491*'mass balance'!$H$12+R2491*'mass balance'!$I$12+S2491*'mass balance'!$J$12</f>
        <v>9.0678701864240542E-10</v>
      </c>
      <c r="BG2491" s="2">
        <f>N2491*'mass balance'!$H$13+R2491*'mass balance'!$I$13+S2491*'mass balance'!$J$13</f>
        <v>7.6054983244413631E-4</v>
      </c>
      <c r="BH2491" s="2">
        <f>N2491*'mass balance'!$H$14+R2491*'mass balance'!$I$14+S2491*'mass balance'!$J$14</f>
        <v>2.6297051881639106E-4</v>
      </c>
      <c r="BI2491" s="36">
        <f t="shared" si="2587"/>
        <v>6.038243608117373E-16</v>
      </c>
      <c r="BJ2491" s="36">
        <f t="shared" si="2588"/>
        <v>4.7848741785767218E-17</v>
      </c>
      <c r="BK2491" s="36">
        <f t="shared" si="2589"/>
        <v>1.0699883869835629E-13</v>
      </c>
      <c r="BL2491" s="36">
        <f t="shared" si="2590"/>
        <v>1.0699626472193989E-13</v>
      </c>
      <c r="BM2491" s="36">
        <f t="shared" si="2622"/>
        <v>1.2126560092477883E-10</v>
      </c>
      <c r="BN2491" s="36">
        <f t="shared" ca="1" si="2591"/>
        <v>0.32749108376589975</v>
      </c>
      <c r="BO2491" s="36">
        <f t="shared" ca="1" si="2607"/>
        <v>1</v>
      </c>
      <c r="BP2491" s="36">
        <f t="shared" si="2623"/>
        <v>-1.2126558969111182E-10</v>
      </c>
      <c r="BQ2491" s="36">
        <f t="shared" si="2624"/>
        <v>0.99999990736311939</v>
      </c>
      <c r="BR2491" s="2">
        <f t="shared" si="2613"/>
        <v>-5</v>
      </c>
      <c r="BS2491">
        <v>0</v>
      </c>
      <c r="BT2491" s="37">
        <f t="shared" si="2608"/>
        <v>1.4274898479645666</v>
      </c>
      <c r="BU2491" s="34">
        <f t="shared" si="2592"/>
        <v>-5</v>
      </c>
      <c r="BV2491" s="34">
        <f t="shared" si="2593"/>
        <v>-5</v>
      </c>
      <c r="BW2491" s="34">
        <f t="shared" si="2594"/>
        <v>-5</v>
      </c>
      <c r="BX2491" s="34">
        <f t="shared" si="2595"/>
        <v>-5</v>
      </c>
      <c r="BY2491" s="34">
        <f t="shared" si="2596"/>
        <v>25.259953178129297</v>
      </c>
      <c r="BZ2491" s="36">
        <f t="shared" si="2609"/>
        <v>1.4239300229072984E-3</v>
      </c>
      <c r="CA2491" s="34">
        <f t="shared" si="2610"/>
        <v>0.26953927419807805</v>
      </c>
    </row>
    <row r="2492" spans="1:79" ht="13.2" x14ac:dyDescent="0.25">
      <c r="A2492" s="75">
        <f t="shared" si="2597"/>
        <v>6.734246575342671</v>
      </c>
      <c r="B2492" s="34">
        <f t="shared" si="2614"/>
        <v>2458.000000000075</v>
      </c>
      <c r="C2492">
        <v>30</v>
      </c>
      <c r="D2492" s="35">
        <f t="shared" si="2558"/>
        <v>3000</v>
      </c>
      <c r="E2492" s="27">
        <v>0</v>
      </c>
      <c r="F2492" s="64">
        <f t="shared" si="2598"/>
        <v>3.1263897495927093</v>
      </c>
      <c r="G2492" s="34">
        <v>0</v>
      </c>
      <c r="H2492" s="34">
        <f t="shared" si="2559"/>
        <v>1</v>
      </c>
      <c r="I2492" s="34">
        <f t="shared" si="2599"/>
        <v>41549.719772087105</v>
      </c>
      <c r="J2492" s="34">
        <f t="shared" si="2560"/>
        <v>94010.877277291234</v>
      </c>
      <c r="K2492" s="34">
        <f t="shared" si="2561"/>
        <v>82551.302214516079</v>
      </c>
      <c r="L2492" s="36">
        <f t="shared" si="2611"/>
        <v>1191.1955266518253</v>
      </c>
      <c r="M2492" s="34">
        <f t="shared" si="2562"/>
        <v>474.19527922407121</v>
      </c>
      <c r="N2492" s="34">
        <f t="shared" si="2600"/>
        <v>1072.9197319533621</v>
      </c>
      <c r="O2492" s="34">
        <f t="shared" si="2563"/>
        <v>146.59954174815172</v>
      </c>
      <c r="P2492">
        <f t="shared" si="2615"/>
        <v>498.93919525601672</v>
      </c>
      <c r="Q2492" s="36">
        <f t="shared" si="2564"/>
        <v>1072.9194410211503</v>
      </c>
      <c r="R2492" s="34">
        <f t="shared" si="2565"/>
        <v>631.80028977409074</v>
      </c>
      <c r="S2492" s="34">
        <f t="shared" si="2566"/>
        <v>5.3240204886151332E-4</v>
      </c>
      <c r="T2492" s="36">
        <f t="shared" si="2601"/>
        <v>-1.8894925851032476E-13</v>
      </c>
      <c r="U2492" s="36">
        <f t="shared" si="2567"/>
        <v>4048.5542507276705</v>
      </c>
      <c r="V2492" s="36">
        <f t="shared" si="2568"/>
        <v>7.1860766743301278E-8</v>
      </c>
      <c r="W2492" s="68">
        <f t="shared" si="2569"/>
        <v>3.4034157904337867</v>
      </c>
      <c r="X2492">
        <f t="shared" si="2570"/>
        <v>6.8400617845508478</v>
      </c>
      <c r="Y2492">
        <f t="shared" si="2571"/>
        <v>0.11712706557874125</v>
      </c>
      <c r="Z2492" s="34">
        <f t="shared" si="2572"/>
        <v>1.9787218138990353E-2</v>
      </c>
      <c r="AA2492" s="36">
        <f t="shared" si="2573"/>
        <v>2.1114307263098811E-8</v>
      </c>
      <c r="AB2492" s="34">
        <f t="shared" si="2574"/>
        <v>1.9787218138990353E-2</v>
      </c>
      <c r="AC2492" s="36">
        <f t="shared" si="2575"/>
        <v>109.64432510517868</v>
      </c>
      <c r="AD2492" s="34">
        <f t="shared" si="2576"/>
        <v>0</v>
      </c>
      <c r="AE2492">
        <f t="shared" si="2602"/>
        <v>5541.1692707387974</v>
      </c>
      <c r="AF2492" s="36">
        <f t="shared" si="2616"/>
        <v>0</v>
      </c>
      <c r="AG2492" s="34">
        <f t="shared" si="2577"/>
        <v>464.335388257906</v>
      </c>
      <c r="AH2492">
        <f t="shared" si="2612"/>
        <v>1.9887934797679918E-4</v>
      </c>
      <c r="AI2492" s="29">
        <f t="shared" si="2603"/>
        <v>464.335388257906</v>
      </c>
      <c r="AJ2492">
        <f t="shared" si="2604"/>
        <v>13001.387329806772</v>
      </c>
      <c r="AK2492" s="36">
        <f t="shared" si="2617"/>
        <v>4.709872759381728E-3</v>
      </c>
      <c r="AL2492" s="36">
        <f t="shared" si="2605"/>
        <v>-4.1168263280727257E-3</v>
      </c>
      <c r="AM2492" s="36">
        <f t="shared" si="2606"/>
        <v>-2.5765732603708555E-3</v>
      </c>
      <c r="AN2492" s="37">
        <f t="shared" si="2618"/>
        <v>8.5583264126951573E-3</v>
      </c>
      <c r="AO2492" s="36">
        <f t="shared" si="2619"/>
        <v>0.10919475873270494</v>
      </c>
      <c r="AP2492" s="36">
        <f t="shared" si="2620"/>
        <v>-4.1336494428403509E-3</v>
      </c>
      <c r="AQ2492" s="74">
        <f t="shared" si="2578"/>
        <v>0.76991136430596108</v>
      </c>
      <c r="AR2492" s="73">
        <f t="shared" si="2579"/>
        <v>7.8195135503119021E-3</v>
      </c>
      <c r="AS2492" s="72">
        <f t="shared" si="2621"/>
        <v>1.3019831963224052E-3</v>
      </c>
      <c r="AT2492" s="37">
        <f t="shared" si="2580"/>
        <v>3117.0279266444372</v>
      </c>
      <c r="AU2492" s="37">
        <f t="shared" si="2581"/>
        <v>-1.9601570517621065</v>
      </c>
      <c r="AV2492" s="34">
        <f t="shared" si="2582"/>
        <v>1.7858227697448175</v>
      </c>
      <c r="AW2492" s="34">
        <f t="shared" si="2583"/>
        <v>0.32006449175298091</v>
      </c>
      <c r="AX2492" s="37">
        <f t="shared" si="2584"/>
        <v>1.8926208725400562</v>
      </c>
      <c r="AY2492" s="7">
        <f t="shared" si="2585"/>
        <v>7.4019239244716415</v>
      </c>
      <c r="AZ2492" s="37">
        <f t="shared" si="2586"/>
        <v>5.2960366629738429</v>
      </c>
      <c r="BA2492" s="2">
        <f>BE2492*'mass balance'!$B$17+BF2492*'mass balance'!$C$17+BG2492*'mass balance'!$D$17+BH2492*'mass balance'!$E$17</f>
        <v>1.1218842792174873E-3</v>
      </c>
      <c r="BB2492" s="2">
        <f>BE2492*'mass balance'!$B$18+BF2492*'mass balance'!$C$18+BG2492*'mass balance'!$D$18+BH2492*'mass balance'!$E$18</f>
        <v>1.1391440373592948E-3</v>
      </c>
      <c r="BC2492" s="2">
        <f>BE2492*'mass balance'!$B$19+BF2492*'mass balance'!$C$19+BG2492*'mass balance'!$D$19+BH2492*'mass balance'!$E$19</f>
        <v>-1.4239300466991186E-3</v>
      </c>
      <c r="BD2492" s="2">
        <f>BE2492*'mass balance'!$B$20+BF2492*'mass balance'!$C$20+BG2492*'mass balance'!$D$20+BH2492*'mass balance'!$E$20</f>
        <v>5.1779274425422477E-5</v>
      </c>
      <c r="BE2492" s="2">
        <f>N2492*'mass balance'!$H$11+R2492*'mass balance'!$I$11+S2492*'mass balance'!$J$11</f>
        <v>-2.4043019203436686E-3</v>
      </c>
      <c r="BF2492" s="2">
        <f>N2492*'mass balance'!$H$12+R2492*'mass balance'!$I$12+S2492*'mass balance'!$J$12</f>
        <v>9.0201799295587191E-10</v>
      </c>
      <c r="BG2492" s="2">
        <f>N2492*'mass balance'!$H$13+R2492*'mass balance'!$I$13+S2492*'mass balance'!$J$13</f>
        <v>7.6054984444348715E-4</v>
      </c>
      <c r="BH2492" s="2">
        <f>N2492*'mass balance'!$H$14+R2492*'mass balance'!$I$14+S2492*'mass balance'!$J$14</f>
        <v>2.6297052253758873E-4</v>
      </c>
      <c r="BI2492" s="36">
        <f t="shared" si="2587"/>
        <v>6.038243608117373E-16</v>
      </c>
      <c r="BJ2492" s="36">
        <f t="shared" si="2588"/>
        <v>4.7849125048999701E-17</v>
      </c>
      <c r="BK2492" s="36">
        <f t="shared" si="2589"/>
        <v>1.0704668744014206E-13</v>
      </c>
      <c r="BL2492" s="36">
        <f t="shared" si="2590"/>
        <v>1.0704412474183167E-13</v>
      </c>
      <c r="BM2492" s="36">
        <f t="shared" si="2622"/>
        <v>1.2137259718950078E-10</v>
      </c>
      <c r="BN2492" s="36">
        <f t="shared" ca="1" si="2591"/>
        <v>0.46300662733303688</v>
      </c>
      <c r="BO2492" s="36">
        <f t="shared" ca="1" si="2607"/>
        <v>1</v>
      </c>
      <c r="BP2492" s="36">
        <f t="shared" si="2623"/>
        <v>-1.2137258593120367E-10</v>
      </c>
      <c r="BQ2492" s="36">
        <f t="shared" si="2624"/>
        <v>0.99999990724185384</v>
      </c>
      <c r="BR2492" s="2">
        <f t="shared" si="2613"/>
        <v>-5</v>
      </c>
      <c r="BS2492">
        <v>0</v>
      </c>
      <c r="BT2492" s="37">
        <f t="shared" si="2608"/>
        <v>1.4274898718158662</v>
      </c>
      <c r="BU2492" s="34">
        <f t="shared" si="2592"/>
        <v>-5</v>
      </c>
      <c r="BV2492" s="34">
        <f t="shared" si="2593"/>
        <v>-5</v>
      </c>
      <c r="BW2492" s="34">
        <f t="shared" si="2594"/>
        <v>-5</v>
      </c>
      <c r="BX2492" s="34">
        <f t="shared" si="2595"/>
        <v>-5</v>
      </c>
      <c r="BY2492" s="34">
        <f t="shared" si="2596"/>
        <v>25.259953535573473</v>
      </c>
      <c r="BZ2492" s="36">
        <f t="shared" si="2609"/>
        <v>1.4239300466991186E-3</v>
      </c>
      <c r="CA2492" s="34">
        <f t="shared" si="2610"/>
        <v>0.26953927298046665</v>
      </c>
    </row>
    <row r="2493" spans="1:79" ht="13.2" x14ac:dyDescent="0.25">
      <c r="A2493" s="75">
        <f t="shared" si="2597"/>
        <v>6.7369863013700684</v>
      </c>
      <c r="B2493" s="34">
        <f t="shared" si="2614"/>
        <v>2459.000000000075</v>
      </c>
      <c r="C2493">
        <v>30</v>
      </c>
      <c r="D2493" s="35">
        <f t="shared" si="2558"/>
        <v>3000</v>
      </c>
      <c r="E2493" s="27">
        <v>0</v>
      </c>
      <c r="F2493" s="64">
        <f t="shared" si="2598"/>
        <v>3.1263897495927093</v>
      </c>
      <c r="G2493" s="34">
        <v>0</v>
      </c>
      <c r="H2493" s="34">
        <f t="shared" si="2559"/>
        <v>1</v>
      </c>
      <c r="I2493" s="34">
        <f t="shared" si="2599"/>
        <v>41549.719772087105</v>
      </c>
      <c r="J2493" s="34">
        <f t="shared" si="2560"/>
        <v>94010.878600607582</v>
      </c>
      <c r="K2493" s="34">
        <f t="shared" si="2561"/>
        <v>82551.303376525117</v>
      </c>
      <c r="L2493" s="36">
        <f t="shared" si="2611"/>
        <v>1191.1955518030936</v>
      </c>
      <c r="M2493" s="34">
        <f t="shared" si="2562"/>
        <v>474.19527922407121</v>
      </c>
      <c r="N2493" s="34">
        <f t="shared" si="2600"/>
        <v>1072.919747056</v>
      </c>
      <c r="O2493" s="34">
        <f t="shared" si="2563"/>
        <v>146.59954174815172</v>
      </c>
      <c r="P2493">
        <f t="shared" si="2615"/>
        <v>498.93920579077218</v>
      </c>
      <c r="Q2493" s="36">
        <f t="shared" si="2564"/>
        <v>1072.9194576538753</v>
      </c>
      <c r="R2493" s="34">
        <f t="shared" si="2565"/>
        <v>631.80030075374657</v>
      </c>
      <c r="S2493" s="34">
        <f t="shared" si="2566"/>
        <v>5.2960200957841153E-4</v>
      </c>
      <c r="T2493" s="36">
        <f t="shared" si="2601"/>
        <v>-1.8894925718048056E-13</v>
      </c>
      <c r="U2493" s="36">
        <f t="shared" si="2567"/>
        <v>4048.5542507276705</v>
      </c>
      <c r="V2493" s="36">
        <f t="shared" si="2568"/>
        <v>7.1482832496238016E-8</v>
      </c>
      <c r="W2493" s="68">
        <f t="shared" si="2569"/>
        <v>3.4034158622945534</v>
      </c>
      <c r="X2493">
        <f t="shared" si="2570"/>
        <v>6.8400618326919016</v>
      </c>
      <c r="Y2493">
        <f t="shared" si="2571"/>
        <v>0.11712706557874125</v>
      </c>
      <c r="Z2493" s="34">
        <f t="shared" si="2572"/>
        <v>1.9787218138990353E-2</v>
      </c>
      <c r="AA2493" s="36">
        <f t="shared" si="2573"/>
        <v>2.1003261249433359E-8</v>
      </c>
      <c r="AB2493" s="34">
        <f t="shared" si="2574"/>
        <v>1.9787218138990353E-2</v>
      </c>
      <c r="AC2493" s="36">
        <f t="shared" si="2575"/>
        <v>109.64432510517868</v>
      </c>
      <c r="AD2493" s="34">
        <f t="shared" si="2576"/>
        <v>0</v>
      </c>
      <c r="AE2493">
        <f t="shared" si="2602"/>
        <v>5541.1692707387974</v>
      </c>
      <c r="AF2493" s="36">
        <f t="shared" si="2616"/>
        <v>0</v>
      </c>
      <c r="AG2493" s="34">
        <f t="shared" si="2577"/>
        <v>464.3353971559149</v>
      </c>
      <c r="AH2493">
        <f t="shared" si="2612"/>
        <v>1.9783338944989737E-4</v>
      </c>
      <c r="AI2493" s="29">
        <f t="shared" si="2603"/>
        <v>464.3353971559149</v>
      </c>
      <c r="AJ2493">
        <f t="shared" si="2604"/>
        <v>13465.722726962687</v>
      </c>
      <c r="AK2493" s="36">
        <f t="shared" si="2617"/>
        <v>-7.8195135503119021E-3</v>
      </c>
      <c r="AL2493" s="36">
        <f t="shared" si="2605"/>
        <v>5.7862466829270813E-3</v>
      </c>
      <c r="AM2493" s="36">
        <f t="shared" si="2606"/>
        <v>4.2649985872459557E-3</v>
      </c>
      <c r="AN2493" s="37">
        <f t="shared" si="2618"/>
        <v>1.3268199172076885E-2</v>
      </c>
      <c r="AO2493" s="36">
        <f t="shared" si="2619"/>
        <v>0.10507793240463222</v>
      </c>
      <c r="AP2493" s="36">
        <f t="shared" si="2620"/>
        <v>-6.7102227032112063E-3</v>
      </c>
      <c r="AQ2493" s="74">
        <f t="shared" si="2578"/>
        <v>1.3394752366269935</v>
      </c>
      <c r="AR2493" s="73">
        <f t="shared" si="2579"/>
        <v>1.1229764869884031E-2</v>
      </c>
      <c r="AS2493" s="72">
        <f t="shared" si="2621"/>
        <v>1.1602045278963327E-3</v>
      </c>
      <c r="AT2493" s="37">
        <f t="shared" si="2580"/>
        <v>5422.9381629906638</v>
      </c>
      <c r="AU2493" s="37">
        <f t="shared" si="2581"/>
        <v>-3.1819559284049399</v>
      </c>
      <c r="AV2493" s="34">
        <f t="shared" si="2582"/>
        <v>1.8496021718541737</v>
      </c>
      <c r="AW2493" s="34">
        <f t="shared" si="2583"/>
        <v>0.32006449851092089</v>
      </c>
      <c r="AX2493" s="37">
        <f t="shared" si="2584"/>
        <v>1.8926209125014348</v>
      </c>
      <c r="AY2493" s="7">
        <f t="shared" si="2585"/>
        <v>7.4657034451610826</v>
      </c>
      <c r="AZ2493" s="37">
        <f t="shared" si="2586"/>
        <v>5.2960367747959882</v>
      </c>
      <c r="BA2493" s="2">
        <f>BE2493*'mass balance'!$B$17+BF2493*'mass balance'!$C$17+BG2493*'mass balance'!$D$17+BH2493*'mass balance'!$E$17</f>
        <v>1.1218842978639727E-3</v>
      </c>
      <c r="BB2493" s="2">
        <f>BE2493*'mass balance'!$B$18+BF2493*'mass balance'!$C$18+BG2493*'mass balance'!$D$18+BH2493*'mass balance'!$E$18</f>
        <v>1.1391440562926493E-3</v>
      </c>
      <c r="BC2493" s="2">
        <f>BE2493*'mass balance'!$B$19+BF2493*'mass balance'!$C$19+BG2493*'mass balance'!$D$19+BH2493*'mass balance'!$E$19</f>
        <v>-1.4239300703658114E-3</v>
      </c>
      <c r="BD2493" s="2">
        <f>BE2493*'mass balance'!$B$20+BF2493*'mass balance'!$C$20+BG2493*'mass balance'!$D$20+BH2493*'mass balance'!$E$20</f>
        <v>5.1779275286029507E-5</v>
      </c>
      <c r="BE2493" s="2">
        <f>N2493*'mass balance'!$H$11+R2493*'mass balance'!$I$11+S2493*'mass balance'!$J$11</f>
        <v>-2.4043019541871149E-3</v>
      </c>
      <c r="BF2493" s="2">
        <f>N2493*'mass balance'!$H$12+R2493*'mass balance'!$I$12+S2493*'mass balance'!$J$12</f>
        <v>8.9727404837537674E-10</v>
      </c>
      <c r="BG2493" s="2">
        <f>N2493*'mass balance'!$H$13+R2493*'mass balance'!$I$13+S2493*'mass balance'!$J$13</f>
        <v>7.605498563797306E-4</v>
      </c>
      <c r="BH2493" s="2">
        <f>N2493*'mass balance'!$H$14+R2493*'mass balance'!$I$14+S2493*'mass balance'!$J$14</f>
        <v>2.6297052623921568E-4</v>
      </c>
      <c r="BI2493" s="36">
        <f t="shared" si="2587"/>
        <v>6.038243608117373E-16</v>
      </c>
      <c r="BJ2493" s="36">
        <f t="shared" si="2588"/>
        <v>4.7849508264353375E-17</v>
      </c>
      <c r="BK2493" s="36">
        <f t="shared" si="2589"/>
        <v>1.0709453656519106E-13</v>
      </c>
      <c r="BL2493" s="36">
        <f t="shared" si="2590"/>
        <v>1.0709198509654806E-13</v>
      </c>
      <c r="BM2493" s="36">
        <f t="shared" si="2622"/>
        <v>1.214796413142426E-10</v>
      </c>
      <c r="BN2493" s="36">
        <f t="shared" ca="1" si="2591"/>
        <v>0.75578786675992027</v>
      </c>
      <c r="BO2493" s="36">
        <f t="shared" ca="1" si="2607"/>
        <v>1</v>
      </c>
      <c r="BP2493" s="36">
        <f t="shared" si="2623"/>
        <v>-1.2147963003127199E-10</v>
      </c>
      <c r="BQ2493" s="36">
        <f t="shared" si="2624"/>
        <v>0.99999990712048126</v>
      </c>
      <c r="BR2493" s="2">
        <f t="shared" si="2613"/>
        <v>-5</v>
      </c>
      <c r="BS2493">
        <v>0</v>
      </c>
      <c r="BT2493" s="37">
        <f t="shared" si="2608"/>
        <v>1.4274898955417257</v>
      </c>
      <c r="BU2493" s="34">
        <f t="shared" si="2592"/>
        <v>-5</v>
      </c>
      <c r="BV2493" s="34">
        <f t="shared" si="2593"/>
        <v>-5</v>
      </c>
      <c r="BW2493" s="34">
        <f t="shared" si="2594"/>
        <v>-5</v>
      </c>
      <c r="BX2493" s="34">
        <f t="shared" si="2595"/>
        <v>-5</v>
      </c>
      <c r="BY2493" s="34">
        <f t="shared" si="2596"/>
        <v>25.259953891137748</v>
      </c>
      <c r="BZ2493" s="36">
        <f t="shared" si="2609"/>
        <v>1.4239300703658114E-3</v>
      </c>
      <c r="CA2493" s="34">
        <f t="shared" si="2610"/>
        <v>0.26953927176925896</v>
      </c>
    </row>
    <row r="2494" spans="1:79" ht="13.2" x14ac:dyDescent="0.25">
      <c r="A2494" s="75">
        <f t="shared" si="2597"/>
        <v>6.7397260273974657</v>
      </c>
      <c r="B2494" s="34">
        <f t="shared" si="2614"/>
        <v>2460.000000000075</v>
      </c>
      <c r="C2494">
        <v>30</v>
      </c>
      <c r="D2494" s="35">
        <f t="shared" si="2558"/>
        <v>3000</v>
      </c>
      <c r="E2494" s="27">
        <v>0</v>
      </c>
      <c r="F2494" s="64">
        <f t="shared" si="2598"/>
        <v>3.1263897495927093</v>
      </c>
      <c r="G2494" s="34">
        <v>0</v>
      </c>
      <c r="H2494" s="34">
        <f t="shared" si="2559"/>
        <v>1</v>
      </c>
      <c r="I2494" s="34">
        <f t="shared" si="2599"/>
        <v>41549.719772087105</v>
      </c>
      <c r="J2494" s="34">
        <f t="shared" si="2560"/>
        <v>94010.879916964273</v>
      </c>
      <c r="K2494" s="34">
        <f t="shared" si="2561"/>
        <v>82551.304532422844</v>
      </c>
      <c r="L2494" s="36">
        <f t="shared" si="2611"/>
        <v>1191.1955768220851</v>
      </c>
      <c r="M2494" s="34">
        <f t="shared" si="2562"/>
        <v>474.19527922407121</v>
      </c>
      <c r="N2494" s="34">
        <f t="shared" si="2600"/>
        <v>1072.919762079209</v>
      </c>
      <c r="O2494" s="34">
        <f t="shared" si="2563"/>
        <v>146.59954174815172</v>
      </c>
      <c r="P2494">
        <f t="shared" si="2615"/>
        <v>498.93921627012264</v>
      </c>
      <c r="Q2494" s="36">
        <f t="shared" si="2564"/>
        <v>1072.9194741991248</v>
      </c>
      <c r="R2494" s="34">
        <f t="shared" si="2565"/>
        <v>631.80031167565778</v>
      </c>
      <c r="S2494" s="34">
        <f t="shared" si="2566"/>
        <v>5.2681669637877349E-4</v>
      </c>
      <c r="T2494" s="36">
        <f t="shared" si="2601"/>
        <v>-1.8894925585763035E-13</v>
      </c>
      <c r="U2494" s="36">
        <f t="shared" si="2567"/>
        <v>4048.5542507276705</v>
      </c>
      <c r="V2494" s="36">
        <f t="shared" si="2568"/>
        <v>7.1106885891451496E-8</v>
      </c>
      <c r="W2494" s="68">
        <f t="shared" si="2569"/>
        <v>3.4034159337773859</v>
      </c>
      <c r="X2494">
        <f t="shared" si="2570"/>
        <v>6.8400618805797704</v>
      </c>
      <c r="Y2494">
        <f t="shared" si="2571"/>
        <v>0.11712706557874125</v>
      </c>
      <c r="Z2494" s="34">
        <f t="shared" si="2572"/>
        <v>1.9787218138990353E-2</v>
      </c>
      <c r="AA2494" s="36">
        <f t="shared" si="2573"/>
        <v>2.0892799256696001E-8</v>
      </c>
      <c r="AB2494" s="34">
        <f t="shared" si="2574"/>
        <v>1.9787218138990353E-2</v>
      </c>
      <c r="AC2494" s="36">
        <f t="shared" si="2575"/>
        <v>109.64432510517868</v>
      </c>
      <c r="AD2494" s="34">
        <f t="shared" si="2576"/>
        <v>0</v>
      </c>
      <c r="AE2494">
        <f t="shared" si="2602"/>
        <v>5541.1692707387974</v>
      </c>
      <c r="AF2494" s="36">
        <f t="shared" si="2616"/>
        <v>0</v>
      </c>
      <c r="AG2494" s="34">
        <f t="shared" si="2577"/>
        <v>464.33540600712712</v>
      </c>
      <c r="AH2494">
        <f t="shared" si="2612"/>
        <v>1.9679293217222948E-4</v>
      </c>
      <c r="AI2494" s="29">
        <f t="shared" si="2603"/>
        <v>464.33540600712712</v>
      </c>
      <c r="AJ2494">
        <f t="shared" si="2604"/>
        <v>13930.058132969814</v>
      </c>
      <c r="AK2494" s="36">
        <f t="shared" si="2617"/>
        <v>-1.1229764869884031E-2</v>
      </c>
      <c r="AL2494" s="36">
        <f t="shared" si="2605"/>
        <v>9.3975265161149769E-3</v>
      </c>
      <c r="AM2494" s="36">
        <f t="shared" si="2606"/>
        <v>6.1403639528315058E-3</v>
      </c>
      <c r="AN2494" s="37">
        <f t="shared" si="2618"/>
        <v>5.4486856217649832E-3</v>
      </c>
      <c r="AO2494" s="36">
        <f t="shared" si="2619"/>
        <v>0.1108641790875593</v>
      </c>
      <c r="AP2494" s="36">
        <f t="shared" si="2620"/>
        <v>-2.4452241159652506E-3</v>
      </c>
      <c r="AQ2494" s="74">
        <f t="shared" si="2578"/>
        <v>0.46835512511994837</v>
      </c>
      <c r="AR2494" s="73">
        <f t="shared" si="2579"/>
        <v>5.2405865653674891E-3</v>
      </c>
      <c r="AS2494" s="72">
        <f t="shared" si="2621"/>
        <v>1.362616792065568E-3</v>
      </c>
      <c r="AT2494" s="37">
        <f t="shared" si="2580"/>
        <v>1896.1611326544557</v>
      </c>
      <c r="AU2494" s="37">
        <f t="shared" si="2581"/>
        <v>-1.1595137324355747</v>
      </c>
      <c r="AV2494" s="34">
        <f t="shared" si="2582"/>
        <v>1.9133815751800554</v>
      </c>
      <c r="AW2494" s="34">
        <f t="shared" si="2583"/>
        <v>0.3200645052333192</v>
      </c>
      <c r="AX2494" s="37">
        <f t="shared" si="2584"/>
        <v>1.8926209522526465</v>
      </c>
      <c r="AY2494" s="7">
        <f t="shared" si="2585"/>
        <v>7.5294829664434078</v>
      </c>
      <c r="AZ2494" s="37">
        <f t="shared" si="2586"/>
        <v>5.2960368860300324</v>
      </c>
      <c r="BA2494" s="2">
        <f>BE2494*'mass balance'!$B$17+BF2494*'mass balance'!$C$17+BG2494*'mass balance'!$D$17+BH2494*'mass balance'!$E$17</f>
        <v>1.1218843164123912E-3</v>
      </c>
      <c r="BB2494" s="2">
        <f>BE2494*'mass balance'!$B$18+BF2494*'mass balance'!$C$18+BG2494*'mass balance'!$D$18+BH2494*'mass balance'!$E$18</f>
        <v>1.1391440751264282E-3</v>
      </c>
      <c r="BC2494" s="2">
        <f>BE2494*'mass balance'!$B$19+BF2494*'mass balance'!$C$19+BG2494*'mass balance'!$D$19+BH2494*'mass balance'!$E$19</f>
        <v>-1.4239300939080353E-3</v>
      </c>
      <c r="BD2494" s="2">
        <f>BE2494*'mass balance'!$B$20+BF2494*'mass balance'!$C$20+BG2494*'mass balance'!$D$20+BH2494*'mass balance'!$E$20</f>
        <v>5.1779276142110379E-5</v>
      </c>
      <c r="BE2494" s="2">
        <f>N2494*'mass balance'!$H$11+R2494*'mass balance'!$I$11+S2494*'mass balance'!$J$11</f>
        <v>-2.4043019878525695E-3</v>
      </c>
      <c r="BF2494" s="2">
        <f>N2494*'mass balance'!$H$12+R2494*'mass balance'!$I$12+S2494*'mass balance'!$J$12</f>
        <v>8.925550533462188E-10</v>
      </c>
      <c r="BG2494" s="2">
        <f>N2494*'mass balance'!$H$13+R2494*'mass balance'!$I$13+S2494*'mass balance'!$J$13</f>
        <v>7.6054986825319798E-4</v>
      </c>
      <c r="BH2494" s="2">
        <f>N2494*'mass balance'!$H$14+R2494*'mass balance'!$I$14+S2494*'mass balance'!$J$14</f>
        <v>2.6297052992137475E-4</v>
      </c>
      <c r="BI2494" s="36">
        <f t="shared" si="2587"/>
        <v>6.038243608117373E-16</v>
      </c>
      <c r="BJ2494" s="36">
        <f t="shared" si="2588"/>
        <v>4.7849891432067764E-17</v>
      </c>
      <c r="BK2494" s="36">
        <f t="shared" si="2589"/>
        <v>1.0714238607345542E-13</v>
      </c>
      <c r="BL2494" s="36">
        <f t="shared" si="2590"/>
        <v>1.0713984578624432E-13</v>
      </c>
      <c r="BM2494" s="36">
        <f t="shared" si="2622"/>
        <v>1.2158673329933915E-10</v>
      </c>
      <c r="BN2494" s="36">
        <f t="shared" ca="1" si="2591"/>
        <v>0.79768874189695982</v>
      </c>
      <c r="BO2494" s="36">
        <f t="shared" ca="1" si="2607"/>
        <v>1</v>
      </c>
      <c r="BP2494" s="36">
        <f t="shared" si="2623"/>
        <v>-1.2158672199165157E-10</v>
      </c>
      <c r="BQ2494" s="36">
        <f t="shared" si="2624"/>
        <v>0.99999990699900165</v>
      </c>
      <c r="BR2494" s="2">
        <f t="shared" si="2613"/>
        <v>-5</v>
      </c>
      <c r="BS2494">
        <v>0</v>
      </c>
      <c r="BT2494" s="37">
        <f t="shared" si="2608"/>
        <v>1.4274899191428052</v>
      </c>
      <c r="BU2494" s="34">
        <f t="shared" si="2592"/>
        <v>-5</v>
      </c>
      <c r="BV2494" s="34">
        <f t="shared" si="2593"/>
        <v>-5</v>
      </c>
      <c r="BW2494" s="34">
        <f t="shared" si="2594"/>
        <v>-5</v>
      </c>
      <c r="BX2494" s="34">
        <f t="shared" si="2595"/>
        <v>-5</v>
      </c>
      <c r="BY2494" s="34">
        <f t="shared" si="2596"/>
        <v>25.25995424483202</v>
      </c>
      <c r="BZ2494" s="36">
        <f t="shared" si="2609"/>
        <v>1.4239300939080353E-3</v>
      </c>
      <c r="CA2494" s="34">
        <f t="shared" si="2610"/>
        <v>0.26953927056442151</v>
      </c>
    </row>
    <row r="2495" spans="1:79" ht="13.2" x14ac:dyDescent="0.25">
      <c r="A2495" s="75">
        <f t="shared" si="2597"/>
        <v>6.7424657534248631</v>
      </c>
      <c r="B2495" s="34">
        <f t="shared" si="2614"/>
        <v>2461.000000000075</v>
      </c>
      <c r="C2495">
        <v>30</v>
      </c>
      <c r="D2495" s="35">
        <f t="shared" si="2558"/>
        <v>3000</v>
      </c>
      <c r="E2495" s="27">
        <v>0</v>
      </c>
      <c r="F2495" s="64">
        <f t="shared" si="2598"/>
        <v>3.1263897495927093</v>
      </c>
      <c r="G2495" s="34">
        <v>0</v>
      </c>
      <c r="H2495" s="34">
        <f t="shared" si="2559"/>
        <v>1</v>
      </c>
      <c r="I2495" s="34">
        <f t="shared" si="2599"/>
        <v>41549.719772087105</v>
      </c>
      <c r="J2495" s="34">
        <f t="shared" si="2560"/>
        <v>94010.881226397905</v>
      </c>
      <c r="K2495" s="34">
        <f t="shared" si="2561"/>
        <v>82551.305682241378</v>
      </c>
      <c r="L2495" s="36">
        <f t="shared" si="2611"/>
        <v>1191.1956017094951</v>
      </c>
      <c r="M2495" s="34">
        <f t="shared" si="2562"/>
        <v>474.19527922407121</v>
      </c>
      <c r="N2495" s="34">
        <f t="shared" si="2600"/>
        <v>1072.9197770234071</v>
      </c>
      <c r="O2495" s="34">
        <f t="shared" si="2563"/>
        <v>146.59954174815172</v>
      </c>
      <c r="P2495">
        <f t="shared" si="2615"/>
        <v>498.93922669435955</v>
      </c>
      <c r="Q2495" s="36">
        <f t="shared" si="2564"/>
        <v>1072.919490657358</v>
      </c>
      <c r="R2495" s="34">
        <f t="shared" si="2565"/>
        <v>631.80032254012758</v>
      </c>
      <c r="S2495" s="34">
        <f t="shared" si="2566"/>
        <v>5.2404603161448904E-4</v>
      </c>
      <c r="T2495" s="36">
        <f t="shared" si="2601"/>
        <v>-1.889492545417374E-13</v>
      </c>
      <c r="U2495" s="36">
        <f t="shared" si="2567"/>
        <v>4048.5542507276705</v>
      </c>
      <c r="V2495" s="36">
        <f t="shared" si="2568"/>
        <v>7.0732916481944821E-8</v>
      </c>
      <c r="W2495" s="68">
        <f t="shared" si="2569"/>
        <v>3.4034160048842717</v>
      </c>
      <c r="X2495">
        <f t="shared" si="2570"/>
        <v>6.8400619282157837</v>
      </c>
      <c r="Y2495">
        <f t="shared" si="2571"/>
        <v>0.11712706557874125</v>
      </c>
      <c r="Z2495" s="34">
        <f t="shared" si="2572"/>
        <v>1.9787218138990353E-2</v>
      </c>
      <c r="AA2495" s="36">
        <f t="shared" si="2573"/>
        <v>2.0782918215238866E-8</v>
      </c>
      <c r="AB2495" s="34">
        <f t="shared" si="2574"/>
        <v>1.9787218138990353E-2</v>
      </c>
      <c r="AC2495" s="36">
        <f t="shared" si="2575"/>
        <v>109.64432510517868</v>
      </c>
      <c r="AD2495" s="34">
        <f t="shared" si="2576"/>
        <v>0</v>
      </c>
      <c r="AE2495">
        <f t="shared" si="2602"/>
        <v>5541.1692707387974</v>
      </c>
      <c r="AF2495" s="36">
        <f t="shared" si="2616"/>
        <v>0</v>
      </c>
      <c r="AG2495" s="34">
        <f t="shared" si="2577"/>
        <v>464.3354148117881</v>
      </c>
      <c r="AH2495">
        <f t="shared" si="2612"/>
        <v>1.957579465283743E-4</v>
      </c>
      <c r="AI2495" s="29">
        <f t="shared" si="2603"/>
        <v>464.3354148117881</v>
      </c>
      <c r="AJ2495">
        <f t="shared" si="2604"/>
        <v>14394.393547781603</v>
      </c>
      <c r="AK2495" s="36">
        <f t="shared" si="2617"/>
        <v>-5.2405865653674891E-3</v>
      </c>
      <c r="AL2495" s="36">
        <f t="shared" si="2605"/>
        <v>3.4990231040421095E-3</v>
      </c>
      <c r="AM2495" s="36">
        <f t="shared" si="2606"/>
        <v>2.8519407778559696E-3</v>
      </c>
      <c r="AN2495" s="37">
        <f t="shared" si="2618"/>
        <v>-5.7810792481190476E-3</v>
      </c>
      <c r="AO2495" s="36">
        <f t="shared" si="2619"/>
        <v>0.12026170560367427</v>
      </c>
      <c r="AP2495" s="36">
        <f t="shared" si="2620"/>
        <v>3.6951398368662552E-3</v>
      </c>
      <c r="AQ2495" s="74">
        <f t="shared" si="2578"/>
        <v>-0.38929973581068134</v>
      </c>
      <c r="AR2495" s="73">
        <f t="shared" si="2579"/>
        <v>-6.3754983050367635E-3</v>
      </c>
      <c r="AS2495" s="72">
        <f t="shared" si="2621"/>
        <v>1.739330356339177E-3</v>
      </c>
      <c r="AT2495" s="37">
        <f t="shared" si="2580"/>
        <v>-1576.101100223492</v>
      </c>
      <c r="AU2495" s="37">
        <f t="shared" si="2581"/>
        <v>1.7522178667147827</v>
      </c>
      <c r="AV2495" s="34">
        <f t="shared" si="2582"/>
        <v>1.9771609797160643</v>
      </c>
      <c r="AW2495" s="34">
        <f t="shared" si="2583"/>
        <v>0.32006451192036267</v>
      </c>
      <c r="AX2495" s="37">
        <f t="shared" si="2584"/>
        <v>1.8926209917947956</v>
      </c>
      <c r="AY2495" s="7">
        <f t="shared" si="2585"/>
        <v>7.593262488315494</v>
      </c>
      <c r="AZ2495" s="37">
        <f t="shared" si="2586"/>
        <v>5.2960369966790672</v>
      </c>
      <c r="BA2495" s="2">
        <f>BE2495*'mass balance'!$B$17+BF2495*'mass balance'!$C$17+BG2495*'mass balance'!$D$17+BH2495*'mass balance'!$E$17</f>
        <v>1.1218843348632587E-3</v>
      </c>
      <c r="BB2495" s="2">
        <f>BE2495*'mass balance'!$B$18+BF2495*'mass balance'!$C$18+BG2495*'mass balance'!$D$18+BH2495*'mass balance'!$E$18</f>
        <v>1.1391440938611549E-3</v>
      </c>
      <c r="BC2495" s="2">
        <f>BE2495*'mass balance'!$B$19+BF2495*'mass balance'!$C$19+BG2495*'mass balance'!$D$19+BH2495*'mass balance'!$E$19</f>
        <v>-1.4239301173264438E-3</v>
      </c>
      <c r="BD2495" s="2">
        <f>BE2495*'mass balance'!$B$20+BF2495*'mass balance'!$C$20+BG2495*'mass balance'!$D$20+BH2495*'mass balance'!$E$20</f>
        <v>5.1779276993688864E-5</v>
      </c>
      <c r="BE2495" s="2">
        <f>N2495*'mass balance'!$H$11+R2495*'mass balance'!$I$11+S2495*'mass balance'!$J$11</f>
        <v>-2.4043020213409681E-3</v>
      </c>
      <c r="BF2495" s="2">
        <f>N2495*'mass balance'!$H$12+R2495*'mass balance'!$I$12+S2495*'mass balance'!$J$12</f>
        <v>8.8786087631369676E-10</v>
      </c>
      <c r="BG2495" s="2">
        <f>N2495*'mass balance'!$H$13+R2495*'mass balance'!$I$13+S2495*'mass balance'!$J$13</f>
        <v>7.605498800642204E-4</v>
      </c>
      <c r="BH2495" s="2">
        <f>N2495*'mass balance'!$H$14+R2495*'mass balance'!$I$14+S2495*'mass balance'!$J$14</f>
        <v>2.629705335841684E-4</v>
      </c>
      <c r="BI2495" s="36">
        <f t="shared" si="2587"/>
        <v>6.038243608117373E-16</v>
      </c>
      <c r="BJ2495" s="36">
        <f t="shared" si="2588"/>
        <v>4.7850274552380826E-17</v>
      </c>
      <c r="BK2495" s="36">
        <f t="shared" si="2589"/>
        <v>1.0719023596488749E-13</v>
      </c>
      <c r="BL2495" s="36">
        <f t="shared" si="2590"/>
        <v>1.0718770681107461E-13</v>
      </c>
      <c r="BM2495" s="36">
        <f t="shared" si="2622"/>
        <v>1.216938731451254E-10</v>
      </c>
      <c r="BN2495" s="36">
        <f t="shared" ca="1" si="2591"/>
        <v>0.75039761768221047</v>
      </c>
      <c r="BO2495" s="36">
        <f t="shared" ca="1" si="2607"/>
        <v>1</v>
      </c>
      <c r="BP2495" s="36">
        <f t="shared" si="2623"/>
        <v>-1.2169386181267734E-10</v>
      </c>
      <c r="BQ2495" s="36">
        <f t="shared" si="2624"/>
        <v>0.99999990687741491</v>
      </c>
      <c r="BR2495" s="2">
        <f t="shared" si="2613"/>
        <v>-5</v>
      </c>
      <c r="BS2495">
        <v>0</v>
      </c>
      <c r="BT2495" s="37">
        <f t="shared" si="2608"/>
        <v>1.4274899426197598</v>
      </c>
      <c r="BU2495" s="34">
        <f t="shared" si="2592"/>
        <v>-5</v>
      </c>
      <c r="BV2495" s="34">
        <f t="shared" si="2593"/>
        <v>-5</v>
      </c>
      <c r="BW2495" s="34">
        <f t="shared" si="2594"/>
        <v>-5</v>
      </c>
      <c r="BX2495" s="34">
        <f t="shared" si="2595"/>
        <v>-5</v>
      </c>
      <c r="BY2495" s="34">
        <f t="shared" si="2596"/>
        <v>25.259954596666123</v>
      </c>
      <c r="BZ2495" s="36">
        <f t="shared" si="2609"/>
        <v>1.4239301173264438E-3</v>
      </c>
      <c r="CA2495" s="34">
        <f t="shared" si="2610"/>
        <v>0.26953926936592054</v>
      </c>
    </row>
    <row r="2496" spans="1:79" ht="13.2" x14ac:dyDescent="0.25">
      <c r="A2496" s="75">
        <f t="shared" si="2597"/>
        <v>6.7452054794522605</v>
      </c>
      <c r="B2496" s="34">
        <f t="shared" si="2614"/>
        <v>2462.000000000075</v>
      </c>
      <c r="C2496">
        <v>30</v>
      </c>
      <c r="D2496" s="35">
        <f t="shared" si="2558"/>
        <v>3000</v>
      </c>
      <c r="E2496" s="27">
        <v>0</v>
      </c>
      <c r="F2496" s="64">
        <f t="shared" si="2598"/>
        <v>3.1263897495927093</v>
      </c>
      <c r="G2496" s="34">
        <v>0</v>
      </c>
      <c r="H2496" s="34">
        <f t="shared" si="2559"/>
        <v>1</v>
      </c>
      <c r="I2496" s="34">
        <f t="shared" si="2599"/>
        <v>41549.719772087105</v>
      </c>
      <c r="J2496" s="34">
        <f t="shared" si="2560"/>
        <v>94010.882528944858</v>
      </c>
      <c r="K2496" s="34">
        <f t="shared" si="2561"/>
        <v>82551.306826012718</v>
      </c>
      <c r="L2496" s="36">
        <f t="shared" si="2611"/>
        <v>1191.1956264660157</v>
      </c>
      <c r="M2496" s="34">
        <f t="shared" si="2562"/>
        <v>474.19527922407121</v>
      </c>
      <c r="N2496" s="34">
        <f t="shared" si="2600"/>
        <v>1072.9197918890097</v>
      </c>
      <c r="O2496" s="34">
        <f t="shared" si="2563"/>
        <v>146.59954174815172</v>
      </c>
      <c r="P2496">
        <f t="shared" si="2615"/>
        <v>498.93923706377268</v>
      </c>
      <c r="Q2496" s="36">
        <f t="shared" si="2564"/>
        <v>1072.9195070290334</v>
      </c>
      <c r="R2496" s="34">
        <f t="shared" si="2565"/>
        <v>631.8003333474586</v>
      </c>
      <c r="S2496" s="34">
        <f t="shared" si="2566"/>
        <v>5.212899387743164E-4</v>
      </c>
      <c r="T2496" s="36">
        <f t="shared" si="2601"/>
        <v>-1.8894925323276513E-13</v>
      </c>
      <c r="U2496" s="36">
        <f t="shared" si="2567"/>
        <v>4048.5542507276705</v>
      </c>
      <c r="V2496" s="36">
        <f t="shared" si="2568"/>
        <v>7.0360913874523593E-8</v>
      </c>
      <c r="W2496" s="68">
        <f t="shared" si="2569"/>
        <v>3.4034160756171881</v>
      </c>
      <c r="X2496">
        <f t="shared" si="2570"/>
        <v>6.8400619756012659</v>
      </c>
      <c r="Y2496">
        <f t="shared" si="2571"/>
        <v>0.11712706557874125</v>
      </c>
      <c r="Z2496" s="34">
        <f t="shared" si="2572"/>
        <v>1.9787218138990353E-2</v>
      </c>
      <c r="AA2496" s="36">
        <f t="shared" si="2573"/>
        <v>2.0673615071223427E-8</v>
      </c>
      <c r="AB2496" s="34">
        <f t="shared" si="2574"/>
        <v>1.9787218138990353E-2</v>
      </c>
      <c r="AC2496" s="36">
        <f t="shared" si="2575"/>
        <v>109.64432510517868</v>
      </c>
      <c r="AD2496" s="34">
        <f t="shared" si="2576"/>
        <v>0</v>
      </c>
      <c r="AE2496">
        <f t="shared" si="2602"/>
        <v>5541.1692707387974</v>
      </c>
      <c r="AF2496" s="36">
        <f t="shared" si="2616"/>
        <v>0</v>
      </c>
      <c r="AG2496" s="34">
        <f t="shared" si="2577"/>
        <v>464.33542357014329</v>
      </c>
      <c r="AH2496">
        <f t="shared" si="2612"/>
        <v>1.9472840438083949E-4</v>
      </c>
      <c r="AI2496" s="29">
        <f t="shared" si="2603"/>
        <v>464.33542357014329</v>
      </c>
      <c r="AJ2496">
        <f t="shared" si="2604"/>
        <v>14858.728971351746</v>
      </c>
      <c r="AK2496" s="36">
        <f t="shared" si="2617"/>
        <v>6.3754983050367635E-3</v>
      </c>
      <c r="AL2496" s="36">
        <f t="shared" si="2605"/>
        <v>-5.1667083936429775E-3</v>
      </c>
      <c r="AM2496" s="36">
        <f t="shared" si="2606"/>
        <v>-3.4838168662516631E-3</v>
      </c>
      <c r="AN2496" s="37">
        <f t="shared" si="2618"/>
        <v>-1.1021665813486537E-2</v>
      </c>
      <c r="AO2496" s="36">
        <f t="shared" si="2619"/>
        <v>0.12376072870771639</v>
      </c>
      <c r="AP2496" s="36">
        <f t="shared" si="2620"/>
        <v>6.5470806147222248E-3</v>
      </c>
      <c r="AQ2496" s="74">
        <f t="shared" si="2578"/>
        <v>-0.68101382443213931</v>
      </c>
      <c r="AR2496" s="73">
        <f t="shared" si="2579"/>
        <v>-1.2877530695776938E-2</v>
      </c>
      <c r="AS2496" s="72">
        <f t="shared" si="2621"/>
        <v>1.895608177410568E-3</v>
      </c>
      <c r="AT2496" s="37">
        <f t="shared" si="2580"/>
        <v>-2757.1214137090433</v>
      </c>
      <c r="AU2496" s="37">
        <f t="shared" si="2581"/>
        <v>3.1045947202007094</v>
      </c>
      <c r="AV2496" s="34">
        <f t="shared" si="2582"/>
        <v>2.0409403854558361</v>
      </c>
      <c r="AW2496" s="34">
        <f t="shared" si="2583"/>
        <v>0.32006451857223717</v>
      </c>
      <c r="AX2496" s="37">
        <f t="shared" si="2584"/>
        <v>1.8926210311289831</v>
      </c>
      <c r="AY2496" s="7">
        <f t="shared" si="2585"/>
        <v>7.6570420107742443</v>
      </c>
      <c r="AZ2496" s="37">
        <f t="shared" si="2586"/>
        <v>5.2960371067461711</v>
      </c>
      <c r="BA2496" s="2">
        <f>BE2496*'mass balance'!$B$17+BF2496*'mass balance'!$C$17+BG2496*'mass balance'!$D$17+BH2496*'mass balance'!$E$17</f>
        <v>1.1218843532170889E-3</v>
      </c>
      <c r="BB2496" s="2">
        <f>BE2496*'mass balance'!$B$18+BF2496*'mass balance'!$C$18+BG2496*'mass balance'!$D$18+BH2496*'mass balance'!$E$18</f>
        <v>1.1391441124973521E-3</v>
      </c>
      <c r="BC2496" s="2">
        <f>BE2496*'mass balance'!$B$19+BF2496*'mass balance'!$C$19+BG2496*'mass balance'!$D$19+BH2496*'mass balance'!$E$19</f>
        <v>-1.42393014062169E-3</v>
      </c>
      <c r="BD2496" s="2">
        <f>BE2496*'mass balance'!$B$20+BF2496*'mass balance'!$C$20+BG2496*'mass balance'!$D$20+BH2496*'mass balance'!$E$20</f>
        <v>5.177927784078872E-5</v>
      </c>
      <c r="BE2496" s="2">
        <f>N2496*'mass balance'!$H$11+R2496*'mass balance'!$I$11+S2496*'mass balance'!$J$11</f>
        <v>-2.4043020546532434E-3</v>
      </c>
      <c r="BF2496" s="2">
        <f>N2496*'mass balance'!$H$12+R2496*'mass balance'!$I$12+S2496*'mass balance'!$J$12</f>
        <v>8.8319138764923957E-10</v>
      </c>
      <c r="BG2496" s="2">
        <f>N2496*'mass balance'!$H$13+R2496*'mass balance'!$I$13+S2496*'mass balance'!$J$13</f>
        <v>7.6054989181312477E-4</v>
      </c>
      <c r="BH2496" s="2">
        <f>N2496*'mass balance'!$H$14+R2496*'mass balance'!$I$14+S2496*'mass balance'!$J$14</f>
        <v>2.6297053722769848E-4</v>
      </c>
      <c r="BI2496" s="36">
        <f t="shared" si="2587"/>
        <v>6.038243608117373E-16</v>
      </c>
      <c r="BJ2496" s="36">
        <f t="shared" si="2588"/>
        <v>4.7850657625529423E-17</v>
      </c>
      <c r="BK2496" s="36">
        <f t="shared" si="2589"/>
        <v>1.0723808623943987E-13</v>
      </c>
      <c r="BL2496" s="36">
        <f t="shared" si="2590"/>
        <v>1.0723556817119254E-13</v>
      </c>
      <c r="BM2496" s="36">
        <f t="shared" si="2622"/>
        <v>1.2180106085193647E-10</v>
      </c>
      <c r="BN2496" s="36">
        <f t="shared" ca="1" si="2591"/>
        <v>0.59705512982320064</v>
      </c>
      <c r="BO2496" s="36">
        <f t="shared" ca="1" si="2607"/>
        <v>1</v>
      </c>
      <c r="BP2496" s="36">
        <f t="shared" si="2623"/>
        <v>-1.2180104949468437E-10</v>
      </c>
      <c r="BQ2496" s="36">
        <f t="shared" si="2624"/>
        <v>0.99999990675572104</v>
      </c>
      <c r="BR2496" s="2">
        <f t="shared" si="2613"/>
        <v>-5</v>
      </c>
      <c r="BS2496">
        <v>0</v>
      </c>
      <c r="BT2496" s="37">
        <f t="shared" si="2608"/>
        <v>1.4274899659732441</v>
      </c>
      <c r="BU2496" s="34">
        <f t="shared" si="2592"/>
        <v>-5</v>
      </c>
      <c r="BV2496" s="34">
        <f t="shared" si="2593"/>
        <v>-5</v>
      </c>
      <c r="BW2496" s="34">
        <f t="shared" si="2594"/>
        <v>-5</v>
      </c>
      <c r="BX2496" s="34">
        <f t="shared" si="2595"/>
        <v>-5</v>
      </c>
      <c r="BY2496" s="34">
        <f t="shared" si="2596"/>
        <v>25.259954946649831</v>
      </c>
      <c r="BZ2496" s="36">
        <f t="shared" si="2609"/>
        <v>1.42393014062169E-3</v>
      </c>
      <c r="CA2496" s="34">
        <f t="shared" si="2610"/>
        <v>0.26953926817372298</v>
      </c>
    </row>
    <row r="2497" spans="1:79" ht="13.2" x14ac:dyDescent="0.25">
      <c r="A2497" s="75">
        <f t="shared" si="2597"/>
        <v>6.7479452054796578</v>
      </c>
      <c r="B2497" s="34">
        <f t="shared" si="2614"/>
        <v>2463.000000000075</v>
      </c>
      <c r="C2497">
        <v>30</v>
      </c>
      <c r="D2497" s="35">
        <f t="shared" si="2558"/>
        <v>3000</v>
      </c>
      <c r="E2497" s="27">
        <v>0</v>
      </c>
      <c r="F2497" s="64">
        <f t="shared" si="2598"/>
        <v>3.1263897495927093</v>
      </c>
      <c r="G2497" s="34">
        <v>0</v>
      </c>
      <c r="H2497" s="34">
        <f t="shared" si="2559"/>
        <v>1</v>
      </c>
      <c r="I2497" s="34">
        <f t="shared" si="2599"/>
        <v>41549.719772087105</v>
      </c>
      <c r="J2497" s="34">
        <f t="shared" si="2560"/>
        <v>94010.883824641394</v>
      </c>
      <c r="K2497" s="34">
        <f t="shared" si="2561"/>
        <v>82551.30796376869</v>
      </c>
      <c r="L2497" s="36">
        <f t="shared" si="2611"/>
        <v>1191.1956510923358</v>
      </c>
      <c r="M2497" s="34">
        <f t="shared" si="2562"/>
        <v>474.19527922407121</v>
      </c>
      <c r="N2497" s="34">
        <f t="shared" si="2600"/>
        <v>1072.9198066764302</v>
      </c>
      <c r="O2497" s="34">
        <f t="shared" si="2563"/>
        <v>146.59954174815172</v>
      </c>
      <c r="P2497">
        <f t="shared" si="2615"/>
        <v>498.93924737865041</v>
      </c>
      <c r="Q2497" s="36">
        <f t="shared" si="2564"/>
        <v>1072.9195233146058</v>
      </c>
      <c r="R2497" s="34">
        <f t="shared" si="2565"/>
        <v>631.80034409795098</v>
      </c>
      <c r="S2497" s="34">
        <f t="shared" si="2566"/>
        <v>5.1854834077857959E-4</v>
      </c>
      <c r="T2497" s="36">
        <f t="shared" si="2601"/>
        <v>-1.889492519306771E-13</v>
      </c>
      <c r="U2497" s="36">
        <f t="shared" si="2567"/>
        <v>4048.5542507276705</v>
      </c>
      <c r="V2497" s="36">
        <f t="shared" si="2568"/>
        <v>6.9990867711860678E-8</v>
      </c>
      <c r="W2497" s="68">
        <f t="shared" si="2569"/>
        <v>3.403416145978102</v>
      </c>
      <c r="X2497">
        <f t="shared" si="2570"/>
        <v>6.8400620227375351</v>
      </c>
      <c r="Y2497">
        <f t="shared" si="2571"/>
        <v>0.11712706557874125</v>
      </c>
      <c r="Z2497" s="34">
        <f t="shared" si="2572"/>
        <v>1.9787218138990353E-2</v>
      </c>
      <c r="AA2497" s="36">
        <f t="shared" si="2573"/>
        <v>2.056488678135072E-8</v>
      </c>
      <c r="AB2497" s="34">
        <f t="shared" si="2574"/>
        <v>1.9787218138990353E-2</v>
      </c>
      <c r="AC2497" s="36">
        <f t="shared" si="2575"/>
        <v>109.64432510517868</v>
      </c>
      <c r="AD2497" s="34">
        <f t="shared" si="2576"/>
        <v>0</v>
      </c>
      <c r="AE2497">
        <f t="shared" si="2602"/>
        <v>5541.1692707387974</v>
      </c>
      <c r="AF2497" s="36">
        <f t="shared" si="2616"/>
        <v>0</v>
      </c>
      <c r="AG2497" s="34">
        <f t="shared" si="2577"/>
        <v>464.33543228243599</v>
      </c>
      <c r="AH2497">
        <f t="shared" si="2612"/>
        <v>1.9370427685316827E-4</v>
      </c>
      <c r="AI2497" s="29">
        <f t="shared" si="2603"/>
        <v>464.33543228243599</v>
      </c>
      <c r="AJ2497">
        <f t="shared" si="2604"/>
        <v>15323.064403634182</v>
      </c>
      <c r="AK2497" s="36">
        <f t="shared" si="2617"/>
        <v>1.2877530695776938E-2</v>
      </c>
      <c r="AL2497" s="36">
        <f t="shared" si="2605"/>
        <v>-9.1576359226212267E-3</v>
      </c>
      <c r="AM2497" s="36">
        <f t="shared" si="2606"/>
        <v>-7.0186411086168507E-3</v>
      </c>
      <c r="AN2497" s="37">
        <f t="shared" si="2618"/>
        <v>-4.6461675084497733E-3</v>
      </c>
      <c r="AO2497" s="36">
        <f t="shared" si="2619"/>
        <v>0.11859402031407341</v>
      </c>
      <c r="AP2497" s="36">
        <f t="shared" si="2620"/>
        <v>3.0632637484705617E-3</v>
      </c>
      <c r="AQ2497" s="74">
        <f t="shared" si="2578"/>
        <v>-0.32625993915428525</v>
      </c>
      <c r="AR2497" s="73">
        <f t="shared" si="2579"/>
        <v>-5.1037754116747451E-3</v>
      </c>
      <c r="AS2497" s="72">
        <f t="shared" si="2621"/>
        <v>1.6679705386528324E-3</v>
      </c>
      <c r="AT2497" s="37">
        <f t="shared" si="2580"/>
        <v>-1320.8810635052316</v>
      </c>
      <c r="AU2497" s="37">
        <f t="shared" si="2581"/>
        <v>1.4525852085429731</v>
      </c>
      <c r="AV2497" s="34">
        <f t="shared" si="2582"/>
        <v>2.1047197923930407</v>
      </c>
      <c r="AW2497" s="34">
        <f t="shared" si="2583"/>
        <v>0.32006452518912787</v>
      </c>
      <c r="AX2497" s="37">
        <f t="shared" si="2584"/>
        <v>1.8926210702563016</v>
      </c>
      <c r="AY2497" s="7">
        <f t="shared" si="2585"/>
        <v>7.7208215338165722</v>
      </c>
      <c r="AZ2497" s="37">
        <f t="shared" si="2586"/>
        <v>5.2960372162344038</v>
      </c>
      <c r="BA2497" s="2">
        <f>BE2497*'mass balance'!$B$17+BF2497*'mass balance'!$C$17+BG2497*'mass balance'!$D$17+BH2497*'mass balance'!$E$17</f>
        <v>1.1218843714743908E-3</v>
      </c>
      <c r="BB2497" s="2">
        <f>BE2497*'mass balance'!$B$18+BF2497*'mass balance'!$C$18+BG2497*'mass balance'!$D$18+BH2497*'mass balance'!$E$18</f>
        <v>1.1391441310355354E-3</v>
      </c>
      <c r="BC2497" s="2">
        <f>BE2497*'mass balance'!$B$19+BF2497*'mass balance'!$C$19+BG2497*'mass balance'!$D$19+BH2497*'mass balance'!$E$19</f>
        <v>-1.4239301637944189E-3</v>
      </c>
      <c r="BD2497" s="2">
        <f>BE2497*'mass balance'!$B$20+BF2497*'mass balance'!$C$20+BG2497*'mass balance'!$D$20+BH2497*'mass balance'!$E$20</f>
        <v>5.177927868343342E-5</v>
      </c>
      <c r="BE2497" s="2">
        <f>N2497*'mass balance'!$H$11+R2497*'mass balance'!$I$11+S2497*'mass balance'!$J$11</f>
        <v>-2.4043020877903198E-3</v>
      </c>
      <c r="BF2497" s="2">
        <f>N2497*'mass balance'!$H$12+R2497*'mass balance'!$I$12+S2497*'mass balance'!$J$12</f>
        <v>8.7854645676121141E-10</v>
      </c>
      <c r="BG2497" s="2">
        <f>N2497*'mass balance'!$H$13+R2497*'mass balance'!$I$13+S2497*'mass balance'!$J$13</f>
        <v>7.6054990350023872E-4</v>
      </c>
      <c r="BH2497" s="2">
        <f>N2497*'mass balance'!$H$14+R2497*'mass balance'!$I$14+S2497*'mass balance'!$J$14</f>
        <v>2.6297054085206622E-4</v>
      </c>
      <c r="BI2497" s="36">
        <f t="shared" si="2587"/>
        <v>6.038243608117373E-16</v>
      </c>
      <c r="BJ2497" s="36">
        <f t="shared" si="2588"/>
        <v>4.785104065174988E-17</v>
      </c>
      <c r="BK2497" s="36">
        <f t="shared" si="2589"/>
        <v>1.072859368970654E-13</v>
      </c>
      <c r="BL2497" s="36">
        <f t="shared" si="2590"/>
        <v>1.0728342986675181E-13</v>
      </c>
      <c r="BM2497" s="36">
        <f t="shared" si="2622"/>
        <v>1.2190829642010766E-10</v>
      </c>
      <c r="BN2497" s="36">
        <f t="shared" ca="1" si="2591"/>
        <v>2.4252599282983511E-2</v>
      </c>
      <c r="BO2497" s="36">
        <f t="shared" ca="1" si="2607"/>
        <v>1</v>
      </c>
      <c r="BP2497" s="36">
        <f t="shared" si="2623"/>
        <v>-1.219082850380079E-10</v>
      </c>
      <c r="BQ2497" s="36">
        <f t="shared" si="2624"/>
        <v>0.99999990663392002</v>
      </c>
      <c r="BR2497" s="2">
        <f t="shared" si="2613"/>
        <v>-5</v>
      </c>
      <c r="BS2497">
        <v>0</v>
      </c>
      <c r="BT2497" s="37">
        <f t="shared" si="2608"/>
        <v>1.4274899892039048</v>
      </c>
      <c r="BU2497" s="34">
        <f t="shared" si="2592"/>
        <v>-5</v>
      </c>
      <c r="BV2497" s="34">
        <f t="shared" si="2593"/>
        <v>-5</v>
      </c>
      <c r="BW2497" s="34">
        <f t="shared" si="2594"/>
        <v>-5</v>
      </c>
      <c r="BX2497" s="34">
        <f t="shared" si="2595"/>
        <v>-5</v>
      </c>
      <c r="BY2497" s="34">
        <f t="shared" si="2596"/>
        <v>25.259955294792892</v>
      </c>
      <c r="BZ2497" s="36">
        <f t="shared" si="2609"/>
        <v>1.4239301637944189E-3</v>
      </c>
      <c r="CA2497" s="34">
        <f t="shared" si="2610"/>
        <v>0.26953926698779523</v>
      </c>
    </row>
    <row r="2498" spans="1:79" ht="13.2" x14ac:dyDescent="0.25">
      <c r="A2498" s="75">
        <f t="shared" si="2597"/>
        <v>6.7506849315070552</v>
      </c>
      <c r="B2498" s="34">
        <f t="shared" si="2614"/>
        <v>2464.000000000075</v>
      </c>
      <c r="C2498">
        <v>30</v>
      </c>
      <c r="D2498" s="35">
        <f t="shared" si="2558"/>
        <v>3000</v>
      </c>
      <c r="E2498" s="27">
        <v>0</v>
      </c>
      <c r="F2498" s="64">
        <f t="shared" si="2598"/>
        <v>3.1263897495927093</v>
      </c>
      <c r="G2498" s="34">
        <v>0</v>
      </c>
      <c r="H2498" s="34">
        <f t="shared" si="2559"/>
        <v>1</v>
      </c>
      <c r="I2498" s="34">
        <f t="shared" si="2599"/>
        <v>41549.719772087105</v>
      </c>
      <c r="J2498" s="34">
        <f t="shared" si="2560"/>
        <v>94010.885113523502</v>
      </c>
      <c r="K2498" s="34">
        <f t="shared" si="2561"/>
        <v>82551.309095540884</v>
      </c>
      <c r="L2498" s="36">
        <f t="shared" si="2611"/>
        <v>1191.1956755891395</v>
      </c>
      <c r="M2498" s="34">
        <f t="shared" si="2562"/>
        <v>474.19527922407121</v>
      </c>
      <c r="N2498" s="34">
        <f t="shared" si="2600"/>
        <v>1072.9198213860798</v>
      </c>
      <c r="O2498" s="34">
        <f t="shared" si="2563"/>
        <v>146.59954174815172</v>
      </c>
      <c r="P2498">
        <f t="shared" si="2615"/>
        <v>498.93925763927956</v>
      </c>
      <c r="Q2498" s="36">
        <f t="shared" si="2564"/>
        <v>1072.9195395145282</v>
      </c>
      <c r="R2498" s="34">
        <f t="shared" si="2565"/>
        <v>631.80035479190371</v>
      </c>
      <c r="S2498" s="34">
        <f t="shared" si="2566"/>
        <v>5.1582116157078417E-4</v>
      </c>
      <c r="T2498" s="36">
        <f t="shared" si="2601"/>
        <v>-1.8894925063543714E-13</v>
      </c>
      <c r="U2498" s="36">
        <f t="shared" si="2567"/>
        <v>4048.5542507276705</v>
      </c>
      <c r="V2498" s="36">
        <f t="shared" si="2568"/>
        <v>6.9622767717334431E-8</v>
      </c>
      <c r="W2498" s="68">
        <f t="shared" si="2569"/>
        <v>3.4034162159689698</v>
      </c>
      <c r="X2498">
        <f t="shared" si="2570"/>
        <v>6.840062069625902</v>
      </c>
      <c r="Y2498">
        <f t="shared" si="2571"/>
        <v>0.11712706557874125</v>
      </c>
      <c r="Z2498" s="34">
        <f t="shared" si="2572"/>
        <v>1.9787218138990353E-2</v>
      </c>
      <c r="AA2498" s="36">
        <f t="shared" si="2573"/>
        <v>2.0456730326035798E-8</v>
      </c>
      <c r="AB2498" s="34">
        <f t="shared" si="2574"/>
        <v>1.9787218138990353E-2</v>
      </c>
      <c r="AC2498" s="36">
        <f t="shared" si="2575"/>
        <v>109.64432510517868</v>
      </c>
      <c r="AD2498" s="34">
        <f t="shared" si="2576"/>
        <v>0</v>
      </c>
      <c r="AE2498">
        <f t="shared" si="2602"/>
        <v>5541.1692707387974</v>
      </c>
      <c r="AF2498" s="36">
        <f t="shared" si="2616"/>
        <v>0</v>
      </c>
      <c r="AG2498" s="34">
        <f t="shared" si="2577"/>
        <v>464.33544094890846</v>
      </c>
      <c r="AH2498">
        <f t="shared" si="2612"/>
        <v>1.9268553546680778E-4</v>
      </c>
      <c r="AI2498" s="29">
        <f t="shared" si="2603"/>
        <v>464.33544094890846</v>
      </c>
      <c r="AJ2498">
        <f t="shared" si="2604"/>
        <v>15787.399844583091</v>
      </c>
      <c r="AK2498" s="36">
        <f t="shared" si="2617"/>
        <v>5.1037754116747451E-3</v>
      </c>
      <c r="AL2498" s="36">
        <f t="shared" si="2605"/>
        <v>-4.3824850113931973E-3</v>
      </c>
      <c r="AM2498" s="36">
        <f t="shared" si="2606"/>
        <v>-2.7909801999918865E-3</v>
      </c>
      <c r="AN2498" s="37">
        <f t="shared" si="2618"/>
        <v>8.2313631873271644E-3</v>
      </c>
      <c r="AO2498" s="36">
        <f t="shared" si="2619"/>
        <v>0.10943638439145219</v>
      </c>
      <c r="AP2498" s="36">
        <f t="shared" si="2620"/>
        <v>-3.955377360146289E-3</v>
      </c>
      <c r="AQ2498" s="74">
        <f t="shared" si="2578"/>
        <v>0.73560355350738849</v>
      </c>
      <c r="AR2498" s="73">
        <f t="shared" si="2579"/>
        <v>7.5595931359538123E-3</v>
      </c>
      <c r="AS2498" s="72">
        <f t="shared" si="2621"/>
        <v>1.3106454030130262E-3</v>
      </c>
      <c r="AT2498" s="37">
        <f t="shared" si="2580"/>
        <v>2978.1308934027152</v>
      </c>
      <c r="AU2498" s="37">
        <f t="shared" si="2581"/>
        <v>-1.8756212717311391</v>
      </c>
      <c r="AV2498" s="34">
        <f t="shared" si="2582"/>
        <v>2.1684992005213801</v>
      </c>
      <c r="AW2498" s="34">
        <f t="shared" si="2583"/>
        <v>0.32006453177121863</v>
      </c>
      <c r="AX2498" s="37">
        <f t="shared" si="2584"/>
        <v>1.8926211091778398</v>
      </c>
      <c r="AY2498" s="7">
        <f t="shared" si="2585"/>
        <v>7.7846010574394073</v>
      </c>
      <c r="AZ2498" s="37">
        <f t="shared" si="2586"/>
        <v>5.2960373251468091</v>
      </c>
      <c r="BA2498" s="2">
        <f>BE2498*'mass balance'!$B$17+BF2498*'mass balance'!$C$17+BG2498*'mass balance'!$D$17+BH2498*'mass balance'!$E$17</f>
        <v>1.1218843896356741E-3</v>
      </c>
      <c r="BB2498" s="2">
        <f>BE2498*'mass balance'!$B$18+BF2498*'mass balance'!$C$18+BG2498*'mass balance'!$D$18+BH2498*'mass balance'!$E$18</f>
        <v>1.1391441494762226E-3</v>
      </c>
      <c r="BC2498" s="2">
        <f>BE2498*'mass balance'!$B$19+BF2498*'mass balance'!$C$19+BG2498*'mass balance'!$D$19+BH2498*'mass balance'!$E$19</f>
        <v>-1.4239301868452785E-3</v>
      </c>
      <c r="BD2498" s="2">
        <f>BE2498*'mass balance'!$B$20+BF2498*'mass balance'!$C$20+BG2498*'mass balance'!$D$20+BH2498*'mass balance'!$E$20</f>
        <v>5.1779279521646484E-5</v>
      </c>
      <c r="BE2498" s="2">
        <f>N2498*'mass balance'!$H$11+R2498*'mass balance'!$I$11+S2498*'mass balance'!$J$11</f>
        <v>-2.4043021207531203E-3</v>
      </c>
      <c r="BF2498" s="2">
        <f>N2498*'mass balance'!$H$12+R2498*'mass balance'!$I$12+S2498*'mass balance'!$J$12</f>
        <v>8.7392595479149318E-10</v>
      </c>
      <c r="BG2498" s="2">
        <f>N2498*'mass balance'!$H$13+R2498*'mass balance'!$I$13+S2498*'mass balance'!$J$13</f>
        <v>7.6054991512588687E-4</v>
      </c>
      <c r="BH2498" s="2">
        <f>N2498*'mass balance'!$H$14+R2498*'mass balance'!$I$14+S2498*'mass balance'!$J$14</f>
        <v>2.6297054445737248E-4</v>
      </c>
      <c r="BI2498" s="36">
        <f t="shared" si="2587"/>
        <v>6.038243608117373E-16</v>
      </c>
      <c r="BJ2498" s="36">
        <f t="shared" si="2588"/>
        <v>4.7851423631276625E-17</v>
      </c>
      <c r="BK2498" s="36">
        <f t="shared" si="2589"/>
        <v>1.0733378793771715E-13</v>
      </c>
      <c r="BL2498" s="36">
        <f t="shared" si="2590"/>
        <v>1.0733129189790459E-13</v>
      </c>
      <c r="BM2498" s="36">
        <f t="shared" si="2622"/>
        <v>1.220155798499744E-10</v>
      </c>
      <c r="BN2498" s="36">
        <f t="shared" ca="1" si="2591"/>
        <v>0.70044676898384528</v>
      </c>
      <c r="BO2498" s="36">
        <f t="shared" ca="1" si="2607"/>
        <v>1</v>
      </c>
      <c r="BP2498" s="36">
        <f t="shared" si="2623"/>
        <v>-1.220155684429833E-10</v>
      </c>
      <c r="BQ2498" s="36">
        <f t="shared" si="2624"/>
        <v>0.99999990651201176</v>
      </c>
      <c r="BR2498" s="2">
        <f t="shared" si="2613"/>
        <v>-5</v>
      </c>
      <c r="BS2498">
        <v>0</v>
      </c>
      <c r="BT2498" s="37">
        <f t="shared" si="2608"/>
        <v>1.4274900123123917</v>
      </c>
      <c r="BU2498" s="34">
        <f t="shared" si="2592"/>
        <v>-5</v>
      </c>
      <c r="BV2498" s="34">
        <f t="shared" si="2593"/>
        <v>-5</v>
      </c>
      <c r="BW2498" s="34">
        <f t="shared" si="2594"/>
        <v>-5</v>
      </c>
      <c r="BX2498" s="34">
        <f t="shared" si="2595"/>
        <v>-5</v>
      </c>
      <c r="BY2498" s="34">
        <f t="shared" si="2596"/>
        <v>25.25995564110497</v>
      </c>
      <c r="BZ2498" s="36">
        <f t="shared" si="2609"/>
        <v>1.4239301868452785E-3</v>
      </c>
      <c r="CA2498" s="34">
        <f t="shared" si="2610"/>
        <v>0.26953926580810511</v>
      </c>
    </row>
    <row r="2499" spans="1:79" ht="13.2" x14ac:dyDescent="0.25">
      <c r="A2499" s="75">
        <f t="shared" si="2597"/>
        <v>6.7534246575344525</v>
      </c>
      <c r="B2499" s="34">
        <f t="shared" si="2614"/>
        <v>2465.000000000075</v>
      </c>
      <c r="C2499">
        <v>30</v>
      </c>
      <c r="D2499" s="35">
        <f t="shared" si="2558"/>
        <v>3000</v>
      </c>
      <c r="E2499" s="27">
        <v>0</v>
      </c>
      <c r="F2499" s="64">
        <f t="shared" si="2598"/>
        <v>3.1263897495927093</v>
      </c>
      <c r="G2499" s="34">
        <v>0</v>
      </c>
      <c r="H2499" s="34">
        <f t="shared" si="2559"/>
        <v>1</v>
      </c>
      <c r="I2499" s="34">
        <f t="shared" si="2599"/>
        <v>41549.719772087105</v>
      </c>
      <c r="J2499" s="34">
        <f t="shared" si="2560"/>
        <v>94010.886395627051</v>
      </c>
      <c r="K2499" s="34">
        <f t="shared" si="2561"/>
        <v>82551.310221360793</v>
      </c>
      <c r="L2499" s="36">
        <f t="shared" si="2611"/>
        <v>1191.195699957108</v>
      </c>
      <c r="M2499" s="34">
        <f t="shared" si="2562"/>
        <v>474.19527922407121</v>
      </c>
      <c r="N2499" s="34">
        <f t="shared" si="2600"/>
        <v>1072.9198360183673</v>
      </c>
      <c r="O2499" s="34">
        <f t="shared" si="2563"/>
        <v>146.59954174815172</v>
      </c>
      <c r="P2499">
        <f t="shared" si="2615"/>
        <v>498.93926784594538</v>
      </c>
      <c r="Q2499" s="36">
        <f t="shared" si="2564"/>
        <v>1072.9195556292507</v>
      </c>
      <c r="R2499" s="34">
        <f t="shared" si="2565"/>
        <v>631.80036542961409</v>
      </c>
      <c r="S2499" s="34">
        <f t="shared" si="2566"/>
        <v>5.1310832520812255E-4</v>
      </c>
      <c r="T2499" s="36">
        <f t="shared" si="2601"/>
        <v>-1.8894924934700918E-13</v>
      </c>
      <c r="U2499" s="36">
        <f t="shared" si="2567"/>
        <v>4048.5542507276705</v>
      </c>
      <c r="V2499" s="36">
        <f t="shared" si="2568"/>
        <v>6.9256603650190509E-8</v>
      </c>
      <c r="W2499" s="68">
        <f t="shared" si="2569"/>
        <v>3.4034162855917374</v>
      </c>
      <c r="X2499">
        <f t="shared" si="2570"/>
        <v>6.8400621162676698</v>
      </c>
      <c r="Y2499">
        <f t="shared" si="2571"/>
        <v>0.11712706557874125</v>
      </c>
      <c r="Z2499" s="34">
        <f t="shared" si="2572"/>
        <v>1.9787218138990353E-2</v>
      </c>
      <c r="AA2499" s="36">
        <f t="shared" si="2573"/>
        <v>2.0349142696233281E-8</v>
      </c>
      <c r="AB2499" s="34">
        <f t="shared" si="2574"/>
        <v>1.9787218138990353E-2</v>
      </c>
      <c r="AC2499" s="36">
        <f t="shared" si="2575"/>
        <v>109.64432510517868</v>
      </c>
      <c r="AD2499" s="34">
        <f t="shared" si="2576"/>
        <v>0</v>
      </c>
      <c r="AE2499">
        <f t="shared" si="2602"/>
        <v>5541.1692707387974</v>
      </c>
      <c r="AF2499" s="36">
        <f t="shared" si="2616"/>
        <v>0</v>
      </c>
      <c r="AG2499" s="34">
        <f t="shared" si="2577"/>
        <v>464.33544956980148</v>
      </c>
      <c r="AH2499">
        <f t="shared" si="2612"/>
        <v>1.9167215174320518E-4</v>
      </c>
      <c r="AI2499" s="29">
        <f t="shared" si="2603"/>
        <v>464.33544956980148</v>
      </c>
      <c r="AJ2499">
        <f t="shared" si="2604"/>
        <v>16251.735294152893</v>
      </c>
      <c r="AK2499" s="36">
        <f t="shared" si="2617"/>
        <v>-7.5595931359538123E-3</v>
      </c>
      <c r="AL2499" s="36">
        <f t="shared" si="2605"/>
        <v>5.5406325158035823E-3</v>
      </c>
      <c r="AM2499" s="36">
        <f t="shared" si="2606"/>
        <v>4.1224214545884487E-3</v>
      </c>
      <c r="AN2499" s="37">
        <f t="shared" si="2618"/>
        <v>1.333513859900191E-2</v>
      </c>
      <c r="AO2499" s="36">
        <f t="shared" si="2619"/>
        <v>0.10505389938005899</v>
      </c>
      <c r="AP2499" s="36">
        <f t="shared" si="2620"/>
        <v>-6.7463575601381751E-3</v>
      </c>
      <c r="AQ2499" s="74">
        <f t="shared" si="2578"/>
        <v>1.3471571652784673</v>
      </c>
      <c r="AR2499" s="73">
        <f t="shared" si="2579"/>
        <v>1.1272540037000229E-2</v>
      </c>
      <c r="AS2499" s="72">
        <f t="shared" si="2621"/>
        <v>1.1594086372721352E-3</v>
      </c>
      <c r="AT2499" s="37">
        <f t="shared" si="2580"/>
        <v>5454.0388678863746</v>
      </c>
      <c r="AU2499" s="37">
        <f t="shared" si="2581"/>
        <v>-3.1990909069751456</v>
      </c>
      <c r="AV2499" s="34">
        <f t="shared" si="2582"/>
        <v>2.2322786098345895</v>
      </c>
      <c r="AW2499" s="34">
        <f t="shared" si="2583"/>
        <v>0.32006453831869242</v>
      </c>
      <c r="AX2499" s="37">
        <f t="shared" si="2584"/>
        <v>1.8926211478946795</v>
      </c>
      <c r="AY2499" s="7">
        <f t="shared" si="2585"/>
        <v>7.8483805816396979</v>
      </c>
      <c r="AZ2499" s="37">
        <f t="shared" si="2586"/>
        <v>5.2960374334864166</v>
      </c>
      <c r="BA2499" s="2">
        <f>BE2499*'mass balance'!$B$17+BF2499*'mass balance'!$C$17+BG2499*'mass balance'!$D$17+BH2499*'mass balance'!$E$17</f>
        <v>1.1218844077014408E-3</v>
      </c>
      <c r="BB2499" s="2">
        <f>BE2499*'mass balance'!$B$18+BF2499*'mass balance'!$C$18+BG2499*'mass balance'!$D$18+BH2499*'mass balance'!$E$18</f>
        <v>1.1391441678199248E-3</v>
      </c>
      <c r="BC2499" s="2">
        <f>BE2499*'mass balance'!$B$19+BF2499*'mass balance'!$C$19+BG2499*'mass balance'!$D$19+BH2499*'mass balance'!$E$19</f>
        <v>-1.4239302097749055E-3</v>
      </c>
      <c r="BD2499" s="2">
        <f>BE2499*'mass balance'!$B$20+BF2499*'mass balance'!$C$20+BG2499*'mass balance'!$D$20+BH2499*'mass balance'!$E$20</f>
        <v>5.1779280355451108E-5</v>
      </c>
      <c r="BE2499" s="2">
        <f>N2499*'mass balance'!$H$11+R2499*'mass balance'!$I$11+S2499*'mass balance'!$J$11</f>
        <v>-2.4043021535425598E-3</v>
      </c>
      <c r="BF2499" s="2">
        <f>N2499*'mass balance'!$H$12+R2499*'mass balance'!$I$12+S2499*'mass balance'!$J$12</f>
        <v>8.6932975307457932E-10</v>
      </c>
      <c r="BG2499" s="2">
        <f>N2499*'mass balance'!$H$13+R2499*'mass balance'!$I$13+S2499*'mass balance'!$J$13</f>
        <v>7.6054992669039316E-4</v>
      </c>
      <c r="BH2499" s="2">
        <f>N2499*'mass balance'!$H$14+R2499*'mass balance'!$I$14+S2499*'mass balance'!$J$14</f>
        <v>2.6297054804371746E-4</v>
      </c>
      <c r="BI2499" s="36">
        <f t="shared" si="2587"/>
        <v>6.038243608117373E-16</v>
      </c>
      <c r="BJ2499" s="36">
        <f t="shared" si="2588"/>
        <v>4.7851806564343567E-17</v>
      </c>
      <c r="BK2499" s="36">
        <f t="shared" si="2589"/>
        <v>1.0738163936134844E-13</v>
      </c>
      <c r="BL2499" s="36">
        <f t="shared" si="2590"/>
        <v>1.0737915426480313E-13</v>
      </c>
      <c r="BM2499" s="36">
        <f t="shared" si="2622"/>
        <v>1.221229111418723E-10</v>
      </c>
      <c r="BN2499" s="36">
        <f t="shared" ca="1" si="2591"/>
        <v>0.46310069683686339</v>
      </c>
      <c r="BO2499" s="36">
        <f t="shared" ca="1" si="2607"/>
        <v>1</v>
      </c>
      <c r="BP2499" s="36">
        <f t="shared" si="2623"/>
        <v>-1.2212289970994613E-10</v>
      </c>
      <c r="BQ2499" s="36">
        <f t="shared" si="2624"/>
        <v>0.99999990638999614</v>
      </c>
      <c r="BR2499" s="2">
        <f t="shared" si="2613"/>
        <v>-5</v>
      </c>
      <c r="BS2499">
        <v>0</v>
      </c>
      <c r="BT2499" s="37">
        <f t="shared" si="2608"/>
        <v>1.4274900352993427</v>
      </c>
      <c r="BU2499" s="34">
        <f t="shared" si="2592"/>
        <v>-5</v>
      </c>
      <c r="BV2499" s="34">
        <f t="shared" si="2593"/>
        <v>-5</v>
      </c>
      <c r="BW2499" s="34">
        <f t="shared" si="2594"/>
        <v>-5</v>
      </c>
      <c r="BX2499" s="34">
        <f t="shared" si="2595"/>
        <v>-5</v>
      </c>
      <c r="BY2499" s="34">
        <f t="shared" si="2596"/>
        <v>25.259955985595699</v>
      </c>
      <c r="BZ2499" s="36">
        <f t="shared" si="2609"/>
        <v>1.4239302097749055E-3</v>
      </c>
      <c r="CA2499" s="34">
        <f t="shared" si="2610"/>
        <v>0.2695392646346188</v>
      </c>
    </row>
    <row r="2500" spans="1:79" ht="13.2" x14ac:dyDescent="0.25">
      <c r="A2500" s="75">
        <f t="shared" si="2597"/>
        <v>6.7561643835618499</v>
      </c>
      <c r="B2500" s="34">
        <f t="shared" si="2614"/>
        <v>2466.000000000075</v>
      </c>
      <c r="C2500">
        <v>30</v>
      </c>
      <c r="D2500" s="35">
        <f t="shared" si="2558"/>
        <v>3000</v>
      </c>
      <c r="E2500" s="27">
        <v>0</v>
      </c>
      <c r="F2500" s="64">
        <f t="shared" si="2598"/>
        <v>3.1263897495927093</v>
      </c>
      <c r="G2500" s="34">
        <v>0</v>
      </c>
      <c r="H2500" s="34">
        <f t="shared" si="2559"/>
        <v>1</v>
      </c>
      <c r="I2500" s="34">
        <f t="shared" si="2599"/>
        <v>41549.719772087105</v>
      </c>
      <c r="J2500" s="34">
        <f t="shared" si="2560"/>
        <v>94010.887670987693</v>
      </c>
      <c r="K2500" s="34">
        <f t="shared" si="2561"/>
        <v>82551.31134125973</v>
      </c>
      <c r="L2500" s="36">
        <f t="shared" si="2611"/>
        <v>1191.1957241969194</v>
      </c>
      <c r="M2500" s="34">
        <f t="shared" si="2562"/>
        <v>474.19527922407121</v>
      </c>
      <c r="N2500" s="34">
        <f t="shared" si="2600"/>
        <v>1072.9198505736999</v>
      </c>
      <c r="O2500" s="34">
        <f t="shared" si="2563"/>
        <v>146.59954174815172</v>
      </c>
      <c r="P2500">
        <f t="shared" si="2615"/>
        <v>498.93927799893169</v>
      </c>
      <c r="Q2500" s="36">
        <f t="shared" si="2564"/>
        <v>1072.9195716592219</v>
      </c>
      <c r="R2500" s="34">
        <f t="shared" si="2565"/>
        <v>631.80037601137815</v>
      </c>
      <c r="S2500" s="34">
        <f t="shared" si="2566"/>
        <v>5.1040975642990816E-4</v>
      </c>
      <c r="T2500" s="36">
        <f t="shared" si="2601"/>
        <v>-1.8894924806535747E-13</v>
      </c>
      <c r="U2500" s="36">
        <f t="shared" si="2567"/>
        <v>4048.5542507276705</v>
      </c>
      <c r="V2500" s="36">
        <f t="shared" si="2568"/>
        <v>6.8892365323477243E-8</v>
      </c>
      <c r="W2500" s="68">
        <f t="shared" si="2569"/>
        <v>3.4034163548483409</v>
      </c>
      <c r="X2500">
        <f t="shared" si="2570"/>
        <v>6.840062162664136</v>
      </c>
      <c r="Y2500">
        <f t="shared" si="2571"/>
        <v>0.11712706557874125</v>
      </c>
      <c r="Z2500" s="34">
        <f t="shared" si="2572"/>
        <v>1.9787218138990353E-2</v>
      </c>
      <c r="AA2500" s="36">
        <f t="shared" si="2573"/>
        <v>2.0242120898707131E-8</v>
      </c>
      <c r="AB2500" s="34">
        <f t="shared" si="2574"/>
        <v>1.9787218138990353E-2</v>
      </c>
      <c r="AC2500" s="36">
        <f t="shared" si="2575"/>
        <v>109.64432510517868</v>
      </c>
      <c r="AD2500" s="34">
        <f t="shared" si="2576"/>
        <v>0</v>
      </c>
      <c r="AE2500">
        <f t="shared" si="2602"/>
        <v>5541.1692707387974</v>
      </c>
      <c r="AF2500" s="36">
        <f t="shared" si="2616"/>
        <v>0</v>
      </c>
      <c r="AG2500" s="34">
        <f t="shared" si="2577"/>
        <v>464.33545814535518</v>
      </c>
      <c r="AH2500">
        <f t="shared" si="2612"/>
        <v>1.9066409782908522E-4</v>
      </c>
      <c r="AI2500" s="29">
        <f t="shared" si="2603"/>
        <v>464.33545814535518</v>
      </c>
      <c r="AJ2500">
        <f t="shared" si="2604"/>
        <v>16716.070752298248</v>
      </c>
      <c r="AK2500" s="36">
        <f t="shared" si="2617"/>
        <v>-1.1272540037000229E-2</v>
      </c>
      <c r="AL2500" s="36">
        <f t="shared" si="2605"/>
        <v>9.4407559291124817E-3</v>
      </c>
      <c r="AM2500" s="36">
        <f t="shared" si="2606"/>
        <v>6.1639623922800924E-3</v>
      </c>
      <c r="AN2500" s="37">
        <f t="shared" si="2618"/>
        <v>5.7755454630480981E-3</v>
      </c>
      <c r="AO2500" s="36">
        <f t="shared" si="2619"/>
        <v>0.11059453189586257</v>
      </c>
      <c r="AP2500" s="36">
        <f t="shared" si="2620"/>
        <v>-2.6239361055497264E-3</v>
      </c>
      <c r="AQ2500" s="74">
        <f t="shared" si="2578"/>
        <v>0.50009130710437577</v>
      </c>
      <c r="AR2500" s="73">
        <f t="shared" si="2579"/>
        <v>5.5284147181450076E-3</v>
      </c>
      <c r="AS2500" s="72">
        <f t="shared" si="2621"/>
        <v>1.3526983624657311E-3</v>
      </c>
      <c r="AT2500" s="37">
        <f t="shared" si="2580"/>
        <v>2024.646787129376</v>
      </c>
      <c r="AU2500" s="37">
        <f t="shared" si="2581"/>
        <v>-1.2442581142372746</v>
      </c>
      <c r="AV2500" s="34">
        <f t="shared" si="2582"/>
        <v>2.2960580203264369</v>
      </c>
      <c r="AW2500" s="34">
        <f t="shared" si="2583"/>
        <v>0.32006454483173136</v>
      </c>
      <c r="AX2500" s="37">
        <f t="shared" si="2584"/>
        <v>1.8926211864078972</v>
      </c>
      <c r="AY2500" s="7">
        <f t="shared" si="2585"/>
        <v>7.9121601064144063</v>
      </c>
      <c r="AZ2500" s="37">
        <f t="shared" si="2586"/>
        <v>5.2960375412562382</v>
      </c>
      <c r="BA2500" s="2">
        <f>BE2500*'mass balance'!$B$17+BF2500*'mass balance'!$C$17+BG2500*'mass balance'!$D$17+BH2500*'mass balance'!$E$17</f>
        <v>1.1218844256721955E-3</v>
      </c>
      <c r="BB2500" s="2">
        <f>BE2500*'mass balance'!$B$18+BF2500*'mass balance'!$C$18+BG2500*'mass balance'!$D$18+BH2500*'mass balance'!$E$18</f>
        <v>1.1391441860671529E-3</v>
      </c>
      <c r="BC2500" s="2">
        <f>BE2500*'mass balance'!$B$19+BF2500*'mass balance'!$C$19+BG2500*'mass balance'!$D$19+BH2500*'mass balance'!$E$19</f>
        <v>-1.4239302325839409E-3</v>
      </c>
      <c r="BD2500" s="2">
        <f>BE2500*'mass balance'!$B$20+BF2500*'mass balance'!$C$20+BG2500*'mass balance'!$D$20+BH2500*'mass balance'!$E$20</f>
        <v>5.1779281184870588E-5</v>
      </c>
      <c r="BE2500" s="2">
        <f>N2500*'mass balance'!$H$11+R2500*'mass balance'!$I$11+S2500*'mass balance'!$J$11</f>
        <v>-2.4043021861595518E-3</v>
      </c>
      <c r="BF2500" s="2">
        <f>N2500*'mass balance'!$H$12+R2500*'mass balance'!$I$12+S2500*'mass balance'!$J$12</f>
        <v>8.6475772410064221E-10</v>
      </c>
      <c r="BG2500" s="2">
        <f>N2500*'mass balance'!$H$13+R2500*'mass balance'!$I$13+S2500*'mass balance'!$J$13</f>
        <v>7.6054993819407799E-4</v>
      </c>
      <c r="BH2500" s="2">
        <f>N2500*'mass balance'!$H$14+R2500*'mass balance'!$I$14+S2500*'mass balance'!$J$14</f>
        <v>2.6297055161120096E-4</v>
      </c>
      <c r="BI2500" s="36">
        <f t="shared" si="2587"/>
        <v>6.038243608117373E-16</v>
      </c>
      <c r="BJ2500" s="36">
        <f t="shared" si="2588"/>
        <v>4.7852189451183518E-17</v>
      </c>
      <c r="BK2500" s="36">
        <f t="shared" si="2589"/>
        <v>1.0742949116791278E-13</v>
      </c>
      <c r="BL2500" s="36">
        <f t="shared" si="2590"/>
        <v>1.0742701696759913E-13</v>
      </c>
      <c r="BM2500" s="36">
        <f t="shared" si="2622"/>
        <v>1.222302902961371E-10</v>
      </c>
      <c r="BN2500" s="36">
        <f t="shared" ca="1" si="2591"/>
        <v>0.63339075385626908</v>
      </c>
      <c r="BO2500" s="36">
        <f t="shared" ca="1" si="2607"/>
        <v>1</v>
      </c>
      <c r="BP2500" s="36">
        <f t="shared" si="2623"/>
        <v>-1.2223027883923203E-10</v>
      </c>
      <c r="BQ2500" s="36">
        <f t="shared" si="2624"/>
        <v>0.99999990626787327</v>
      </c>
      <c r="BR2500" s="2">
        <f t="shared" si="2613"/>
        <v>-5</v>
      </c>
      <c r="BS2500">
        <v>0</v>
      </c>
      <c r="BT2500" s="37">
        <f t="shared" si="2608"/>
        <v>1.4274900581654009</v>
      </c>
      <c r="BU2500" s="34">
        <f t="shared" si="2592"/>
        <v>-5</v>
      </c>
      <c r="BV2500" s="34">
        <f t="shared" si="2593"/>
        <v>-5</v>
      </c>
      <c r="BW2500" s="34">
        <f t="shared" si="2594"/>
        <v>-5</v>
      </c>
      <c r="BX2500" s="34">
        <f t="shared" si="2595"/>
        <v>-5</v>
      </c>
      <c r="BY2500" s="34">
        <f t="shared" si="2596"/>
        <v>25.259956328274669</v>
      </c>
      <c r="BZ2500" s="36">
        <f t="shared" si="2609"/>
        <v>1.4239302325839409E-3</v>
      </c>
      <c r="CA2500" s="34">
        <f t="shared" si="2610"/>
        <v>0.26953926346730456</v>
      </c>
    </row>
    <row r="2501" spans="1:79" ht="13.2" x14ac:dyDescent="0.25">
      <c r="A2501" s="75">
        <f t="shared" si="2597"/>
        <v>6.7589041095892473</v>
      </c>
      <c r="B2501" s="34">
        <f t="shared" si="2614"/>
        <v>2467.000000000075</v>
      </c>
      <c r="C2501">
        <v>30</v>
      </c>
      <c r="D2501" s="35">
        <f t="shared" si="2558"/>
        <v>3000</v>
      </c>
      <c r="E2501" s="27">
        <v>0</v>
      </c>
      <c r="F2501" s="64">
        <f t="shared" si="2598"/>
        <v>3.1263897495927093</v>
      </c>
      <c r="G2501" s="34">
        <v>0</v>
      </c>
      <c r="H2501" s="34">
        <f t="shared" si="2559"/>
        <v>1</v>
      </c>
      <c r="I2501" s="34">
        <f t="shared" si="2599"/>
        <v>41549.719772087105</v>
      </c>
      <c r="J2501" s="34">
        <f t="shared" si="2560"/>
        <v>94010.888939640834</v>
      </c>
      <c r="K2501" s="34">
        <f t="shared" si="2561"/>
        <v>82551.312455268795</v>
      </c>
      <c r="L2501" s="36">
        <f t="shared" si="2611"/>
        <v>1191.1957483092472</v>
      </c>
      <c r="M2501" s="34">
        <f t="shared" si="2562"/>
        <v>474.19527922407121</v>
      </c>
      <c r="N2501" s="34">
        <f t="shared" si="2600"/>
        <v>1072.919865052482</v>
      </c>
      <c r="O2501" s="34">
        <f t="shared" si="2563"/>
        <v>146.59954174815172</v>
      </c>
      <c r="P2501">
        <f t="shared" si="2615"/>
        <v>498.93928809852088</v>
      </c>
      <c r="Q2501" s="36">
        <f t="shared" si="2564"/>
        <v>1072.9195876048873</v>
      </c>
      <c r="R2501" s="34">
        <f t="shared" si="2565"/>
        <v>631.80038653749</v>
      </c>
      <c r="S2501" s="34">
        <f t="shared" si="2566"/>
        <v>5.0772537997545442E-4</v>
      </c>
      <c r="T2501" s="36">
        <f t="shared" si="2601"/>
        <v>-1.8894924679044632E-13</v>
      </c>
      <c r="U2501" s="36">
        <f t="shared" si="2567"/>
        <v>4048.5542507276705</v>
      </c>
      <c r="V2501" s="36">
        <f t="shared" si="2568"/>
        <v>6.8530042621980924E-8</v>
      </c>
      <c r="W2501" s="68">
        <f t="shared" si="2569"/>
        <v>3.4034164237407061</v>
      </c>
      <c r="X2501">
        <f t="shared" si="2570"/>
        <v>6.8400622088165903</v>
      </c>
      <c r="Y2501">
        <f t="shared" si="2571"/>
        <v>0.11712706557874125</v>
      </c>
      <c r="Z2501" s="34">
        <f t="shared" si="2572"/>
        <v>1.9787218138990353E-2</v>
      </c>
      <c r="AA2501" s="36">
        <f t="shared" si="2573"/>
        <v>2.0135661961300442E-8</v>
      </c>
      <c r="AB2501" s="34">
        <f t="shared" si="2574"/>
        <v>1.9787218138990353E-2</v>
      </c>
      <c r="AC2501" s="36">
        <f t="shared" si="2575"/>
        <v>109.64432510517868</v>
      </c>
      <c r="AD2501" s="34">
        <f t="shared" si="2576"/>
        <v>0</v>
      </c>
      <c r="AE2501">
        <f t="shared" si="2602"/>
        <v>5541.1692707387974</v>
      </c>
      <c r="AF2501" s="36">
        <f t="shared" si="2616"/>
        <v>0</v>
      </c>
      <c r="AG2501" s="34">
        <f t="shared" si="2577"/>
        <v>464.33546667580782</v>
      </c>
      <c r="AH2501">
        <f t="shared" si="2612"/>
        <v>1.8966134558695558E-4</v>
      </c>
      <c r="AI2501" s="29">
        <f t="shared" si="2603"/>
        <v>464.33546667580782</v>
      </c>
      <c r="AJ2501">
        <f t="shared" si="2604"/>
        <v>17180.406218974058</v>
      </c>
      <c r="AK2501" s="36">
        <f t="shared" si="2617"/>
        <v>-5.5284147181450076E-3</v>
      </c>
      <c r="AL2501" s="36">
        <f t="shared" si="2605"/>
        <v>3.7549269727132038E-3</v>
      </c>
      <c r="AM2501" s="36">
        <f t="shared" si="2606"/>
        <v>3.0094564178693196E-3</v>
      </c>
      <c r="AN2501" s="37">
        <f t="shared" si="2618"/>
        <v>-5.4969945739521305E-3</v>
      </c>
      <c r="AO2501" s="36">
        <f t="shared" si="2619"/>
        <v>0.12003528782497505</v>
      </c>
      <c r="AP2501" s="36">
        <f t="shared" si="2620"/>
        <v>3.5400262867303659E-3</v>
      </c>
      <c r="AQ2501" s="74">
        <f t="shared" si="2578"/>
        <v>-0.37226804338804065</v>
      </c>
      <c r="AR2501" s="73">
        <f t="shared" si="2579"/>
        <v>-6.0443784359959004E-3</v>
      </c>
      <c r="AS2501" s="72">
        <f t="shared" si="2621"/>
        <v>1.7295248823658766E-3</v>
      </c>
      <c r="AT2501" s="37">
        <f t="shared" si="2580"/>
        <v>-1507.1473694687238</v>
      </c>
      <c r="AU2501" s="37">
        <f t="shared" si="2581"/>
        <v>1.678663753496658</v>
      </c>
      <c r="AV2501" s="34">
        <f t="shared" si="2582"/>
        <v>2.3598374319907252</v>
      </c>
      <c r="AW2501" s="34">
        <f t="shared" si="2583"/>
        <v>0.32006455131051659</v>
      </c>
      <c r="AX2501" s="37">
        <f t="shared" si="2584"/>
        <v>1.8926212247185636</v>
      </c>
      <c r="AY2501" s="7">
        <f t="shared" si="2585"/>
        <v>7.9759396317605118</v>
      </c>
      <c r="AZ2501" s="37">
        <f t="shared" si="2586"/>
        <v>5.2960376484592695</v>
      </c>
      <c r="BA2501" s="2">
        <f>BE2501*'mass balance'!$B$17+BF2501*'mass balance'!$C$17+BG2501*'mass balance'!$D$17+BH2501*'mass balance'!$E$17</f>
        <v>1.1218844435484379E-3</v>
      </c>
      <c r="BB2501" s="2">
        <f>BE2501*'mass balance'!$B$18+BF2501*'mass balance'!$C$18+BG2501*'mass balance'!$D$18+BH2501*'mass balance'!$E$18</f>
        <v>1.1391442042184142E-3</v>
      </c>
      <c r="BC2501" s="2">
        <f>BE2501*'mass balance'!$B$19+BF2501*'mass balance'!$C$19+BG2501*'mass balance'!$D$19+BH2501*'mass balance'!$E$19</f>
        <v>-1.4239302552730173E-3</v>
      </c>
      <c r="BD2501" s="2">
        <f>BE2501*'mass balance'!$B$20+BF2501*'mass balance'!$C$20+BG2501*'mass balance'!$D$20+BH2501*'mass balance'!$E$20</f>
        <v>5.1779282009927888E-5</v>
      </c>
      <c r="BE2501" s="2">
        <f>N2501*'mass balance'!$H$11+R2501*'mass balance'!$I$11+S2501*'mass balance'!$J$11</f>
        <v>-2.4043022186050018E-3</v>
      </c>
      <c r="BF2501" s="2">
        <f>N2501*'mass balance'!$H$12+R2501*'mass balance'!$I$12+S2501*'mass balance'!$J$12</f>
        <v>8.6020974035985422E-10</v>
      </c>
      <c r="BG2501" s="2">
        <f>N2501*'mass balance'!$H$13+R2501*'mass balance'!$I$13+S2501*'mass balance'!$J$13</f>
        <v>7.6054994963726207E-4</v>
      </c>
      <c r="BH2501" s="2">
        <f>N2501*'mass balance'!$H$14+R2501*'mass balance'!$I$14+S2501*'mass balance'!$J$14</f>
        <v>2.6297055515992206E-4</v>
      </c>
      <c r="BI2501" s="36">
        <f t="shared" si="2587"/>
        <v>6.038243608117373E-16</v>
      </c>
      <c r="BJ2501" s="36">
        <f t="shared" si="2588"/>
        <v>4.7852572292027659E-17</v>
      </c>
      <c r="BK2501" s="36">
        <f t="shared" si="2589"/>
        <v>1.0747734335736397E-13</v>
      </c>
      <c r="BL2501" s="36">
        <f t="shared" si="2590"/>
        <v>1.0747488000644304E-13</v>
      </c>
      <c r="BM2501" s="36">
        <f t="shared" si="2622"/>
        <v>1.223377173131047E-10</v>
      </c>
      <c r="BN2501" s="36">
        <f t="shared" ca="1" si="2591"/>
        <v>6.6837632852992046E-2</v>
      </c>
      <c r="BO2501" s="36">
        <f t="shared" ca="1" si="2607"/>
        <v>1</v>
      </c>
      <c r="BP2501" s="36">
        <f t="shared" si="2623"/>
        <v>-1.223377058311769E-10</v>
      </c>
      <c r="BQ2501" s="36">
        <f t="shared" si="2624"/>
        <v>0.99999990614564305</v>
      </c>
      <c r="BR2501" s="2">
        <f t="shared" si="2613"/>
        <v>-5</v>
      </c>
      <c r="BS2501">
        <v>0</v>
      </c>
      <c r="BT2501" s="37">
        <f t="shared" si="2608"/>
        <v>1.4274900809111994</v>
      </c>
      <c r="BU2501" s="34">
        <f t="shared" si="2592"/>
        <v>-5</v>
      </c>
      <c r="BV2501" s="34">
        <f t="shared" si="2593"/>
        <v>-5</v>
      </c>
      <c r="BW2501" s="34">
        <f t="shared" si="2594"/>
        <v>-5</v>
      </c>
      <c r="BX2501" s="34">
        <f t="shared" si="2595"/>
        <v>-5</v>
      </c>
      <c r="BY2501" s="34">
        <f t="shared" si="2596"/>
        <v>25.259956669151389</v>
      </c>
      <c r="BZ2501" s="36">
        <f t="shared" si="2609"/>
        <v>1.4239302552730173E-3</v>
      </c>
      <c r="CA2501" s="34">
        <f t="shared" si="2610"/>
        <v>0.26953926230612935</v>
      </c>
    </row>
    <row r="2502" spans="1:79" ht="13.2" x14ac:dyDescent="0.25">
      <c r="A2502" s="75">
        <f t="shared" si="2597"/>
        <v>6.7616438356166446</v>
      </c>
      <c r="B2502" s="34">
        <f t="shared" si="2614"/>
        <v>2468.0000000000755</v>
      </c>
      <c r="C2502">
        <v>30</v>
      </c>
      <c r="D2502" s="35">
        <f t="shared" si="2558"/>
        <v>3000</v>
      </c>
      <c r="E2502" s="27">
        <v>0</v>
      </c>
      <c r="F2502" s="64">
        <f t="shared" si="2598"/>
        <v>3.1263897495927093</v>
      </c>
      <c r="G2502" s="34">
        <v>0</v>
      </c>
      <c r="H2502" s="34">
        <f t="shared" si="2559"/>
        <v>1</v>
      </c>
      <c r="I2502" s="34">
        <f t="shared" si="2599"/>
        <v>41549.719772087105</v>
      </c>
      <c r="J2502" s="34">
        <f t="shared" si="2560"/>
        <v>94010.890201621805</v>
      </c>
      <c r="K2502" s="34">
        <f t="shared" si="2561"/>
        <v>82551.313563418997</v>
      </c>
      <c r="L2502" s="36">
        <f t="shared" si="2611"/>
        <v>1191.195772294762</v>
      </c>
      <c r="M2502" s="34">
        <f t="shared" si="2562"/>
        <v>474.19527922407121</v>
      </c>
      <c r="N2502" s="34">
        <f t="shared" si="2600"/>
        <v>1072.9198794551162</v>
      </c>
      <c r="O2502" s="34">
        <f t="shared" si="2563"/>
        <v>146.59954174815172</v>
      </c>
      <c r="P2502">
        <f t="shared" si="2615"/>
        <v>498.9392981449937</v>
      </c>
      <c r="Q2502" s="36">
        <f t="shared" si="2564"/>
        <v>1072.9196034666902</v>
      </c>
      <c r="R2502" s="34">
        <f t="shared" si="2565"/>
        <v>631.80039700824227</v>
      </c>
      <c r="S2502" s="34">
        <f t="shared" si="2566"/>
        <v>5.0505512126619578E-4</v>
      </c>
      <c r="T2502" s="36">
        <f t="shared" si="2601"/>
        <v>-1.8894924552224028E-13</v>
      </c>
      <c r="U2502" s="36">
        <f t="shared" si="2567"/>
        <v>4048.5542507276705</v>
      </c>
      <c r="V2502" s="36">
        <f t="shared" si="2568"/>
        <v>6.8169625457387598E-8</v>
      </c>
      <c r="W2502" s="68">
        <f t="shared" si="2569"/>
        <v>3.4034164922707486</v>
      </c>
      <c r="X2502">
        <f t="shared" si="2570"/>
        <v>6.840062254726317</v>
      </c>
      <c r="Y2502">
        <f t="shared" si="2571"/>
        <v>0.11712706557874125</v>
      </c>
      <c r="Z2502" s="34">
        <f t="shared" si="2572"/>
        <v>1.9787218138990353E-2</v>
      </c>
      <c r="AA2502" s="36">
        <f t="shared" si="2573"/>
        <v>2.0029762919760971E-8</v>
      </c>
      <c r="AB2502" s="34">
        <f t="shared" si="2574"/>
        <v>1.9787218138990353E-2</v>
      </c>
      <c r="AC2502" s="36">
        <f t="shared" si="2575"/>
        <v>109.64432510517868</v>
      </c>
      <c r="AD2502" s="34">
        <f t="shared" si="2576"/>
        <v>0</v>
      </c>
      <c r="AE2502">
        <f t="shared" si="2602"/>
        <v>5541.1692707387974</v>
      </c>
      <c r="AF2502" s="36">
        <f t="shared" si="2616"/>
        <v>0</v>
      </c>
      <c r="AG2502" s="34">
        <f t="shared" si="2577"/>
        <v>464.33547516139657</v>
      </c>
      <c r="AH2502">
        <f t="shared" si="2612"/>
        <v>1.8866386704985416E-4</v>
      </c>
      <c r="AI2502" s="29">
        <f t="shared" si="2603"/>
        <v>464.33547516139657</v>
      </c>
      <c r="AJ2502">
        <f t="shared" si="2604"/>
        <v>17644.741694135453</v>
      </c>
      <c r="AK2502" s="36">
        <f t="shared" si="2617"/>
        <v>6.0443784359959004E-3</v>
      </c>
      <c r="AL2502" s="36">
        <f t="shared" si="2605"/>
        <v>-4.953728820330695E-3</v>
      </c>
      <c r="AM2502" s="36">
        <f t="shared" si="2606"/>
        <v>-3.3036084042580203E-3</v>
      </c>
      <c r="AN2502" s="37">
        <f t="shared" si="2618"/>
        <v>-1.1025409292097138E-2</v>
      </c>
      <c r="AO2502" s="36">
        <f t="shared" si="2619"/>
        <v>0.12379021479768826</v>
      </c>
      <c r="AP2502" s="36">
        <f t="shared" si="2620"/>
        <v>6.5494827045996856E-3</v>
      </c>
      <c r="AQ2502" s="74">
        <f t="shared" si="2578"/>
        <v>-0.68075843929232549</v>
      </c>
      <c r="AR2502" s="73">
        <f t="shared" si="2579"/>
        <v>-1.2877888317972369E-2</v>
      </c>
      <c r="AS2502" s="72">
        <f t="shared" si="2621"/>
        <v>1.8969633906123252E-3</v>
      </c>
      <c r="AT2502" s="37">
        <f t="shared" si="2580"/>
        <v>-2756.0874731156778</v>
      </c>
      <c r="AU2502" s="37">
        <f t="shared" si="2581"/>
        <v>3.1057337798808731</v>
      </c>
      <c r="AV2502" s="34">
        <f t="shared" si="2582"/>
        <v>2.4236168448212858</v>
      </c>
      <c r="AW2502" s="34">
        <f t="shared" si="2583"/>
        <v>0.32006455775522813</v>
      </c>
      <c r="AX2502" s="37">
        <f t="shared" si="2584"/>
        <v>1.892621262827745</v>
      </c>
      <c r="AY2502" s="7">
        <f t="shared" si="2585"/>
        <v>8.0397191576750089</v>
      </c>
      <c r="AZ2502" s="37">
        <f t="shared" si="2586"/>
        <v>5.2960377550984941</v>
      </c>
      <c r="BA2502" s="2">
        <f>BE2502*'mass balance'!$B$17+BF2502*'mass balance'!$C$17+BG2502*'mass balance'!$D$17+BH2502*'mass balance'!$E$17</f>
        <v>1.1218844613306641E-3</v>
      </c>
      <c r="BB2502" s="2">
        <f>BE2502*'mass balance'!$B$18+BF2502*'mass balance'!$C$18+BG2502*'mass balance'!$D$18+BH2502*'mass balance'!$E$18</f>
        <v>1.1391442222742131E-3</v>
      </c>
      <c r="BC2502" s="2">
        <f>BE2502*'mass balance'!$B$19+BF2502*'mass balance'!$C$19+BG2502*'mass balance'!$D$19+BH2502*'mass balance'!$E$19</f>
        <v>-1.4239302778427661E-3</v>
      </c>
      <c r="BD2502" s="2">
        <f>BE2502*'mass balance'!$B$20+BF2502*'mass balance'!$C$20+BG2502*'mass balance'!$D$20+BH2502*'mass balance'!$E$20</f>
        <v>5.1779282830646036E-5</v>
      </c>
      <c r="BE2502" s="2">
        <f>N2502*'mass balance'!$H$11+R2502*'mass balance'!$I$11+S2502*'mass balance'!$J$11</f>
        <v>-2.4043022508798122E-3</v>
      </c>
      <c r="BF2502" s="2">
        <f>N2502*'mass balance'!$H$12+R2502*'mass balance'!$I$12+S2502*'mass balance'!$J$12</f>
        <v>8.5568567549806606E-10</v>
      </c>
      <c r="BG2502" s="2">
        <f>N2502*'mass balance'!$H$13+R2502*'mass balance'!$I$13+S2502*'mass balance'!$J$13</f>
        <v>7.6054996102026316E-4</v>
      </c>
      <c r="BH2502" s="2">
        <f>N2502*'mass balance'!$H$14+R2502*'mass balance'!$I$14+S2502*'mass balance'!$J$14</f>
        <v>2.6297055868997944E-4</v>
      </c>
      <c r="BI2502" s="36">
        <f t="shared" si="2587"/>
        <v>6.038243608117373E-16</v>
      </c>
      <c r="BJ2502" s="36">
        <f t="shared" si="2588"/>
        <v>4.7852955087106898E-17</v>
      </c>
      <c r="BK2502" s="36">
        <f t="shared" si="2589"/>
        <v>1.0752519592965599E-13</v>
      </c>
      <c r="BL2502" s="36">
        <f t="shared" si="2590"/>
        <v>1.075227433814857E-13</v>
      </c>
      <c r="BM2502" s="36">
        <f t="shared" si="2622"/>
        <v>1.2244519219311115E-10</v>
      </c>
      <c r="BN2502" s="36">
        <f t="shared" ca="1" si="2591"/>
        <v>0.37129844884986751</v>
      </c>
      <c r="BO2502" s="36">
        <f t="shared" ca="1" si="2607"/>
        <v>1</v>
      </c>
      <c r="BP2502" s="36">
        <f t="shared" si="2623"/>
        <v>-1.2244518068611671E-10</v>
      </c>
      <c r="BQ2502" s="36">
        <f t="shared" si="2624"/>
        <v>0.99999990602330535</v>
      </c>
      <c r="BR2502" s="2">
        <f t="shared" si="2613"/>
        <v>-5</v>
      </c>
      <c r="BS2502">
        <v>0</v>
      </c>
      <c r="BT2502" s="37">
        <f t="shared" si="2608"/>
        <v>1.4274901035373728</v>
      </c>
      <c r="BU2502" s="34">
        <f t="shared" si="2592"/>
        <v>-5</v>
      </c>
      <c r="BV2502" s="34">
        <f t="shared" si="2593"/>
        <v>-5</v>
      </c>
      <c r="BW2502" s="34">
        <f t="shared" si="2594"/>
        <v>-5</v>
      </c>
      <c r="BX2502" s="34">
        <f t="shared" si="2595"/>
        <v>-5</v>
      </c>
      <c r="BY2502" s="34">
        <f t="shared" si="2596"/>
        <v>25.259957008235354</v>
      </c>
      <c r="BZ2502" s="36">
        <f t="shared" si="2609"/>
        <v>1.4239302778427661E-3</v>
      </c>
      <c r="CA2502" s="34">
        <f t="shared" si="2610"/>
        <v>0.26953926115106119</v>
      </c>
    </row>
    <row r="2503" spans="1:79" ht="13.2" x14ac:dyDescent="0.25">
      <c r="A2503" s="75">
        <f t="shared" si="2597"/>
        <v>6.764383561644042</v>
      </c>
      <c r="B2503" s="34">
        <f t="shared" si="2614"/>
        <v>2469.0000000000755</v>
      </c>
      <c r="C2503">
        <v>30</v>
      </c>
      <c r="D2503" s="35">
        <f t="shared" si="2558"/>
        <v>3000</v>
      </c>
      <c r="E2503" s="27">
        <v>0</v>
      </c>
      <c r="F2503" s="64">
        <f t="shared" si="2598"/>
        <v>3.1263897495927093</v>
      </c>
      <c r="G2503" s="34">
        <v>0</v>
      </c>
      <c r="H2503" s="34">
        <f t="shared" si="2559"/>
        <v>1</v>
      </c>
      <c r="I2503" s="34">
        <f t="shared" si="2599"/>
        <v>41549.719772087105</v>
      </c>
      <c r="J2503" s="34">
        <f t="shared" si="2560"/>
        <v>94010.891456965692</v>
      </c>
      <c r="K2503" s="34">
        <f t="shared" si="2561"/>
        <v>82551.314665741142</v>
      </c>
      <c r="L2503" s="36">
        <f t="shared" si="2611"/>
        <v>1191.1957961541309</v>
      </c>
      <c r="M2503" s="34">
        <f t="shared" si="2562"/>
        <v>474.19527922407121</v>
      </c>
      <c r="N2503" s="34">
        <f t="shared" si="2600"/>
        <v>1072.9198937820033</v>
      </c>
      <c r="O2503" s="34">
        <f t="shared" si="2563"/>
        <v>146.59954174815172</v>
      </c>
      <c r="P2503">
        <f t="shared" si="2615"/>
        <v>498.93930813862954</v>
      </c>
      <c r="Q2503" s="36">
        <f t="shared" si="2564"/>
        <v>1072.9196192450715</v>
      </c>
      <c r="R2503" s="34">
        <f t="shared" si="2565"/>
        <v>631.80040742392612</v>
      </c>
      <c r="S2503" s="34">
        <f t="shared" si="2566"/>
        <v>5.0239890617831406E-4</v>
      </c>
      <c r="T2503" s="36">
        <f t="shared" si="2601"/>
        <v>-1.8894924426070409E-13</v>
      </c>
      <c r="U2503" s="36">
        <f t="shared" si="2567"/>
        <v>4048.5542507276705</v>
      </c>
      <c r="V2503" s="36">
        <f t="shared" si="2568"/>
        <v>6.7811103822088979E-8</v>
      </c>
      <c r="W2503" s="68">
        <f t="shared" si="2569"/>
        <v>3.4034165604403741</v>
      </c>
      <c r="X2503">
        <f t="shared" si="2570"/>
        <v>6.8400623003945915</v>
      </c>
      <c r="Y2503">
        <f t="shared" si="2571"/>
        <v>0.11712706557874125</v>
      </c>
      <c r="Z2503" s="34">
        <f t="shared" si="2572"/>
        <v>1.9787218138990353E-2</v>
      </c>
      <c r="AA2503" s="36">
        <f t="shared" si="2573"/>
        <v>1.9924420833550501E-8</v>
      </c>
      <c r="AB2503" s="34">
        <f t="shared" si="2574"/>
        <v>1.9787218138990353E-2</v>
      </c>
      <c r="AC2503" s="36">
        <f t="shared" si="2575"/>
        <v>109.64432510517868</v>
      </c>
      <c r="AD2503" s="34">
        <f t="shared" si="2576"/>
        <v>0</v>
      </c>
      <c r="AE2503">
        <f t="shared" si="2602"/>
        <v>5541.1692707387974</v>
      </c>
      <c r="AF2503" s="36">
        <f t="shared" si="2616"/>
        <v>0</v>
      </c>
      <c r="AG2503" s="34">
        <f t="shared" si="2577"/>
        <v>464.33548360235721</v>
      </c>
      <c r="AH2503">
        <f t="shared" si="2612"/>
        <v>1.8767163436450573E-4</v>
      </c>
      <c r="AI2503" s="29">
        <f t="shared" si="2603"/>
        <v>464.33548360235721</v>
      </c>
      <c r="AJ2503">
        <f t="shared" si="2604"/>
        <v>0</v>
      </c>
      <c r="AK2503" s="36">
        <f t="shared" si="2617"/>
        <v>1.2877888317972369E-2</v>
      </c>
      <c r="AL2503" s="36">
        <f t="shared" si="2605"/>
        <v>-9.1540886998044274E-3</v>
      </c>
      <c r="AM2503" s="36">
        <f t="shared" si="2606"/>
        <v>-7.0188799564391358E-3</v>
      </c>
      <c r="AN2503" s="37">
        <f t="shared" si="2618"/>
        <v>-4.9810308561012376E-3</v>
      </c>
      <c r="AO2503" s="36">
        <f t="shared" si="2619"/>
        <v>0.11883648597735756</v>
      </c>
      <c r="AP2503" s="36">
        <f t="shared" si="2620"/>
        <v>3.2458743003416653E-3</v>
      </c>
      <c r="AQ2503" s="74">
        <f t="shared" si="2578"/>
        <v>-0.34763787902486787</v>
      </c>
      <c r="AR2503" s="73">
        <f t="shared" si="2579"/>
        <v>-5.4932149423203395E-3</v>
      </c>
      <c r="AS2503" s="72">
        <f t="shared" si="2621"/>
        <v>1.6782219744545432E-3</v>
      </c>
      <c r="AT2503" s="37">
        <f t="shared" si="2580"/>
        <v>-1407.4308128400794</v>
      </c>
      <c r="AU2503" s="37">
        <f t="shared" si="2581"/>
        <v>1.5391782701767527</v>
      </c>
      <c r="AV2503" s="34">
        <f t="shared" si="2582"/>
        <v>2.5777885409837283E-8</v>
      </c>
      <c r="AW2503" s="34">
        <f t="shared" si="2583"/>
        <v>0.3200645641660454</v>
      </c>
      <c r="AX2503" s="37">
        <f t="shared" si="2584"/>
        <v>1.8926213007365005</v>
      </c>
      <c r="AY2503" s="7">
        <f t="shared" si="2585"/>
        <v>5.6161024511208062</v>
      </c>
      <c r="AZ2503" s="37">
        <f t="shared" si="2586"/>
        <v>5.2960378611768748</v>
      </c>
      <c r="BA2503" s="2">
        <f>BE2503*'mass balance'!$B$17+BF2503*'mass balance'!$C$17+BG2503*'mass balance'!$D$17+BH2503*'mass balance'!$E$17</f>
        <v>1.121884479019369E-3</v>
      </c>
      <c r="BB2503" s="2">
        <f>BE2503*'mass balance'!$B$18+BF2503*'mass balance'!$C$18+BG2503*'mass balance'!$D$18+BH2503*'mass balance'!$E$18</f>
        <v>1.139144240235052E-3</v>
      </c>
      <c r="BC2503" s="2">
        <f>BE2503*'mass balance'!$B$19+BF2503*'mass balance'!$C$19+BG2503*'mass balance'!$D$19+BH2503*'mass balance'!$E$19</f>
        <v>-1.4239303002938149E-3</v>
      </c>
      <c r="BD2503" s="2">
        <f>BE2503*'mass balance'!$B$20+BF2503*'mass balance'!$C$20+BG2503*'mass balance'!$D$20+BH2503*'mass balance'!$E$20</f>
        <v>5.1779283647047805E-5</v>
      </c>
      <c r="BE2503" s="2">
        <f>N2503*'mass balance'!$H$11+R2503*'mass balance'!$I$11+S2503*'mass balance'!$J$11</f>
        <v>-2.4043022829848817E-3</v>
      </c>
      <c r="BF2503" s="2">
        <f>N2503*'mass balance'!$H$12+R2503*'mass balance'!$I$12+S2503*'mass balance'!$J$12</f>
        <v>8.5118540393158047E-10</v>
      </c>
      <c r="BG2503" s="2">
        <f>N2503*'mass balance'!$H$13+R2503*'mass balance'!$I$13+S2503*'mass balance'!$J$13</f>
        <v>7.605499723433983E-4</v>
      </c>
      <c r="BH2503" s="2">
        <f>N2503*'mass balance'!$H$14+R2503*'mass balance'!$I$14+S2503*'mass balance'!$J$14</f>
        <v>2.6297056220147142E-4</v>
      </c>
      <c r="BI2503" s="36">
        <f t="shared" si="2587"/>
        <v>6.038243608117373E-16</v>
      </c>
      <c r="BJ2503" s="36">
        <f t="shared" si="2588"/>
        <v>4.7853337836650194E-17</v>
      </c>
      <c r="BK2503" s="36">
        <f t="shared" si="2589"/>
        <v>1.075730488847431E-13</v>
      </c>
      <c r="BL2503" s="36">
        <f t="shared" si="2590"/>
        <v>1.0757060709287641E-13</v>
      </c>
      <c r="BM2503" s="36">
        <f t="shared" si="2622"/>
        <v>1.2255271493649264E-10</v>
      </c>
      <c r="BN2503" s="36">
        <f t="shared" ca="1" si="2591"/>
        <v>0.98364236270251815</v>
      </c>
      <c r="BO2503" s="36">
        <f t="shared" ca="1" si="2607"/>
        <v>1</v>
      </c>
      <c r="BP2503" s="36">
        <f t="shared" si="2623"/>
        <v>-1.2255270340438758E-10</v>
      </c>
      <c r="BQ2503" s="36">
        <f t="shared" si="2624"/>
        <v>0.99999990590086019</v>
      </c>
      <c r="BR2503" s="2">
        <f t="shared" si="2613"/>
        <v>9.0032984723492007</v>
      </c>
      <c r="BS2503">
        <v>0</v>
      </c>
      <c r="BT2503" s="37">
        <f t="shared" si="2608"/>
        <v>1.4274901260445494</v>
      </c>
      <c r="BU2503" s="34">
        <f t="shared" si="2592"/>
        <v>-5</v>
      </c>
      <c r="BV2503" s="34">
        <f t="shared" si="2593"/>
        <v>-5</v>
      </c>
      <c r="BW2503" s="34">
        <f t="shared" si="2594"/>
        <v>-5</v>
      </c>
      <c r="BX2503" s="34">
        <f t="shared" si="2595"/>
        <v>-5</v>
      </c>
      <c r="BY2503" s="34">
        <f t="shared" si="2596"/>
        <v>25.259957345535984</v>
      </c>
      <c r="BZ2503" s="36">
        <f t="shared" si="2609"/>
        <v>1.4239303002938149E-3</v>
      </c>
      <c r="CA2503" s="34">
        <f t="shared" si="2610"/>
        <v>0.2695392600020679</v>
      </c>
    </row>
    <row r="2504" spans="1:79" ht="13.2" x14ac:dyDescent="0.25">
      <c r="A2504" s="75">
        <f t="shared" si="2597"/>
        <v>6.7671232876714393</v>
      </c>
      <c r="B2504" s="34">
        <f t="shared" si="2614"/>
        <v>2470.0000000000755</v>
      </c>
      <c r="C2504">
        <v>30</v>
      </c>
      <c r="D2504" s="35">
        <f t="shared" si="2558"/>
        <v>3000</v>
      </c>
      <c r="E2504" s="27">
        <v>0</v>
      </c>
      <c r="F2504" s="64">
        <f t="shared" si="2598"/>
        <v>3.1263897495927093</v>
      </c>
      <c r="G2504" s="34">
        <v>0</v>
      </c>
      <c r="H2504" s="34">
        <f t="shared" si="2559"/>
        <v>1</v>
      </c>
      <c r="I2504" s="34">
        <f t="shared" si="2599"/>
        <v>41549.719772087105</v>
      </c>
      <c r="J2504" s="34">
        <f t="shared" si="2560"/>
        <v>94010.892705707418</v>
      </c>
      <c r="K2504" s="34">
        <f t="shared" si="2561"/>
        <v>82551.31576226592</v>
      </c>
      <c r="L2504" s="36">
        <f t="shared" si="2611"/>
        <v>1191.1958198880172</v>
      </c>
      <c r="M2504" s="34">
        <f t="shared" si="2562"/>
        <v>474.19527922407121</v>
      </c>
      <c r="N2504" s="34">
        <f t="shared" si="2600"/>
        <v>1072.9199080335418</v>
      </c>
      <c r="O2504" s="34">
        <f t="shared" si="2563"/>
        <v>146.59954174815172</v>
      </c>
      <c r="P2504">
        <f t="shared" si="2615"/>
        <v>498.93931807970631</v>
      </c>
      <c r="Q2504" s="36">
        <f t="shared" si="2564"/>
        <v>1072.9196349404706</v>
      </c>
      <c r="R2504" s="34">
        <f t="shared" si="2565"/>
        <v>631.80041778483121</v>
      </c>
      <c r="S2504" s="34">
        <f t="shared" si="2566"/>
        <v>4.9975666081536474E-4</v>
      </c>
      <c r="T2504" s="36">
        <f t="shared" si="2601"/>
        <v>-1.8894924300580272E-13</v>
      </c>
      <c r="U2504" s="36">
        <f t="shared" si="2567"/>
        <v>4048.5542507276705</v>
      </c>
      <c r="V2504" s="36">
        <f t="shared" si="2568"/>
        <v>6.7454467735376683E-8</v>
      </c>
      <c r="W2504" s="68">
        <f t="shared" si="2569"/>
        <v>3.4034166282514779</v>
      </c>
      <c r="X2504">
        <f t="shared" si="2570"/>
        <v>6.8400623458226848</v>
      </c>
      <c r="Y2504">
        <f t="shared" si="2571"/>
        <v>0.11712706557874125</v>
      </c>
      <c r="Z2504" s="34">
        <f t="shared" si="2572"/>
        <v>1.9787218138990353E-2</v>
      </c>
      <c r="AA2504" s="36">
        <f t="shared" si="2573"/>
        <v>1.9819632770035488E-8</v>
      </c>
      <c r="AB2504" s="34">
        <f t="shared" si="2574"/>
        <v>1.9787218138990353E-2</v>
      </c>
      <c r="AC2504" s="36">
        <f t="shared" si="2575"/>
        <v>109.64432510517868</v>
      </c>
      <c r="AD2504" s="34">
        <f t="shared" si="2576"/>
        <v>0</v>
      </c>
      <c r="AE2504">
        <f t="shared" si="2602"/>
        <v>5541.1692707387974</v>
      </c>
      <c r="AF2504" s="36">
        <f t="shared" si="2616"/>
        <v>0</v>
      </c>
      <c r="AG2504" s="34">
        <f t="shared" si="2577"/>
        <v>464.33549199892485</v>
      </c>
      <c r="AH2504">
        <f t="shared" si="2612"/>
        <v>1.8668462030291266E-4</v>
      </c>
      <c r="AI2504" s="29">
        <f t="shared" si="2603"/>
        <v>464.33549199892485</v>
      </c>
      <c r="AJ2504">
        <f t="shared" si="2604"/>
        <v>464.33549199892485</v>
      </c>
      <c r="AK2504" s="36">
        <f t="shared" si="2617"/>
        <v>5.4932149423203395E-3</v>
      </c>
      <c r="AL2504" s="36">
        <f t="shared" si="2605"/>
        <v>-4.6430036094753623E-3</v>
      </c>
      <c r="AM2504" s="36">
        <f t="shared" si="2606"/>
        <v>-3.0029320205257151E-3</v>
      </c>
      <c r="AN2504" s="37">
        <f t="shared" si="2618"/>
        <v>7.8968574618711318E-3</v>
      </c>
      <c r="AO2504" s="36">
        <f t="shared" si="2619"/>
        <v>0.10968239727755313</v>
      </c>
      <c r="AP2504" s="36">
        <f t="shared" si="2620"/>
        <v>-3.7730056560974705E-3</v>
      </c>
      <c r="AQ2504" s="74">
        <f t="shared" si="2578"/>
        <v>0.7009721439441019</v>
      </c>
      <c r="AR2504" s="73">
        <f t="shared" si="2579"/>
        <v>7.2904700238507689E-3</v>
      </c>
      <c r="AS2504" s="72">
        <f t="shared" si="2621"/>
        <v>1.31950427672959E-3</v>
      </c>
      <c r="AT2504" s="37">
        <f t="shared" si="2580"/>
        <v>2837.9237530065807</v>
      </c>
      <c r="AU2504" s="37">
        <f t="shared" si="2581"/>
        <v>-1.78914147060714</v>
      </c>
      <c r="AV2504" s="34">
        <f t="shared" si="2582"/>
        <v>6.3779440922624872E-2</v>
      </c>
      <c r="AW2504" s="34">
        <f t="shared" si="2583"/>
        <v>0.32006457054314646</v>
      </c>
      <c r="AX2504" s="37">
        <f t="shared" si="2584"/>
        <v>1.8926213384458834</v>
      </c>
      <c r="AY2504" s="7">
        <f t="shared" si="2585"/>
        <v>5.6798819781631327</v>
      </c>
      <c r="AZ2504" s="37">
        <f t="shared" si="2586"/>
        <v>5.2960379666973614</v>
      </c>
      <c r="BA2504" s="2">
        <f>BE2504*'mass balance'!$B$17+BF2504*'mass balance'!$C$17+BG2504*'mass balance'!$D$17+BH2504*'mass balance'!$E$17</f>
        <v>1.1218844966150447E-3</v>
      </c>
      <c r="BB2504" s="2">
        <f>BE2504*'mass balance'!$B$18+BF2504*'mass balance'!$C$18+BG2504*'mass balance'!$D$18+BH2504*'mass balance'!$E$18</f>
        <v>1.1391442581014297E-3</v>
      </c>
      <c r="BC2504" s="2">
        <f>BE2504*'mass balance'!$B$19+BF2504*'mass balance'!$C$19+BG2504*'mass balance'!$D$19+BH2504*'mass balance'!$E$19</f>
        <v>-1.4239303226267876E-3</v>
      </c>
      <c r="BD2504" s="2">
        <f>BE2504*'mass balance'!$B$20+BF2504*'mass balance'!$C$20+BG2504*'mass balance'!$D$20+BH2504*'mass balance'!$E$20</f>
        <v>5.177928445915591E-5</v>
      </c>
      <c r="BE2504" s="2">
        <f>N2504*'mass balance'!$H$11+R2504*'mass balance'!$I$11+S2504*'mass balance'!$J$11</f>
        <v>-2.4043023149211023E-3</v>
      </c>
      <c r="BF2504" s="2">
        <f>N2504*'mass balance'!$H$12+R2504*'mass balance'!$I$12+S2504*'mass balance'!$J$12</f>
        <v>8.4670880046192608E-10</v>
      </c>
      <c r="BG2504" s="2">
        <f>N2504*'mass balance'!$H$13+R2504*'mass balance'!$I$13+S2504*'mass balance'!$J$13</f>
        <v>7.6054998360698223E-4</v>
      </c>
      <c r="BH2504" s="2">
        <f>N2504*'mass balance'!$H$14+R2504*'mass balance'!$I$14+S2504*'mass balance'!$J$14</f>
        <v>2.6297056569449554E-4</v>
      </c>
      <c r="BI2504" s="36">
        <f t="shared" si="2587"/>
        <v>6.038243608117373E-16</v>
      </c>
      <c r="BJ2504" s="36">
        <f t="shared" si="2588"/>
        <v>4.7853720540886288E-17</v>
      </c>
      <c r="BK2504" s="36">
        <f t="shared" si="2589"/>
        <v>1.0762090222257974E-13</v>
      </c>
      <c r="BL2504" s="36">
        <f t="shared" si="2590"/>
        <v>1.076184711407648E-13</v>
      </c>
      <c r="BM2504" s="36">
        <f t="shared" si="2622"/>
        <v>1.2266028554358551E-10</v>
      </c>
      <c r="BN2504" s="36">
        <f t="shared" ca="1" si="2591"/>
        <v>0.66313832329082978</v>
      </c>
      <c r="BO2504" s="36">
        <f t="shared" ca="1" si="2607"/>
        <v>1</v>
      </c>
      <c r="BP2504" s="36">
        <f t="shared" si="2623"/>
        <v>-1.2266027398632578E-10</v>
      </c>
      <c r="BQ2504" s="36">
        <f t="shared" si="2624"/>
        <v>0.99999990577830744</v>
      </c>
      <c r="BR2504" s="2">
        <f t="shared" si="2613"/>
        <v>-5</v>
      </c>
      <c r="BS2504">
        <v>0</v>
      </c>
      <c r="BT2504" s="37">
        <f t="shared" si="2608"/>
        <v>1.4274901484333544</v>
      </c>
      <c r="BU2504" s="34">
        <f t="shared" si="2592"/>
        <v>-5</v>
      </c>
      <c r="BV2504" s="34">
        <f t="shared" si="2593"/>
        <v>-5</v>
      </c>
      <c r="BW2504" s="34">
        <f t="shared" si="2594"/>
        <v>-5</v>
      </c>
      <c r="BX2504" s="34">
        <f t="shared" si="2595"/>
        <v>-5</v>
      </c>
      <c r="BY2504" s="34">
        <f t="shared" si="2596"/>
        <v>25.259957681062666</v>
      </c>
      <c r="BZ2504" s="36">
        <f t="shared" si="2609"/>
        <v>1.4239303226267876E-3</v>
      </c>
      <c r="CA2504" s="34">
        <f t="shared" si="2610"/>
        <v>0.2695392588591175</v>
      </c>
    </row>
    <row r="2505" spans="1:79" ht="13.2" x14ac:dyDescent="0.25">
      <c r="A2505" s="75">
        <f t="shared" si="2597"/>
        <v>6.7698630136988367</v>
      </c>
      <c r="B2505" s="34">
        <f t="shared" si="2614"/>
        <v>2471.0000000000755</v>
      </c>
      <c r="C2505">
        <v>30</v>
      </c>
      <c r="D2505" s="35">
        <f t="shared" si="2558"/>
        <v>3000</v>
      </c>
      <c r="E2505" s="27">
        <v>0</v>
      </c>
      <c r="F2505" s="64">
        <f t="shared" si="2598"/>
        <v>3.1263897495927093</v>
      </c>
      <c r="G2505" s="34">
        <v>0</v>
      </c>
      <c r="H2505" s="34">
        <f t="shared" si="2559"/>
        <v>1</v>
      </c>
      <c r="I2505" s="34">
        <f t="shared" si="2599"/>
        <v>41549.719772087105</v>
      </c>
      <c r="J2505" s="34">
        <f t="shared" si="2560"/>
        <v>94010.893947881661</v>
      </c>
      <c r="K2505" s="34">
        <f t="shared" si="2561"/>
        <v>82551.316853023745</v>
      </c>
      <c r="L2505" s="36">
        <f t="shared" si="2611"/>
        <v>1191.1958434970811</v>
      </c>
      <c r="M2505" s="34">
        <f t="shared" si="2562"/>
        <v>474.19527922407121</v>
      </c>
      <c r="N2505" s="34">
        <f t="shared" si="2600"/>
        <v>1072.9199222101274</v>
      </c>
      <c r="O2505" s="34">
        <f t="shared" si="2563"/>
        <v>146.59954174815172</v>
      </c>
      <c r="P2505">
        <f t="shared" si="2615"/>
        <v>498.93932796850038</v>
      </c>
      <c r="Q2505" s="36">
        <f t="shared" si="2564"/>
        <v>1072.919650553323</v>
      </c>
      <c r="R2505" s="34">
        <f t="shared" si="2565"/>
        <v>631.80042809124575</v>
      </c>
      <c r="S2505" s="34">
        <f t="shared" si="2566"/>
        <v>4.9712831150827697E-4</v>
      </c>
      <c r="T2505" s="36">
        <f t="shared" si="2601"/>
        <v>-1.8894924175750117E-13</v>
      </c>
      <c r="U2505" s="36">
        <f t="shared" si="2567"/>
        <v>4048.5542507276705</v>
      </c>
      <c r="V2505" s="36">
        <f t="shared" si="2568"/>
        <v>6.7099707288280353E-8</v>
      </c>
      <c r="W2505" s="68">
        <f t="shared" si="2569"/>
        <v>3.4034166957059457</v>
      </c>
      <c r="X2505">
        <f t="shared" si="2570"/>
        <v>6.840062391011859</v>
      </c>
      <c r="Y2505">
        <f t="shared" si="2571"/>
        <v>0.11712706557874125</v>
      </c>
      <c r="Z2505" s="34">
        <f t="shared" si="2572"/>
        <v>1.9787218138990353E-2</v>
      </c>
      <c r="AA2505" s="36">
        <f t="shared" si="2573"/>
        <v>1.9715395817661509E-8</v>
      </c>
      <c r="AB2505" s="34">
        <f t="shared" si="2574"/>
        <v>1.9787218138990353E-2</v>
      </c>
      <c r="AC2505" s="36">
        <f t="shared" si="2575"/>
        <v>109.64432510517868</v>
      </c>
      <c r="AD2505" s="34">
        <f t="shared" si="2576"/>
        <v>0</v>
      </c>
      <c r="AE2505">
        <f t="shared" si="2602"/>
        <v>5541.1692707387974</v>
      </c>
      <c r="AF2505" s="36">
        <f t="shared" si="2616"/>
        <v>0</v>
      </c>
      <c r="AG2505" s="34">
        <f t="shared" si="2577"/>
        <v>464.33550035133243</v>
      </c>
      <c r="AH2505">
        <f t="shared" si="2612"/>
        <v>1.8570279684126945E-4</v>
      </c>
      <c r="AI2505" s="29">
        <f t="shared" si="2603"/>
        <v>464.33550035133243</v>
      </c>
      <c r="AJ2505">
        <f t="shared" si="2604"/>
        <v>928.67099235025728</v>
      </c>
      <c r="AK2505" s="36">
        <f t="shared" si="2617"/>
        <v>-7.2904700238507689E-3</v>
      </c>
      <c r="AL2505" s="36">
        <f t="shared" si="2605"/>
        <v>5.2890031640835649E-3</v>
      </c>
      <c r="AM2505" s="36">
        <f t="shared" si="2606"/>
        <v>3.9748400346162902E-3</v>
      </c>
      <c r="AN2505" s="37">
        <f t="shared" si="2618"/>
        <v>1.3390072404191471E-2</v>
      </c>
      <c r="AO2505" s="36">
        <f t="shared" si="2619"/>
        <v>0.10503939366807777</v>
      </c>
      <c r="AP2505" s="36">
        <f t="shared" si="2620"/>
        <v>-6.7759376766231855E-3</v>
      </c>
      <c r="AQ2505" s="74">
        <f t="shared" si="2578"/>
        <v>1.3532672440713294</v>
      </c>
      <c r="AR2505" s="73">
        <f t="shared" si="2579"/>
        <v>1.1307433626900345E-2</v>
      </c>
      <c r="AS2505" s="72">
        <f t="shared" si="2621"/>
        <v>1.1589284344690474E-3</v>
      </c>
      <c r="AT2505" s="37">
        <f t="shared" si="2580"/>
        <v>5478.775853355497</v>
      </c>
      <c r="AU2505" s="37">
        <f t="shared" si="2581"/>
        <v>-3.2131176585712358</v>
      </c>
      <c r="AV2505" s="34">
        <f t="shared" si="2582"/>
        <v>0.12755885721533328</v>
      </c>
      <c r="AW2505" s="34">
        <f t="shared" si="2583"/>
        <v>0.32006457688670875</v>
      </c>
      <c r="AX2505" s="37">
        <f t="shared" si="2584"/>
        <v>1.8926213759569437</v>
      </c>
      <c r="AY2505" s="7">
        <f t="shared" si="2585"/>
        <v>5.7436615057649307</v>
      </c>
      <c r="AZ2505" s="37">
        <f t="shared" si="2586"/>
        <v>5.2960380716628892</v>
      </c>
      <c r="BA2505" s="2">
        <f>BE2505*'mass balance'!$B$17+BF2505*'mass balance'!$C$17+BG2505*'mass balance'!$D$17+BH2505*'mass balance'!$E$17</f>
        <v>1.12188451411818E-3</v>
      </c>
      <c r="BB2505" s="2">
        <f>BE2505*'mass balance'!$B$18+BF2505*'mass balance'!$C$18+BG2505*'mass balance'!$D$18+BH2505*'mass balance'!$E$18</f>
        <v>1.1391442758738441E-3</v>
      </c>
      <c r="BC2505" s="2">
        <f>BE2505*'mass balance'!$B$19+BF2505*'mass balance'!$C$19+BG2505*'mass balance'!$D$19+BH2505*'mass balance'!$E$19</f>
        <v>-1.423930344842305E-3</v>
      </c>
      <c r="BD2505" s="2">
        <f>BE2505*'mass balance'!$B$20+BF2505*'mass balance'!$C$20+BG2505*'mass balance'!$D$20+BH2505*'mass balance'!$E$20</f>
        <v>5.1779285266992896E-5</v>
      </c>
      <c r="BE2505" s="2">
        <f>N2505*'mass balance'!$H$11+R2505*'mass balance'!$I$11+S2505*'mass balance'!$J$11</f>
        <v>-2.4043023466893613E-3</v>
      </c>
      <c r="BF2505" s="2">
        <f>N2505*'mass balance'!$H$12+R2505*'mass balance'!$I$12+S2505*'mass balance'!$J$12</f>
        <v>8.4225574027585811E-10</v>
      </c>
      <c r="BG2505" s="2">
        <f>N2505*'mass balance'!$H$13+R2505*'mass balance'!$I$13+S2505*'mass balance'!$J$13</f>
        <v>7.6054999481132784E-4</v>
      </c>
      <c r="BH2505" s="2">
        <f>N2505*'mass balance'!$H$14+R2505*'mass balance'!$I$14+S2505*'mass balance'!$J$14</f>
        <v>2.6297056916914889E-4</v>
      </c>
      <c r="BI2505" s="36">
        <f t="shared" si="2587"/>
        <v>6.038243608117373E-16</v>
      </c>
      <c r="BJ2505" s="36">
        <f t="shared" si="2588"/>
        <v>4.7854103200042216E-17</v>
      </c>
      <c r="BK2505" s="36">
        <f t="shared" si="2589"/>
        <v>1.0766875594312064E-13</v>
      </c>
      <c r="BL2505" s="36">
        <f t="shared" si="2590"/>
        <v>1.0766633552529928E-13</v>
      </c>
      <c r="BM2505" s="36">
        <f t="shared" si="2622"/>
        <v>1.2276790401472628E-10</v>
      </c>
      <c r="BN2505" s="36">
        <f t="shared" ca="1" si="2591"/>
        <v>0.23185897505382913</v>
      </c>
      <c r="BO2505" s="36">
        <f t="shared" ca="1" si="2607"/>
        <v>1</v>
      </c>
      <c r="BP2505" s="36">
        <f t="shared" si="2623"/>
        <v>-1.2276789243226782E-10</v>
      </c>
      <c r="BQ2505" s="36">
        <f t="shared" si="2624"/>
        <v>0.99999990565564711</v>
      </c>
      <c r="BR2505" s="2">
        <f t="shared" si="2613"/>
        <v>-5</v>
      </c>
      <c r="BS2505">
        <v>0</v>
      </c>
      <c r="BT2505" s="37">
        <f t="shared" si="2608"/>
        <v>1.4274901707044105</v>
      </c>
      <c r="BU2505" s="34">
        <f t="shared" si="2592"/>
        <v>-5</v>
      </c>
      <c r="BV2505" s="34">
        <f t="shared" si="2593"/>
        <v>-5</v>
      </c>
      <c r="BW2505" s="34">
        <f t="shared" si="2594"/>
        <v>-5</v>
      </c>
      <c r="BX2505" s="34">
        <f t="shared" si="2595"/>
        <v>-5</v>
      </c>
      <c r="BY2505" s="34">
        <f t="shared" si="2596"/>
        <v>25.259958014824722</v>
      </c>
      <c r="BZ2505" s="36">
        <f t="shared" si="2609"/>
        <v>1.423930344842305E-3</v>
      </c>
      <c r="CA2505" s="34">
        <f t="shared" si="2610"/>
        <v>0.26953925772217807</v>
      </c>
    </row>
    <row r="2506" spans="1:79" ht="13.2" x14ac:dyDescent="0.25">
      <c r="A2506" s="75">
        <f t="shared" si="2597"/>
        <v>6.7726027397262341</v>
      </c>
      <c r="B2506" s="34">
        <f t="shared" si="2614"/>
        <v>2472.0000000000755</v>
      </c>
      <c r="C2506">
        <v>30</v>
      </c>
      <c r="D2506" s="35">
        <f t="shared" si="2558"/>
        <v>3000</v>
      </c>
      <c r="E2506" s="27">
        <v>0</v>
      </c>
      <c r="F2506" s="64">
        <f t="shared" si="2598"/>
        <v>3.1263897495927093</v>
      </c>
      <c r="G2506" s="34">
        <v>0</v>
      </c>
      <c r="H2506" s="34">
        <f t="shared" si="2559"/>
        <v>1</v>
      </c>
      <c r="I2506" s="34">
        <f t="shared" si="2599"/>
        <v>41549.719772087105</v>
      </c>
      <c r="J2506" s="34">
        <f t="shared" si="2560"/>
        <v>94010.895183522967</v>
      </c>
      <c r="K2506" s="34">
        <f t="shared" si="2561"/>
        <v>82551.317938045002</v>
      </c>
      <c r="L2506" s="36">
        <f t="shared" si="2611"/>
        <v>1191.1958669819785</v>
      </c>
      <c r="M2506" s="34">
        <f t="shared" si="2562"/>
        <v>474.19527922407121</v>
      </c>
      <c r="N2506" s="34">
        <f t="shared" si="2600"/>
        <v>1072.9199363121545</v>
      </c>
      <c r="O2506" s="34">
        <f t="shared" si="2563"/>
        <v>146.59954174815172</v>
      </c>
      <c r="P2506">
        <f t="shared" si="2615"/>
        <v>498.9393378052867</v>
      </c>
      <c r="Q2506" s="36">
        <f t="shared" si="2564"/>
        <v>1072.9196660840632</v>
      </c>
      <c r="R2506" s="34">
        <f t="shared" si="2565"/>
        <v>631.80043834345599</v>
      </c>
      <c r="S2506" s="34">
        <f t="shared" si="2566"/>
        <v>4.9451378538378776E-4</v>
      </c>
      <c r="T2506" s="36">
        <f t="shared" si="2601"/>
        <v>-1.8894924051576484E-13</v>
      </c>
      <c r="U2506" s="36">
        <f t="shared" si="2567"/>
        <v>4048.5542507276705</v>
      </c>
      <c r="V2506" s="36">
        <f t="shared" si="2568"/>
        <v>6.6746812607697238E-8</v>
      </c>
      <c r="W2506" s="68">
        <f t="shared" si="2569"/>
        <v>3.4034167628056529</v>
      </c>
      <c r="X2506">
        <f t="shared" si="2570"/>
        <v>6.8400624359633717</v>
      </c>
      <c r="Y2506">
        <f t="shared" si="2571"/>
        <v>0.11712706557874125</v>
      </c>
      <c r="Z2506" s="34">
        <f t="shared" si="2572"/>
        <v>1.9787218138990353E-2</v>
      </c>
      <c r="AA2506" s="36">
        <f t="shared" si="2573"/>
        <v>1.9611707075413709E-8</v>
      </c>
      <c r="AB2506" s="34">
        <f t="shared" si="2574"/>
        <v>1.9787218138990353E-2</v>
      </c>
      <c r="AC2506" s="36">
        <f t="shared" si="2575"/>
        <v>109.64432510517868</v>
      </c>
      <c r="AD2506" s="34">
        <f t="shared" si="2576"/>
        <v>0</v>
      </c>
      <c r="AE2506">
        <f t="shared" si="2602"/>
        <v>5541.1692707387974</v>
      </c>
      <c r="AF2506" s="36">
        <f t="shared" si="2616"/>
        <v>0</v>
      </c>
      <c r="AG2506" s="34">
        <f t="shared" si="2577"/>
        <v>464.33550865981255</v>
      </c>
      <c r="AH2506">
        <f t="shared" si="2612"/>
        <v>1.8472613709263896E-4</v>
      </c>
      <c r="AI2506" s="29">
        <f t="shared" si="2603"/>
        <v>464.33550865981255</v>
      </c>
      <c r="AJ2506">
        <f t="shared" si="2604"/>
        <v>1393.0065010100698</v>
      </c>
      <c r="AK2506" s="36">
        <f t="shared" si="2617"/>
        <v>-1.1307433626900345E-2</v>
      </c>
      <c r="AL2506" s="36">
        <f t="shared" si="2605"/>
        <v>9.4750275923088465E-3</v>
      </c>
      <c r="AM2506" s="36">
        <f t="shared" si="2606"/>
        <v>6.1832147242864227E-3</v>
      </c>
      <c r="AN2506" s="37">
        <f t="shared" si="2618"/>
        <v>6.0996023803407025E-3</v>
      </c>
      <c r="AO2506" s="36">
        <f t="shared" si="2619"/>
        <v>0.11032839683216134</v>
      </c>
      <c r="AP2506" s="36">
        <f t="shared" si="2620"/>
        <v>-2.8010976420068954E-3</v>
      </c>
      <c r="AQ2506" s="74">
        <f t="shared" si="2578"/>
        <v>0.53198191134498085</v>
      </c>
      <c r="AR2506" s="73">
        <f t="shared" si="2579"/>
        <v>5.810651431973993E-3</v>
      </c>
      <c r="AS2506" s="72">
        <f t="shared" si="2621"/>
        <v>1.3429564291014351E-3</v>
      </c>
      <c r="AT2506" s="37">
        <f t="shared" si="2580"/>
        <v>2153.7576284859515</v>
      </c>
      <c r="AU2506" s="37">
        <f t="shared" si="2581"/>
        <v>-1.3282672784853473</v>
      </c>
      <c r="AV2506" s="34">
        <f t="shared" si="2582"/>
        <v>0.19133827464997324</v>
      </c>
      <c r="AW2506" s="34">
        <f t="shared" si="2583"/>
        <v>0.3200645831969085</v>
      </c>
      <c r="AX2506" s="37">
        <f t="shared" si="2584"/>
        <v>1.8926214132707231</v>
      </c>
      <c r="AY2506" s="7">
        <f t="shared" si="2585"/>
        <v>5.8074410339232578</v>
      </c>
      <c r="AZ2506" s="37">
        <f t="shared" si="2586"/>
        <v>5.2960381760763759</v>
      </c>
      <c r="BA2506" s="2">
        <f>BE2506*'mass balance'!$B$17+BF2506*'mass balance'!$C$17+BG2506*'mass balance'!$D$17+BH2506*'mass balance'!$E$17</f>
        <v>1.1218845315292612E-3</v>
      </c>
      <c r="BB2506" s="2">
        <f>BE2506*'mass balance'!$B$18+BF2506*'mass balance'!$C$18+BG2506*'mass balance'!$D$18+BH2506*'mass balance'!$E$18</f>
        <v>1.1391442935527886E-3</v>
      </c>
      <c r="BC2506" s="2">
        <f>BE2506*'mass balance'!$B$19+BF2506*'mass balance'!$C$19+BG2506*'mass balance'!$D$19+BH2506*'mass balance'!$E$19</f>
        <v>-1.423930366940986E-3</v>
      </c>
      <c r="BD2506" s="2">
        <f>BE2506*'mass balance'!$B$20+BF2506*'mass balance'!$C$20+BG2506*'mass balance'!$D$20+BH2506*'mass balance'!$E$20</f>
        <v>5.1779286070581306E-5</v>
      </c>
      <c r="BE2506" s="2">
        <f>N2506*'mass balance'!$H$11+R2506*'mass balance'!$I$11+S2506*'mass balance'!$J$11</f>
        <v>-2.4043023782905426E-3</v>
      </c>
      <c r="BF2506" s="2">
        <f>N2506*'mass balance'!$H$12+R2506*'mass balance'!$I$12+S2506*'mass balance'!$J$12</f>
        <v>8.3782609990842231E-10</v>
      </c>
      <c r="BG2506" s="2">
        <f>N2506*'mass balance'!$H$13+R2506*'mass balance'!$I$13+S2506*'mass balance'!$J$13</f>
        <v>7.6055000595674684E-4</v>
      </c>
      <c r="BH2506" s="2">
        <f>N2506*'mass balance'!$H$14+R2506*'mass balance'!$I$14+S2506*'mass balance'!$J$14</f>
        <v>2.6297057262552806E-4</v>
      </c>
      <c r="BI2506" s="36">
        <f t="shared" si="2587"/>
        <v>6.038243608117373E-16</v>
      </c>
      <c r="BJ2506" s="36">
        <f t="shared" si="2588"/>
        <v>4.7854485814344481E-17</v>
      </c>
      <c r="BK2506" s="36">
        <f t="shared" si="2589"/>
        <v>1.0771661004632067E-13</v>
      </c>
      <c r="BL2506" s="36">
        <f t="shared" si="2590"/>
        <v>1.0771420024662824E-13</v>
      </c>
      <c r="BM2506" s="36">
        <f t="shared" si="2622"/>
        <v>1.2287557035025157E-10</v>
      </c>
      <c r="BN2506" s="36">
        <f t="shared" ca="1" si="2591"/>
        <v>0.61660109347844316</v>
      </c>
      <c r="BO2506" s="36">
        <f t="shared" ca="1" si="2607"/>
        <v>1</v>
      </c>
      <c r="BP2506" s="36">
        <f t="shared" si="2623"/>
        <v>-1.2287555874255021E-10</v>
      </c>
      <c r="BQ2506" s="36">
        <f t="shared" si="2624"/>
        <v>0.99999990553287921</v>
      </c>
      <c r="BR2506" s="2">
        <f t="shared" si="2613"/>
        <v>-5</v>
      </c>
      <c r="BS2506">
        <v>0</v>
      </c>
      <c r="BT2506" s="37">
        <f t="shared" si="2608"/>
        <v>1.4274901928583381</v>
      </c>
      <c r="BU2506" s="34">
        <f t="shared" si="2592"/>
        <v>-5</v>
      </c>
      <c r="BV2506" s="34">
        <f t="shared" si="2593"/>
        <v>-5</v>
      </c>
      <c r="BW2506" s="34">
        <f t="shared" si="2594"/>
        <v>-5</v>
      </c>
      <c r="BX2506" s="34">
        <f t="shared" si="2595"/>
        <v>-5</v>
      </c>
      <c r="BY2506" s="34">
        <f t="shared" si="2596"/>
        <v>25.259958346831429</v>
      </c>
      <c r="BZ2506" s="36">
        <f t="shared" si="2609"/>
        <v>1.423930366940986E-3</v>
      </c>
      <c r="CA2506" s="34">
        <f t="shared" si="2610"/>
        <v>0.2695392565912183</v>
      </c>
    </row>
    <row r="2507" spans="1:79" ht="13.2" x14ac:dyDescent="0.25">
      <c r="A2507" s="75">
        <f t="shared" si="2597"/>
        <v>6.7753424657536314</v>
      </c>
      <c r="B2507" s="34">
        <f t="shared" si="2614"/>
        <v>2473.0000000000755</v>
      </c>
      <c r="C2507">
        <v>30</v>
      </c>
      <c r="D2507" s="35">
        <f t="shared" si="2558"/>
        <v>3000</v>
      </c>
      <c r="E2507" s="27">
        <v>0</v>
      </c>
      <c r="F2507" s="64">
        <f t="shared" si="2598"/>
        <v>3.1263897495927093</v>
      </c>
      <c r="G2507" s="34">
        <v>0</v>
      </c>
      <c r="H2507" s="34">
        <f t="shared" si="2559"/>
        <v>1</v>
      </c>
      <c r="I2507" s="34">
        <f t="shared" si="2599"/>
        <v>41549.719772087105</v>
      </c>
      <c r="J2507" s="34">
        <f t="shared" si="2560"/>
        <v>94010.896412665723</v>
      </c>
      <c r="K2507" s="34">
        <f t="shared" si="2561"/>
        <v>82551.319017359841</v>
      </c>
      <c r="L2507" s="36">
        <f t="shared" si="2611"/>
        <v>1191.1958903433629</v>
      </c>
      <c r="M2507" s="34">
        <f t="shared" si="2562"/>
        <v>474.19527922407121</v>
      </c>
      <c r="N2507" s="34">
        <f t="shared" si="2600"/>
        <v>1072.9199503400155</v>
      </c>
      <c r="O2507" s="34">
        <f t="shared" si="2563"/>
        <v>146.59954174815172</v>
      </c>
      <c r="P2507">
        <f t="shared" si="2615"/>
        <v>498.9393475903388</v>
      </c>
      <c r="Q2507" s="36">
        <f t="shared" si="2564"/>
        <v>1072.9196815331236</v>
      </c>
      <c r="R2507" s="34">
        <f t="shared" si="2565"/>
        <v>631.80044854174741</v>
      </c>
      <c r="S2507" s="34">
        <f t="shared" si="2566"/>
        <v>4.9191300968232099E-4</v>
      </c>
      <c r="T2507" s="36">
        <f t="shared" si="2601"/>
        <v>-1.8894923928055914E-13</v>
      </c>
      <c r="U2507" s="36">
        <f t="shared" si="2567"/>
        <v>4048.5542507276705</v>
      </c>
      <c r="V2507" s="36">
        <f t="shared" si="2568"/>
        <v>6.6395773892262738E-8</v>
      </c>
      <c r="W2507" s="68">
        <f t="shared" si="2569"/>
        <v>3.4034168295524654</v>
      </c>
      <c r="X2507">
        <f t="shared" si="2570"/>
        <v>6.8400624806784709</v>
      </c>
      <c r="Y2507">
        <f t="shared" si="2571"/>
        <v>0.11712706557874125</v>
      </c>
      <c r="Z2507" s="34">
        <f t="shared" si="2572"/>
        <v>1.9787218138990353E-2</v>
      </c>
      <c r="AA2507" s="36">
        <f t="shared" si="2573"/>
        <v>1.9508563663356363E-8</v>
      </c>
      <c r="AB2507" s="34">
        <f t="shared" si="2574"/>
        <v>1.9787218138990353E-2</v>
      </c>
      <c r="AC2507" s="36">
        <f t="shared" si="2575"/>
        <v>109.64432510517868</v>
      </c>
      <c r="AD2507" s="34">
        <f t="shared" si="2576"/>
        <v>0</v>
      </c>
      <c r="AE2507">
        <f t="shared" si="2602"/>
        <v>5541.1692707387974</v>
      </c>
      <c r="AF2507" s="36">
        <f t="shared" si="2616"/>
        <v>0</v>
      </c>
      <c r="AG2507" s="34">
        <f t="shared" si="2577"/>
        <v>464.33551692459645</v>
      </c>
      <c r="AH2507">
        <f t="shared" si="2612"/>
        <v>1.8375461411324068E-4</v>
      </c>
      <c r="AI2507" s="29">
        <f t="shared" si="2603"/>
        <v>464.33551692459645</v>
      </c>
      <c r="AJ2507">
        <f t="shared" si="2604"/>
        <v>1857.3420179346663</v>
      </c>
      <c r="AK2507" s="36">
        <f t="shared" si="2617"/>
        <v>-5.810651431973993E-3</v>
      </c>
      <c r="AL2507" s="36">
        <f t="shared" si="2605"/>
        <v>4.0083853773061557E-3</v>
      </c>
      <c r="AM2507" s="36">
        <f t="shared" si="2606"/>
        <v>3.1639501266341285E-3</v>
      </c>
      <c r="AN2507" s="37">
        <f t="shared" si="2618"/>
        <v>-5.2078312465596421E-3</v>
      </c>
      <c r="AO2507" s="36">
        <f t="shared" si="2619"/>
        <v>0.11980342442447019</v>
      </c>
      <c r="AP2507" s="36">
        <f t="shared" si="2620"/>
        <v>3.3821170822795274E-3</v>
      </c>
      <c r="AQ2507" s="74">
        <f t="shared" si="2578"/>
        <v>-0.35473698456734332</v>
      </c>
      <c r="AR2507" s="73">
        <f t="shared" si="2579"/>
        <v>-5.7091915167199001E-3</v>
      </c>
      <c r="AS2507" s="72">
        <f t="shared" si="2621"/>
        <v>1.7195218386455294E-3</v>
      </c>
      <c r="AT2507" s="37">
        <f t="shared" si="2580"/>
        <v>-1436.1719267604331</v>
      </c>
      <c r="AU2507" s="37">
        <f t="shared" si="2581"/>
        <v>1.6037839542000416</v>
      </c>
      <c r="AV2507" s="34">
        <f t="shared" si="2582"/>
        <v>0.25511769322053912</v>
      </c>
      <c r="AW2507" s="34">
        <f t="shared" si="2583"/>
        <v>0.32006458947392136</v>
      </c>
      <c r="AX2507" s="37">
        <f t="shared" si="2584"/>
        <v>1.8926214503882597</v>
      </c>
      <c r="AY2507" s="7">
        <f t="shared" si="2585"/>
        <v>5.8712205626351857</v>
      </c>
      <c r="AZ2507" s="37">
        <f t="shared" si="2586"/>
        <v>5.2960382799407251</v>
      </c>
      <c r="BA2507" s="2">
        <f>BE2507*'mass balance'!$B$17+BF2507*'mass balance'!$C$17+BG2507*'mass balance'!$D$17+BH2507*'mass balance'!$E$17</f>
        <v>1.1218845488487736E-3</v>
      </c>
      <c r="BB2507" s="2">
        <f>BE2507*'mass balance'!$B$18+BF2507*'mass balance'!$C$18+BG2507*'mass balance'!$D$18+BH2507*'mass balance'!$E$18</f>
        <v>1.1391443111387544E-3</v>
      </c>
      <c r="BC2507" s="2">
        <f>BE2507*'mass balance'!$B$19+BF2507*'mass balance'!$C$19+BG2507*'mass balance'!$D$19+BH2507*'mass balance'!$E$19</f>
        <v>-1.4239303889234435E-3</v>
      </c>
      <c r="BD2507" s="2">
        <f>BE2507*'mass balance'!$B$20+BF2507*'mass balance'!$C$20+BG2507*'mass balance'!$D$20+BH2507*'mass balance'!$E$20</f>
        <v>5.1779286869943388E-5</v>
      </c>
      <c r="BE2507" s="2">
        <f>N2507*'mass balance'!$H$11+R2507*'mass balance'!$I$11+S2507*'mass balance'!$J$11</f>
        <v>-2.4043024097255249E-3</v>
      </c>
      <c r="BF2507" s="2">
        <f>N2507*'mass balance'!$H$12+R2507*'mass balance'!$I$12+S2507*'mass balance'!$J$12</f>
        <v>8.3341975608727809E-10</v>
      </c>
      <c r="BG2507" s="2">
        <f>N2507*'mass balance'!$H$13+R2507*'mass balance'!$I$13+S2507*'mass balance'!$J$13</f>
        <v>7.6055001704354889E-4</v>
      </c>
      <c r="BH2507" s="2">
        <f>N2507*'mass balance'!$H$14+R2507*'mass balance'!$I$14+S2507*'mass balance'!$J$14</f>
        <v>2.6297057606372928E-4</v>
      </c>
      <c r="BI2507" s="36">
        <f t="shared" si="2587"/>
        <v>6.038243608117373E-16</v>
      </c>
      <c r="BJ2507" s="36">
        <f t="shared" si="2588"/>
        <v>4.7854868384017914E-17</v>
      </c>
      <c r="BK2507" s="36">
        <f t="shared" si="2589"/>
        <v>1.0776446453213501E-13</v>
      </c>
      <c r="BL2507" s="36">
        <f t="shared" si="2590"/>
        <v>1.0776206530489883E-13</v>
      </c>
      <c r="BM2507" s="36">
        <f t="shared" si="2622"/>
        <v>1.2298328455049819E-10</v>
      </c>
      <c r="BN2507" s="36">
        <f t="shared" ca="1" si="2591"/>
        <v>0.27769243172547542</v>
      </c>
      <c r="BO2507" s="36">
        <f t="shared" ca="1" si="2607"/>
        <v>1</v>
      </c>
      <c r="BP2507" s="36">
        <f t="shared" si="2623"/>
        <v>-1.2298327291750974E-10</v>
      </c>
      <c r="BQ2507" s="36">
        <f t="shared" si="2624"/>
        <v>0.99999990541000361</v>
      </c>
      <c r="BR2507" s="2">
        <f t="shared" si="2613"/>
        <v>-5</v>
      </c>
      <c r="BS2507">
        <v>0</v>
      </c>
      <c r="BT2507" s="37">
        <f t="shared" si="2608"/>
        <v>1.4274902148957518</v>
      </c>
      <c r="BU2507" s="34">
        <f t="shared" si="2592"/>
        <v>-5</v>
      </c>
      <c r="BV2507" s="34">
        <f t="shared" si="2593"/>
        <v>-5</v>
      </c>
      <c r="BW2507" s="34">
        <f t="shared" si="2594"/>
        <v>-5</v>
      </c>
      <c r="BX2507" s="34">
        <f t="shared" si="2595"/>
        <v>-5</v>
      </c>
      <c r="BY2507" s="34">
        <f t="shared" si="2596"/>
        <v>25.259958677092033</v>
      </c>
      <c r="BZ2507" s="36">
        <f t="shared" si="2609"/>
        <v>1.4239303889234435E-3</v>
      </c>
      <c r="CA2507" s="34">
        <f t="shared" si="2610"/>
        <v>0.2695392554662065</v>
      </c>
    </row>
    <row r="2508" spans="1:79" ht="13.2" x14ac:dyDescent="0.25">
      <c r="A2508" s="75">
        <f t="shared" si="2597"/>
        <v>6.7780821917810288</v>
      </c>
      <c r="B2508" s="34">
        <f t="shared" si="2614"/>
        <v>2474.0000000000755</v>
      </c>
      <c r="C2508">
        <v>30</v>
      </c>
      <c r="D2508" s="35">
        <f t="shared" si="2558"/>
        <v>3000</v>
      </c>
      <c r="E2508" s="27">
        <v>0</v>
      </c>
      <c r="F2508" s="64">
        <f t="shared" si="2598"/>
        <v>3.1263897495927093</v>
      </c>
      <c r="G2508" s="34">
        <v>0</v>
      </c>
      <c r="H2508" s="34">
        <f t="shared" si="2559"/>
        <v>1</v>
      </c>
      <c r="I2508" s="34">
        <f t="shared" si="2599"/>
        <v>41549.719772087105</v>
      </c>
      <c r="J2508" s="34">
        <f t="shared" si="2560"/>
        <v>94010.897635344081</v>
      </c>
      <c r="K2508" s="34">
        <f t="shared" si="2561"/>
        <v>82551.32009099827</v>
      </c>
      <c r="L2508" s="36">
        <f t="shared" si="2611"/>
        <v>1191.1959135818838</v>
      </c>
      <c r="M2508" s="34">
        <f t="shared" si="2562"/>
        <v>474.19527922407121</v>
      </c>
      <c r="N2508" s="34">
        <f t="shared" si="2600"/>
        <v>1072.9199642941003</v>
      </c>
      <c r="O2508" s="34">
        <f t="shared" si="2563"/>
        <v>146.59954174815172</v>
      </c>
      <c r="P2508">
        <f t="shared" si="2615"/>
        <v>498.93935732392885</v>
      </c>
      <c r="Q2508" s="36">
        <f t="shared" si="2564"/>
        <v>1072.9196969009333</v>
      </c>
      <c r="R2508" s="34">
        <f t="shared" si="2565"/>
        <v>631.8004586864032</v>
      </c>
      <c r="S2508" s="34">
        <f t="shared" si="2566"/>
        <v>4.8932591232642153E-4</v>
      </c>
      <c r="T2508" s="36">
        <f t="shared" si="2601"/>
        <v>-1.8894923805184971E-13</v>
      </c>
      <c r="U2508" s="36">
        <f t="shared" si="2567"/>
        <v>4048.5542507276705</v>
      </c>
      <c r="V2508" s="36">
        <f t="shared" si="2568"/>
        <v>6.6046581376479845E-8</v>
      </c>
      <c r="W2508" s="68">
        <f t="shared" si="2569"/>
        <v>3.4034168959482392</v>
      </c>
      <c r="X2508">
        <f t="shared" si="2570"/>
        <v>6.8400625251584026</v>
      </c>
      <c r="Y2508">
        <f t="shared" si="2571"/>
        <v>0.11712706557874125</v>
      </c>
      <c r="Z2508" s="34">
        <f t="shared" si="2572"/>
        <v>1.9787218138990353E-2</v>
      </c>
      <c r="AA2508" s="36">
        <f t="shared" si="2573"/>
        <v>1.9405962712093299E-8</v>
      </c>
      <c r="AB2508" s="34">
        <f t="shared" si="2574"/>
        <v>1.9787218138990353E-2</v>
      </c>
      <c r="AC2508" s="36">
        <f t="shared" si="2575"/>
        <v>109.64432510517868</v>
      </c>
      <c r="AD2508" s="34">
        <f t="shared" si="2576"/>
        <v>0</v>
      </c>
      <c r="AE2508">
        <f t="shared" si="2602"/>
        <v>5541.1692707387974</v>
      </c>
      <c r="AF2508" s="36">
        <f t="shared" si="2616"/>
        <v>0</v>
      </c>
      <c r="AG2508" s="34">
        <f t="shared" si="2577"/>
        <v>464.33552514591355</v>
      </c>
      <c r="AH2508">
        <f t="shared" si="2612"/>
        <v>1.8278820050454669E-4</v>
      </c>
      <c r="AI2508" s="29">
        <f t="shared" si="2603"/>
        <v>464.33552514591355</v>
      </c>
      <c r="AJ2508">
        <f t="shared" si="2604"/>
        <v>2321.6775430805797</v>
      </c>
      <c r="AK2508" s="36">
        <f t="shared" si="2617"/>
        <v>5.7091915167199001E-3</v>
      </c>
      <c r="AL2508" s="36">
        <f t="shared" si="2605"/>
        <v>-4.7366295716191583E-3</v>
      </c>
      <c r="AM2508" s="36">
        <f t="shared" si="2606"/>
        <v>-3.1211688741783149E-3</v>
      </c>
      <c r="AN2508" s="37">
        <f t="shared" si="2618"/>
        <v>-1.1018482678533635E-2</v>
      </c>
      <c r="AO2508" s="36">
        <f t="shared" si="2619"/>
        <v>0.12381180980177635</v>
      </c>
      <c r="AP2508" s="36">
        <f t="shared" si="2620"/>
        <v>6.5460672089136564E-3</v>
      </c>
      <c r="AQ2508" s="74">
        <f t="shared" si="2578"/>
        <v>-0.67997483533065894</v>
      </c>
      <c r="AR2508" s="73">
        <f t="shared" si="2579"/>
        <v>-1.2864501647555321E-2</v>
      </c>
      <c r="AS2508" s="72">
        <f t="shared" si="2621"/>
        <v>1.8979563304563432E-3</v>
      </c>
      <c r="AT2508" s="37">
        <f t="shared" si="2580"/>
        <v>-2752.915009965785</v>
      </c>
      <c r="AU2508" s="37">
        <f t="shared" si="2581"/>
        <v>3.1041141679503479</v>
      </c>
      <c r="AV2508" s="34">
        <f t="shared" si="2582"/>
        <v>0.31889711292105655</v>
      </c>
      <c r="AW2508" s="34">
        <f t="shared" si="2583"/>
        <v>0.32006459571792178</v>
      </c>
      <c r="AX2508" s="37">
        <f t="shared" si="2584"/>
        <v>1.8926214873105855</v>
      </c>
      <c r="AY2508" s="7">
        <f t="shared" si="2585"/>
        <v>5.9350000918978028</v>
      </c>
      <c r="AZ2508" s="37">
        <f t="shared" si="2586"/>
        <v>5.2960383832588249</v>
      </c>
      <c r="BA2508" s="2">
        <f>BE2508*'mass balance'!$B$17+BF2508*'mass balance'!$C$17+BG2508*'mass balance'!$D$17+BH2508*'mass balance'!$E$17</f>
        <v>1.121884566077198E-3</v>
      </c>
      <c r="BB2508" s="2">
        <f>BE2508*'mass balance'!$B$18+BF2508*'mass balance'!$C$18+BG2508*'mass balance'!$D$18+BH2508*'mass balance'!$E$18</f>
        <v>1.1391443286322316E-3</v>
      </c>
      <c r="BC2508" s="2">
        <f>BE2508*'mass balance'!$B$19+BF2508*'mass balance'!$C$19+BG2508*'mass balance'!$D$19+BH2508*'mass balance'!$E$19</f>
        <v>-1.4239304107902895E-3</v>
      </c>
      <c r="BD2508" s="2">
        <f>BE2508*'mass balance'!$B$20+BF2508*'mass balance'!$C$20+BG2508*'mass balance'!$D$20+BH2508*'mass balance'!$E$20</f>
        <v>5.177928766510145E-5</v>
      </c>
      <c r="BE2508" s="2">
        <f>N2508*'mass balance'!$H$11+R2508*'mass balance'!$I$11+S2508*'mass balance'!$J$11</f>
        <v>-2.4043024409951827E-3</v>
      </c>
      <c r="BF2508" s="2">
        <f>N2508*'mass balance'!$H$12+R2508*'mass balance'!$I$12+S2508*'mass balance'!$J$12</f>
        <v>8.290365866957627E-10</v>
      </c>
      <c r="BG2508" s="2">
        <f>N2508*'mass balance'!$H$13+R2508*'mass balance'!$I$13+S2508*'mass balance'!$J$13</f>
        <v>7.6055002807204277E-4</v>
      </c>
      <c r="BH2508" s="2">
        <f>N2508*'mass balance'!$H$14+R2508*'mass balance'!$I$14+S2508*'mass balance'!$J$14</f>
        <v>2.6297057948384813E-4</v>
      </c>
      <c r="BI2508" s="36">
        <f t="shared" si="2587"/>
        <v>6.038243608117373E-16</v>
      </c>
      <c r="BJ2508" s="36">
        <f t="shared" si="2588"/>
        <v>4.7855250909286791E-17</v>
      </c>
      <c r="BK2508" s="36">
        <f t="shared" si="2589"/>
        <v>1.0781231940051903E-13</v>
      </c>
      <c r="BL2508" s="36">
        <f t="shared" si="2590"/>
        <v>1.0780993070025822E-13</v>
      </c>
      <c r="BM2508" s="36">
        <f t="shared" si="2622"/>
        <v>1.2309104661580309E-10</v>
      </c>
      <c r="BN2508" s="36">
        <f t="shared" ca="1" si="2591"/>
        <v>0.49629791929271772</v>
      </c>
      <c r="BO2508" s="36">
        <f t="shared" ca="1" si="2607"/>
        <v>1</v>
      </c>
      <c r="BP2508" s="36">
        <f t="shared" si="2623"/>
        <v>-1.230910349574833E-10</v>
      </c>
      <c r="BQ2508" s="36">
        <f t="shared" si="2624"/>
        <v>0.99999990528702032</v>
      </c>
      <c r="BR2508" s="2">
        <f t="shared" si="2613"/>
        <v>-5</v>
      </c>
      <c r="BS2508">
        <v>0</v>
      </c>
      <c r="BT2508" s="37">
        <f t="shared" si="2608"/>
        <v>1.4274902368172653</v>
      </c>
      <c r="BU2508" s="34">
        <f t="shared" si="2592"/>
        <v>-5</v>
      </c>
      <c r="BV2508" s="34">
        <f t="shared" si="2593"/>
        <v>-5</v>
      </c>
      <c r="BW2508" s="34">
        <f t="shared" si="2594"/>
        <v>-5</v>
      </c>
      <c r="BX2508" s="34">
        <f t="shared" si="2595"/>
        <v>-5</v>
      </c>
      <c r="BY2508" s="34">
        <f t="shared" si="2596"/>
        <v>25.259959005615706</v>
      </c>
      <c r="BZ2508" s="36">
        <f t="shared" si="2609"/>
        <v>1.4239304107902895E-3</v>
      </c>
      <c r="CA2508" s="34">
        <f t="shared" si="2610"/>
        <v>0.26953925434711146</v>
      </c>
    </row>
    <row r="2509" spans="1:79" ht="13.2" x14ac:dyDescent="0.25">
      <c r="A2509" s="75">
        <f t="shared" si="2597"/>
        <v>6.7808219178084261</v>
      </c>
      <c r="B2509" s="34">
        <f t="shared" si="2614"/>
        <v>2475.0000000000755</v>
      </c>
      <c r="C2509">
        <v>30</v>
      </c>
      <c r="D2509" s="35">
        <f t="shared" si="2558"/>
        <v>3000</v>
      </c>
      <c r="E2509" s="27">
        <v>0</v>
      </c>
      <c r="F2509" s="64">
        <f t="shared" si="2598"/>
        <v>3.1263897495927093</v>
      </c>
      <c r="G2509" s="34">
        <v>0</v>
      </c>
      <c r="H2509" s="34">
        <f t="shared" si="2559"/>
        <v>1</v>
      </c>
      <c r="I2509" s="34">
        <f t="shared" si="2599"/>
        <v>41549.719772087105</v>
      </c>
      <c r="J2509" s="34">
        <f t="shared" si="2560"/>
        <v>94010.898851592079</v>
      </c>
      <c r="K2509" s="34">
        <f t="shared" si="2561"/>
        <v>82551.321158990177</v>
      </c>
      <c r="L2509" s="36">
        <f t="shared" si="2611"/>
        <v>1191.1959366981873</v>
      </c>
      <c r="M2509" s="34">
        <f t="shared" si="2562"/>
        <v>474.19527922407121</v>
      </c>
      <c r="N2509" s="34">
        <f t="shared" si="2600"/>
        <v>1072.9199781747968</v>
      </c>
      <c r="O2509" s="34">
        <f t="shared" si="2563"/>
        <v>146.59954174815172</v>
      </c>
      <c r="P2509">
        <f t="shared" si="2615"/>
        <v>498.93936700632742</v>
      </c>
      <c r="Q2509" s="36">
        <f t="shared" si="2564"/>
        <v>1072.9197121879197</v>
      </c>
      <c r="R2509" s="34">
        <f t="shared" si="2565"/>
        <v>631.80046877770576</v>
      </c>
      <c r="S2509" s="34">
        <f t="shared" si="2566"/>
        <v>4.8675242089757376E-4</v>
      </c>
      <c r="T2509" s="36">
        <f t="shared" si="2601"/>
        <v>-1.8894923682960246E-13</v>
      </c>
      <c r="U2509" s="36">
        <f t="shared" si="2567"/>
        <v>4048.5542507276705</v>
      </c>
      <c r="V2509" s="36">
        <f t="shared" si="2568"/>
        <v>6.5699225348654518E-8</v>
      </c>
      <c r="W2509" s="68">
        <f t="shared" si="2569"/>
        <v>3.4034169619948207</v>
      </c>
      <c r="X2509">
        <f t="shared" si="2570"/>
        <v>6.8400625694044015</v>
      </c>
      <c r="Y2509">
        <f t="shared" si="2571"/>
        <v>0.11712706557874125</v>
      </c>
      <c r="Z2509" s="34">
        <f t="shared" si="2572"/>
        <v>1.9787218138990353E-2</v>
      </c>
      <c r="AA2509" s="36">
        <f t="shared" si="2573"/>
        <v>1.9303901368037695E-8</v>
      </c>
      <c r="AB2509" s="34">
        <f t="shared" si="2574"/>
        <v>1.9787218138990353E-2</v>
      </c>
      <c r="AC2509" s="36">
        <f t="shared" si="2575"/>
        <v>109.64432510517868</v>
      </c>
      <c r="AD2509" s="34">
        <f t="shared" si="2576"/>
        <v>0</v>
      </c>
      <c r="AE2509">
        <f t="shared" si="2602"/>
        <v>5541.1692707387974</v>
      </c>
      <c r="AF2509" s="36">
        <f t="shared" si="2616"/>
        <v>0</v>
      </c>
      <c r="AG2509" s="34">
        <f t="shared" si="2577"/>
        <v>464.33553332399271</v>
      </c>
      <c r="AH2509">
        <f t="shared" si="2612"/>
        <v>1.8182686966383699E-4</v>
      </c>
      <c r="AI2509" s="29">
        <f t="shared" si="2603"/>
        <v>464.33553332399271</v>
      </c>
      <c r="AJ2509">
        <f t="shared" si="2604"/>
        <v>2786.0130764045725</v>
      </c>
      <c r="AK2509" s="36">
        <f t="shared" si="2617"/>
        <v>1.2864501647555321E-2</v>
      </c>
      <c r="AL2509" s="36">
        <f t="shared" si="2605"/>
        <v>-9.1426589526010151E-3</v>
      </c>
      <c r="AM2509" s="36">
        <f t="shared" si="2606"/>
        <v>-7.0116509062079354E-3</v>
      </c>
      <c r="AN2509" s="37">
        <f t="shared" si="2618"/>
        <v>-5.309291161813735E-3</v>
      </c>
      <c r="AO2509" s="36">
        <f t="shared" si="2619"/>
        <v>0.11907518023015719</v>
      </c>
      <c r="AP2509" s="36">
        <f t="shared" si="2620"/>
        <v>3.4248983347353414E-3</v>
      </c>
      <c r="AQ2509" s="74">
        <f t="shared" si="2578"/>
        <v>-0.36832403786191259</v>
      </c>
      <c r="AR2509" s="73">
        <f t="shared" si="2579"/>
        <v>-5.877613803297631E-3</v>
      </c>
      <c r="AS2509" s="72">
        <f t="shared" si="2621"/>
        <v>1.6883548999306129E-3</v>
      </c>
      <c r="AT2509" s="37">
        <f t="shared" si="2580"/>
        <v>-1491.1798491310246</v>
      </c>
      <c r="AU2509" s="37">
        <f t="shared" si="2581"/>
        <v>1.6240706221538816</v>
      </c>
      <c r="AV2509" s="34">
        <f t="shared" si="2582"/>
        <v>0.38267653374558314</v>
      </c>
      <c r="AW2509" s="34">
        <f t="shared" si="2583"/>
        <v>0.32006460192908343</v>
      </c>
      <c r="AX2509" s="37">
        <f t="shared" si="2584"/>
        <v>1.8926215240387279</v>
      </c>
      <c r="AY2509" s="7">
        <f t="shared" si="2585"/>
        <v>5.9987796217082154</v>
      </c>
      <c r="AZ2509" s="37">
        <f t="shared" si="2586"/>
        <v>5.2960384860335488</v>
      </c>
      <c r="BA2509" s="2">
        <f>BE2509*'mass balance'!$B$17+BF2509*'mass balance'!$C$17+BG2509*'mass balance'!$D$17+BH2509*'mass balance'!$E$17</f>
        <v>1.1218845832150137E-3</v>
      </c>
      <c r="BB2509" s="2">
        <f>BE2509*'mass balance'!$B$18+BF2509*'mass balance'!$C$18+BG2509*'mass balance'!$D$18+BH2509*'mass balance'!$E$18</f>
        <v>1.1391443460337062E-3</v>
      </c>
      <c r="BC2509" s="2">
        <f>BE2509*'mass balance'!$B$19+BF2509*'mass balance'!$C$19+BG2509*'mass balance'!$D$19+BH2509*'mass balance'!$E$19</f>
        <v>-1.4239304325421333E-3</v>
      </c>
      <c r="BD2509" s="2">
        <f>BE2509*'mass balance'!$B$20+BF2509*'mass balance'!$C$20+BG2509*'mass balance'!$D$20+BH2509*'mass balance'!$E$20</f>
        <v>5.1779288456077573E-5</v>
      </c>
      <c r="BE2509" s="2">
        <f>N2509*'mass balance'!$H$11+R2509*'mass balance'!$I$11+S2509*'mass balance'!$J$11</f>
        <v>-2.4043024721003853E-3</v>
      </c>
      <c r="BF2509" s="2">
        <f>N2509*'mass balance'!$H$12+R2509*'mass balance'!$I$12+S2509*'mass balance'!$J$12</f>
        <v>8.2467646903937435E-10</v>
      </c>
      <c r="BG2509" s="2">
        <f>N2509*'mass balance'!$H$13+R2509*'mass balance'!$I$13+S2509*'mass balance'!$J$13</f>
        <v>7.6055003904253486E-4</v>
      </c>
      <c r="BH2509" s="2">
        <f>N2509*'mass balance'!$H$14+R2509*'mass balance'!$I$14+S2509*'mass balance'!$J$14</f>
        <v>2.6297058288597962E-4</v>
      </c>
      <c r="BI2509" s="36">
        <f t="shared" si="2587"/>
        <v>6.038243608117373E-16</v>
      </c>
      <c r="BJ2509" s="36">
        <f t="shared" si="2588"/>
        <v>4.7855633390374257E-17</v>
      </c>
      <c r="BK2509" s="36">
        <f t="shared" si="2589"/>
        <v>1.0786017465142832E-13</v>
      </c>
      <c r="BL2509" s="36">
        <f t="shared" si="2590"/>
        <v>1.0785779643285289E-13</v>
      </c>
      <c r="BM2509" s="36">
        <f t="shared" si="2622"/>
        <v>1.2319885654650335E-10</v>
      </c>
      <c r="BN2509" s="36">
        <f t="shared" ca="1" si="2591"/>
        <v>0.84114812986808629</v>
      </c>
      <c r="BO2509" s="36">
        <f t="shared" ca="1" si="2607"/>
        <v>1</v>
      </c>
      <c r="BP2509" s="36">
        <f t="shared" si="2623"/>
        <v>-1.2319884486280788E-10</v>
      </c>
      <c r="BQ2509" s="36">
        <f t="shared" si="2624"/>
        <v>0.99999990516392934</v>
      </c>
      <c r="BR2509" s="2">
        <f t="shared" si="2613"/>
        <v>-5</v>
      </c>
      <c r="BS2509">
        <v>0</v>
      </c>
      <c r="BT2509" s="37">
        <f t="shared" si="2608"/>
        <v>1.4274902586234886</v>
      </c>
      <c r="BU2509" s="34">
        <f t="shared" si="2592"/>
        <v>-5</v>
      </c>
      <c r="BV2509" s="34">
        <f t="shared" si="2593"/>
        <v>-5</v>
      </c>
      <c r="BW2509" s="34">
        <f t="shared" si="2594"/>
        <v>-5</v>
      </c>
      <c r="BX2509" s="34">
        <f t="shared" si="2595"/>
        <v>-5</v>
      </c>
      <c r="BY2509" s="34">
        <f t="shared" si="2596"/>
        <v>25.25995933241159</v>
      </c>
      <c r="BZ2509" s="36">
        <f t="shared" si="2609"/>
        <v>1.4239304325421333E-3</v>
      </c>
      <c r="CA2509" s="34">
        <f t="shared" si="2610"/>
        <v>0.26953925323390215</v>
      </c>
    </row>
    <row r="2510" spans="1:79" ht="13.2" x14ac:dyDescent="0.25">
      <c r="A2510" s="75">
        <f t="shared" si="2597"/>
        <v>6.7835616438358235</v>
      </c>
      <c r="B2510" s="34">
        <f t="shared" si="2614"/>
        <v>2476.0000000000755</v>
      </c>
      <c r="C2510">
        <v>30</v>
      </c>
      <c r="D2510" s="35">
        <f t="shared" si="2558"/>
        <v>3000</v>
      </c>
      <c r="E2510" s="27">
        <v>0</v>
      </c>
      <c r="F2510" s="64">
        <f t="shared" si="2598"/>
        <v>3.1263897495927093</v>
      </c>
      <c r="G2510" s="34">
        <v>0</v>
      </c>
      <c r="H2510" s="34">
        <f t="shared" si="2559"/>
        <v>1</v>
      </c>
      <c r="I2510" s="34">
        <f t="shared" si="2599"/>
        <v>41549.719772087105</v>
      </c>
      <c r="J2510" s="34">
        <f t="shared" si="2560"/>
        <v>94010.900061443477</v>
      </c>
      <c r="K2510" s="34">
        <f t="shared" si="2561"/>
        <v>82551.322221365204</v>
      </c>
      <c r="L2510" s="36">
        <f t="shared" si="2611"/>
        <v>1191.1959596929159</v>
      </c>
      <c r="M2510" s="34">
        <f t="shared" si="2562"/>
        <v>474.19527922407121</v>
      </c>
      <c r="N2510" s="34">
        <f t="shared" si="2600"/>
        <v>1072.919991982491</v>
      </c>
      <c r="O2510" s="34">
        <f t="shared" si="2563"/>
        <v>146.59954174815172</v>
      </c>
      <c r="P2510">
        <f t="shared" si="2615"/>
        <v>498.93937663780372</v>
      </c>
      <c r="Q2510" s="36">
        <f t="shared" si="2564"/>
        <v>1072.9197273945074</v>
      </c>
      <c r="R2510" s="34">
        <f t="shared" si="2565"/>
        <v>631.80047881593543</v>
      </c>
      <c r="S2510" s="34">
        <f t="shared" si="2566"/>
        <v>4.8419246411413042E-4</v>
      </c>
      <c r="T2510" s="36">
        <f t="shared" si="2601"/>
        <v>-1.8894923561378332E-13</v>
      </c>
      <c r="U2510" s="36">
        <f t="shared" si="2567"/>
        <v>4048.5542507276705</v>
      </c>
      <c r="V2510" s="36">
        <f t="shared" si="2568"/>
        <v>6.535369614192806E-8</v>
      </c>
      <c r="W2510" s="68">
        <f t="shared" si="2569"/>
        <v>3.4034170276940459</v>
      </c>
      <c r="X2510">
        <f t="shared" si="2570"/>
        <v>6.8400626134176994</v>
      </c>
      <c r="Y2510">
        <f t="shared" si="2571"/>
        <v>0.11712706557874125</v>
      </c>
      <c r="Z2510" s="34">
        <f t="shared" si="2572"/>
        <v>1.9787218138990353E-2</v>
      </c>
      <c r="AA2510" s="36">
        <f t="shared" si="2573"/>
        <v>1.9202376790777197E-8</v>
      </c>
      <c r="AB2510" s="34">
        <f t="shared" si="2574"/>
        <v>1.9787218138990353E-2</v>
      </c>
      <c r="AC2510" s="36">
        <f t="shared" si="2575"/>
        <v>109.64432510517868</v>
      </c>
      <c r="AD2510" s="34">
        <f t="shared" si="2576"/>
        <v>0</v>
      </c>
      <c r="AE2510">
        <f t="shared" si="2602"/>
        <v>5541.1692707387974</v>
      </c>
      <c r="AF2510" s="36">
        <f t="shared" si="2616"/>
        <v>0</v>
      </c>
      <c r="AG2510" s="34">
        <f t="shared" si="2577"/>
        <v>464.33554145906095</v>
      </c>
      <c r="AH2510">
        <f t="shared" si="2612"/>
        <v>1.8087059441995734E-4</v>
      </c>
      <c r="AI2510" s="29">
        <f t="shared" si="2603"/>
        <v>464.33554145906095</v>
      </c>
      <c r="AJ2510">
        <f t="shared" si="2604"/>
        <v>3250.3486178636335</v>
      </c>
      <c r="AK2510" s="36">
        <f t="shared" si="2617"/>
        <v>5.877613803297631E-3</v>
      </c>
      <c r="AL2510" s="36">
        <f t="shared" si="2605"/>
        <v>-4.898094459115764E-3</v>
      </c>
      <c r="AM2510" s="36">
        <f t="shared" si="2606"/>
        <v>-3.2121162668034063E-3</v>
      </c>
      <c r="AN2510" s="37">
        <f t="shared" si="2618"/>
        <v>7.5552104857415855E-3</v>
      </c>
      <c r="AO2510" s="36">
        <f t="shared" si="2619"/>
        <v>0.10993252127755618</v>
      </c>
      <c r="AP2510" s="36">
        <f t="shared" si="2620"/>
        <v>-3.586752571472594E-3</v>
      </c>
      <c r="AQ2510" s="74">
        <f t="shared" si="2578"/>
        <v>0.66607826986372631</v>
      </c>
      <c r="AR2510" s="73">
        <f t="shared" si="2579"/>
        <v>7.0122535981634948E-3</v>
      </c>
      <c r="AS2510" s="72">
        <f t="shared" si="2621"/>
        <v>1.3285520246827673E-3</v>
      </c>
      <c r="AT2510" s="37">
        <f t="shared" si="2580"/>
        <v>2696.6540107741198</v>
      </c>
      <c r="AU2510" s="37">
        <f t="shared" si="2581"/>
        <v>-1.7008211371371023</v>
      </c>
      <c r="AV2510" s="34">
        <f t="shared" si="2582"/>
        <v>0.44645595568820717</v>
      </c>
      <c r="AW2510" s="34">
        <f t="shared" si="2583"/>
        <v>0.32006460810757886</v>
      </c>
      <c r="AX2510" s="37">
        <f t="shared" si="2584"/>
        <v>1.8926215605737071</v>
      </c>
      <c r="AY2510" s="7">
        <f t="shared" si="2585"/>
        <v>6.0625591520635389</v>
      </c>
      <c r="AZ2510" s="37">
        <f t="shared" si="2586"/>
        <v>5.296038588267753</v>
      </c>
      <c r="BA2510" s="2">
        <f>BE2510*'mass balance'!$B$17+BF2510*'mass balance'!$C$17+BG2510*'mass balance'!$D$17+BH2510*'mass balance'!$E$17</f>
        <v>1.121884600262697E-3</v>
      </c>
      <c r="BB2510" s="2">
        <f>BE2510*'mass balance'!$B$18+BF2510*'mass balance'!$C$18+BG2510*'mass balance'!$D$18+BH2510*'mass balance'!$E$18</f>
        <v>1.1391443633436622E-3</v>
      </c>
      <c r="BC2510" s="2">
        <f>BE2510*'mass balance'!$B$19+BF2510*'mass balance'!$C$19+BG2510*'mass balance'!$D$19+BH2510*'mass balance'!$E$19</f>
        <v>-1.4239304541795773E-3</v>
      </c>
      <c r="BD2510" s="2">
        <f>BE2510*'mass balance'!$B$20+BF2510*'mass balance'!$C$20+BG2510*'mass balance'!$D$20+BH2510*'mass balance'!$E$20</f>
        <v>5.1779289242893729E-5</v>
      </c>
      <c r="BE2510" s="2">
        <f>N2510*'mass balance'!$H$11+R2510*'mass balance'!$I$11+S2510*'mass balance'!$J$11</f>
        <v>-2.4043025030419966E-3</v>
      </c>
      <c r="BF2510" s="2">
        <f>N2510*'mass balance'!$H$12+R2510*'mass balance'!$I$12+S2510*'mass balance'!$J$12</f>
        <v>8.2033928234974165E-10</v>
      </c>
      <c r="BG2510" s="2">
        <f>N2510*'mass balance'!$H$13+R2510*'mass balance'!$I$13+S2510*'mass balance'!$J$13</f>
        <v>7.6055004995533005E-4</v>
      </c>
      <c r="BH2510" s="2">
        <f>N2510*'mass balance'!$H$14+R2510*'mass balance'!$I$14+S2510*'mass balance'!$J$14</f>
        <v>2.6297058627021836E-4</v>
      </c>
      <c r="BI2510" s="36">
        <f t="shared" si="2587"/>
        <v>6.038243608117373E-16</v>
      </c>
      <c r="BJ2510" s="36">
        <f t="shared" si="2588"/>
        <v>4.7856015827502639E-17</v>
      </c>
      <c r="BK2510" s="36">
        <f t="shared" si="2589"/>
        <v>1.079080302848187E-13</v>
      </c>
      <c r="BL2510" s="36">
        <f t="shared" si="2590"/>
        <v>1.0790566250282906E-13</v>
      </c>
      <c r="BM2510" s="36">
        <f t="shared" si="2622"/>
        <v>1.233067143429362E-10</v>
      </c>
      <c r="BN2510" s="36">
        <f t="shared" ca="1" si="2591"/>
        <v>4.9486032422422999E-2</v>
      </c>
      <c r="BO2510" s="36">
        <f t="shared" ca="1" si="2607"/>
        <v>1</v>
      </c>
      <c r="BP2510" s="36">
        <f t="shared" si="2623"/>
        <v>-1.2330670263382066E-10</v>
      </c>
      <c r="BQ2510" s="36">
        <f t="shared" si="2624"/>
        <v>0.99999990504073044</v>
      </c>
      <c r="BR2510" s="2">
        <f t="shared" si="2613"/>
        <v>-5</v>
      </c>
      <c r="BS2510">
        <v>0</v>
      </c>
      <c r="BT2510" s="37">
        <f t="shared" si="2608"/>
        <v>1.4274902803150258</v>
      </c>
      <c r="BU2510" s="34">
        <f t="shared" si="2592"/>
        <v>-5</v>
      </c>
      <c r="BV2510" s="34">
        <f t="shared" si="2593"/>
        <v>-5</v>
      </c>
      <c r="BW2510" s="34">
        <f t="shared" si="2594"/>
        <v>-5</v>
      </c>
      <c r="BX2510" s="34">
        <f t="shared" si="2595"/>
        <v>-5</v>
      </c>
      <c r="BY2510" s="34">
        <f t="shared" si="2596"/>
        <v>25.259959657488764</v>
      </c>
      <c r="BZ2510" s="36">
        <f t="shared" si="2609"/>
        <v>1.4239304541795773E-3</v>
      </c>
      <c r="CA2510" s="34">
        <f t="shared" si="2610"/>
        <v>0.26953925212654734</v>
      </c>
    </row>
    <row r="2511" spans="1:79" ht="13.2" x14ac:dyDescent="0.25">
      <c r="A2511" s="75">
        <f t="shared" si="2597"/>
        <v>6.7863013698632209</v>
      </c>
      <c r="B2511" s="34">
        <f t="shared" si="2614"/>
        <v>2477.0000000000755</v>
      </c>
      <c r="C2511">
        <v>30</v>
      </c>
      <c r="D2511" s="35">
        <f t="shared" si="2558"/>
        <v>3000</v>
      </c>
      <c r="E2511" s="27">
        <v>0</v>
      </c>
      <c r="F2511" s="64">
        <f t="shared" si="2598"/>
        <v>3.1263897495927093</v>
      </c>
      <c r="G2511" s="34">
        <v>0</v>
      </c>
      <c r="H2511" s="34">
        <f t="shared" si="2559"/>
        <v>1</v>
      </c>
      <c r="I2511" s="34">
        <f t="shared" si="2599"/>
        <v>41549.719772087105</v>
      </c>
      <c r="J2511" s="34">
        <f t="shared" si="2560"/>
        <v>94010.901264931963</v>
      </c>
      <c r="K2511" s="34">
        <f t="shared" si="2561"/>
        <v>82551.323278152937</v>
      </c>
      <c r="L2511" s="36">
        <f t="shared" si="2611"/>
        <v>1191.1959825667097</v>
      </c>
      <c r="M2511" s="34">
        <f t="shared" si="2562"/>
        <v>474.19527922407121</v>
      </c>
      <c r="N2511" s="34">
        <f t="shared" si="2600"/>
        <v>1072.9200057175669</v>
      </c>
      <c r="O2511" s="34">
        <f t="shared" si="2563"/>
        <v>146.59954174815172</v>
      </c>
      <c r="P2511">
        <f t="shared" si="2615"/>
        <v>498.93938621862566</v>
      </c>
      <c r="Q2511" s="36">
        <f t="shared" si="2564"/>
        <v>1072.91974252112</v>
      </c>
      <c r="R2511" s="34">
        <f t="shared" si="2565"/>
        <v>631.80048880137156</v>
      </c>
      <c r="S2511" s="34">
        <f t="shared" si="2566"/>
        <v>4.816459708081311E-4</v>
      </c>
      <c r="T2511" s="36">
        <f t="shared" si="2601"/>
        <v>-1.8894923440435853E-13</v>
      </c>
      <c r="U2511" s="36">
        <f t="shared" si="2567"/>
        <v>4048.5542507276705</v>
      </c>
      <c r="V2511" s="36">
        <f t="shared" si="2568"/>
        <v>6.5009984170147643E-8</v>
      </c>
      <c r="W2511" s="68">
        <f t="shared" si="2569"/>
        <v>3.4034170930477421</v>
      </c>
      <c r="X2511">
        <f t="shared" si="2570"/>
        <v>6.8400626571995184</v>
      </c>
      <c r="Y2511">
        <f t="shared" si="2571"/>
        <v>0.11712706557874125</v>
      </c>
      <c r="Z2511" s="34">
        <f t="shared" si="2572"/>
        <v>1.9787218138990353E-2</v>
      </c>
      <c r="AA2511" s="36">
        <f t="shared" si="2573"/>
        <v>1.9101386163613447E-8</v>
      </c>
      <c r="AB2511" s="34">
        <f t="shared" si="2574"/>
        <v>1.9787218138990353E-2</v>
      </c>
      <c r="AC2511" s="36">
        <f t="shared" si="2575"/>
        <v>109.64432510517868</v>
      </c>
      <c r="AD2511" s="34">
        <f t="shared" si="2576"/>
        <v>0</v>
      </c>
      <c r="AE2511">
        <f t="shared" si="2602"/>
        <v>5541.1692707387974</v>
      </c>
      <c r="AF2511" s="36">
        <f t="shared" si="2616"/>
        <v>0</v>
      </c>
      <c r="AG2511" s="34">
        <f t="shared" si="2577"/>
        <v>464.33554955134485</v>
      </c>
      <c r="AH2511">
        <f t="shared" si="2612"/>
        <v>1.7991934862493508E-4</v>
      </c>
      <c r="AI2511" s="29">
        <f t="shared" si="2603"/>
        <v>464.33554955134485</v>
      </c>
      <c r="AJ2511">
        <f t="shared" si="2604"/>
        <v>3714.6841674149782</v>
      </c>
      <c r="AK2511" s="36">
        <f t="shared" si="2617"/>
        <v>-7.0122535981634948E-3</v>
      </c>
      <c r="AL2511" s="36">
        <f t="shared" si="2605"/>
        <v>5.0316231584436122E-3</v>
      </c>
      <c r="AM2511" s="36">
        <f t="shared" si="2606"/>
        <v>3.8223171629518373E-3</v>
      </c>
      <c r="AN2511" s="37">
        <f t="shared" si="2618"/>
        <v>1.3432824289039216E-2</v>
      </c>
      <c r="AO2511" s="36">
        <f t="shared" si="2619"/>
        <v>0.10503442681844041</v>
      </c>
      <c r="AP2511" s="36">
        <f t="shared" si="2620"/>
        <v>-6.7988688382760003E-3</v>
      </c>
      <c r="AQ2511" s="74">
        <f t="shared" si="2578"/>
        <v>1.3577805632164235</v>
      </c>
      <c r="AR2511" s="73">
        <f t="shared" si="2579"/>
        <v>1.1334390042516988E-2</v>
      </c>
      <c r="AS2511" s="72">
        <f t="shared" si="2621"/>
        <v>1.1587640404005554E-3</v>
      </c>
      <c r="AT2511" s="37">
        <f t="shared" si="2580"/>
        <v>5497.0482707652582</v>
      </c>
      <c r="AU2511" s="37">
        <f t="shared" si="2581"/>
        <v>-3.2239915071741247</v>
      </c>
      <c r="AV2511" s="34">
        <f t="shared" si="2582"/>
        <v>0.51023537874304836</v>
      </c>
      <c r="AW2511" s="34">
        <f t="shared" si="2583"/>
        <v>0.32006461425358007</v>
      </c>
      <c r="AX2511" s="37">
        <f t="shared" si="2584"/>
        <v>1.8926215969165392</v>
      </c>
      <c r="AY2511" s="7">
        <f t="shared" si="2585"/>
        <v>6.1263386829609097</v>
      </c>
      <c r="AZ2511" s="37">
        <f t="shared" si="2586"/>
        <v>5.2960386899642815</v>
      </c>
      <c r="BA2511" s="2">
        <f>BE2511*'mass balance'!$B$17+BF2511*'mass balance'!$C$17+BG2511*'mass balance'!$D$17+BH2511*'mass balance'!$E$17</f>
        <v>1.1218846172207225E-3</v>
      </c>
      <c r="BB2511" s="2">
        <f>BE2511*'mass balance'!$B$18+BF2511*'mass balance'!$C$18+BG2511*'mass balance'!$D$18+BH2511*'mass balance'!$E$18</f>
        <v>1.1391443805625805E-3</v>
      </c>
      <c r="BC2511" s="2">
        <f>BE2511*'mass balance'!$B$19+BF2511*'mass balance'!$C$19+BG2511*'mass balance'!$D$19+BH2511*'mass balance'!$E$19</f>
        <v>-1.423930475703225E-3</v>
      </c>
      <c r="BD2511" s="2">
        <f>BE2511*'mass balance'!$B$20+BF2511*'mass balance'!$C$20+BG2511*'mass balance'!$D$20+BH2511*'mass balance'!$E$20</f>
        <v>5.1779290025571823E-5</v>
      </c>
      <c r="BE2511" s="2">
        <f>N2511*'mass balance'!$H$11+R2511*'mass balance'!$I$11+S2511*'mass balance'!$J$11</f>
        <v>-2.4043025338208786E-3</v>
      </c>
      <c r="BF2511" s="2">
        <f>N2511*'mass balance'!$H$12+R2511*'mass balance'!$I$12+S2511*'mass balance'!$J$12</f>
        <v>8.1602490605110623E-10</v>
      </c>
      <c r="BG2511" s="2">
        <f>N2511*'mass balance'!$H$13+R2511*'mass balance'!$I$13+S2511*'mass balance'!$J$13</f>
        <v>7.6055006081073213E-4</v>
      </c>
      <c r="BH2511" s="2">
        <f>N2511*'mass balance'!$H$14+R2511*'mass balance'!$I$14+S2511*'mass balance'!$J$14</f>
        <v>2.6297058963665858E-4</v>
      </c>
      <c r="BI2511" s="36">
        <f t="shared" si="2587"/>
        <v>6.038243608117373E-16</v>
      </c>
      <c r="BJ2511" s="36">
        <f t="shared" si="2588"/>
        <v>4.7856398220892253E-17</v>
      </c>
      <c r="BK2511" s="36">
        <f t="shared" si="2589"/>
        <v>1.0795588630064621E-13</v>
      </c>
      <c r="BL2511" s="36">
        <f t="shared" si="2590"/>
        <v>1.0795352891033125E-13</v>
      </c>
      <c r="BM2511" s="36">
        <f t="shared" si="2622"/>
        <v>1.2341462000543902E-10</v>
      </c>
      <c r="BN2511" s="36">
        <f t="shared" ca="1" si="2591"/>
        <v>0.24446262449802458</v>
      </c>
      <c r="BO2511" s="36">
        <f t="shared" ca="1" si="2607"/>
        <v>1</v>
      </c>
      <c r="BP2511" s="36">
        <f t="shared" si="2623"/>
        <v>-1.2341460827085899E-10</v>
      </c>
      <c r="BQ2511" s="36">
        <f t="shared" si="2624"/>
        <v>0.99999990491742374</v>
      </c>
      <c r="BR2511" s="2">
        <f t="shared" si="2613"/>
        <v>-5</v>
      </c>
      <c r="BS2511">
        <v>0</v>
      </c>
      <c r="BT2511" s="37">
        <f t="shared" si="2608"/>
        <v>1.4274903018924829</v>
      </c>
      <c r="BU2511" s="34">
        <f t="shared" si="2592"/>
        <v>-5</v>
      </c>
      <c r="BV2511" s="34">
        <f t="shared" si="2593"/>
        <v>-5</v>
      </c>
      <c r="BW2511" s="34">
        <f t="shared" si="2594"/>
        <v>-5</v>
      </c>
      <c r="BX2511" s="34">
        <f t="shared" si="2595"/>
        <v>-5</v>
      </c>
      <c r="BY2511" s="34">
        <f t="shared" si="2596"/>
        <v>25.259959980856269</v>
      </c>
      <c r="BZ2511" s="36">
        <f t="shared" si="2609"/>
        <v>1.423930475703225E-3</v>
      </c>
      <c r="CA2511" s="34">
        <f t="shared" si="2610"/>
        <v>0.26953925102501669</v>
      </c>
    </row>
    <row r="2512" spans="1:79" ht="13.2" x14ac:dyDescent="0.25">
      <c r="A2512" s="75">
        <f t="shared" si="2597"/>
        <v>6.7890410958906182</v>
      </c>
      <c r="B2512" s="34">
        <f t="shared" si="2614"/>
        <v>2478.0000000000755</v>
      </c>
      <c r="C2512">
        <v>30</v>
      </c>
      <c r="D2512" s="35">
        <f t="shared" si="2558"/>
        <v>3000</v>
      </c>
      <c r="E2512" s="27">
        <v>0</v>
      </c>
      <c r="F2512" s="64">
        <f t="shared" si="2598"/>
        <v>3.1263897495927093</v>
      </c>
      <c r="G2512" s="34">
        <v>0</v>
      </c>
      <c r="H2512" s="34">
        <f t="shared" si="2559"/>
        <v>1</v>
      </c>
      <c r="I2512" s="34">
        <f t="shared" si="2599"/>
        <v>41549.719772087105</v>
      </c>
      <c r="J2512" s="34">
        <f t="shared" si="2560"/>
        <v>94010.902462090962</v>
      </c>
      <c r="K2512" s="34">
        <f t="shared" si="2561"/>
        <v>82551.324329382711</v>
      </c>
      <c r="L2512" s="36">
        <f t="shared" si="2611"/>
        <v>1191.1960053202042</v>
      </c>
      <c r="M2512" s="34">
        <f t="shared" si="2562"/>
        <v>474.19527922407121</v>
      </c>
      <c r="N2512" s="34">
        <f t="shared" si="2600"/>
        <v>1072.9200193804063</v>
      </c>
      <c r="O2512" s="34">
        <f t="shared" si="2563"/>
        <v>146.59954174815172</v>
      </c>
      <c r="P2512">
        <f t="shared" si="2615"/>
        <v>498.93939574905949</v>
      </c>
      <c r="Q2512" s="36">
        <f t="shared" si="2564"/>
        <v>1072.9197575681776</v>
      </c>
      <c r="R2512" s="34">
        <f t="shared" si="2565"/>
        <v>631.80049873429175</v>
      </c>
      <c r="S2512" s="34">
        <f t="shared" si="2566"/>
        <v>4.791128701526759E-4</v>
      </c>
      <c r="T2512" s="36">
        <f t="shared" si="2601"/>
        <v>-1.8894923320129446E-13</v>
      </c>
      <c r="U2512" s="36">
        <f t="shared" si="2567"/>
        <v>4048.5542507276705</v>
      </c>
      <c r="V2512" s="36">
        <f t="shared" si="2568"/>
        <v>6.4668079865092923E-8</v>
      </c>
      <c r="W2512" s="68">
        <f t="shared" si="2569"/>
        <v>3.4034171580577262</v>
      </c>
      <c r="X2512">
        <f t="shared" si="2570"/>
        <v>6.8400627007510773</v>
      </c>
      <c r="Y2512">
        <f t="shared" si="2571"/>
        <v>0.11712706557874125</v>
      </c>
      <c r="Z2512" s="34">
        <f t="shared" si="2572"/>
        <v>1.9787218138990353E-2</v>
      </c>
      <c r="AA2512" s="36">
        <f t="shared" si="2573"/>
        <v>1.9000926675117878E-8</v>
      </c>
      <c r="AB2512" s="34">
        <f t="shared" si="2574"/>
        <v>1.9787218138990353E-2</v>
      </c>
      <c r="AC2512" s="36">
        <f t="shared" si="2575"/>
        <v>109.64432510517868</v>
      </c>
      <c r="AD2512" s="34">
        <f t="shared" si="2576"/>
        <v>0</v>
      </c>
      <c r="AE2512">
        <f t="shared" si="2602"/>
        <v>5541.1692707387974</v>
      </c>
      <c r="AF2512" s="36">
        <f t="shared" si="2616"/>
        <v>0</v>
      </c>
      <c r="AG2512" s="34">
        <f t="shared" si="2577"/>
        <v>464.3355576010693</v>
      </c>
      <c r="AH2512">
        <f t="shared" si="2612"/>
        <v>1.7897310561920676E-4</v>
      </c>
      <c r="AI2512" s="29">
        <f t="shared" si="2603"/>
        <v>464.3355576010693</v>
      </c>
      <c r="AJ2512">
        <f t="shared" si="2604"/>
        <v>4179.0197250160472</v>
      </c>
      <c r="AK2512" s="36">
        <f t="shared" si="2617"/>
        <v>-1.1334390042516988E-2</v>
      </c>
      <c r="AL2512" s="36">
        <f t="shared" si="2605"/>
        <v>9.5002639732778889E-3</v>
      </c>
      <c r="AM2512" s="36">
        <f t="shared" si="2606"/>
        <v>6.1980893418466633E-3</v>
      </c>
      <c r="AN2512" s="37">
        <f t="shared" si="2618"/>
        <v>6.4205706908757208E-3</v>
      </c>
      <c r="AO2512" s="36">
        <f t="shared" si="2619"/>
        <v>0.11006604997688403</v>
      </c>
      <c r="AP2512" s="36">
        <f t="shared" si="2620"/>
        <v>-2.9765516753241629E-3</v>
      </c>
      <c r="AQ2512" s="74">
        <f t="shared" si="2578"/>
        <v>0.56398915391976745</v>
      </c>
      <c r="AR2512" s="73">
        <f t="shared" si="2579"/>
        <v>6.0871127717162989E-3</v>
      </c>
      <c r="AS2512" s="72">
        <f t="shared" si="2621"/>
        <v>1.3333990541068571E-3</v>
      </c>
      <c r="AT2512" s="37">
        <f t="shared" si="2580"/>
        <v>2283.3406864661756</v>
      </c>
      <c r="AU2512" s="37">
        <f t="shared" si="2581"/>
        <v>-1.4114667528052185</v>
      </c>
      <c r="AV2512" s="34">
        <f t="shared" si="2582"/>
        <v>0.57401480290425722</v>
      </c>
      <c r="AW2512" s="34">
        <f t="shared" si="2583"/>
        <v>0.32006462036725791</v>
      </c>
      <c r="AX2512" s="37">
        <f t="shared" si="2584"/>
        <v>1.8926216330682353</v>
      </c>
      <c r="AY2512" s="7">
        <f t="shared" si="2585"/>
        <v>6.1901182143974758</v>
      </c>
      <c r="AZ2512" s="37">
        <f t="shared" si="2586"/>
        <v>5.2960387911259614</v>
      </c>
      <c r="BA2512" s="2">
        <f>BE2512*'mass balance'!$B$17+BF2512*'mass balance'!$C$17+BG2512*'mass balance'!$D$17+BH2512*'mass balance'!$E$17</f>
        <v>1.1218846340895615E-3</v>
      </c>
      <c r="BB2512" s="2">
        <f>BE2512*'mass balance'!$B$18+BF2512*'mass balance'!$C$18+BG2512*'mass balance'!$D$18+BH2512*'mass balance'!$E$18</f>
        <v>1.1391443976909396E-3</v>
      </c>
      <c r="BC2512" s="2">
        <f>BE2512*'mass balance'!$B$19+BF2512*'mass balance'!$C$19+BG2512*'mass balance'!$D$19+BH2512*'mass balance'!$E$19</f>
        <v>-1.4239304971136739E-3</v>
      </c>
      <c r="BD2512" s="2">
        <f>BE2512*'mass balance'!$B$20+BF2512*'mass balance'!$C$20+BG2512*'mass balance'!$D$20+BH2512*'mass balance'!$E$20</f>
        <v>5.1779290804133608E-5</v>
      </c>
      <c r="BE2512" s="2">
        <f>N2512*'mass balance'!$H$11+R2512*'mass balance'!$I$11+S2512*'mass balance'!$J$11</f>
        <v>-2.4043025644378854E-3</v>
      </c>
      <c r="BF2512" s="2">
        <f>N2512*'mass balance'!$H$12+R2512*'mass balance'!$I$12+S2512*'mass balance'!$J$12</f>
        <v>8.1173322014554865E-10</v>
      </c>
      <c r="BG2512" s="2">
        <f>N2512*'mass balance'!$H$13+R2512*'mass balance'!$I$13+S2512*'mass balance'!$J$13</f>
        <v>7.6055007160904207E-4</v>
      </c>
      <c r="BH2512" s="2">
        <f>N2512*'mass balance'!$H$14+R2512*'mass balance'!$I$14+S2512*'mass balance'!$J$14</f>
        <v>2.6297059298539371E-4</v>
      </c>
      <c r="BI2512" s="36">
        <f t="shared" si="2587"/>
        <v>6.038243608117373E-16</v>
      </c>
      <c r="BJ2512" s="36">
        <f t="shared" si="2588"/>
        <v>4.7856780570763443E-17</v>
      </c>
      <c r="BK2512" s="36">
        <f t="shared" si="2589"/>
        <v>1.080037426988671E-13</v>
      </c>
      <c r="BL2512" s="36">
        <f t="shared" si="2590"/>
        <v>1.0800139565550465E-13</v>
      </c>
      <c r="BM2512" s="36">
        <f t="shared" si="2622"/>
        <v>1.2352257353434935E-10</v>
      </c>
      <c r="BN2512" s="36">
        <f t="shared" ca="1" si="2591"/>
        <v>0.74669916765705613</v>
      </c>
      <c r="BO2512" s="36">
        <f t="shared" ca="1" si="2607"/>
        <v>1</v>
      </c>
      <c r="BP2512" s="36">
        <f t="shared" si="2623"/>
        <v>-1.2352256177426034E-10</v>
      </c>
      <c r="BQ2512" s="36">
        <f t="shared" si="2624"/>
        <v>0.99999990479400913</v>
      </c>
      <c r="BR2512" s="2">
        <f t="shared" si="2613"/>
        <v>-5</v>
      </c>
      <c r="BS2512">
        <v>0</v>
      </c>
      <c r="BT2512" s="37">
        <f t="shared" si="2608"/>
        <v>1.427490323356458</v>
      </c>
      <c r="BU2512" s="34">
        <f t="shared" si="2592"/>
        <v>-5</v>
      </c>
      <c r="BV2512" s="34">
        <f t="shared" si="2593"/>
        <v>-5</v>
      </c>
      <c r="BW2512" s="34">
        <f t="shared" si="2594"/>
        <v>-5</v>
      </c>
      <c r="BX2512" s="34">
        <f t="shared" si="2595"/>
        <v>-5</v>
      </c>
      <c r="BY2512" s="34">
        <f t="shared" si="2596"/>
        <v>25.259960302523098</v>
      </c>
      <c r="BZ2512" s="36">
        <f t="shared" si="2609"/>
        <v>1.4239304971136739E-3</v>
      </c>
      <c r="CA2512" s="34">
        <f t="shared" si="2610"/>
        <v>0.26953924992927913</v>
      </c>
    </row>
    <row r="2513" spans="1:79" ht="13.2" x14ac:dyDescent="0.25">
      <c r="A2513" s="75">
        <f t="shared" si="2597"/>
        <v>6.7917808219180156</v>
      </c>
      <c r="B2513" s="34">
        <f t="shared" si="2614"/>
        <v>2479.0000000000755</v>
      </c>
      <c r="C2513">
        <v>30</v>
      </c>
      <c r="D2513" s="35">
        <f t="shared" si="2558"/>
        <v>3000</v>
      </c>
      <c r="E2513" s="27">
        <v>0</v>
      </c>
      <c r="F2513" s="64">
        <f t="shared" si="2598"/>
        <v>3.1263897495927093</v>
      </c>
      <c r="G2513" s="34">
        <v>0</v>
      </c>
      <c r="H2513" s="34">
        <f t="shared" si="2559"/>
        <v>1</v>
      </c>
      <c r="I2513" s="34">
        <f t="shared" si="2599"/>
        <v>41549.719772087105</v>
      </c>
      <c r="J2513" s="34">
        <f t="shared" si="2560"/>
        <v>94010.903652953813</v>
      </c>
      <c r="K2513" s="34">
        <f t="shared" si="2561"/>
        <v>82551.325375083834</v>
      </c>
      <c r="L2513" s="36">
        <f t="shared" si="2611"/>
        <v>1191.1960279540322</v>
      </c>
      <c r="M2513" s="34">
        <f t="shared" si="2562"/>
        <v>474.19527922407121</v>
      </c>
      <c r="N2513" s="34">
        <f t="shared" si="2600"/>
        <v>1072.9200329713894</v>
      </c>
      <c r="O2513" s="34">
        <f t="shared" si="2563"/>
        <v>146.59954174815172</v>
      </c>
      <c r="P2513">
        <f t="shared" si="2615"/>
        <v>498.93940522937038</v>
      </c>
      <c r="Q2513" s="36">
        <f t="shared" si="2564"/>
        <v>1072.9197725360989</v>
      </c>
      <c r="R2513" s="34">
        <f t="shared" si="2565"/>
        <v>631.80050861497193</v>
      </c>
      <c r="S2513" s="34">
        <f t="shared" si="2566"/>
        <v>4.7659309177561227E-4</v>
      </c>
      <c r="T2513" s="36">
        <f t="shared" si="2601"/>
        <v>-1.8894923200455763E-13</v>
      </c>
      <c r="U2513" s="36">
        <f t="shared" si="2567"/>
        <v>4048.5542507276705</v>
      </c>
      <c r="V2513" s="36">
        <f t="shared" si="2568"/>
        <v>6.4327973703379058E-8</v>
      </c>
      <c r="W2513" s="68">
        <f t="shared" si="2569"/>
        <v>3.4034172227258059</v>
      </c>
      <c r="X2513">
        <f t="shared" si="2570"/>
        <v>6.8400627440735873</v>
      </c>
      <c r="Y2513">
        <f t="shared" si="2571"/>
        <v>0.11712706557874125</v>
      </c>
      <c r="Z2513" s="34">
        <f t="shared" si="2572"/>
        <v>1.9787218138990353E-2</v>
      </c>
      <c r="AA2513" s="36">
        <f t="shared" si="2573"/>
        <v>1.8900995527036387E-8</v>
      </c>
      <c r="AB2513" s="34">
        <f t="shared" si="2574"/>
        <v>1.9787218138990353E-2</v>
      </c>
      <c r="AC2513" s="36">
        <f t="shared" si="2575"/>
        <v>109.64432510517868</v>
      </c>
      <c r="AD2513" s="34">
        <f t="shared" si="2576"/>
        <v>0</v>
      </c>
      <c r="AE2513">
        <f t="shared" si="2602"/>
        <v>5541.1692707387974</v>
      </c>
      <c r="AF2513" s="36">
        <f t="shared" si="2616"/>
        <v>0</v>
      </c>
      <c r="AG2513" s="34">
        <f t="shared" si="2577"/>
        <v>464.33556560845813</v>
      </c>
      <c r="AH2513">
        <f t="shared" si="2612"/>
        <v>1.7803183914111287E-4</v>
      </c>
      <c r="AI2513" s="29">
        <f t="shared" si="2603"/>
        <v>464.33556560845813</v>
      </c>
      <c r="AJ2513">
        <f t="shared" si="2604"/>
        <v>4643.355290624505</v>
      </c>
      <c r="AK2513" s="36">
        <f t="shared" si="2617"/>
        <v>-6.0871127717162989E-3</v>
      </c>
      <c r="AL2513" s="36">
        <f t="shared" si="2605"/>
        <v>4.2591305231414996E-3</v>
      </c>
      <c r="AM2513" s="36">
        <f t="shared" si="2606"/>
        <v>3.3153203967866843E-3</v>
      </c>
      <c r="AN2513" s="37">
        <f t="shared" si="2618"/>
        <v>-4.9138193516412671E-3</v>
      </c>
      <c r="AO2513" s="36">
        <f t="shared" si="2619"/>
        <v>0.11956631395016191</v>
      </c>
      <c r="AP2513" s="36">
        <f t="shared" si="2620"/>
        <v>3.2215376665225004E-3</v>
      </c>
      <c r="AQ2513" s="74">
        <f t="shared" si="2578"/>
        <v>-0.33670528003497019</v>
      </c>
      <c r="AR2513" s="73">
        <f t="shared" si="2579"/>
        <v>-5.3703001260340119E-3</v>
      </c>
      <c r="AS2513" s="72">
        <f t="shared" si="2621"/>
        <v>1.7093323911701022E-3</v>
      </c>
      <c r="AT2513" s="37">
        <f t="shared" si="2580"/>
        <v>-1363.1695927280286</v>
      </c>
      <c r="AU2513" s="37">
        <f t="shared" si="2581"/>
        <v>1.5276379533075</v>
      </c>
      <c r="AV2513" s="34">
        <f t="shared" si="2582"/>
        <v>0.63779422816601505</v>
      </c>
      <c r="AW2513" s="34">
        <f t="shared" si="2583"/>
        <v>0.32006462644878225</v>
      </c>
      <c r="AX2513" s="37">
        <f t="shared" si="2584"/>
        <v>1.8926216690297997</v>
      </c>
      <c r="AY2513" s="7">
        <f t="shared" si="2585"/>
        <v>6.2538977463704031</v>
      </c>
      <c r="AZ2513" s="37">
        <f t="shared" si="2586"/>
        <v>5.2960388917556056</v>
      </c>
      <c r="BA2513" s="2">
        <f>BE2513*'mass balance'!$B$17+BF2513*'mass balance'!$C$17+BG2513*'mass balance'!$D$17+BH2513*'mass balance'!$E$17</f>
        <v>1.1218846508696827E-3</v>
      </c>
      <c r="BB2513" s="2">
        <f>BE2513*'mass balance'!$B$18+BF2513*'mass balance'!$C$18+BG2513*'mass balance'!$D$18+BH2513*'mass balance'!$E$18</f>
        <v>1.139144414729216E-3</v>
      </c>
      <c r="BC2513" s="2">
        <f>BE2513*'mass balance'!$B$19+BF2513*'mass balance'!$C$19+BG2513*'mass balance'!$D$19+BH2513*'mass balance'!$E$19</f>
        <v>-1.42393051841152E-3</v>
      </c>
      <c r="BD2513" s="2">
        <f>BE2513*'mass balance'!$B$20+BF2513*'mass balance'!$C$20+BG2513*'mass balance'!$D$20+BH2513*'mass balance'!$E$20</f>
        <v>5.1779291578600728E-5</v>
      </c>
      <c r="BE2513" s="2">
        <f>N2513*'mass balance'!$H$11+R2513*'mass balance'!$I$11+S2513*'mass balance'!$J$11</f>
        <v>-2.4043025948938699E-3</v>
      </c>
      <c r="BF2513" s="2">
        <f>N2513*'mass balance'!$H$12+R2513*'mass balance'!$I$12+S2513*'mass balance'!$J$12</f>
        <v>8.0746410540560192E-10</v>
      </c>
      <c r="BG2513" s="2">
        <f>N2513*'mass balance'!$H$13+R2513*'mass balance'!$I$13+S2513*'mass balance'!$J$13</f>
        <v>7.605500823505614E-4</v>
      </c>
      <c r="BH2513" s="2">
        <f>N2513*'mass balance'!$H$14+R2513*'mass balance'!$I$14+S2513*'mass balance'!$J$14</f>
        <v>2.6297059631651701E-4</v>
      </c>
      <c r="BI2513" s="36">
        <f t="shared" si="2587"/>
        <v>6.038243608117373E-16</v>
      </c>
      <c r="BJ2513" s="36">
        <f t="shared" si="2588"/>
        <v>4.7857162877335697E-17</v>
      </c>
      <c r="BK2513" s="36">
        <f t="shared" si="2589"/>
        <v>1.0805159947943786E-13</v>
      </c>
      <c r="BL2513" s="36">
        <f t="shared" si="2590"/>
        <v>1.080492627384941E-13</v>
      </c>
      <c r="BM2513" s="36">
        <f t="shared" si="2622"/>
        <v>1.2363057493000485E-10</v>
      </c>
      <c r="BN2513" s="36">
        <f t="shared" ca="1" si="2591"/>
        <v>0.32208273478108052</v>
      </c>
      <c r="BO2513" s="36">
        <f t="shared" ca="1" si="2607"/>
        <v>1</v>
      </c>
      <c r="BP2513" s="36">
        <f t="shared" si="2623"/>
        <v>-1.2363056314436231E-10</v>
      </c>
      <c r="BQ2513" s="36">
        <f t="shared" si="2624"/>
        <v>0.99999990467048661</v>
      </c>
      <c r="BR2513" s="2">
        <f t="shared" si="2613"/>
        <v>-5</v>
      </c>
      <c r="BS2513">
        <v>0</v>
      </c>
      <c r="BT2513" s="37">
        <f t="shared" si="2608"/>
        <v>1.4274903447075487</v>
      </c>
      <c r="BU2513" s="34">
        <f t="shared" si="2592"/>
        <v>-5</v>
      </c>
      <c r="BV2513" s="34">
        <f t="shared" si="2593"/>
        <v>-5</v>
      </c>
      <c r="BW2513" s="34">
        <f t="shared" si="2594"/>
        <v>-5</v>
      </c>
      <c r="BX2513" s="34">
        <f t="shared" si="2595"/>
        <v>-5</v>
      </c>
      <c r="BY2513" s="34">
        <f t="shared" si="2596"/>
        <v>25.259960622498202</v>
      </c>
      <c r="BZ2513" s="36">
        <f t="shared" si="2609"/>
        <v>1.42393051841152E-3</v>
      </c>
      <c r="CA2513" s="34">
        <f t="shared" si="2610"/>
        <v>0.26953924883930452</v>
      </c>
    </row>
    <row r="2514" spans="1:79" ht="13.2" x14ac:dyDescent="0.25">
      <c r="A2514" s="75">
        <f t="shared" si="2597"/>
        <v>6.7945205479454129</v>
      </c>
      <c r="B2514" s="34">
        <f t="shared" si="2614"/>
        <v>2480.0000000000759</v>
      </c>
      <c r="C2514">
        <v>30</v>
      </c>
      <c r="D2514" s="35">
        <f t="shared" si="2558"/>
        <v>3000</v>
      </c>
      <c r="E2514" s="27">
        <v>0</v>
      </c>
      <c r="F2514" s="64">
        <f t="shared" si="2598"/>
        <v>3.1263897495927093</v>
      </c>
      <c r="G2514" s="34">
        <v>0</v>
      </c>
      <c r="H2514" s="34">
        <f t="shared" si="2559"/>
        <v>1</v>
      </c>
      <c r="I2514" s="34">
        <f t="shared" si="2599"/>
        <v>41549.719772087105</v>
      </c>
      <c r="J2514" s="34">
        <f t="shared" si="2560"/>
        <v>94010.904837553593</v>
      </c>
      <c r="K2514" s="34">
        <f t="shared" si="2561"/>
        <v>82551.326415285308</v>
      </c>
      <c r="L2514" s="36">
        <f t="shared" si="2611"/>
        <v>1191.1960504688229</v>
      </c>
      <c r="M2514" s="34">
        <f t="shared" si="2562"/>
        <v>474.19527922407121</v>
      </c>
      <c r="N2514" s="34">
        <f t="shared" si="2600"/>
        <v>1072.9200464908938</v>
      </c>
      <c r="O2514" s="34">
        <f t="shared" si="2563"/>
        <v>146.59954174815172</v>
      </c>
      <c r="P2514">
        <f t="shared" si="2615"/>
        <v>498.93941465982181</v>
      </c>
      <c r="Q2514" s="36">
        <f t="shared" si="2564"/>
        <v>1072.9197874252998</v>
      </c>
      <c r="R2514" s="34">
        <f t="shared" si="2565"/>
        <v>631.80051844368722</v>
      </c>
      <c r="S2514" s="34">
        <f t="shared" si="2566"/>
        <v>4.7408656541847449E-4</v>
      </c>
      <c r="T2514" s="36">
        <f t="shared" si="2601"/>
        <v>-1.889492308141148E-13</v>
      </c>
      <c r="U2514" s="36">
        <f t="shared" si="2567"/>
        <v>4048.5542507276705</v>
      </c>
      <c r="V2514" s="36">
        <f t="shared" si="2568"/>
        <v>6.398965626026235E-8</v>
      </c>
      <c r="W2514" s="68">
        <f t="shared" si="2569"/>
        <v>3.4034172870537795</v>
      </c>
      <c r="X2514">
        <f t="shared" si="2570"/>
        <v>6.840062787168252</v>
      </c>
      <c r="Y2514">
        <f t="shared" si="2571"/>
        <v>0.11712706557874125</v>
      </c>
      <c r="Z2514" s="34">
        <f t="shared" si="2572"/>
        <v>1.9787218138990353E-2</v>
      </c>
      <c r="AA2514" s="36">
        <f t="shared" si="2573"/>
        <v>1.8801589950098649E-8</v>
      </c>
      <c r="AB2514" s="34">
        <f t="shared" si="2574"/>
        <v>1.9787218138990353E-2</v>
      </c>
      <c r="AC2514" s="36">
        <f t="shared" si="2575"/>
        <v>109.64432510517868</v>
      </c>
      <c r="AD2514" s="34">
        <f t="shared" si="2576"/>
        <v>0</v>
      </c>
      <c r="AE2514">
        <f t="shared" si="2602"/>
        <v>5541.1692707387974</v>
      </c>
      <c r="AF2514" s="36">
        <f t="shared" si="2616"/>
        <v>0</v>
      </c>
      <c r="AG2514" s="34">
        <f t="shared" si="2577"/>
        <v>464.33557357373394</v>
      </c>
      <c r="AH2514">
        <f t="shared" si="2612"/>
        <v>1.7709552298583731E-4</v>
      </c>
      <c r="AI2514" s="29">
        <f t="shared" si="2603"/>
        <v>464.33557357373394</v>
      </c>
      <c r="AJ2514">
        <f t="shared" si="2604"/>
        <v>5107.6908641982391</v>
      </c>
      <c r="AK2514" s="36">
        <f t="shared" si="2617"/>
        <v>5.3703001260340119E-3</v>
      </c>
      <c r="AL2514" s="36">
        <f t="shared" si="2605"/>
        <v>-4.5155471857798168E-3</v>
      </c>
      <c r="AM2514" s="36">
        <f t="shared" si="2606"/>
        <v>-2.9366947269748697E-3</v>
      </c>
      <c r="AN2514" s="37">
        <f t="shared" si="2618"/>
        <v>-1.1000932123357565E-2</v>
      </c>
      <c r="AO2514" s="36">
        <f t="shared" si="2619"/>
        <v>0.12382544447330342</v>
      </c>
      <c r="AP2514" s="36">
        <f t="shared" si="2620"/>
        <v>6.5368580633091847E-3</v>
      </c>
      <c r="AQ2514" s="74">
        <f t="shared" si="2578"/>
        <v>-0.67866751415249482</v>
      </c>
      <c r="AR2514" s="73">
        <f t="shared" si="2579"/>
        <v>-1.2837469780282756E-2</v>
      </c>
      <c r="AS2514" s="72">
        <f t="shared" si="2621"/>
        <v>1.8985834320489644E-3</v>
      </c>
      <c r="AT2514" s="37">
        <f t="shared" si="2580"/>
        <v>-2747.6222492528627</v>
      </c>
      <c r="AU2514" s="37">
        <f t="shared" si="2581"/>
        <v>3.09974723457902</v>
      </c>
      <c r="AV2514" s="34">
        <f t="shared" si="2582"/>
        <v>0.70157365452253395</v>
      </c>
      <c r="AW2514" s="34">
        <f t="shared" si="2583"/>
        <v>0.32006463249832234</v>
      </c>
      <c r="AX2514" s="37">
        <f t="shared" si="2584"/>
        <v>1.892621704802234</v>
      </c>
      <c r="AY2514" s="7">
        <f t="shared" si="2585"/>
        <v>6.3176772788768698</v>
      </c>
      <c r="AZ2514" s="37">
        <f t="shared" si="2586"/>
        <v>5.2960389918560136</v>
      </c>
      <c r="BA2514" s="2">
        <f>BE2514*'mass balance'!$B$17+BF2514*'mass balance'!$C$17+BG2514*'mass balance'!$D$17+BH2514*'mass balance'!$E$17</f>
        <v>1.1218846675615521E-3</v>
      </c>
      <c r="BB2514" s="2">
        <f>BE2514*'mass balance'!$B$18+BF2514*'mass balance'!$C$18+BG2514*'mass balance'!$D$18+BH2514*'mass balance'!$E$18</f>
        <v>1.1391444316778845E-3</v>
      </c>
      <c r="BC2514" s="2">
        <f>BE2514*'mass balance'!$B$19+BF2514*'mass balance'!$C$19+BG2514*'mass balance'!$D$19+BH2514*'mass balance'!$E$19</f>
        <v>-1.4239305395973548E-3</v>
      </c>
      <c r="BD2514" s="2">
        <f>BE2514*'mass balance'!$B$20+BF2514*'mass balance'!$C$20+BG2514*'mass balance'!$D$20+BH2514*'mass balance'!$E$20</f>
        <v>5.1779292348994737E-5</v>
      </c>
      <c r="BE2514" s="2">
        <f>N2514*'mass balance'!$H$11+R2514*'mass balance'!$I$11+S2514*'mass balance'!$J$11</f>
        <v>-2.4043026251896783E-3</v>
      </c>
      <c r="BF2514" s="2">
        <f>N2514*'mass balance'!$H$12+R2514*'mass balance'!$I$12+S2514*'mass balance'!$J$12</f>
        <v>8.0321744279641177E-10</v>
      </c>
      <c r="BG2514" s="2">
        <f>N2514*'mass balance'!$H$13+R2514*'mass balance'!$I$13+S2514*'mass balance'!$J$13</f>
        <v>7.6055009303558838E-4</v>
      </c>
      <c r="BH2514" s="2">
        <f>N2514*'mass balance'!$H$14+R2514*'mass balance'!$I$14+S2514*'mass balance'!$J$14</f>
        <v>2.6297059963012101E-4</v>
      </c>
      <c r="BI2514" s="36">
        <f t="shared" si="2587"/>
        <v>6.038243608117373E-16</v>
      </c>
      <c r="BJ2514" s="36">
        <f t="shared" si="2588"/>
        <v>4.7857545140825934E-17</v>
      </c>
      <c r="BK2514" s="36">
        <f t="shared" si="2589"/>
        <v>1.080994566423152E-13</v>
      </c>
      <c r="BL2514" s="36">
        <f t="shared" si="2590"/>
        <v>1.0809713015944213E-13</v>
      </c>
      <c r="BM2514" s="36">
        <f t="shared" si="2622"/>
        <v>1.2373862419274333E-10</v>
      </c>
      <c r="BN2514" s="36">
        <f t="shared" ca="1" si="2591"/>
        <v>0.40342521070201609</v>
      </c>
      <c r="BO2514" s="36">
        <f t="shared" ca="1" si="2607"/>
        <v>1</v>
      </c>
      <c r="BP2514" s="36">
        <f t="shared" si="2623"/>
        <v>-1.2373861238150263E-10</v>
      </c>
      <c r="BQ2514" s="36">
        <f t="shared" si="2624"/>
        <v>0.99999990454685606</v>
      </c>
      <c r="BR2514" s="2">
        <f t="shared" si="2613"/>
        <v>-5</v>
      </c>
      <c r="BS2514">
        <v>0</v>
      </c>
      <c r="BT2514" s="37">
        <f t="shared" si="2608"/>
        <v>1.4274903659463483</v>
      </c>
      <c r="BU2514" s="34">
        <f t="shared" si="2592"/>
        <v>-5</v>
      </c>
      <c r="BV2514" s="34">
        <f t="shared" si="2593"/>
        <v>-5</v>
      </c>
      <c r="BW2514" s="34">
        <f t="shared" si="2594"/>
        <v>-5</v>
      </c>
      <c r="BX2514" s="34">
        <f t="shared" si="2595"/>
        <v>-5</v>
      </c>
      <c r="BY2514" s="34">
        <f t="shared" si="2596"/>
        <v>25.259960940790471</v>
      </c>
      <c r="BZ2514" s="36">
        <f t="shared" si="2609"/>
        <v>1.4239305395973548E-3</v>
      </c>
      <c r="CA2514" s="34">
        <f t="shared" si="2610"/>
        <v>0.26953924775506227</v>
      </c>
    </row>
    <row r="2515" spans="1:79" ht="13.2" x14ac:dyDescent="0.25">
      <c r="A2515" s="75">
        <f t="shared" si="2597"/>
        <v>6.7972602739728103</v>
      </c>
      <c r="B2515" s="34">
        <f t="shared" si="2614"/>
        <v>2481.0000000000759</v>
      </c>
      <c r="C2515">
        <v>30</v>
      </c>
      <c r="D2515" s="35">
        <f t="shared" si="2558"/>
        <v>3000</v>
      </c>
      <c r="E2515" s="27">
        <v>0</v>
      </c>
      <c r="F2515" s="64">
        <f t="shared" si="2598"/>
        <v>3.1263897495927093</v>
      </c>
      <c r="G2515" s="34">
        <v>0</v>
      </c>
      <c r="H2515" s="34">
        <f t="shared" si="2559"/>
        <v>1</v>
      </c>
      <c r="I2515" s="34">
        <f t="shared" si="2599"/>
        <v>41549.719772087105</v>
      </c>
      <c r="J2515" s="34">
        <f t="shared" si="2560"/>
        <v>94010.906015923247</v>
      </c>
      <c r="K2515" s="34">
        <f t="shared" si="2561"/>
        <v>82551.327450016106</v>
      </c>
      <c r="L2515" s="36">
        <f t="shared" si="2611"/>
        <v>1191.1960728652025</v>
      </c>
      <c r="M2515" s="34">
        <f t="shared" si="2562"/>
        <v>474.19527922407121</v>
      </c>
      <c r="N2515" s="34">
        <f t="shared" si="2600"/>
        <v>1072.9200599392957</v>
      </c>
      <c r="O2515" s="34">
        <f t="shared" si="2563"/>
        <v>146.59954174815172</v>
      </c>
      <c r="P2515">
        <f t="shared" si="2615"/>
        <v>498.9394240406761</v>
      </c>
      <c r="Q2515" s="36">
        <f t="shared" si="2564"/>
        <v>1072.9198022361945</v>
      </c>
      <c r="R2515" s="34">
        <f t="shared" si="2565"/>
        <v>631.8005282207107</v>
      </c>
      <c r="S2515" s="34">
        <f t="shared" si="2566"/>
        <v>4.7159322139123105E-4</v>
      </c>
      <c r="T2515" s="36">
        <f t="shared" si="2601"/>
        <v>-1.8894922962993282E-13</v>
      </c>
      <c r="U2515" s="36">
        <f t="shared" si="2567"/>
        <v>4048.5542507276705</v>
      </c>
      <c r="V2515" s="36">
        <f t="shared" si="2568"/>
        <v>6.3653118102028889E-8</v>
      </c>
      <c r="W2515" s="68">
        <f t="shared" si="2569"/>
        <v>3.4034173510434358</v>
      </c>
      <c r="X2515">
        <f t="shared" si="2570"/>
        <v>6.8400628300362705</v>
      </c>
      <c r="Y2515">
        <f t="shared" si="2571"/>
        <v>0.11712706557874125</v>
      </c>
      <c r="Z2515" s="34">
        <f t="shared" si="2572"/>
        <v>1.9787218138990353E-2</v>
      </c>
      <c r="AA2515" s="36">
        <f t="shared" si="2573"/>
        <v>1.8702707172399476E-8</v>
      </c>
      <c r="AB2515" s="34">
        <f t="shared" si="2574"/>
        <v>1.9787218138990353E-2</v>
      </c>
      <c r="AC2515" s="36">
        <f t="shared" si="2575"/>
        <v>109.64432510517868</v>
      </c>
      <c r="AD2515" s="34">
        <f t="shared" si="2576"/>
        <v>0</v>
      </c>
      <c r="AE2515">
        <f t="shared" si="2602"/>
        <v>5541.1692707387974</v>
      </c>
      <c r="AF2515" s="36">
        <f t="shared" si="2616"/>
        <v>0</v>
      </c>
      <c r="AG2515" s="34">
        <f t="shared" si="2577"/>
        <v>464.33558149711831</v>
      </c>
      <c r="AH2515">
        <f t="shared" si="2612"/>
        <v>1.7616413123278107E-4</v>
      </c>
      <c r="AI2515" s="29">
        <f t="shared" si="2603"/>
        <v>464.33558149711831</v>
      </c>
      <c r="AJ2515">
        <f t="shared" si="2604"/>
        <v>5572.0264456953573</v>
      </c>
      <c r="AK2515" s="36">
        <f t="shared" si="2617"/>
        <v>1.2837469780282756E-2</v>
      </c>
      <c r="AL2515" s="36">
        <f t="shared" si="2605"/>
        <v>-9.123423962018257E-3</v>
      </c>
      <c r="AM2515" s="36">
        <f t="shared" si="2606"/>
        <v>-6.9970074448001823E-3</v>
      </c>
      <c r="AN2515" s="37">
        <f t="shared" si="2618"/>
        <v>-5.6306319973235533E-3</v>
      </c>
      <c r="AO2515" s="36">
        <f t="shared" si="2619"/>
        <v>0.1193098972875236</v>
      </c>
      <c r="AP2515" s="36">
        <f t="shared" si="2620"/>
        <v>3.600163336334315E-3</v>
      </c>
      <c r="AQ2515" s="74">
        <f t="shared" si="2578"/>
        <v>-0.38831573713015488</v>
      </c>
      <c r="AR2515" s="73">
        <f t="shared" si="2579"/>
        <v>-6.2563969201177147E-3</v>
      </c>
      <c r="AS2515" s="72">
        <f t="shared" si="2621"/>
        <v>1.6983586811966495E-3</v>
      </c>
      <c r="AT2515" s="37">
        <f t="shared" si="2580"/>
        <v>-1572.1173281827362</v>
      </c>
      <c r="AU2515" s="37">
        <f t="shared" si="2581"/>
        <v>1.7071804585253143</v>
      </c>
      <c r="AV2515" s="34">
        <f t="shared" si="2582"/>
        <v>0.76535308196805607</v>
      </c>
      <c r="AW2515" s="34">
        <f t="shared" si="2583"/>
        <v>0.32006463851604627</v>
      </c>
      <c r="AX2515" s="37">
        <f t="shared" si="2584"/>
        <v>1.8926217403865306</v>
      </c>
      <c r="AY2515" s="7">
        <f t="shared" si="2585"/>
        <v>6.3814568119140693</v>
      </c>
      <c r="AZ2515" s="37">
        <f t="shared" si="2586"/>
        <v>5.2960390914299662</v>
      </c>
      <c r="BA2515" s="2">
        <f>BE2515*'mass balance'!$B$17+BF2515*'mass balance'!$C$17+BG2515*'mass balance'!$D$17+BH2515*'mass balance'!$E$17</f>
        <v>1.1218846841656355E-3</v>
      </c>
      <c r="BB2515" s="2">
        <f>BE2515*'mass balance'!$B$18+BF2515*'mass balance'!$C$18+BG2515*'mass balance'!$D$18+BH2515*'mass balance'!$E$18</f>
        <v>1.1391444485374144E-3</v>
      </c>
      <c r="BC2515" s="2">
        <f>BE2515*'mass balance'!$B$19+BF2515*'mass balance'!$C$19+BG2515*'mass balance'!$D$19+BH2515*'mass balance'!$E$19</f>
        <v>-1.423930560671768E-3</v>
      </c>
      <c r="BD2515" s="2">
        <f>BE2515*'mass balance'!$B$20+BF2515*'mass balance'!$C$20+BG2515*'mass balance'!$D$20+BH2515*'mass balance'!$E$20</f>
        <v>5.1779293115337036E-5</v>
      </c>
      <c r="BE2515" s="2">
        <f>N2515*'mass balance'!$H$11+R2515*'mass balance'!$I$11+S2515*'mass balance'!$J$11</f>
        <v>-2.4043026553261528E-3</v>
      </c>
      <c r="BF2515" s="2">
        <f>N2515*'mass balance'!$H$12+R2515*'mass balance'!$I$12+S2515*'mass balance'!$J$12</f>
        <v>7.9899311424618935E-10</v>
      </c>
      <c r="BG2515" s="2">
        <f>N2515*'mass balance'!$H$13+R2515*'mass balance'!$I$13+S2515*'mass balance'!$J$13</f>
        <v>7.6055010366441996E-4</v>
      </c>
      <c r="BH2515" s="2">
        <f>N2515*'mass balance'!$H$14+R2515*'mass balance'!$I$14+S2515*'mass balance'!$J$14</f>
        <v>2.6297060292629798E-4</v>
      </c>
      <c r="BI2515" s="36">
        <f t="shared" si="2587"/>
        <v>6.038243608117373E-16</v>
      </c>
      <c r="BJ2515" s="36">
        <f t="shared" si="2588"/>
        <v>4.7857927361451928E-17</v>
      </c>
      <c r="BK2515" s="36">
        <f t="shared" si="2589"/>
        <v>1.0814731418745602E-13</v>
      </c>
      <c r="BL2515" s="36">
        <f t="shared" si="2590"/>
        <v>1.0814499791849286E-13</v>
      </c>
      <c r="BM2515" s="36">
        <f t="shared" si="2622"/>
        <v>1.2384672132290278E-10</v>
      </c>
      <c r="BN2515" s="36">
        <f t="shared" ca="1" si="2591"/>
        <v>9.931672451395257E-3</v>
      </c>
      <c r="BO2515" s="36">
        <f t="shared" ca="1" si="2607"/>
        <v>1</v>
      </c>
      <c r="BP2515" s="36">
        <f t="shared" si="2623"/>
        <v>-1.2384670948601925E-10</v>
      </c>
      <c r="BQ2515" s="36">
        <f t="shared" si="2624"/>
        <v>0.99999990442311748</v>
      </c>
      <c r="BR2515" s="2">
        <f t="shared" si="2613"/>
        <v>-5</v>
      </c>
      <c r="BS2515">
        <v>0</v>
      </c>
      <c r="BT2515" s="37">
        <f t="shared" si="2608"/>
        <v>1.4274903870734474</v>
      </c>
      <c r="BU2515" s="34">
        <f t="shared" si="2592"/>
        <v>-5</v>
      </c>
      <c r="BV2515" s="34">
        <f t="shared" si="2593"/>
        <v>-5</v>
      </c>
      <c r="BW2515" s="34">
        <f t="shared" si="2594"/>
        <v>-5</v>
      </c>
      <c r="BX2515" s="34">
        <f t="shared" si="2595"/>
        <v>-5</v>
      </c>
      <c r="BY2515" s="34">
        <f t="shared" si="2596"/>
        <v>25.259961257408754</v>
      </c>
      <c r="BZ2515" s="36">
        <f t="shared" si="2609"/>
        <v>1.423930560671768E-3</v>
      </c>
      <c r="CA2515" s="34">
        <f t="shared" si="2610"/>
        <v>0.26953924667652246</v>
      </c>
    </row>
    <row r="2516" spans="1:79" ht="13.2" x14ac:dyDescent="0.25">
      <c r="A2516" s="75">
        <f t="shared" si="2597"/>
        <v>6.8000000000002077</v>
      </c>
      <c r="B2516" s="34">
        <f t="shared" si="2614"/>
        <v>2482.0000000000759</v>
      </c>
      <c r="C2516">
        <v>30</v>
      </c>
      <c r="D2516" s="35">
        <f t="shared" si="2558"/>
        <v>3000</v>
      </c>
      <c r="E2516" s="27">
        <v>0</v>
      </c>
      <c r="F2516" s="64">
        <f t="shared" si="2598"/>
        <v>3.1263897495927093</v>
      </c>
      <c r="G2516" s="34">
        <v>0</v>
      </c>
      <c r="H2516" s="34">
        <f t="shared" si="2559"/>
        <v>1</v>
      </c>
      <c r="I2516" s="34">
        <f t="shared" si="2599"/>
        <v>41549.719772087105</v>
      </c>
      <c r="J2516" s="34">
        <f t="shared" si="2560"/>
        <v>94010.907188095531</v>
      </c>
      <c r="K2516" s="34">
        <f t="shared" si="2561"/>
        <v>82551.328479304968</v>
      </c>
      <c r="L2516" s="36">
        <f t="shared" si="2611"/>
        <v>1191.1960951437939</v>
      </c>
      <c r="M2516" s="34">
        <f t="shared" si="2562"/>
        <v>474.19527922407121</v>
      </c>
      <c r="N2516" s="34">
        <f t="shared" si="2600"/>
        <v>1072.9200733169687</v>
      </c>
      <c r="O2516" s="34">
        <f t="shared" si="2563"/>
        <v>146.59954174815172</v>
      </c>
      <c r="P2516">
        <f t="shared" si="2615"/>
        <v>498.939433372194</v>
      </c>
      <c r="Q2516" s="36">
        <f t="shared" si="2564"/>
        <v>1072.9198169691949</v>
      </c>
      <c r="R2516" s="34">
        <f t="shared" si="2565"/>
        <v>631.80053794631431</v>
      </c>
      <c r="S2516" s="34">
        <f t="shared" si="2566"/>
        <v>4.6911299079965829E-4</v>
      </c>
      <c r="T2516" s="36">
        <f t="shared" si="2601"/>
        <v>-1.8894922845197881E-13</v>
      </c>
      <c r="U2516" s="36">
        <f t="shared" si="2567"/>
        <v>4048.5542507276705</v>
      </c>
      <c r="V2516" s="36">
        <f t="shared" si="2568"/>
        <v>6.3318349884638358E-8</v>
      </c>
      <c r="W2516" s="68">
        <f t="shared" si="2569"/>
        <v>3.4034174146965537</v>
      </c>
      <c r="X2516">
        <f t="shared" si="2570"/>
        <v>6.8400628726788337</v>
      </c>
      <c r="Y2516">
        <f t="shared" si="2571"/>
        <v>0.11712706557874125</v>
      </c>
      <c r="Z2516" s="34">
        <f t="shared" si="2572"/>
        <v>1.9787218138990353E-2</v>
      </c>
      <c r="AA2516" s="36">
        <f t="shared" si="2573"/>
        <v>1.8604344448382561E-8</v>
      </c>
      <c r="AB2516" s="34">
        <f t="shared" si="2574"/>
        <v>1.9787218138990353E-2</v>
      </c>
      <c r="AC2516" s="36">
        <f t="shared" si="2575"/>
        <v>109.64432510517868</v>
      </c>
      <c r="AD2516" s="34">
        <f t="shared" si="2576"/>
        <v>0</v>
      </c>
      <c r="AE2516">
        <f t="shared" si="2602"/>
        <v>5541.1692707387974</v>
      </c>
      <c r="AF2516" s="36">
        <f t="shared" si="2616"/>
        <v>0</v>
      </c>
      <c r="AG2516" s="34">
        <f t="shared" si="2577"/>
        <v>464.33558937883146</v>
      </c>
      <c r="AH2516">
        <f t="shared" si="2612"/>
        <v>1.7523763779081492E-4</v>
      </c>
      <c r="AI2516" s="29">
        <f t="shared" si="2603"/>
        <v>464.33558937883146</v>
      </c>
      <c r="AJ2516">
        <f t="shared" si="2604"/>
        <v>6036.3620350741885</v>
      </c>
      <c r="AK2516" s="36">
        <f t="shared" si="2617"/>
        <v>6.2563969201177147E-3</v>
      </c>
      <c r="AL2516" s="36">
        <f t="shared" si="2605"/>
        <v>-5.147478457733794E-3</v>
      </c>
      <c r="AM2516" s="36">
        <f t="shared" si="2606"/>
        <v>-3.418221877627416E-3</v>
      </c>
      <c r="AN2516" s="37">
        <f t="shared" si="2618"/>
        <v>7.2068377829592025E-3</v>
      </c>
      <c r="AO2516" s="36">
        <f t="shared" si="2619"/>
        <v>0.11018647332550534</v>
      </c>
      <c r="AP2516" s="36">
        <f t="shared" si="2620"/>
        <v>-3.3968441084658674E-3</v>
      </c>
      <c r="AQ2516" s="74">
        <f t="shared" si="2578"/>
        <v>0.63098227618725644</v>
      </c>
      <c r="AR2516" s="73">
        <f t="shared" si="2579"/>
        <v>6.7250767327990471E-3</v>
      </c>
      <c r="AS2516" s="72">
        <f t="shared" si="2621"/>
        <v>1.3377804630593216E-3</v>
      </c>
      <c r="AT2516" s="37">
        <f t="shared" si="2580"/>
        <v>2554.5659763917365</v>
      </c>
      <c r="AU2516" s="37">
        <f t="shared" si="2581"/>
        <v>-1.6107674404946133</v>
      </c>
      <c r="AV2516" s="34">
        <f t="shared" si="2582"/>
        <v>0.82913251049685421</v>
      </c>
      <c r="AW2516" s="34">
        <f t="shared" si="2583"/>
        <v>0.32006464450212146</v>
      </c>
      <c r="AX2516" s="37">
        <f t="shared" si="2584"/>
        <v>1.8926217757836805</v>
      </c>
      <c r="AY2516" s="7">
        <f t="shared" si="2585"/>
        <v>6.4452363454792101</v>
      </c>
      <c r="AZ2516" s="37">
        <f t="shared" si="2586"/>
        <v>5.2960391904802346</v>
      </c>
      <c r="BA2516" s="2">
        <f>BE2516*'mass balance'!$B$17+BF2516*'mass balance'!$C$17+BG2516*'mass balance'!$D$17+BH2516*'mass balance'!$E$17</f>
        <v>1.1218847006823935E-3</v>
      </c>
      <c r="BB2516" s="2">
        <f>BE2516*'mass balance'!$B$18+BF2516*'mass balance'!$C$18+BG2516*'mass balance'!$D$18+BH2516*'mass balance'!$E$18</f>
        <v>1.1391444653082769E-3</v>
      </c>
      <c r="BC2516" s="2">
        <f>BE2516*'mass balance'!$B$19+BF2516*'mass balance'!$C$19+BG2516*'mass balance'!$D$19+BH2516*'mass balance'!$E$19</f>
        <v>-1.4239305816353455E-3</v>
      </c>
      <c r="BD2516" s="2">
        <f>BE2516*'mass balance'!$B$20+BF2516*'mass balance'!$C$20+BG2516*'mass balance'!$D$20+BH2516*'mass balance'!$E$20</f>
        <v>5.1779293877648928E-5</v>
      </c>
      <c r="BE2516" s="2">
        <f>N2516*'mass balance'!$H$11+R2516*'mass balance'!$I$11+S2516*'mass balance'!$J$11</f>
        <v>-2.4043026853041317E-3</v>
      </c>
      <c r="BF2516" s="2">
        <f>N2516*'mass balance'!$H$12+R2516*'mass balance'!$I$12+S2516*'mass balance'!$J$12</f>
        <v>7.9479100303143673E-10</v>
      </c>
      <c r="BG2516" s="2">
        <f>N2516*'mass balance'!$H$13+R2516*'mass balance'!$I$13+S2516*'mass balance'!$J$13</f>
        <v>7.6055011423735116E-4</v>
      </c>
      <c r="BH2516" s="2">
        <f>N2516*'mass balance'!$H$14+R2516*'mass balance'!$I$14+S2516*'mass balance'!$J$14</f>
        <v>2.6297060620513937E-4</v>
      </c>
      <c r="BI2516" s="36">
        <f t="shared" si="2587"/>
        <v>6.038243608117373E-16</v>
      </c>
      <c r="BJ2516" s="36">
        <f t="shared" si="2588"/>
        <v>4.7858309539429149E-17</v>
      </c>
      <c r="BK2516" s="36">
        <f t="shared" si="2589"/>
        <v>1.0819517211481747E-13</v>
      </c>
      <c r="BL2516" s="36">
        <f t="shared" si="2590"/>
        <v>1.0819286601578839E-13</v>
      </c>
      <c r="BM2516" s="36">
        <f t="shared" si="2622"/>
        <v>1.2395486632082128E-10</v>
      </c>
      <c r="BN2516" s="36">
        <f t="shared" ca="1" si="2591"/>
        <v>0.44175047094560171</v>
      </c>
      <c r="BO2516" s="36">
        <f t="shared" ca="1" si="2607"/>
        <v>1</v>
      </c>
      <c r="BP2516" s="36">
        <f t="shared" si="2623"/>
        <v>-1.2395485445825017E-10</v>
      </c>
      <c r="BQ2516" s="36">
        <f t="shared" si="2624"/>
        <v>0.99999990429927077</v>
      </c>
      <c r="BR2516" s="2">
        <f t="shared" si="2613"/>
        <v>-5</v>
      </c>
      <c r="BS2516">
        <v>0</v>
      </c>
      <c r="BT2516" s="37">
        <f t="shared" si="2608"/>
        <v>1.4274904080894337</v>
      </c>
      <c r="BU2516" s="34">
        <f t="shared" si="2592"/>
        <v>-5</v>
      </c>
      <c r="BV2516" s="34">
        <f t="shared" si="2593"/>
        <v>-5</v>
      </c>
      <c r="BW2516" s="34">
        <f t="shared" si="2594"/>
        <v>-5</v>
      </c>
      <c r="BX2516" s="34">
        <f t="shared" si="2595"/>
        <v>-5</v>
      </c>
      <c r="BY2516" s="34">
        <f t="shared" si="2596"/>
        <v>25.259961572361856</v>
      </c>
      <c r="BZ2516" s="36">
        <f t="shared" si="2609"/>
        <v>1.4239305816353455E-3</v>
      </c>
      <c r="CA2516" s="34">
        <f t="shared" si="2610"/>
        <v>0.26953924560365494</v>
      </c>
    </row>
    <row r="2517" spans="1:79" ht="13.2" x14ac:dyDescent="0.25">
      <c r="A2517" s="75">
        <f t="shared" si="2597"/>
        <v>6.802739726027605</v>
      </c>
      <c r="B2517" s="34">
        <f t="shared" si="2614"/>
        <v>2483.0000000000759</v>
      </c>
      <c r="C2517">
        <v>30</v>
      </c>
      <c r="D2517" s="35">
        <f t="shared" si="2558"/>
        <v>3000</v>
      </c>
      <c r="E2517" s="27">
        <v>0</v>
      </c>
      <c r="F2517" s="64">
        <f t="shared" si="2598"/>
        <v>3.1263897495927093</v>
      </c>
      <c r="G2517" s="34">
        <v>0</v>
      </c>
      <c r="H2517" s="34">
        <f t="shared" si="2559"/>
        <v>1</v>
      </c>
      <c r="I2517" s="34">
        <f t="shared" si="2599"/>
        <v>41549.719772087105</v>
      </c>
      <c r="J2517" s="34">
        <f t="shared" si="2560"/>
        <v>94010.908354103041</v>
      </c>
      <c r="K2517" s="34">
        <f t="shared" si="2561"/>
        <v>82551.329503180517</v>
      </c>
      <c r="L2517" s="36">
        <f t="shared" si="2611"/>
        <v>1191.1961173052161</v>
      </c>
      <c r="M2517" s="34">
        <f t="shared" si="2562"/>
        <v>474.19527922407121</v>
      </c>
      <c r="N2517" s="34">
        <f t="shared" si="2600"/>
        <v>1072.920086624285</v>
      </c>
      <c r="O2517" s="34">
        <f t="shared" si="2563"/>
        <v>146.59954174815172</v>
      </c>
      <c r="P2517">
        <f t="shared" si="2615"/>
        <v>498.93944265463506</v>
      </c>
      <c r="Q2517" s="36">
        <f t="shared" si="2564"/>
        <v>1072.9198316247107</v>
      </c>
      <c r="R2517" s="34">
        <f t="shared" si="2565"/>
        <v>631.80054762076838</v>
      </c>
      <c r="S2517" s="34">
        <f t="shared" si="2566"/>
        <v>4.6664580418109836E-4</v>
      </c>
      <c r="T2517" s="36">
        <f t="shared" si="2601"/>
        <v>-1.8894922728021997E-13</v>
      </c>
      <c r="U2517" s="36">
        <f t="shared" si="2567"/>
        <v>4048.5542507276705</v>
      </c>
      <c r="V2517" s="36">
        <f t="shared" si="2568"/>
        <v>6.2985342290950763E-8</v>
      </c>
      <c r="W2517" s="68">
        <f t="shared" si="2569"/>
        <v>3.4034174780149034</v>
      </c>
      <c r="X2517">
        <f t="shared" si="2570"/>
        <v>6.8400629150971293</v>
      </c>
      <c r="Y2517">
        <f t="shared" si="2571"/>
        <v>0.11712706557874125</v>
      </c>
      <c r="Z2517" s="34">
        <f t="shared" si="2572"/>
        <v>1.9787218138990353E-2</v>
      </c>
      <c r="AA2517" s="36">
        <f t="shared" si="2573"/>
        <v>1.8506499040396289E-8</v>
      </c>
      <c r="AB2517" s="34">
        <f t="shared" si="2574"/>
        <v>1.9787218138990353E-2</v>
      </c>
      <c r="AC2517" s="36">
        <f t="shared" si="2575"/>
        <v>109.64432510517868</v>
      </c>
      <c r="AD2517" s="34">
        <f t="shared" si="2576"/>
        <v>0</v>
      </c>
      <c r="AE2517">
        <f t="shared" si="2602"/>
        <v>5541.1692707387974</v>
      </c>
      <c r="AF2517" s="36">
        <f t="shared" si="2616"/>
        <v>0</v>
      </c>
      <c r="AG2517" s="34">
        <f t="shared" si="2577"/>
        <v>464.33559721909279</v>
      </c>
      <c r="AH2517">
        <f t="shared" si="2612"/>
        <v>1.743160172509306E-4</v>
      </c>
      <c r="AI2517" s="29">
        <f t="shared" si="2603"/>
        <v>464.33559721909279</v>
      </c>
      <c r="AJ2517">
        <f t="shared" si="2604"/>
        <v>6500.6976322932815</v>
      </c>
      <c r="AK2517" s="36">
        <f t="shared" si="2617"/>
        <v>-6.7250767327990471E-3</v>
      </c>
      <c r="AL2517" s="36">
        <f t="shared" si="2605"/>
        <v>4.7687708393300597E-3</v>
      </c>
      <c r="AM2517" s="36">
        <f t="shared" si="2606"/>
        <v>3.6649283951038641E-3</v>
      </c>
      <c r="AN2517" s="37">
        <f t="shared" si="2618"/>
        <v>1.3463234703076917E-2</v>
      </c>
      <c r="AO2517" s="36">
        <f t="shared" si="2619"/>
        <v>0.10503899486777155</v>
      </c>
      <c r="AP2517" s="36">
        <f t="shared" si="2620"/>
        <v>-6.8150659860932838E-3</v>
      </c>
      <c r="AQ2517" s="74">
        <f t="shared" si="2578"/>
        <v>1.3606768875741724</v>
      </c>
      <c r="AR2517" s="73">
        <f t="shared" si="2579"/>
        <v>1.1353351846826008E-2</v>
      </c>
      <c r="AS2517" s="72">
        <f t="shared" si="2621"/>
        <v>1.1589152342997488E-3</v>
      </c>
      <c r="AT2517" s="37">
        <f t="shared" si="2580"/>
        <v>5508.7741970553088</v>
      </c>
      <c r="AU2517" s="37">
        <f t="shared" si="2581"/>
        <v>-3.2316721182059749</v>
      </c>
      <c r="AV2517" s="34">
        <f t="shared" si="2582"/>
        <v>0.89291194010323116</v>
      </c>
      <c r="AW2517" s="34">
        <f t="shared" si="2583"/>
        <v>0.32006465045671434</v>
      </c>
      <c r="AX2517" s="37">
        <f t="shared" si="2584"/>
        <v>1.892621810994668</v>
      </c>
      <c r="AY2517" s="7">
        <f t="shared" si="2585"/>
        <v>6.5090158795695174</v>
      </c>
      <c r="AZ2517" s="37">
        <f t="shared" si="2586"/>
        <v>5.2960392890095713</v>
      </c>
      <c r="BA2517" s="2">
        <f>BE2517*'mass balance'!$B$17+BF2517*'mass balance'!$C$17+BG2517*'mass balance'!$D$17+BH2517*'mass balance'!$E$17</f>
        <v>1.1218847171122861E-3</v>
      </c>
      <c r="BB2517" s="2">
        <f>BE2517*'mass balance'!$B$18+BF2517*'mass balance'!$C$18+BG2517*'mass balance'!$D$18+BH2517*'mass balance'!$E$18</f>
        <v>1.1391444819909362E-3</v>
      </c>
      <c r="BC2517" s="2">
        <f>BE2517*'mass balance'!$B$19+BF2517*'mass balance'!$C$19+BG2517*'mass balance'!$D$19+BH2517*'mass balance'!$E$19</f>
        <v>-1.4239306024886697E-3</v>
      </c>
      <c r="BD2517" s="2">
        <f>BE2517*'mass balance'!$B$20+BF2517*'mass balance'!$C$20+BG2517*'mass balance'!$D$20+BH2517*'mass balance'!$E$20</f>
        <v>5.177929463595165E-5</v>
      </c>
      <c r="BE2517" s="2">
        <f>N2517*'mass balance'!$H$11+R2517*'mass balance'!$I$11+S2517*'mass balance'!$J$11</f>
        <v>-2.4043027151244485E-3</v>
      </c>
      <c r="BF2517" s="2">
        <f>N2517*'mass balance'!$H$12+R2517*'mass balance'!$I$12+S2517*'mass balance'!$J$12</f>
        <v>7.9061099146559115E-10</v>
      </c>
      <c r="BG2517" s="2">
        <f>N2517*'mass balance'!$H$13+R2517*'mass balance'!$I$13+S2517*'mass balance'!$J$13</f>
        <v>7.6055012475467656E-4</v>
      </c>
      <c r="BH2517" s="2">
        <f>N2517*'mass balance'!$H$14+R2517*'mass balance'!$I$14+S2517*'mass balance'!$J$14</f>
        <v>2.6297060946673653E-4</v>
      </c>
      <c r="BI2517" s="36">
        <f t="shared" si="2587"/>
        <v>6.038243608117373E-16</v>
      </c>
      <c r="BJ2517" s="36">
        <f t="shared" si="2588"/>
        <v>4.7858691674972827E-17</v>
      </c>
      <c r="BK2517" s="36">
        <f t="shared" si="2589"/>
        <v>1.0824303042435691E-13</v>
      </c>
      <c r="BL2517" s="36">
        <f t="shared" si="2590"/>
        <v>1.0824073445147111E-13</v>
      </c>
      <c r="BM2517" s="36">
        <f t="shared" si="2622"/>
        <v>1.2406305918683707E-10</v>
      </c>
      <c r="BN2517" s="36">
        <f t="shared" ca="1" si="2591"/>
        <v>0.63543662940237589</v>
      </c>
      <c r="BO2517" s="36">
        <f t="shared" ca="1" si="2607"/>
        <v>1</v>
      </c>
      <c r="BP2517" s="36">
        <f t="shared" si="2623"/>
        <v>-1.2406304729853361E-10</v>
      </c>
      <c r="BQ2517" s="36">
        <f t="shared" si="2624"/>
        <v>0.99999990417531592</v>
      </c>
      <c r="BR2517" s="2">
        <f t="shared" si="2613"/>
        <v>-5</v>
      </c>
      <c r="BS2517">
        <v>0</v>
      </c>
      <c r="BT2517" s="37">
        <f t="shared" si="2608"/>
        <v>1.4274904289948915</v>
      </c>
      <c r="BU2517" s="34">
        <f t="shared" si="2592"/>
        <v>-5</v>
      </c>
      <c r="BV2517" s="34">
        <f t="shared" si="2593"/>
        <v>-5</v>
      </c>
      <c r="BW2517" s="34">
        <f t="shared" si="2594"/>
        <v>-5</v>
      </c>
      <c r="BX2517" s="34">
        <f t="shared" si="2595"/>
        <v>-5</v>
      </c>
      <c r="BY2517" s="34">
        <f t="shared" si="2596"/>
        <v>25.259961885658541</v>
      </c>
      <c r="BZ2517" s="36">
        <f t="shared" si="2609"/>
        <v>1.4239306024886697E-3</v>
      </c>
      <c r="CA2517" s="34">
        <f t="shared" si="2610"/>
        <v>0.26953924453642997</v>
      </c>
    </row>
    <row r="2518" spans="1:79" ht="13.2" x14ac:dyDescent="0.25">
      <c r="A2518" s="75">
        <f t="shared" si="2597"/>
        <v>6.8054794520550024</v>
      </c>
      <c r="B2518" s="34">
        <f t="shared" si="2614"/>
        <v>2484.0000000000759</v>
      </c>
      <c r="C2518">
        <v>30</v>
      </c>
      <c r="D2518" s="35">
        <f t="shared" si="2558"/>
        <v>3000</v>
      </c>
      <c r="E2518" s="27">
        <v>0</v>
      </c>
      <c r="F2518" s="64">
        <f t="shared" si="2598"/>
        <v>3.1263897495927093</v>
      </c>
      <c r="G2518" s="34">
        <v>0</v>
      </c>
      <c r="H2518" s="34">
        <f t="shared" si="2559"/>
        <v>1</v>
      </c>
      <c r="I2518" s="34">
        <f t="shared" si="2599"/>
        <v>41549.719772087105</v>
      </c>
      <c r="J2518" s="34">
        <f t="shared" si="2560"/>
        <v>94010.909513978244</v>
      </c>
      <c r="K2518" s="34">
        <f t="shared" si="2561"/>
        <v>82551.330521671247</v>
      </c>
      <c r="L2518" s="36">
        <f t="shared" si="2611"/>
        <v>1191.196139350086</v>
      </c>
      <c r="M2518" s="34">
        <f t="shared" si="2562"/>
        <v>474.19527922407121</v>
      </c>
      <c r="N2518" s="34">
        <f t="shared" si="2600"/>
        <v>1072.9200998616147</v>
      </c>
      <c r="O2518" s="34">
        <f t="shared" si="2563"/>
        <v>146.59954174815172</v>
      </c>
      <c r="P2518">
        <f t="shared" si="2615"/>
        <v>498.93945188825739</v>
      </c>
      <c r="Q2518" s="36">
        <f t="shared" si="2564"/>
        <v>1072.9198462031488</v>
      </c>
      <c r="R2518" s="34">
        <f t="shared" si="2565"/>
        <v>631.80055724434214</v>
      </c>
      <c r="S2518" s="34">
        <f t="shared" si="2566"/>
        <v>4.641915929823881E-4</v>
      </c>
      <c r="T2518" s="36">
        <f t="shared" si="2601"/>
        <v>-1.8894922611462375E-13</v>
      </c>
      <c r="U2518" s="36">
        <f t="shared" si="2567"/>
        <v>4048.5542507276705</v>
      </c>
      <c r="V2518" s="36">
        <f t="shared" si="2568"/>
        <v>6.2654086075564597E-8</v>
      </c>
      <c r="W2518" s="68">
        <f t="shared" si="2569"/>
        <v>3.4034175410002456</v>
      </c>
      <c r="X2518">
        <f t="shared" si="2570"/>
        <v>6.8400629572923348</v>
      </c>
      <c r="Y2518">
        <f t="shared" si="2571"/>
        <v>0.11712706557874125</v>
      </c>
      <c r="Z2518" s="34">
        <f t="shared" si="2572"/>
        <v>1.9787218138990353E-2</v>
      </c>
      <c r="AA2518" s="36">
        <f t="shared" si="2573"/>
        <v>1.8409168231868166E-8</v>
      </c>
      <c r="AB2518" s="34">
        <f t="shared" si="2574"/>
        <v>1.9787218138990353E-2</v>
      </c>
      <c r="AC2518" s="36">
        <f t="shared" si="2575"/>
        <v>109.64432510517868</v>
      </c>
      <c r="AD2518" s="34">
        <f t="shared" si="2576"/>
        <v>0</v>
      </c>
      <c r="AE2518">
        <f t="shared" si="2602"/>
        <v>5541.1692707387974</v>
      </c>
      <c r="AF2518" s="36">
        <f t="shared" si="2616"/>
        <v>0</v>
      </c>
      <c r="AG2518" s="34">
        <f t="shared" si="2577"/>
        <v>464.33560501811979</v>
      </c>
      <c r="AH2518">
        <f t="shared" si="2612"/>
        <v>1.7339924340831203E-4</v>
      </c>
      <c r="AI2518" s="29">
        <f t="shared" si="2603"/>
        <v>464.33560501811979</v>
      </c>
      <c r="AJ2518">
        <f t="shared" si="2604"/>
        <v>6965.0332373114015</v>
      </c>
      <c r="AK2518" s="36">
        <f t="shared" si="2617"/>
        <v>-1.1353351846826008E-2</v>
      </c>
      <c r="AL2518" s="36">
        <f t="shared" si="2605"/>
        <v>9.5163982028447173E-3</v>
      </c>
      <c r="AM2518" s="36">
        <f t="shared" si="2606"/>
        <v>6.2085538347949505E-3</v>
      </c>
      <c r="AN2518" s="37">
        <f t="shared" si="2618"/>
        <v>6.73815797027787E-3</v>
      </c>
      <c r="AO2518" s="36">
        <f t="shared" si="2619"/>
        <v>0.1098077657071016</v>
      </c>
      <c r="AP2518" s="36">
        <f t="shared" si="2620"/>
        <v>-3.1501375909894196E-3</v>
      </c>
      <c r="AQ2518" s="74">
        <f t="shared" si="2578"/>
        <v>0.59607277536316083</v>
      </c>
      <c r="AR2518" s="73">
        <f t="shared" si="2579"/>
        <v>6.3576215444960758E-3</v>
      </c>
      <c r="AS2518" s="72">
        <f t="shared" si="2621"/>
        <v>1.3240340828916683E-3</v>
      </c>
      <c r="AT2518" s="37">
        <f t="shared" si="2580"/>
        <v>2413.2329684395636</v>
      </c>
      <c r="AU2518" s="37">
        <f t="shared" si="2581"/>
        <v>-1.4937803745534708</v>
      </c>
      <c r="AV2518" s="34">
        <f t="shared" si="2582"/>
        <v>0.95669137078151945</v>
      </c>
      <c r="AW2518" s="34">
        <f t="shared" si="2583"/>
        <v>0.32006465637999049</v>
      </c>
      <c r="AX2518" s="37">
        <f t="shared" si="2584"/>
        <v>1.8926218460204718</v>
      </c>
      <c r="AY2518" s="7">
        <f t="shared" si="2585"/>
        <v>6.5727954141822273</v>
      </c>
      <c r="AZ2518" s="37">
        <f t="shared" si="2586"/>
        <v>5.2960393870207172</v>
      </c>
      <c r="BA2518" s="2">
        <f>BE2518*'mass balance'!$B$17+BF2518*'mass balance'!$C$17+BG2518*'mass balance'!$D$17+BH2518*'mass balance'!$E$17</f>
        <v>1.1218847334557684E-3</v>
      </c>
      <c r="BB2518" s="2">
        <f>BE2518*'mass balance'!$B$18+BF2518*'mass balance'!$C$18+BG2518*'mass balance'!$D$18+BH2518*'mass balance'!$E$18</f>
        <v>1.1391444985858574E-3</v>
      </c>
      <c r="BC2518" s="2">
        <f>BE2518*'mass balance'!$B$19+BF2518*'mass balance'!$C$19+BG2518*'mass balance'!$D$19+BH2518*'mass balance'!$E$19</f>
        <v>-1.4239306232323216E-3</v>
      </c>
      <c r="BD2518" s="2">
        <f>BE2518*'mass balance'!$B$20+BF2518*'mass balance'!$C$20+BG2518*'mass balance'!$D$20+BH2518*'mass balance'!$E$20</f>
        <v>5.1779295390266243E-5</v>
      </c>
      <c r="BE2518" s="2">
        <f>N2518*'mass balance'!$H$11+R2518*'mass balance'!$I$11+S2518*'mass balance'!$J$11</f>
        <v>-2.4043027447879324E-3</v>
      </c>
      <c r="BF2518" s="2">
        <f>N2518*'mass balance'!$H$12+R2518*'mass balance'!$I$12+S2518*'mass balance'!$J$12</f>
        <v>7.8645296340299391E-10</v>
      </c>
      <c r="BG2518" s="2">
        <f>N2518*'mass balance'!$H$13+R2518*'mass balance'!$I$13+S2518*'mass balance'!$J$13</f>
        <v>7.6055013521668911E-4</v>
      </c>
      <c r="BH2518" s="2">
        <f>N2518*'mass balance'!$H$14+R2518*'mass balance'!$I$14+S2518*'mass balance'!$J$14</f>
        <v>2.6297061271118009E-4</v>
      </c>
      <c r="BI2518" s="36">
        <f t="shared" si="2587"/>
        <v>6.038243608117373E-16</v>
      </c>
      <c r="BJ2518" s="36">
        <f t="shared" si="2588"/>
        <v>4.7859073768296374E-17</v>
      </c>
      <c r="BK2518" s="36">
        <f t="shared" si="2589"/>
        <v>1.0829088911603188E-13</v>
      </c>
      <c r="BL2518" s="36">
        <f t="shared" si="2590"/>
        <v>1.0828860322568206E-13</v>
      </c>
      <c r="BM2518" s="36">
        <f t="shared" si="2622"/>
        <v>1.2417129992128854E-10</v>
      </c>
      <c r="BN2518" s="36">
        <f t="shared" ca="1" si="2591"/>
        <v>0.43417690957451716</v>
      </c>
      <c r="BO2518" s="36">
        <f t="shared" ca="1" si="2607"/>
        <v>1</v>
      </c>
      <c r="BP2518" s="36">
        <f t="shared" si="2623"/>
        <v>-1.2417128800720789E-10</v>
      </c>
      <c r="BQ2518" s="36">
        <f t="shared" si="2624"/>
        <v>0.99999990405125283</v>
      </c>
      <c r="BR2518" s="2">
        <f t="shared" si="2613"/>
        <v>-5</v>
      </c>
      <c r="BS2518">
        <v>0</v>
      </c>
      <c r="BT2518" s="37">
        <f t="shared" si="2608"/>
        <v>1.4274904497904026</v>
      </c>
      <c r="BU2518" s="34">
        <f t="shared" si="2592"/>
        <v>-5</v>
      </c>
      <c r="BV2518" s="34">
        <f t="shared" si="2593"/>
        <v>-5</v>
      </c>
      <c r="BW2518" s="34">
        <f t="shared" si="2594"/>
        <v>-5</v>
      </c>
      <c r="BX2518" s="34">
        <f t="shared" si="2595"/>
        <v>-5</v>
      </c>
      <c r="BY2518" s="34">
        <f t="shared" si="2596"/>
        <v>25.259962197307516</v>
      </c>
      <c r="BZ2518" s="36">
        <f t="shared" si="2609"/>
        <v>1.4239306232323216E-3</v>
      </c>
      <c r="CA2518" s="34">
        <f t="shared" si="2610"/>
        <v>0.26953924347481795</v>
      </c>
    </row>
    <row r="2519" spans="1:79" ht="13.2" x14ac:dyDescent="0.25">
      <c r="A2519" s="75">
        <f t="shared" si="2597"/>
        <v>6.8082191780823997</v>
      </c>
      <c r="B2519" s="34">
        <f t="shared" si="2614"/>
        <v>2485.0000000000759</v>
      </c>
      <c r="C2519">
        <v>30</v>
      </c>
      <c r="D2519" s="35">
        <f t="shared" si="2558"/>
        <v>3000</v>
      </c>
      <c r="E2519" s="27">
        <v>0</v>
      </c>
      <c r="F2519" s="64">
        <f t="shared" si="2598"/>
        <v>3.1263897495927093</v>
      </c>
      <c r="G2519" s="34">
        <v>0</v>
      </c>
      <c r="H2519" s="34">
        <f t="shared" si="2559"/>
        <v>1</v>
      </c>
      <c r="I2519" s="34">
        <f t="shared" si="2599"/>
        <v>41549.719772087105</v>
      </c>
      <c r="J2519" s="34">
        <f t="shared" si="2560"/>
        <v>94010.910667753327</v>
      </c>
      <c r="K2519" s="34">
        <f t="shared" si="2561"/>
        <v>82551.33153480546</v>
      </c>
      <c r="L2519" s="36">
        <f t="shared" si="2611"/>
        <v>1191.196161279016</v>
      </c>
      <c r="M2519" s="34">
        <f t="shared" si="2562"/>
        <v>474.19527922407121</v>
      </c>
      <c r="N2519" s="34">
        <f t="shared" si="2600"/>
        <v>1072.9201130293256</v>
      </c>
      <c r="O2519" s="34">
        <f t="shared" si="2563"/>
        <v>146.59954174815172</v>
      </c>
      <c r="P2519">
        <f t="shared" si="2615"/>
        <v>498.93946107331766</v>
      </c>
      <c r="Q2519" s="36">
        <f t="shared" si="2564"/>
        <v>1072.9198607049157</v>
      </c>
      <c r="R2519" s="34">
        <f t="shared" si="2565"/>
        <v>631.80056681730287</v>
      </c>
      <c r="S2519" s="34">
        <f t="shared" si="2566"/>
        <v>4.6175028921879857E-4</v>
      </c>
      <c r="T2519" s="36">
        <f t="shared" si="2601"/>
        <v>-1.8894922495515774E-13</v>
      </c>
      <c r="U2519" s="36">
        <f t="shared" si="2567"/>
        <v>4048.5542507276705</v>
      </c>
      <c r="V2519" s="36">
        <f t="shared" si="2568"/>
        <v>6.2324572011010958E-8</v>
      </c>
      <c r="W2519" s="68">
        <f t="shared" si="2569"/>
        <v>3.4034176036543315</v>
      </c>
      <c r="X2519">
        <f t="shared" si="2570"/>
        <v>6.8400629992656237</v>
      </c>
      <c r="Y2519">
        <f t="shared" si="2571"/>
        <v>0.11712706557874125</v>
      </c>
      <c r="Z2519" s="34">
        <f t="shared" si="2572"/>
        <v>1.9787218138990353E-2</v>
      </c>
      <c r="AA2519" s="36">
        <f t="shared" si="2573"/>
        <v>1.8312349311495471E-8</v>
      </c>
      <c r="AB2519" s="34">
        <f t="shared" si="2574"/>
        <v>1.9787218138990353E-2</v>
      </c>
      <c r="AC2519" s="36">
        <f t="shared" si="2575"/>
        <v>109.64432510517868</v>
      </c>
      <c r="AD2519" s="34">
        <f t="shared" si="2576"/>
        <v>0</v>
      </c>
      <c r="AE2519">
        <f t="shared" si="2602"/>
        <v>5541.1692707387974</v>
      </c>
      <c r="AF2519" s="36">
        <f t="shared" si="2616"/>
        <v>0</v>
      </c>
      <c r="AG2519" s="34">
        <f t="shared" si="2577"/>
        <v>464.33561277613006</v>
      </c>
      <c r="AH2519">
        <f t="shared" si="2612"/>
        <v>1.7248729153607201E-4</v>
      </c>
      <c r="AI2519" s="29">
        <f t="shared" si="2603"/>
        <v>464.33561277613006</v>
      </c>
      <c r="AJ2519">
        <f t="shared" si="2604"/>
        <v>7429.3688500875314</v>
      </c>
      <c r="AK2519" s="36">
        <f t="shared" si="2617"/>
        <v>-6.3576215444960758E-3</v>
      </c>
      <c r="AL2519" s="36">
        <f t="shared" si="2605"/>
        <v>4.5068921335311889E-3</v>
      </c>
      <c r="AM2519" s="36">
        <f t="shared" si="2606"/>
        <v>3.4634692573398069E-3</v>
      </c>
      <c r="AN2519" s="37">
        <f t="shared" si="2618"/>
        <v>-4.615193876548138E-3</v>
      </c>
      <c r="AO2519" s="36">
        <f t="shared" si="2619"/>
        <v>0.11932416390994632</v>
      </c>
      <c r="AP2519" s="36">
        <f t="shared" si="2620"/>
        <v>3.0584162438055309E-3</v>
      </c>
      <c r="AQ2519" s="74">
        <f t="shared" si="2578"/>
        <v>-0.3181720401001249</v>
      </c>
      <c r="AR2519" s="73">
        <f t="shared" si="2579"/>
        <v>-5.0280704189084816E-3</v>
      </c>
      <c r="AS2519" s="72">
        <f t="shared" si="2621"/>
        <v>1.6989680038099822E-3</v>
      </c>
      <c r="AT2519" s="37">
        <f t="shared" si="2580"/>
        <v>-1288.1367654100547</v>
      </c>
      <c r="AU2519" s="37">
        <f t="shared" si="2581"/>
        <v>1.4502865447147988</v>
      </c>
      <c r="AV2519" s="34">
        <f t="shared" si="2582"/>
        <v>1.020470802526082</v>
      </c>
      <c r="AW2519" s="34">
        <f t="shared" si="2583"/>
        <v>0.32006466227211461</v>
      </c>
      <c r="AX2519" s="37">
        <f t="shared" si="2584"/>
        <v>1.8926218808620658</v>
      </c>
      <c r="AY2519" s="7">
        <f t="shared" si="2585"/>
        <v>6.6365749493145945</v>
      </c>
      <c r="AZ2519" s="37">
        <f t="shared" si="2586"/>
        <v>5.2960394845163972</v>
      </c>
      <c r="BA2519" s="2">
        <f>BE2519*'mass balance'!$B$17+BF2519*'mass balance'!$C$17+BG2519*'mass balance'!$D$17+BH2519*'mass balance'!$E$17</f>
        <v>1.1218847497132969E-3</v>
      </c>
      <c r="BB2519" s="2">
        <f>BE2519*'mass balance'!$B$18+BF2519*'mass balance'!$C$18+BG2519*'mass balance'!$D$18+BH2519*'mass balance'!$E$18</f>
        <v>1.1391445150935018E-3</v>
      </c>
      <c r="BC2519" s="2">
        <f>BE2519*'mass balance'!$B$19+BF2519*'mass balance'!$C$19+BG2519*'mass balance'!$D$19+BH2519*'mass balance'!$E$19</f>
        <v>-1.4239306438668768E-3</v>
      </c>
      <c r="BD2519" s="2">
        <f>BE2519*'mass balance'!$B$20+BF2519*'mass balance'!$C$20+BG2519*'mass balance'!$D$20+BH2519*'mass balance'!$E$20</f>
        <v>5.1779296140613707E-5</v>
      </c>
      <c r="BE2519" s="2">
        <f>N2519*'mass balance'!$H$11+R2519*'mass balance'!$I$11+S2519*'mass balance'!$J$11</f>
        <v>-2.4043027742954078E-3</v>
      </c>
      <c r="BF2519" s="2">
        <f>N2519*'mass balance'!$H$12+R2519*'mass balance'!$I$12+S2519*'mass balance'!$J$12</f>
        <v>7.8231680366105151E-10</v>
      </c>
      <c r="BG2519" s="2">
        <f>N2519*'mass balance'!$H$13+R2519*'mass balance'!$I$13+S2519*'mass balance'!$J$13</f>
        <v>7.6055014562367851E-4</v>
      </c>
      <c r="BH2519" s="2">
        <f>N2519*'mass balance'!$H$14+R2519*'mass balance'!$I$14+S2519*'mass balance'!$J$14</f>
        <v>2.629706159385602E-4</v>
      </c>
      <c r="BI2519" s="36">
        <f t="shared" si="2587"/>
        <v>6.038243608117373E-16</v>
      </c>
      <c r="BJ2519" s="36">
        <f t="shared" si="2588"/>
        <v>4.7859455819613269E-17</v>
      </c>
      <c r="BK2519" s="36">
        <f t="shared" si="2589"/>
        <v>1.0833874818980018E-13</v>
      </c>
      <c r="BL2519" s="36">
        <f t="shared" si="2590"/>
        <v>1.0833647233856283E-13</v>
      </c>
      <c r="BM2519" s="36">
        <f t="shared" si="2622"/>
        <v>1.2427958852451422E-10</v>
      </c>
      <c r="BN2519" s="36">
        <f t="shared" ca="1" si="2591"/>
        <v>3.4411144641812386E-2</v>
      </c>
      <c r="BO2519" s="36">
        <f t="shared" ca="1" si="2607"/>
        <v>1</v>
      </c>
      <c r="BP2519" s="36">
        <f t="shared" si="2623"/>
        <v>-1.2427957658461145E-10</v>
      </c>
      <c r="BQ2519" s="36">
        <f t="shared" si="2624"/>
        <v>0.99999990392708149</v>
      </c>
      <c r="BR2519" s="2">
        <f t="shared" si="2613"/>
        <v>-5</v>
      </c>
      <c r="BS2519">
        <v>0</v>
      </c>
      <c r="BT2519" s="37">
        <f t="shared" si="2608"/>
        <v>1.4274904704765439</v>
      </c>
      <c r="BU2519" s="34">
        <f t="shared" si="2592"/>
        <v>-5</v>
      </c>
      <c r="BV2519" s="34">
        <f t="shared" si="2593"/>
        <v>-5</v>
      </c>
      <c r="BW2519" s="34">
        <f t="shared" si="2594"/>
        <v>-5</v>
      </c>
      <c r="BX2519" s="34">
        <f t="shared" si="2595"/>
        <v>-5</v>
      </c>
      <c r="BY2519" s="34">
        <f t="shared" si="2596"/>
        <v>25.259962507317439</v>
      </c>
      <c r="BZ2519" s="36">
        <f t="shared" si="2609"/>
        <v>1.4239306438668768E-3</v>
      </c>
      <c r="CA2519" s="34">
        <f t="shared" si="2610"/>
        <v>0.26953924241878907</v>
      </c>
    </row>
    <row r="2520" spans="1:79" ht="13.2" x14ac:dyDescent="0.25">
      <c r="A2520" s="75">
        <f t="shared" si="2597"/>
        <v>6.8109589041097971</v>
      </c>
      <c r="B2520" s="34">
        <f t="shared" si="2614"/>
        <v>2486.0000000000759</v>
      </c>
      <c r="C2520">
        <v>30</v>
      </c>
      <c r="D2520" s="35">
        <f t="shared" si="2558"/>
        <v>3000</v>
      </c>
      <c r="E2520" s="27">
        <v>0</v>
      </c>
      <c r="F2520" s="64">
        <f t="shared" si="2598"/>
        <v>3.1263897495927093</v>
      </c>
      <c r="G2520" s="34">
        <v>0</v>
      </c>
      <c r="H2520" s="34">
        <f t="shared" si="2559"/>
        <v>1</v>
      </c>
      <c r="I2520" s="34">
        <f t="shared" si="2599"/>
        <v>41549.719772087105</v>
      </c>
      <c r="J2520" s="34">
        <f t="shared" si="2560"/>
        <v>94010.911815460422</v>
      </c>
      <c r="K2520" s="34">
        <f t="shared" si="2561"/>
        <v>82551.332542611344</v>
      </c>
      <c r="L2520" s="36">
        <f t="shared" si="2611"/>
        <v>1191.1961830926164</v>
      </c>
      <c r="M2520" s="34">
        <f t="shared" si="2562"/>
        <v>474.19527922407121</v>
      </c>
      <c r="N2520" s="34">
        <f t="shared" si="2600"/>
        <v>1072.9201261277842</v>
      </c>
      <c r="O2520" s="34">
        <f t="shared" si="2563"/>
        <v>146.59954174815172</v>
      </c>
      <c r="P2520">
        <f t="shared" si="2615"/>
        <v>498.93947021007136</v>
      </c>
      <c r="Q2520" s="36">
        <f t="shared" si="2564"/>
        <v>1072.9198751304134</v>
      </c>
      <c r="R2520" s="34">
        <f t="shared" si="2565"/>
        <v>631.80057633991703</v>
      </c>
      <c r="S2520" s="34">
        <f t="shared" si="2566"/>
        <v>4.5932182479191397E-4</v>
      </c>
      <c r="T2520" s="36">
        <f t="shared" si="2601"/>
        <v>-1.8894922380178968E-13</v>
      </c>
      <c r="U2520" s="36">
        <f t="shared" si="2567"/>
        <v>4048.5542507276705</v>
      </c>
      <c r="V2520" s="36">
        <f t="shared" si="2568"/>
        <v>6.1996790941559616E-8</v>
      </c>
      <c r="W2520" s="68">
        <f t="shared" si="2569"/>
        <v>3.4034176659789037</v>
      </c>
      <c r="X2520">
        <f t="shared" si="2570"/>
        <v>6.8400630410181646</v>
      </c>
      <c r="Y2520">
        <f t="shared" si="2571"/>
        <v>0.11712706557874125</v>
      </c>
      <c r="Z2520" s="34">
        <f t="shared" si="2572"/>
        <v>1.9787218138990353E-2</v>
      </c>
      <c r="AA2520" s="36">
        <f t="shared" si="2573"/>
        <v>1.8216039589054629E-8</v>
      </c>
      <c r="AB2520" s="34">
        <f t="shared" si="2574"/>
        <v>1.9787218138990353E-2</v>
      </c>
      <c r="AC2520" s="36">
        <f t="shared" si="2575"/>
        <v>109.64432510517868</v>
      </c>
      <c r="AD2520" s="34">
        <f t="shared" si="2576"/>
        <v>0</v>
      </c>
      <c r="AE2520">
        <f t="shared" si="2602"/>
        <v>5541.1692707387974</v>
      </c>
      <c r="AF2520" s="36">
        <f t="shared" si="2616"/>
        <v>0</v>
      </c>
      <c r="AG2520" s="34">
        <f t="shared" si="2577"/>
        <v>464.33562049333858</v>
      </c>
      <c r="AH2520">
        <f t="shared" si="2612"/>
        <v>1.7158013548623785E-4</v>
      </c>
      <c r="AI2520" s="29">
        <f t="shared" si="2603"/>
        <v>464.33562049333858</v>
      </c>
      <c r="AJ2520">
        <f t="shared" si="2604"/>
        <v>7893.7044705808703</v>
      </c>
      <c r="AK2520" s="36">
        <f t="shared" si="2617"/>
        <v>5.0280704189084816E-3</v>
      </c>
      <c r="AL2520" s="36">
        <f t="shared" si="2605"/>
        <v>-4.2906238660524142E-3</v>
      </c>
      <c r="AM2520" s="36">
        <f t="shared" si="2606"/>
        <v>-2.7503843813794816E-3</v>
      </c>
      <c r="AN2520" s="37">
        <f t="shared" si="2618"/>
        <v>-1.0972815421044214E-2</v>
      </c>
      <c r="AO2520" s="36">
        <f t="shared" si="2619"/>
        <v>0.12383105604347751</v>
      </c>
      <c r="AP2520" s="36">
        <f t="shared" si="2620"/>
        <v>6.5218855011453377E-3</v>
      </c>
      <c r="AQ2520" s="74">
        <f t="shared" si="2578"/>
        <v>-0.67684091944162628</v>
      </c>
      <c r="AR2520" s="73">
        <f t="shared" si="2579"/>
        <v>-1.2796912989471033E-2</v>
      </c>
      <c r="AS2520" s="72">
        <f t="shared" si="2621"/>
        <v>1.8988415659980076E-3</v>
      </c>
      <c r="AT2520" s="37">
        <f t="shared" si="2580"/>
        <v>-2740.2271814718192</v>
      </c>
      <c r="AU2520" s="37">
        <f t="shared" si="2581"/>
        <v>3.0926473162830352</v>
      </c>
      <c r="AV2520" s="34">
        <f t="shared" si="2582"/>
        <v>1.0842502353313106</v>
      </c>
      <c r="AW2520" s="34">
        <f t="shared" si="2583"/>
        <v>0.32006466813325052</v>
      </c>
      <c r="AX2520" s="37">
        <f t="shared" si="2584"/>
        <v>1.8926219155204187</v>
      </c>
      <c r="AY2520" s="7">
        <f t="shared" si="2585"/>
        <v>6.7003544849638832</v>
      </c>
      <c r="AZ2520" s="37">
        <f t="shared" si="2586"/>
        <v>5.296039581499322</v>
      </c>
      <c r="BA2520" s="2">
        <f>BE2520*'mass balance'!$B$17+BF2520*'mass balance'!$C$17+BG2520*'mass balance'!$D$17+BH2520*'mass balance'!$E$17</f>
        <v>1.1218847658853227E-3</v>
      </c>
      <c r="BB2520" s="2">
        <f>BE2520*'mass balance'!$B$18+BF2520*'mass balance'!$C$18+BG2520*'mass balance'!$D$18+BH2520*'mass balance'!$E$18</f>
        <v>1.1391445315143279E-3</v>
      </c>
      <c r="BC2520" s="2">
        <f>BE2520*'mass balance'!$B$19+BF2520*'mass balance'!$C$19+BG2520*'mass balance'!$D$19+BH2520*'mass balance'!$E$19</f>
        <v>-1.4239306643929097E-3</v>
      </c>
      <c r="BD2520" s="2">
        <f>BE2520*'mass balance'!$B$20+BF2520*'mass balance'!$C$20+BG2520*'mass balance'!$D$20+BH2520*'mass balance'!$E$20</f>
        <v>5.1779296887014898E-5</v>
      </c>
      <c r="BE2520" s="2">
        <f>N2520*'mass balance'!$H$11+R2520*'mass balance'!$I$11+S2520*'mass balance'!$J$11</f>
        <v>-2.4043028036476958E-3</v>
      </c>
      <c r="BF2520" s="2">
        <f>N2520*'mass balance'!$H$12+R2520*'mass balance'!$I$12+S2520*'mass balance'!$J$12</f>
        <v>7.7820239686455741E-10</v>
      </c>
      <c r="BG2520" s="2">
        <f>N2520*'mass balance'!$H$13+R2520*'mass balance'!$I$13+S2520*'mass balance'!$J$13</f>
        <v>7.60550155975935E-4</v>
      </c>
      <c r="BH2520" s="2">
        <f>N2520*'mass balance'!$H$14+R2520*'mass balance'!$I$14+S2520*'mass balance'!$J$14</f>
        <v>2.629706191489667E-4</v>
      </c>
      <c r="BI2520" s="36">
        <f t="shared" si="2587"/>
        <v>6.038243608117373E-16</v>
      </c>
      <c r="BJ2520" s="36">
        <f t="shared" si="2588"/>
        <v>4.7859837829135229E-17</v>
      </c>
      <c r="BK2520" s="36">
        <f t="shared" si="2589"/>
        <v>1.083866076456198E-13</v>
      </c>
      <c r="BL2520" s="36">
        <f t="shared" si="2590"/>
        <v>1.0838434179025365E-13</v>
      </c>
      <c r="BM2520" s="36">
        <f t="shared" si="2622"/>
        <v>1.2438792499685279E-10</v>
      </c>
      <c r="BN2520" s="36">
        <f t="shared" ca="1" si="2591"/>
        <v>0.83514785505016664</v>
      </c>
      <c r="BO2520" s="36">
        <f t="shared" ca="1" si="2607"/>
        <v>1</v>
      </c>
      <c r="BP2520" s="36">
        <f t="shared" si="2623"/>
        <v>-1.2438791303108294E-10</v>
      </c>
      <c r="BQ2520" s="36">
        <f t="shared" si="2624"/>
        <v>0.9999999038028019</v>
      </c>
      <c r="BR2520" s="2">
        <f t="shared" si="2613"/>
        <v>-5</v>
      </c>
      <c r="BS2520">
        <v>0</v>
      </c>
      <c r="BT2520" s="37">
        <f t="shared" si="2608"/>
        <v>1.4274904910538921</v>
      </c>
      <c r="BU2520" s="34">
        <f t="shared" si="2592"/>
        <v>-5</v>
      </c>
      <c r="BV2520" s="34">
        <f t="shared" si="2593"/>
        <v>-5</v>
      </c>
      <c r="BW2520" s="34">
        <f t="shared" si="2594"/>
        <v>-5</v>
      </c>
      <c r="BX2520" s="34">
        <f t="shared" si="2595"/>
        <v>-5</v>
      </c>
      <c r="BY2520" s="34">
        <f t="shared" si="2596"/>
        <v>25.259962815696948</v>
      </c>
      <c r="BZ2520" s="36">
        <f t="shared" si="2609"/>
        <v>1.4239306643929097E-3</v>
      </c>
      <c r="CA2520" s="34">
        <f t="shared" si="2610"/>
        <v>0.26953924136831431</v>
      </c>
    </row>
    <row r="2521" spans="1:79" ht="13.2" x14ac:dyDescent="0.25">
      <c r="A2521" s="75">
        <f t="shared" si="2597"/>
        <v>6.8136986301371945</v>
      </c>
      <c r="B2521" s="34">
        <f t="shared" si="2614"/>
        <v>2487.0000000000759</v>
      </c>
      <c r="C2521">
        <v>30</v>
      </c>
      <c r="D2521" s="35">
        <f t="shared" si="2558"/>
        <v>3000</v>
      </c>
      <c r="E2521" s="27">
        <v>0</v>
      </c>
      <c r="F2521" s="64">
        <f t="shared" si="2598"/>
        <v>3.1263897495927093</v>
      </c>
      <c r="G2521" s="34">
        <v>0</v>
      </c>
      <c r="H2521" s="34">
        <f t="shared" si="2559"/>
        <v>1</v>
      </c>
      <c r="I2521" s="34">
        <f t="shared" si="2599"/>
        <v>41549.719772087105</v>
      </c>
      <c r="J2521" s="34">
        <f t="shared" si="2560"/>
        <v>94010.912957131412</v>
      </c>
      <c r="K2521" s="34">
        <f t="shared" si="2561"/>
        <v>82551.333545116911</v>
      </c>
      <c r="L2521" s="36">
        <f t="shared" si="2611"/>
        <v>1191.1962047914931</v>
      </c>
      <c r="M2521" s="34">
        <f t="shared" si="2562"/>
        <v>474.19527922407121</v>
      </c>
      <c r="N2521" s="34">
        <f t="shared" si="2600"/>
        <v>1072.9201391573547</v>
      </c>
      <c r="O2521" s="34">
        <f t="shared" si="2563"/>
        <v>146.59954174815172</v>
      </c>
      <c r="P2521">
        <f t="shared" si="2615"/>
        <v>498.93947929877254</v>
      </c>
      <c r="Q2521" s="36">
        <f t="shared" si="2564"/>
        <v>1072.9198894800438</v>
      </c>
      <c r="R2521" s="34">
        <f t="shared" si="2565"/>
        <v>631.8005858124493</v>
      </c>
      <c r="S2521" s="34">
        <f t="shared" si="2566"/>
        <v>4.5690613228543953E-4</v>
      </c>
      <c r="T2521" s="36">
        <f t="shared" si="2601"/>
        <v>-1.8894922265448754E-13</v>
      </c>
      <c r="U2521" s="36">
        <f t="shared" si="2567"/>
        <v>4048.5542507276705</v>
      </c>
      <c r="V2521" s="36">
        <f t="shared" si="2568"/>
        <v>6.1670733765283489E-8</v>
      </c>
      <c r="W2521" s="68">
        <f t="shared" si="2569"/>
        <v>3.4034177279756945</v>
      </c>
      <c r="X2521">
        <f t="shared" si="2570"/>
        <v>6.8400630825511168</v>
      </c>
      <c r="Y2521">
        <f t="shared" si="2571"/>
        <v>0.11712706557874125</v>
      </c>
      <c r="Z2521" s="34">
        <f t="shared" si="2572"/>
        <v>1.9787218138990353E-2</v>
      </c>
      <c r="AA2521" s="36">
        <f t="shared" si="2573"/>
        <v>1.8120236390131393E-8</v>
      </c>
      <c r="AB2521" s="34">
        <f t="shared" si="2574"/>
        <v>1.9787218138990353E-2</v>
      </c>
      <c r="AC2521" s="36">
        <f t="shared" si="2575"/>
        <v>109.64432510517868</v>
      </c>
      <c r="AD2521" s="34">
        <f t="shared" si="2576"/>
        <v>0</v>
      </c>
      <c r="AE2521">
        <f t="shared" si="2602"/>
        <v>5541.1692707387974</v>
      </c>
      <c r="AF2521" s="36">
        <f t="shared" si="2616"/>
        <v>0</v>
      </c>
      <c r="AG2521" s="34">
        <f t="shared" si="2577"/>
        <v>464.33562816996033</v>
      </c>
      <c r="AH2521">
        <f t="shared" si="2612"/>
        <v>1.7067775047507894E-4</v>
      </c>
      <c r="AI2521" s="29">
        <f t="shared" si="2603"/>
        <v>464.33562816996033</v>
      </c>
      <c r="AJ2521">
        <f t="shared" si="2604"/>
        <v>8358.040098750831</v>
      </c>
      <c r="AK2521" s="36">
        <f t="shared" si="2617"/>
        <v>1.2796912989471033E-2</v>
      </c>
      <c r="AL2521" s="36">
        <f t="shared" si="2605"/>
        <v>-9.0964675484695237E-3</v>
      </c>
      <c r="AM2521" s="36">
        <f t="shared" si="2606"/>
        <v>-6.9750145130659993E-3</v>
      </c>
      <c r="AN2521" s="37">
        <f t="shared" si="2618"/>
        <v>-5.9447450021357321E-3</v>
      </c>
      <c r="AO2521" s="36">
        <f t="shared" si="2619"/>
        <v>0.11954043217742509</v>
      </c>
      <c r="AP2521" s="36">
        <f t="shared" si="2620"/>
        <v>3.7715011197658561E-3</v>
      </c>
      <c r="AQ2521" s="74">
        <f t="shared" si="2578"/>
        <v>-0.40761112474200856</v>
      </c>
      <c r="AR2521" s="73">
        <f t="shared" si="2579"/>
        <v>-6.6289945522683509E-3</v>
      </c>
      <c r="AS2521" s="72">
        <f t="shared" si="2621"/>
        <v>1.7082226059329292E-3</v>
      </c>
      <c r="AT2521" s="37">
        <f t="shared" si="2580"/>
        <v>-1650.2357517181447</v>
      </c>
      <c r="AU2521" s="37">
        <f t="shared" si="2581"/>
        <v>1.7884280265812673</v>
      </c>
      <c r="AV2521" s="34">
        <f t="shared" si="2582"/>
        <v>1.148029669191627</v>
      </c>
      <c r="AW2521" s="34">
        <f t="shared" si="2583"/>
        <v>0.32006467396356114</v>
      </c>
      <c r="AX2521" s="37">
        <f t="shared" si="2584"/>
        <v>1.8926219499964945</v>
      </c>
      <c r="AY2521" s="7">
        <f t="shared" si="2585"/>
        <v>6.7641340211273766</v>
      </c>
      <c r="AZ2521" s="37">
        <f t="shared" si="2586"/>
        <v>5.296039677972189</v>
      </c>
      <c r="BA2521" s="2">
        <f>BE2521*'mass balance'!$B$17+BF2521*'mass balance'!$C$17+BG2521*'mass balance'!$D$17+BH2521*'mass balance'!$E$17</f>
        <v>1.1218847819722954E-3</v>
      </c>
      <c r="BB2521" s="2">
        <f>BE2521*'mass balance'!$B$18+BF2521*'mass balance'!$C$18+BG2521*'mass balance'!$D$18+BH2521*'mass balance'!$E$18</f>
        <v>1.1391445478487923E-3</v>
      </c>
      <c r="BC2521" s="2">
        <f>BE2521*'mass balance'!$B$19+BF2521*'mass balance'!$C$19+BG2521*'mass balance'!$D$19+BH2521*'mass balance'!$E$19</f>
        <v>-1.4239306848109904E-3</v>
      </c>
      <c r="BD2521" s="2">
        <f>BE2521*'mass balance'!$B$20+BF2521*'mass balance'!$C$20+BG2521*'mass balance'!$D$20+BH2521*'mass balance'!$E$20</f>
        <v>5.1779297629490559E-5</v>
      </c>
      <c r="BE2521" s="2">
        <f>N2521*'mass balance'!$H$11+R2521*'mass balance'!$I$11+S2521*'mass balance'!$J$11</f>
        <v>-2.4043028328456129E-3</v>
      </c>
      <c r="BF2521" s="2">
        <f>N2521*'mass balance'!$H$12+R2521*'mass balance'!$I$12+S2521*'mass balance'!$J$12</f>
        <v>7.7410962879398332E-10</v>
      </c>
      <c r="BG2521" s="2">
        <f>N2521*'mass balance'!$H$13+R2521*'mass balance'!$I$13+S2521*'mass balance'!$J$13</f>
        <v>7.6055016627374675E-4</v>
      </c>
      <c r="BH2521" s="2">
        <f>N2521*'mass balance'!$H$14+R2521*'mass balance'!$I$14+S2521*'mass balance'!$J$14</f>
        <v>2.6297062234248892E-4</v>
      </c>
      <c r="BI2521" s="36">
        <f t="shared" si="2587"/>
        <v>6.038243608117373E-16</v>
      </c>
      <c r="BJ2521" s="36">
        <f t="shared" si="2588"/>
        <v>4.7860219797072774E-17</v>
      </c>
      <c r="BK2521" s="36">
        <f t="shared" si="2589"/>
        <v>1.0843446748344893E-13</v>
      </c>
      <c r="BL2521" s="36">
        <f t="shared" si="2590"/>
        <v>1.0843221158089402E-13</v>
      </c>
      <c r="BM2521" s="36">
        <f t="shared" si="2622"/>
        <v>1.2449630933864306E-10</v>
      </c>
      <c r="BN2521" s="36">
        <f t="shared" ca="1" si="2591"/>
        <v>0.72405015043105425</v>
      </c>
      <c r="BO2521" s="36">
        <f t="shared" ca="1" si="2607"/>
        <v>1</v>
      </c>
      <c r="BP2521" s="36">
        <f t="shared" si="2623"/>
        <v>-1.2449629734696107E-10</v>
      </c>
      <c r="BQ2521" s="36">
        <f t="shared" si="2624"/>
        <v>0.99999990367841396</v>
      </c>
      <c r="BR2521" s="2">
        <f t="shared" si="2613"/>
        <v>-5</v>
      </c>
      <c r="BS2521">
        <v>0</v>
      </c>
      <c r="BT2521" s="37">
        <f t="shared" si="2608"/>
        <v>1.4274905115230181</v>
      </c>
      <c r="BU2521" s="34">
        <f t="shared" si="2592"/>
        <v>-5</v>
      </c>
      <c r="BV2521" s="34">
        <f t="shared" si="2593"/>
        <v>-5</v>
      </c>
      <c r="BW2521" s="34">
        <f t="shared" si="2594"/>
        <v>-5</v>
      </c>
      <c r="BX2521" s="34">
        <f t="shared" si="2595"/>
        <v>-5</v>
      </c>
      <c r="BY2521" s="34">
        <f t="shared" si="2596"/>
        <v>25.259963122454597</v>
      </c>
      <c r="BZ2521" s="36">
        <f t="shared" si="2609"/>
        <v>1.4239306848109904E-3</v>
      </c>
      <c r="CA2521" s="34">
        <f t="shared" si="2610"/>
        <v>0.26953924032336418</v>
      </c>
    </row>
    <row r="2522" spans="1:79" ht="13.2" x14ac:dyDescent="0.25">
      <c r="A2522" s="75">
        <f t="shared" si="2597"/>
        <v>6.8164383561645918</v>
      </c>
      <c r="B2522" s="34">
        <f t="shared" si="2614"/>
        <v>2488.0000000000759</v>
      </c>
      <c r="C2522">
        <v>30</v>
      </c>
      <c r="D2522" s="35">
        <f t="shared" si="2558"/>
        <v>3000</v>
      </c>
      <c r="E2522" s="27">
        <v>0</v>
      </c>
      <c r="F2522" s="64">
        <f t="shared" si="2598"/>
        <v>3.1263897495927093</v>
      </c>
      <c r="G2522" s="34">
        <v>0</v>
      </c>
      <c r="H2522" s="34">
        <f t="shared" si="2559"/>
        <v>1</v>
      </c>
      <c r="I2522" s="34">
        <f t="shared" si="2599"/>
        <v>41549.719772087105</v>
      </c>
      <c r="J2522" s="34">
        <f t="shared" si="2560"/>
        <v>94010.914092798048</v>
      </c>
      <c r="K2522" s="34">
        <f t="shared" si="2561"/>
        <v>82551.334542350014</v>
      </c>
      <c r="L2522" s="36">
        <f t="shared" si="2611"/>
        <v>1191.19622637625</v>
      </c>
      <c r="M2522" s="34">
        <f t="shared" si="2562"/>
        <v>474.19527922407121</v>
      </c>
      <c r="N2522" s="34">
        <f t="shared" si="2600"/>
        <v>1072.9201521183988</v>
      </c>
      <c r="O2522" s="34">
        <f t="shared" si="2563"/>
        <v>146.59954174815172</v>
      </c>
      <c r="P2522">
        <f t="shared" si="2615"/>
        <v>498.93948833967386</v>
      </c>
      <c r="Q2522" s="36">
        <f t="shared" si="2564"/>
        <v>1072.9199037542062</v>
      </c>
      <c r="R2522" s="34">
        <f t="shared" si="2565"/>
        <v>631.80059523516309</v>
      </c>
      <c r="S2522" s="34">
        <f t="shared" si="2566"/>
        <v>4.5450314473782782E-4</v>
      </c>
      <c r="T2522" s="36">
        <f t="shared" si="2601"/>
        <v>-1.8894922151321935E-13</v>
      </c>
      <c r="U2522" s="36">
        <f t="shared" si="2567"/>
        <v>4048.5542507276705</v>
      </c>
      <c r="V2522" s="36">
        <f t="shared" si="2568"/>
        <v>6.1346391389220706E-8</v>
      </c>
      <c r="W2522" s="68">
        <f t="shared" si="2569"/>
        <v>3.4034177896464284</v>
      </c>
      <c r="X2522">
        <f t="shared" si="2570"/>
        <v>6.8400631238656375</v>
      </c>
      <c r="Y2522">
        <f t="shared" si="2571"/>
        <v>0.11712706557874125</v>
      </c>
      <c r="Z2522" s="34">
        <f t="shared" si="2572"/>
        <v>1.9787218138990353E-2</v>
      </c>
      <c r="AA2522" s="36">
        <f t="shared" si="2573"/>
        <v>1.8024937042946411E-8</v>
      </c>
      <c r="AB2522" s="34">
        <f t="shared" si="2574"/>
        <v>1.9787218138990353E-2</v>
      </c>
      <c r="AC2522" s="36">
        <f t="shared" si="2575"/>
        <v>109.64432510517868</v>
      </c>
      <c r="AD2522" s="34">
        <f t="shared" si="2576"/>
        <v>0</v>
      </c>
      <c r="AE2522">
        <f t="shared" si="2602"/>
        <v>5541.1692707387974</v>
      </c>
      <c r="AF2522" s="36">
        <f t="shared" si="2616"/>
        <v>0</v>
      </c>
      <c r="AG2522" s="34">
        <f t="shared" si="2577"/>
        <v>464.33563580620893</v>
      </c>
      <c r="AH2522">
        <f t="shared" si="2612"/>
        <v>1.6978011154833439E-4</v>
      </c>
      <c r="AI2522" s="29">
        <f t="shared" si="2603"/>
        <v>464.33563580620893</v>
      </c>
      <c r="AJ2522">
        <f t="shared" si="2604"/>
        <v>8822.3757345570393</v>
      </c>
      <c r="AK2522" s="36">
        <f t="shared" si="2617"/>
        <v>6.6289945522683509E-3</v>
      </c>
      <c r="AL2522" s="36">
        <f t="shared" si="2605"/>
        <v>-5.3908864569390657E-3</v>
      </c>
      <c r="AM2522" s="36">
        <f t="shared" si="2606"/>
        <v>-3.6209407309952531E-3</v>
      </c>
      <c r="AN2522" s="37">
        <f t="shared" si="2618"/>
        <v>6.8521679873353013E-3</v>
      </c>
      <c r="AO2522" s="36">
        <f t="shared" si="2619"/>
        <v>0.11044396462895556</v>
      </c>
      <c r="AP2522" s="36">
        <f t="shared" si="2620"/>
        <v>-3.2035133933001432E-3</v>
      </c>
      <c r="AQ2522" s="74">
        <f t="shared" si="2578"/>
        <v>0.59574348256204157</v>
      </c>
      <c r="AR2522" s="73">
        <f t="shared" si="2579"/>
        <v>6.4290964041615216E-3</v>
      </c>
      <c r="AS2522" s="72">
        <f t="shared" si="2621"/>
        <v>1.3471810480538359E-3</v>
      </c>
      <c r="AT2522" s="37">
        <f t="shared" si="2580"/>
        <v>2411.899808669858</v>
      </c>
      <c r="AU2522" s="37">
        <f t="shared" si="2581"/>
        <v>-1.5190909280340132</v>
      </c>
      <c r="AV2522" s="34">
        <f t="shared" si="2582"/>
        <v>1.211809104101482</v>
      </c>
      <c r="AW2522" s="34">
        <f t="shared" si="2583"/>
        <v>0.32006467976320874</v>
      </c>
      <c r="AX2522" s="37">
        <f t="shared" si="2584"/>
        <v>1.8926219842912517</v>
      </c>
      <c r="AY2522" s="7">
        <f t="shared" si="2585"/>
        <v>6.8279135578023711</v>
      </c>
      <c r="AZ2522" s="37">
        <f t="shared" si="2586"/>
        <v>5.2960397739376806</v>
      </c>
      <c r="BA2522" s="2">
        <f>BE2522*'mass balance'!$B$17+BF2522*'mass balance'!$C$17+BG2522*'mass balance'!$D$17+BH2522*'mass balance'!$E$17</f>
        <v>1.1218847979746632E-3</v>
      </c>
      <c r="BB2522" s="2">
        <f>BE2522*'mass balance'!$B$18+BF2522*'mass balance'!$C$18+BG2522*'mass balance'!$D$18+BH2522*'mass balance'!$E$18</f>
        <v>1.1391445640973503E-3</v>
      </c>
      <c r="BC2522" s="2">
        <f>BE2522*'mass balance'!$B$19+BF2522*'mass balance'!$C$19+BG2522*'mass balance'!$D$19+BH2522*'mass balance'!$E$19</f>
        <v>-1.4239307051216877E-3</v>
      </c>
      <c r="BD2522" s="2">
        <f>BE2522*'mass balance'!$B$20+BF2522*'mass balance'!$C$20+BG2522*'mass balance'!$D$20+BH2522*'mass balance'!$E$20</f>
        <v>5.1779298368061384E-5</v>
      </c>
      <c r="BE2522" s="2">
        <f>N2522*'mass balance'!$H$11+R2522*'mass balance'!$I$11+S2522*'mass balance'!$J$11</f>
        <v>-2.4043028618899696E-3</v>
      </c>
      <c r="BF2522" s="2">
        <f>N2522*'mass balance'!$H$12+R2522*'mass balance'!$I$12+S2522*'mass balance'!$J$12</f>
        <v>7.7003838600025306E-10</v>
      </c>
      <c r="BG2522" s="2">
        <f>N2522*'mass balance'!$H$13+R2522*'mass balance'!$I$13+S2522*'mass balance'!$J$13</f>
        <v>7.6055017651739827E-4</v>
      </c>
      <c r="BH2522" s="2">
        <f>N2522*'mass balance'!$H$14+R2522*'mass balance'!$I$14+S2522*'mass balance'!$J$14</f>
        <v>2.6297062551921538E-4</v>
      </c>
      <c r="BI2522" s="36">
        <f t="shared" si="2587"/>
        <v>6.038243608117373E-16</v>
      </c>
      <c r="BJ2522" s="36">
        <f t="shared" si="2588"/>
        <v>4.7860601723636734E-17</v>
      </c>
      <c r="BK2522" s="36">
        <f t="shared" si="2589"/>
        <v>1.0848232770324601E-13</v>
      </c>
      <c r="BL2522" s="36">
        <f t="shared" si="2590"/>
        <v>1.0848008171062431E-13</v>
      </c>
      <c r="BM2522" s="36">
        <f t="shared" si="2622"/>
        <v>1.2460474155022395E-10</v>
      </c>
      <c r="BN2522" s="36">
        <f t="shared" ca="1" si="2591"/>
        <v>0.70018031793335211</v>
      </c>
      <c r="BO2522" s="36">
        <f t="shared" ca="1" si="2607"/>
        <v>1</v>
      </c>
      <c r="BP2522" s="36">
        <f t="shared" si="2623"/>
        <v>-1.2460472953258478E-10</v>
      </c>
      <c r="BQ2522" s="36">
        <f t="shared" si="2624"/>
        <v>0.99999990355391766</v>
      </c>
      <c r="BR2522" s="2">
        <f t="shared" si="2613"/>
        <v>-5</v>
      </c>
      <c r="BS2522">
        <v>0</v>
      </c>
      <c r="BT2522" s="37">
        <f t="shared" si="2608"/>
        <v>1.4274905318844919</v>
      </c>
      <c r="BU2522" s="34">
        <f t="shared" si="2592"/>
        <v>-5</v>
      </c>
      <c r="BV2522" s="34">
        <f t="shared" si="2593"/>
        <v>-5</v>
      </c>
      <c r="BW2522" s="34">
        <f t="shared" si="2594"/>
        <v>-5</v>
      </c>
      <c r="BX2522" s="34">
        <f t="shared" si="2595"/>
        <v>-5</v>
      </c>
      <c r="BY2522" s="34">
        <f t="shared" si="2596"/>
        <v>25.259963427598933</v>
      </c>
      <c r="BZ2522" s="36">
        <f t="shared" si="2609"/>
        <v>1.4239307051216877E-3</v>
      </c>
      <c r="CA2522" s="34">
        <f t="shared" si="2610"/>
        <v>0.26953923928390977</v>
      </c>
    </row>
    <row r="2523" spans="1:79" ht="13.2" x14ac:dyDescent="0.25">
      <c r="A2523" s="75">
        <f t="shared" si="2597"/>
        <v>6.8191780821919892</v>
      </c>
      <c r="B2523" s="34">
        <f t="shared" si="2614"/>
        <v>2489.0000000000759</v>
      </c>
      <c r="C2523">
        <v>30</v>
      </c>
      <c r="D2523" s="35">
        <f t="shared" si="2558"/>
        <v>3000</v>
      </c>
      <c r="E2523" s="27">
        <v>0</v>
      </c>
      <c r="F2523" s="64">
        <f t="shared" si="2598"/>
        <v>3.1263897495927093</v>
      </c>
      <c r="G2523" s="34">
        <v>0</v>
      </c>
      <c r="H2523" s="34">
        <f t="shared" si="2559"/>
        <v>1</v>
      </c>
      <c r="I2523" s="34">
        <f t="shared" si="2599"/>
        <v>41549.719772087105</v>
      </c>
      <c r="J2523" s="34">
        <f t="shared" si="2560"/>
        <v>94010.915222491923</v>
      </c>
      <c r="K2523" s="34">
        <f t="shared" si="2561"/>
        <v>82551.335534338432</v>
      </c>
      <c r="L2523" s="36">
        <f t="shared" si="2611"/>
        <v>1191.196247847487</v>
      </c>
      <c r="M2523" s="34">
        <f t="shared" si="2562"/>
        <v>474.19527922407121</v>
      </c>
      <c r="N2523" s="34">
        <f t="shared" si="2600"/>
        <v>1072.9201650112777</v>
      </c>
      <c r="O2523" s="34">
        <f t="shared" si="2563"/>
        <v>146.59954174815172</v>
      </c>
      <c r="P2523">
        <f t="shared" si="2615"/>
        <v>498.93949733302674</v>
      </c>
      <c r="Q2523" s="36">
        <f t="shared" si="2564"/>
        <v>1072.9199179532966</v>
      </c>
      <c r="R2523" s="34">
        <f t="shared" si="2565"/>
        <v>631.80060460832021</v>
      </c>
      <c r="S2523" s="34">
        <f t="shared" si="2566"/>
        <v>4.521127947327841E-4</v>
      </c>
      <c r="T2523" s="36">
        <f t="shared" si="2601"/>
        <v>-1.8894922037795341E-13</v>
      </c>
      <c r="U2523" s="36">
        <f t="shared" si="2567"/>
        <v>4048.5542507276705</v>
      </c>
      <c r="V2523" s="36">
        <f t="shared" si="2568"/>
        <v>6.1023754819050921E-8</v>
      </c>
      <c r="W2523" s="68">
        <f t="shared" si="2569"/>
        <v>3.4034178509928199</v>
      </c>
      <c r="X2523">
        <f t="shared" si="2570"/>
        <v>6.8400631649628725</v>
      </c>
      <c r="Y2523">
        <f t="shared" si="2571"/>
        <v>0.11712706557874125</v>
      </c>
      <c r="Z2523" s="34">
        <f t="shared" si="2572"/>
        <v>1.9787218138990353E-2</v>
      </c>
      <c r="AA2523" s="36">
        <f t="shared" si="2573"/>
        <v>1.7930138904704142E-8</v>
      </c>
      <c r="AB2523" s="34">
        <f t="shared" si="2574"/>
        <v>1.9787218138990353E-2</v>
      </c>
      <c r="AC2523" s="36">
        <f t="shared" si="2575"/>
        <v>109.64432510517868</v>
      </c>
      <c r="AD2523" s="34">
        <f t="shared" si="2576"/>
        <v>0</v>
      </c>
      <c r="AE2523">
        <f t="shared" si="2602"/>
        <v>5541.1692707387974</v>
      </c>
      <c r="AF2523" s="36">
        <f t="shared" si="2616"/>
        <v>0</v>
      </c>
      <c r="AG2523" s="34">
        <f t="shared" si="2577"/>
        <v>464.3356434022964</v>
      </c>
      <c r="AH2523">
        <f t="shared" si="2612"/>
        <v>1.6888719346752623E-4</v>
      </c>
      <c r="AI2523" s="29">
        <f t="shared" si="2603"/>
        <v>464.3356434022964</v>
      </c>
      <c r="AJ2523">
        <f t="shared" si="2604"/>
        <v>9286.7113779593365</v>
      </c>
      <c r="AK2523" s="36">
        <f t="shared" si="2617"/>
        <v>-6.4290964041615216E-3</v>
      </c>
      <c r="AL2523" s="36">
        <f t="shared" si="2605"/>
        <v>4.5007377481508558E-3</v>
      </c>
      <c r="AM2523" s="36">
        <f t="shared" si="2606"/>
        <v>3.5027623216586957E-3</v>
      </c>
      <c r="AN2523" s="37">
        <f t="shared" si="2618"/>
        <v>1.3481162539603651E-2</v>
      </c>
      <c r="AO2523" s="36">
        <f t="shared" si="2619"/>
        <v>0.10505307817201649</v>
      </c>
      <c r="AP2523" s="36">
        <f t="shared" si="2620"/>
        <v>-6.8244541242953958E-3</v>
      </c>
      <c r="AQ2523" s="74">
        <f t="shared" si="2578"/>
        <v>1.3619408964947546</v>
      </c>
      <c r="AR2523" s="73">
        <f t="shared" si="2579"/>
        <v>1.1364260263288187E-2</v>
      </c>
      <c r="AS2523" s="72">
        <f t="shared" si="2621"/>
        <v>1.1593814481360707E-3</v>
      </c>
      <c r="AT2523" s="37">
        <f t="shared" si="2580"/>
        <v>5513.8916057436891</v>
      </c>
      <c r="AU2523" s="37">
        <f t="shared" si="2581"/>
        <v>-3.2361239290221198</v>
      </c>
      <c r="AV2523" s="34">
        <f t="shared" si="2582"/>
        <v>1.2755885400553566</v>
      </c>
      <c r="AW2523" s="34">
        <f t="shared" si="2583"/>
        <v>0.32006468553235445</v>
      </c>
      <c r="AX2523" s="37">
        <f t="shared" si="2584"/>
        <v>1.8926220184056439</v>
      </c>
      <c r="AY2523" s="7">
        <f t="shared" si="2585"/>
        <v>6.8916930949861754</v>
      </c>
      <c r="AZ2523" s="37">
        <f t="shared" si="2586"/>
        <v>5.2960398693984638</v>
      </c>
      <c r="BA2523" s="2">
        <f>BE2523*'mass balance'!$B$17+BF2523*'mass balance'!$C$17+BG2523*'mass balance'!$D$17+BH2523*'mass balance'!$E$17</f>
        <v>1.1218848138928696E-3</v>
      </c>
      <c r="BB2523" s="2">
        <f>BE2523*'mass balance'!$B$18+BF2523*'mass balance'!$C$18+BG2523*'mass balance'!$D$18+BH2523*'mass balance'!$E$18</f>
        <v>1.1391445802604525E-3</v>
      </c>
      <c r="BC2523" s="2">
        <f>BE2523*'mass balance'!$B$19+BF2523*'mass balance'!$C$19+BG2523*'mass balance'!$D$19+BH2523*'mass balance'!$E$19</f>
        <v>-1.4239307253255651E-3</v>
      </c>
      <c r="BD2523" s="2">
        <f>BE2523*'mass balance'!$B$20+BF2523*'mass balance'!$C$20+BG2523*'mass balance'!$D$20+BH2523*'mass balance'!$E$20</f>
        <v>5.1779299102747825E-5</v>
      </c>
      <c r="BE2523" s="2">
        <f>N2523*'mass balance'!$H$11+R2523*'mass balance'!$I$11+S2523*'mass balance'!$J$11</f>
        <v>-2.4043028907815749E-3</v>
      </c>
      <c r="BF2523" s="2">
        <f>N2523*'mass balance'!$H$12+R2523*'mass balance'!$I$12+S2523*'mass balance'!$J$12</f>
        <v>7.6598855426383834E-10</v>
      </c>
      <c r="BG2523" s="2">
        <f>N2523*'mass balance'!$H$13+R2523*'mass balance'!$I$13+S2523*'mass balance'!$J$13</f>
        <v>7.6055018670717731E-4</v>
      </c>
      <c r="BH2523" s="2">
        <f>N2523*'mass balance'!$H$14+R2523*'mass balance'!$I$14+S2523*'mass balance'!$J$14</f>
        <v>2.6297062867923471E-4</v>
      </c>
      <c r="BI2523" s="36">
        <f t="shared" si="2587"/>
        <v>6.038243608117373E-16</v>
      </c>
      <c r="BJ2523" s="36">
        <f t="shared" si="2588"/>
        <v>4.7860983609035306E-17</v>
      </c>
      <c r="BK2523" s="36">
        <f t="shared" si="2589"/>
        <v>1.0853018830496965E-13</v>
      </c>
      <c r="BL2523" s="36">
        <f t="shared" si="2590"/>
        <v>1.0852795217958253E-13</v>
      </c>
      <c r="BM2523" s="36">
        <f t="shared" si="2622"/>
        <v>1.2471322163193457E-10</v>
      </c>
      <c r="BN2523" s="36">
        <f t="shared" ca="1" si="2591"/>
        <v>0.80713969157243526</v>
      </c>
      <c r="BO2523" s="36">
        <f t="shared" ca="1" si="2607"/>
        <v>1</v>
      </c>
      <c r="BP2523" s="36">
        <f t="shared" si="2623"/>
        <v>-1.2471320958829306E-10</v>
      </c>
      <c r="BQ2523" s="36">
        <f t="shared" si="2624"/>
        <v>0.99999990342931289</v>
      </c>
      <c r="BR2523" s="2">
        <f t="shared" si="2613"/>
        <v>-5</v>
      </c>
      <c r="BS2523">
        <v>0</v>
      </c>
      <c r="BT2523" s="37">
        <f t="shared" si="2608"/>
        <v>1.4274905521388792</v>
      </c>
      <c r="BU2523" s="34">
        <f t="shared" si="2592"/>
        <v>-5</v>
      </c>
      <c r="BV2523" s="34">
        <f t="shared" si="2593"/>
        <v>-5</v>
      </c>
      <c r="BW2523" s="34">
        <f t="shared" si="2594"/>
        <v>-5</v>
      </c>
      <c r="BX2523" s="34">
        <f t="shared" si="2595"/>
        <v>-5</v>
      </c>
      <c r="BY2523" s="34">
        <f t="shared" si="2596"/>
        <v>25.259963731138431</v>
      </c>
      <c r="BZ2523" s="36">
        <f t="shared" si="2609"/>
        <v>1.4239307253255651E-3</v>
      </c>
      <c r="CA2523" s="34">
        <f t="shared" si="2610"/>
        <v>0.26953923824992215</v>
      </c>
    </row>
    <row r="2524" spans="1:79" ht="13.2" x14ac:dyDescent="0.25">
      <c r="A2524" s="75">
        <f t="shared" si="2597"/>
        <v>6.8219178082193865</v>
      </c>
      <c r="B2524" s="34">
        <f t="shared" si="2614"/>
        <v>2490.0000000000759</v>
      </c>
      <c r="C2524">
        <v>30</v>
      </c>
      <c r="D2524" s="35">
        <f t="shared" si="2558"/>
        <v>3000</v>
      </c>
      <c r="E2524" s="27">
        <v>0</v>
      </c>
      <c r="F2524" s="64">
        <f t="shared" si="2598"/>
        <v>3.1263897495927093</v>
      </c>
      <c r="G2524" s="34">
        <v>0</v>
      </c>
      <c r="H2524" s="34">
        <f t="shared" si="2559"/>
        <v>1</v>
      </c>
      <c r="I2524" s="34">
        <f t="shared" si="2599"/>
        <v>41549.719772087105</v>
      </c>
      <c r="J2524" s="34">
        <f t="shared" si="2560"/>
        <v>94010.916346244427</v>
      </c>
      <c r="K2524" s="34">
        <f t="shared" si="2561"/>
        <v>82551.336521109697</v>
      </c>
      <c r="L2524" s="36">
        <f t="shared" si="2611"/>
        <v>1191.1962692058012</v>
      </c>
      <c r="M2524" s="34">
        <f t="shared" si="2562"/>
        <v>474.19527922407121</v>
      </c>
      <c r="N2524" s="34">
        <f t="shared" si="2600"/>
        <v>1072.9201778363495</v>
      </c>
      <c r="O2524" s="34">
        <f t="shared" si="2563"/>
        <v>146.59954174815172</v>
      </c>
      <c r="P2524">
        <f t="shared" si="2615"/>
        <v>498.93950627908123</v>
      </c>
      <c r="Q2524" s="36">
        <f t="shared" si="2564"/>
        <v>1072.9199320777102</v>
      </c>
      <c r="R2524" s="34">
        <f t="shared" si="2565"/>
        <v>631.8006139321817</v>
      </c>
      <c r="S2524" s="34">
        <f t="shared" si="2566"/>
        <v>4.497350164456293E-4</v>
      </c>
      <c r="T2524" s="36">
        <f t="shared" si="2601"/>
        <v>-1.8894921924865816E-13</v>
      </c>
      <c r="U2524" s="36">
        <f t="shared" si="2567"/>
        <v>4048.5542507276705</v>
      </c>
      <c r="V2524" s="36">
        <f t="shared" si="2568"/>
        <v>6.0702815069418944E-8</v>
      </c>
      <c r="W2524" s="68">
        <f t="shared" si="2569"/>
        <v>3.4034179120165748</v>
      </c>
      <c r="X2524">
        <f t="shared" si="2570"/>
        <v>6.8400632058439674</v>
      </c>
      <c r="Y2524">
        <f t="shared" si="2571"/>
        <v>0.11712706557874125</v>
      </c>
      <c r="Z2524" s="34">
        <f t="shared" si="2572"/>
        <v>1.9787218138990353E-2</v>
      </c>
      <c r="AA2524" s="36">
        <f t="shared" si="2573"/>
        <v>1.7835839335243918E-8</v>
      </c>
      <c r="AB2524" s="34">
        <f t="shared" si="2574"/>
        <v>1.9787218138990353E-2</v>
      </c>
      <c r="AC2524" s="36">
        <f t="shared" si="2575"/>
        <v>109.64432510517868</v>
      </c>
      <c r="AD2524" s="34">
        <f t="shared" si="2576"/>
        <v>0</v>
      </c>
      <c r="AE2524">
        <f t="shared" si="2602"/>
        <v>5541.1692707387974</v>
      </c>
      <c r="AF2524" s="36">
        <f t="shared" si="2616"/>
        <v>0</v>
      </c>
      <c r="AG2524" s="34">
        <f t="shared" si="2577"/>
        <v>464.33565095843386</v>
      </c>
      <c r="AH2524">
        <f t="shared" si="2612"/>
        <v>1.6799897127839358E-4</v>
      </c>
      <c r="AI2524" s="29">
        <f t="shared" si="2603"/>
        <v>464.33565095843386</v>
      </c>
      <c r="AJ2524">
        <f t="shared" si="2604"/>
        <v>9751.0470289177701</v>
      </c>
      <c r="AK2524" s="36">
        <f t="shared" si="2617"/>
        <v>-1.1364260263288187E-2</v>
      </c>
      <c r="AL2524" s="36">
        <f t="shared" si="2605"/>
        <v>9.5233747068917112E-3</v>
      </c>
      <c r="AM2524" s="36">
        <f t="shared" si="2606"/>
        <v>6.2145752754882459E-3</v>
      </c>
      <c r="AN2524" s="37">
        <f t="shared" si="2618"/>
        <v>7.0520661354421298E-3</v>
      </c>
      <c r="AO2524" s="36">
        <f t="shared" si="2619"/>
        <v>0.10955381592016734</v>
      </c>
      <c r="AP2524" s="36">
        <f t="shared" si="2620"/>
        <v>-3.3216918026367E-3</v>
      </c>
      <c r="AQ2524" s="74">
        <f t="shared" si="2578"/>
        <v>0.6281901344093348</v>
      </c>
      <c r="AR2524" s="73">
        <f t="shared" si="2579"/>
        <v>6.6220083012334154E-3</v>
      </c>
      <c r="AS2524" s="72">
        <f t="shared" si="2621"/>
        <v>1.3148691255525657E-3</v>
      </c>
      <c r="AT2524" s="37">
        <f t="shared" si="2580"/>
        <v>2543.2618389280974</v>
      </c>
      <c r="AU2524" s="37">
        <f t="shared" si="2581"/>
        <v>-1.5751305718476185</v>
      </c>
      <c r="AV2524" s="34">
        <f t="shared" si="2582"/>
        <v>1.3393679770477591</v>
      </c>
      <c r="AW2524" s="34">
        <f t="shared" si="2583"/>
        <v>0.32006469127115866</v>
      </c>
      <c r="AX2524" s="37">
        <f t="shared" si="2584"/>
        <v>1.8926220523406199</v>
      </c>
      <c r="AY2524" s="7">
        <f t="shared" si="2585"/>
        <v>6.9554726326761127</v>
      </c>
      <c r="AZ2524" s="37">
        <f t="shared" si="2586"/>
        <v>5.2960399643571945</v>
      </c>
      <c r="BA2524" s="2">
        <f>BE2524*'mass balance'!$B$17+BF2524*'mass balance'!$C$17+BG2524*'mass balance'!$D$17+BH2524*'mass balance'!$E$17</f>
        <v>1.1218848297273581E-3</v>
      </c>
      <c r="BB2524" s="2">
        <f>BE2524*'mass balance'!$B$18+BF2524*'mass balance'!$C$18+BG2524*'mass balance'!$D$18+BH2524*'mass balance'!$E$18</f>
        <v>1.1391445963385486E-3</v>
      </c>
      <c r="BC2524" s="2">
        <f>BE2524*'mass balance'!$B$19+BF2524*'mass balance'!$C$19+BG2524*'mass balance'!$D$19+BH2524*'mass balance'!$E$19</f>
        <v>-1.4239307454231858E-3</v>
      </c>
      <c r="BD2524" s="2">
        <f>BE2524*'mass balance'!$B$20+BF2524*'mass balance'!$C$20+BG2524*'mass balance'!$D$20+BH2524*'mass balance'!$E$20</f>
        <v>5.177929983357038E-5</v>
      </c>
      <c r="BE2524" s="2">
        <f>N2524*'mass balance'!$H$11+R2524*'mass balance'!$I$11+S2524*'mass balance'!$J$11</f>
        <v>-2.4043029195212314E-3</v>
      </c>
      <c r="BF2524" s="2">
        <f>N2524*'mass balance'!$H$12+R2524*'mass balance'!$I$12+S2524*'mass balance'!$J$12</f>
        <v>7.6196002206179318E-10</v>
      </c>
      <c r="BG2524" s="2">
        <f>N2524*'mass balance'!$H$13+R2524*'mass balance'!$I$13+S2524*'mass balance'!$J$13</f>
        <v>7.6055019684336434E-4</v>
      </c>
      <c r="BH2524" s="2">
        <f>N2524*'mass balance'!$H$14+R2524*'mass balance'!$I$14+S2524*'mass balance'!$J$14</f>
        <v>2.629706318226347E-4</v>
      </c>
      <c r="BI2524" s="36">
        <f t="shared" si="2587"/>
        <v>6.038243608117373E-16</v>
      </c>
      <c r="BJ2524" s="36">
        <f t="shared" si="2588"/>
        <v>4.7861365453476929E-17</v>
      </c>
      <c r="BK2524" s="36">
        <f t="shared" si="2589"/>
        <v>1.0857804928857868E-13</v>
      </c>
      <c r="BL2524" s="36">
        <f t="shared" si="2590"/>
        <v>1.0857582298790755E-13</v>
      </c>
      <c r="BM2524" s="36">
        <f t="shared" si="2622"/>
        <v>1.2482174958411417E-10</v>
      </c>
      <c r="BN2524" s="36">
        <f t="shared" ca="1" si="2591"/>
        <v>7.4072391460287212E-2</v>
      </c>
      <c r="BO2524" s="36">
        <f t="shared" ca="1" si="2607"/>
        <v>1</v>
      </c>
      <c r="BP2524" s="36">
        <f t="shared" si="2623"/>
        <v>-1.2482173751442512E-10</v>
      </c>
      <c r="BQ2524" s="36">
        <f t="shared" si="2624"/>
        <v>0.99999990330459965</v>
      </c>
      <c r="BR2524" s="2">
        <f t="shared" si="2613"/>
        <v>-5</v>
      </c>
      <c r="BS2524">
        <v>0</v>
      </c>
      <c r="BT2524" s="37">
        <f t="shared" si="2608"/>
        <v>1.4274905722867437</v>
      </c>
      <c r="BU2524" s="34">
        <f t="shared" si="2592"/>
        <v>-5</v>
      </c>
      <c r="BV2524" s="34">
        <f t="shared" si="2593"/>
        <v>-5</v>
      </c>
      <c r="BW2524" s="34">
        <f t="shared" si="2594"/>
        <v>-5</v>
      </c>
      <c r="BX2524" s="34">
        <f t="shared" si="2595"/>
        <v>-5</v>
      </c>
      <c r="BY2524" s="34">
        <f t="shared" si="2596"/>
        <v>25.259964033081538</v>
      </c>
      <c r="BZ2524" s="36">
        <f t="shared" si="2609"/>
        <v>1.4239307454231858E-3</v>
      </c>
      <c r="CA2524" s="34">
        <f t="shared" si="2610"/>
        <v>0.26953923722137263</v>
      </c>
    </row>
    <row r="2525" spans="1:79" ht="13.2" x14ac:dyDescent="0.25">
      <c r="A2525" s="75">
        <f t="shared" si="2597"/>
        <v>6.8246575342467839</v>
      </c>
      <c r="B2525" s="34">
        <f t="shared" si="2614"/>
        <v>2491.0000000000759</v>
      </c>
      <c r="C2525">
        <v>30</v>
      </c>
      <c r="D2525" s="35">
        <f t="shared" si="2558"/>
        <v>3000</v>
      </c>
      <c r="E2525" s="27">
        <v>0</v>
      </c>
      <c r="F2525" s="64">
        <f t="shared" si="2598"/>
        <v>3.1263897495927093</v>
      </c>
      <c r="G2525" s="34">
        <v>0</v>
      </c>
      <c r="H2525" s="34">
        <f t="shared" si="2559"/>
        <v>1</v>
      </c>
      <c r="I2525" s="34">
        <f t="shared" si="2599"/>
        <v>41549.719772087105</v>
      </c>
      <c r="J2525" s="34">
        <f t="shared" si="2560"/>
        <v>94010.91746408683</v>
      </c>
      <c r="K2525" s="34">
        <f t="shared" si="2561"/>
        <v>82551.337502691284</v>
      </c>
      <c r="L2525" s="36">
        <f t="shared" si="2611"/>
        <v>1191.1962904517866</v>
      </c>
      <c r="M2525" s="34">
        <f t="shared" si="2562"/>
        <v>474.19527922407121</v>
      </c>
      <c r="N2525" s="34">
        <f t="shared" si="2600"/>
        <v>1072.9201905939706</v>
      </c>
      <c r="O2525" s="34">
        <f t="shared" si="2563"/>
        <v>146.59954174815172</v>
      </c>
      <c r="P2525">
        <f t="shared" si="2615"/>
        <v>498.93951517808614</v>
      </c>
      <c r="Q2525" s="36">
        <f t="shared" si="2564"/>
        <v>1072.9199461278397</v>
      </c>
      <c r="R2525" s="34">
        <f t="shared" si="2565"/>
        <v>631.80062320700642</v>
      </c>
      <c r="S2525" s="34">
        <f t="shared" si="2566"/>
        <v>4.4736974325587653E-4</v>
      </c>
      <c r="T2525" s="36">
        <f t="shared" si="2601"/>
        <v>-1.8894921812530218E-13</v>
      </c>
      <c r="U2525" s="36">
        <f t="shared" si="2567"/>
        <v>4048.5542507276705</v>
      </c>
      <c r="V2525" s="36">
        <f t="shared" si="2568"/>
        <v>6.0383563217740642E-8</v>
      </c>
      <c r="W2525" s="68">
        <f t="shared" si="2569"/>
        <v>3.4034179727193901</v>
      </c>
      <c r="X2525">
        <f t="shared" si="2570"/>
        <v>6.8400632465100566</v>
      </c>
      <c r="Y2525">
        <f t="shared" si="2571"/>
        <v>0.11712706557874125</v>
      </c>
      <c r="Z2525" s="34">
        <f t="shared" si="2572"/>
        <v>1.9787218138990353E-2</v>
      </c>
      <c r="AA2525" s="36">
        <f t="shared" si="2573"/>
        <v>1.7742035712849319E-8</v>
      </c>
      <c r="AB2525" s="34">
        <f t="shared" si="2574"/>
        <v>1.9787218138990353E-2</v>
      </c>
      <c r="AC2525" s="36">
        <f t="shared" si="2575"/>
        <v>109.64432510517868</v>
      </c>
      <c r="AD2525" s="34">
        <f t="shared" si="2576"/>
        <v>0</v>
      </c>
      <c r="AE2525">
        <f t="shared" si="2602"/>
        <v>5541.1692707387974</v>
      </c>
      <c r="AF2525" s="36">
        <f t="shared" si="2616"/>
        <v>0</v>
      </c>
      <c r="AG2525" s="34">
        <f t="shared" si="2577"/>
        <v>464.33565847483163</v>
      </c>
      <c r="AH2525">
        <f t="shared" si="2612"/>
        <v>1.6711542048142292E-4</v>
      </c>
      <c r="AI2525" s="29">
        <f t="shared" si="2603"/>
        <v>464.33565847483163</v>
      </c>
      <c r="AJ2525">
        <f t="shared" si="2604"/>
        <v>10215.382687392601</v>
      </c>
      <c r="AK2525" s="36">
        <f t="shared" si="2617"/>
        <v>-6.6220083012334154E-3</v>
      </c>
      <c r="AL2525" s="36">
        <f t="shared" si="2605"/>
        <v>4.7513987308015586E-3</v>
      </c>
      <c r="AM2525" s="36">
        <f t="shared" si="2606"/>
        <v>3.6083028212001086E-3</v>
      </c>
      <c r="AN2525" s="37">
        <f t="shared" si="2618"/>
        <v>-4.3121941278460576E-3</v>
      </c>
      <c r="AO2525" s="36">
        <f t="shared" si="2619"/>
        <v>0.11907719062705906</v>
      </c>
      <c r="AP2525" s="36">
        <f t="shared" si="2620"/>
        <v>2.8928834728515459E-3</v>
      </c>
      <c r="AQ2525" s="74">
        <f t="shared" si="2578"/>
        <v>-0.299136788784793</v>
      </c>
      <c r="AR2525" s="73">
        <f t="shared" si="2579"/>
        <v>-4.6828711174746705E-3</v>
      </c>
      <c r="AS2525" s="72">
        <f t="shared" si="2621"/>
        <v>1.6884404170155493E-3</v>
      </c>
      <c r="AT2525" s="37">
        <f t="shared" si="2580"/>
        <v>-1211.0715177836983</v>
      </c>
      <c r="AU2525" s="37">
        <f t="shared" si="2581"/>
        <v>1.3717916861715396</v>
      </c>
      <c r="AV2525" s="34">
        <f t="shared" si="2582"/>
        <v>1.4031474150732282</v>
      </c>
      <c r="AW2525" s="34">
        <f t="shared" si="2583"/>
        <v>0.32006469697978113</v>
      </c>
      <c r="AX2525" s="37">
        <f t="shared" si="2584"/>
        <v>1.8926220860971226</v>
      </c>
      <c r="AY2525" s="7">
        <f t="shared" si="2585"/>
        <v>7.019252170869521</v>
      </c>
      <c r="AZ2525" s="37">
        <f t="shared" si="2586"/>
        <v>5.2960400588165122</v>
      </c>
      <c r="BA2525" s="2">
        <f>BE2525*'mass balance'!$B$17+BF2525*'mass balance'!$C$17+BG2525*'mass balance'!$D$17+BH2525*'mass balance'!$E$17</f>
        <v>1.121884845478569E-3</v>
      </c>
      <c r="BB2525" s="2">
        <f>BE2525*'mass balance'!$B$18+BF2525*'mass balance'!$C$18+BG2525*'mass balance'!$D$18+BH2525*'mass balance'!$E$18</f>
        <v>1.1391446123320858E-3</v>
      </c>
      <c r="BC2525" s="2">
        <f>BE2525*'mass balance'!$B$19+BF2525*'mass balance'!$C$19+BG2525*'mass balance'!$D$19+BH2525*'mass balance'!$E$19</f>
        <v>-1.4239307654151071E-3</v>
      </c>
      <c r="BD2525" s="2">
        <f>BE2525*'mass balance'!$B$20+BF2525*'mass balance'!$C$20+BG2525*'mass balance'!$D$20+BH2525*'mass balance'!$E$20</f>
        <v>5.1779300560549343E-5</v>
      </c>
      <c r="BE2525" s="2">
        <f>N2525*'mass balance'!$H$11+R2525*'mass balance'!$I$11+S2525*'mass balance'!$J$11</f>
        <v>-2.4043029481097379E-3</v>
      </c>
      <c r="BF2525" s="2">
        <f>N2525*'mass balance'!$H$12+R2525*'mass balance'!$I$12+S2525*'mass balance'!$J$12</f>
        <v>7.5795267652288053E-10</v>
      </c>
      <c r="BG2525" s="2">
        <f>N2525*'mass balance'!$H$13+R2525*'mass balance'!$I$13+S2525*'mass balance'!$J$13</f>
        <v>7.6055020692624299E-4</v>
      </c>
      <c r="BH2525" s="2">
        <f>N2525*'mass balance'!$H$14+R2525*'mass balance'!$I$14+S2525*'mass balance'!$J$14</f>
        <v>2.629706349495026E-4</v>
      </c>
      <c r="BI2525" s="36">
        <f t="shared" si="2587"/>
        <v>6.038243608117373E-16</v>
      </c>
      <c r="BJ2525" s="36">
        <f t="shared" si="2588"/>
        <v>4.7861747257168629E-17</v>
      </c>
      <c r="BK2525" s="36">
        <f t="shared" si="2589"/>
        <v>1.0862591065403216E-13</v>
      </c>
      <c r="BL2525" s="36">
        <f t="shared" si="2590"/>
        <v>1.0862369413573717E-13</v>
      </c>
      <c r="BM2525" s="36">
        <f t="shared" si="2622"/>
        <v>1.2493032540710208E-10</v>
      </c>
      <c r="BN2525" s="36">
        <f t="shared" ca="1" si="2591"/>
        <v>0.38773819420903854</v>
      </c>
      <c r="BO2525" s="36">
        <f t="shared" ca="1" si="2607"/>
        <v>1</v>
      </c>
      <c r="BP2525" s="36">
        <f t="shared" si="2623"/>
        <v>-1.2493031331132022E-10</v>
      </c>
      <c r="BQ2525" s="36">
        <f t="shared" si="2624"/>
        <v>0.99999990317977794</v>
      </c>
      <c r="BR2525" s="2">
        <f t="shared" si="2613"/>
        <v>-5</v>
      </c>
      <c r="BS2525">
        <v>0</v>
      </c>
      <c r="BT2525" s="37">
        <f t="shared" si="2608"/>
        <v>1.4274905923286452</v>
      </c>
      <c r="BU2525" s="34">
        <f t="shared" si="2592"/>
        <v>-5</v>
      </c>
      <c r="BV2525" s="34">
        <f t="shared" si="2593"/>
        <v>-5</v>
      </c>
      <c r="BW2525" s="34">
        <f t="shared" si="2594"/>
        <v>-5</v>
      </c>
      <c r="BX2525" s="34">
        <f t="shared" si="2595"/>
        <v>-5</v>
      </c>
      <c r="BY2525" s="34">
        <f t="shared" si="2596"/>
        <v>25.259964333436645</v>
      </c>
      <c r="BZ2525" s="36">
        <f t="shared" si="2609"/>
        <v>1.4239307654151071E-3</v>
      </c>
      <c r="CA2525" s="34">
        <f t="shared" si="2610"/>
        <v>0.2695392361982325</v>
      </c>
    </row>
    <row r="2526" spans="1:79" ht="13.2" x14ac:dyDescent="0.25">
      <c r="A2526" s="75">
        <f t="shared" si="2597"/>
        <v>6.8273972602741813</v>
      </c>
      <c r="B2526" s="34">
        <f t="shared" si="2614"/>
        <v>2492.0000000000759</v>
      </c>
      <c r="C2526">
        <v>30</v>
      </c>
      <c r="D2526" s="35">
        <f t="shared" si="2558"/>
        <v>3000</v>
      </c>
      <c r="E2526" s="27">
        <v>0</v>
      </c>
      <c r="F2526" s="64">
        <f t="shared" si="2598"/>
        <v>3.1263897495927093</v>
      </c>
      <c r="G2526" s="34">
        <v>0</v>
      </c>
      <c r="H2526" s="34">
        <f t="shared" si="2559"/>
        <v>1</v>
      </c>
      <c r="I2526" s="34">
        <f t="shared" si="2599"/>
        <v>41549.719772087105</v>
      </c>
      <c r="J2526" s="34">
        <f t="shared" si="2560"/>
        <v>94010.9185760502</v>
      </c>
      <c r="K2526" s="34">
        <f t="shared" si="2561"/>
        <v>82551.338479110462</v>
      </c>
      <c r="L2526" s="36">
        <f t="shared" si="2611"/>
        <v>1191.1963115860335</v>
      </c>
      <c r="M2526" s="34">
        <f t="shared" si="2562"/>
        <v>474.19527922407121</v>
      </c>
      <c r="N2526" s="34">
        <f t="shared" si="2600"/>
        <v>1072.9202032844962</v>
      </c>
      <c r="O2526" s="34">
        <f t="shared" si="2563"/>
        <v>146.59954174815172</v>
      </c>
      <c r="P2526">
        <f t="shared" si="2615"/>
        <v>498.93952403028879</v>
      </c>
      <c r="Q2526" s="36">
        <f t="shared" si="2564"/>
        <v>1072.9199601040764</v>
      </c>
      <c r="R2526" s="34">
        <f t="shared" si="2565"/>
        <v>631.80063243305244</v>
      </c>
      <c r="S2526" s="34">
        <f t="shared" si="2566"/>
        <v>4.4501690990728093E-4</v>
      </c>
      <c r="T2526" s="36">
        <f t="shared" si="2601"/>
        <v>-1.8894921700785428E-13</v>
      </c>
      <c r="U2526" s="36">
        <f t="shared" si="2567"/>
        <v>4048.5542507276705</v>
      </c>
      <c r="V2526" s="36">
        <f t="shared" si="2568"/>
        <v>6.0065990404202938E-8</v>
      </c>
      <c r="W2526" s="68">
        <f t="shared" si="2569"/>
        <v>3.4034180331029531</v>
      </c>
      <c r="X2526">
        <f t="shared" si="2570"/>
        <v>6.8400632869622715</v>
      </c>
      <c r="Y2526">
        <f t="shared" si="2571"/>
        <v>0.11712706557874125</v>
      </c>
      <c r="Z2526" s="34">
        <f t="shared" si="2572"/>
        <v>1.9787218138990353E-2</v>
      </c>
      <c r="AA2526" s="36">
        <f t="shared" si="2573"/>
        <v>1.7648725434248159E-8</v>
      </c>
      <c r="AB2526" s="34">
        <f t="shared" si="2574"/>
        <v>1.9787218138990353E-2</v>
      </c>
      <c r="AC2526" s="36">
        <f t="shared" si="2575"/>
        <v>109.64432510517868</v>
      </c>
      <c r="AD2526" s="34">
        <f t="shared" si="2576"/>
        <v>0</v>
      </c>
      <c r="AE2526">
        <f t="shared" si="2602"/>
        <v>5541.1692707387974</v>
      </c>
      <c r="AF2526" s="36">
        <f t="shared" si="2616"/>
        <v>0</v>
      </c>
      <c r="AG2526" s="34">
        <f t="shared" si="2577"/>
        <v>464.33566595169901</v>
      </c>
      <c r="AH2526">
        <f t="shared" si="2612"/>
        <v>1.662365168613178E-4</v>
      </c>
      <c r="AI2526" s="29">
        <f t="shared" si="2603"/>
        <v>464.33566595169901</v>
      </c>
      <c r="AJ2526">
        <f t="shared" si="2604"/>
        <v>10679.7183533443</v>
      </c>
      <c r="AK2526" s="36">
        <f t="shared" si="2617"/>
        <v>4.6828711174746705E-3</v>
      </c>
      <c r="AL2526" s="36">
        <f t="shared" si="2605"/>
        <v>-4.062007319944121E-3</v>
      </c>
      <c r="AM2526" s="36">
        <f t="shared" si="2606"/>
        <v>-2.5624376780434177E-3</v>
      </c>
      <c r="AN2526" s="37">
        <f t="shared" si="2618"/>
        <v>-1.0934202429079474E-2</v>
      </c>
      <c r="AO2526" s="36">
        <f t="shared" si="2619"/>
        <v>0.12382858935786062</v>
      </c>
      <c r="AP2526" s="36">
        <f t="shared" si="2620"/>
        <v>6.5011862940516545E-3</v>
      </c>
      <c r="AQ2526" s="74">
        <f t="shared" si="2578"/>
        <v>-0.67449944436753606</v>
      </c>
      <c r="AR2526" s="73">
        <f t="shared" si="2579"/>
        <v>-1.2742972701731666E-2</v>
      </c>
      <c r="AS2526" s="72">
        <f t="shared" si="2621"/>
        <v>1.8987280948213391E-3</v>
      </c>
      <c r="AT2526" s="37">
        <f t="shared" si="2580"/>
        <v>-2730.7475926076381</v>
      </c>
      <c r="AU2526" s="37">
        <f t="shared" si="2581"/>
        <v>3.0828318499955292</v>
      </c>
      <c r="AV2526" s="34">
        <f t="shared" si="2582"/>
        <v>1.4669268541263307</v>
      </c>
      <c r="AW2526" s="34">
        <f t="shared" si="2583"/>
        <v>0.32006470265838038</v>
      </c>
      <c r="AX2526" s="37">
        <f t="shared" si="2584"/>
        <v>1.8926221196760911</v>
      </c>
      <c r="AY2526" s="7">
        <f t="shared" si="2585"/>
        <v>7.0830317095637554</v>
      </c>
      <c r="AZ2526" s="37">
        <f t="shared" si="2586"/>
        <v>5.2960401527790442</v>
      </c>
      <c r="BA2526" s="2">
        <f>BE2526*'mass balance'!$B$17+BF2526*'mass balance'!$C$17+BG2526*'mass balance'!$D$17+BH2526*'mass balance'!$E$17</f>
        <v>1.1218848611469407E-3</v>
      </c>
      <c r="BB2526" s="2">
        <f>BE2526*'mass balance'!$B$18+BF2526*'mass balance'!$C$18+BG2526*'mass balance'!$D$18+BH2526*'mass balance'!$E$18</f>
        <v>1.1391446282415091E-3</v>
      </c>
      <c r="BC2526" s="2">
        <f>BE2526*'mass balance'!$B$19+BF2526*'mass balance'!$C$19+BG2526*'mass balance'!$D$19+BH2526*'mass balance'!$E$19</f>
        <v>-1.4239307853018861E-3</v>
      </c>
      <c r="BD2526" s="2">
        <f>BE2526*'mass balance'!$B$20+BF2526*'mass balance'!$C$20+BG2526*'mass balance'!$D$20+BH2526*'mass balance'!$E$20</f>
        <v>5.1779301283704948E-5</v>
      </c>
      <c r="BE2526" s="2">
        <f>N2526*'mass balance'!$H$11+R2526*'mass balance'!$I$11+S2526*'mass balance'!$J$11</f>
        <v>-2.4043029765478908E-3</v>
      </c>
      <c r="BF2526" s="2">
        <f>N2526*'mass balance'!$H$12+R2526*'mass balance'!$I$12+S2526*'mass balance'!$J$12</f>
        <v>7.5396640708721972E-10</v>
      </c>
      <c r="BG2526" s="2">
        <f>N2526*'mass balance'!$H$13+R2526*'mass balance'!$I$13+S2526*'mass balance'!$J$13</f>
        <v>7.6055021695609298E-4</v>
      </c>
      <c r="BH2526" s="2">
        <f>N2526*'mass balance'!$H$14+R2526*'mass balance'!$I$14+S2526*'mass balance'!$J$14</f>
        <v>2.6297063805992554E-4</v>
      </c>
      <c r="BI2526" s="36">
        <f t="shared" si="2587"/>
        <v>6.038243608117373E-16</v>
      </c>
      <c r="BJ2526" s="36">
        <f t="shared" si="2588"/>
        <v>4.7862129020315905E-17</v>
      </c>
      <c r="BK2526" s="36">
        <f t="shared" si="2589"/>
        <v>1.0867377240128933E-13</v>
      </c>
      <c r="BL2526" s="36">
        <f t="shared" si="2590"/>
        <v>1.0867156562320806E-13</v>
      </c>
      <c r="BM2526" s="36">
        <f t="shared" si="2622"/>
        <v>1.2503894910123783E-10</v>
      </c>
      <c r="BN2526" s="36">
        <f t="shared" ca="1" si="2591"/>
        <v>0.53327610978797557</v>
      </c>
      <c r="BO2526" s="36">
        <f t="shared" ca="1" si="2607"/>
        <v>1</v>
      </c>
      <c r="BP2526" s="36">
        <f t="shared" si="2623"/>
        <v>-1.2503893697931786E-10</v>
      </c>
      <c r="BQ2526" s="36">
        <f t="shared" si="2624"/>
        <v>0.99999990305484765</v>
      </c>
      <c r="BR2526" s="2">
        <f t="shared" si="2613"/>
        <v>-5</v>
      </c>
      <c r="BS2526">
        <v>0</v>
      </c>
      <c r="BT2526" s="37">
        <f t="shared" si="2608"/>
        <v>1.4274906122651407</v>
      </c>
      <c r="BU2526" s="34">
        <f t="shared" si="2592"/>
        <v>-5</v>
      </c>
      <c r="BV2526" s="34">
        <f t="shared" si="2593"/>
        <v>-5</v>
      </c>
      <c r="BW2526" s="34">
        <f t="shared" si="2594"/>
        <v>-5</v>
      </c>
      <c r="BX2526" s="34">
        <f t="shared" si="2595"/>
        <v>-5</v>
      </c>
      <c r="BY2526" s="34">
        <f t="shared" si="2596"/>
        <v>25.259964632212103</v>
      </c>
      <c r="BZ2526" s="36">
        <f t="shared" si="2609"/>
        <v>1.4239307853018861E-3</v>
      </c>
      <c r="CA2526" s="34">
        <f t="shared" si="2610"/>
        <v>0.26953923518047335</v>
      </c>
    </row>
    <row r="2527" spans="1:79" ht="13.2" x14ac:dyDescent="0.25">
      <c r="A2527" s="75">
        <f t="shared" si="2597"/>
        <v>6.8301369863015786</v>
      </c>
      <c r="B2527" s="34">
        <f t="shared" si="2614"/>
        <v>2493.0000000000764</v>
      </c>
      <c r="C2527">
        <v>30</v>
      </c>
      <c r="D2527" s="35">
        <f t="shared" si="2558"/>
        <v>3000</v>
      </c>
      <c r="E2527" s="27">
        <v>0</v>
      </c>
      <c r="F2527" s="64">
        <f t="shared" si="2598"/>
        <v>3.1263897495927093</v>
      </c>
      <c r="G2527" s="34">
        <v>0</v>
      </c>
      <c r="H2527" s="34">
        <f t="shared" si="2559"/>
        <v>1</v>
      </c>
      <c r="I2527" s="34">
        <f t="shared" si="2599"/>
        <v>41549.719772087105</v>
      </c>
      <c r="J2527" s="34">
        <f t="shared" si="2560"/>
        <v>94010.919682165462</v>
      </c>
      <c r="K2527" s="34">
        <f t="shared" si="2561"/>
        <v>82551.3394503944</v>
      </c>
      <c r="L2527" s="36">
        <f t="shared" si="2611"/>
        <v>1191.1963326091302</v>
      </c>
      <c r="M2527" s="34">
        <f t="shared" si="2562"/>
        <v>474.19527922407121</v>
      </c>
      <c r="N2527" s="34">
        <f t="shared" si="2600"/>
        <v>1072.920215908279</v>
      </c>
      <c r="O2527" s="34">
        <f t="shared" si="2563"/>
        <v>146.59954174815172</v>
      </c>
      <c r="P2527">
        <f t="shared" si="2615"/>
        <v>498.93953283593544</v>
      </c>
      <c r="Q2527" s="36">
        <f t="shared" si="2564"/>
        <v>1072.9199740068079</v>
      </c>
      <c r="R2527" s="34">
        <f t="shared" si="2565"/>
        <v>631.80064161057635</v>
      </c>
      <c r="S2527" s="34">
        <f t="shared" si="2566"/>
        <v>4.4267645046147663E-4</v>
      </c>
      <c r="T2527" s="36">
        <f t="shared" si="2601"/>
        <v>-1.8894921589628335E-13</v>
      </c>
      <c r="U2527" s="36">
        <f t="shared" si="2567"/>
        <v>4048.5542507276705</v>
      </c>
      <c r="V2527" s="36">
        <f t="shared" si="2568"/>
        <v>5.9750087768990363E-8</v>
      </c>
      <c r="W2527" s="68">
        <f t="shared" si="2569"/>
        <v>3.4034180931689435</v>
      </c>
      <c r="X2527">
        <f t="shared" si="2570"/>
        <v>6.8400633272017375</v>
      </c>
      <c r="Y2527">
        <f t="shared" si="2571"/>
        <v>0.11712706557874125</v>
      </c>
      <c r="Z2527" s="34">
        <f t="shared" si="2572"/>
        <v>1.9787218138990353E-2</v>
      </c>
      <c r="AA2527" s="36">
        <f t="shared" si="2573"/>
        <v>1.7555905896168251E-8</v>
      </c>
      <c r="AB2527" s="34">
        <f t="shared" si="2574"/>
        <v>1.9787218138990353E-2</v>
      </c>
      <c r="AC2527" s="36">
        <f t="shared" si="2575"/>
        <v>109.64432510517868</v>
      </c>
      <c r="AD2527" s="34">
        <f t="shared" si="2576"/>
        <v>0</v>
      </c>
      <c r="AE2527">
        <f t="shared" si="2602"/>
        <v>5541.1692707387974</v>
      </c>
      <c r="AF2527" s="36">
        <f t="shared" si="2616"/>
        <v>0</v>
      </c>
      <c r="AG2527" s="34">
        <f t="shared" si="2577"/>
        <v>464.33567338924337</v>
      </c>
      <c r="AH2527">
        <f t="shared" si="2612"/>
        <v>1.653622353501305E-4</v>
      </c>
      <c r="AI2527" s="29">
        <f t="shared" si="2603"/>
        <v>464.33567338924337</v>
      </c>
      <c r="AJ2527">
        <f t="shared" si="2604"/>
        <v>11144.054026733544</v>
      </c>
      <c r="AK2527" s="36">
        <f t="shared" si="2617"/>
        <v>1.2742972701731666E-2</v>
      </c>
      <c r="AL2527" s="36">
        <f t="shared" si="2605"/>
        <v>-9.0618799388784751E-3</v>
      </c>
      <c r="AM2527" s="36">
        <f t="shared" si="2606"/>
        <v>-6.9457484976080033E-3</v>
      </c>
      <c r="AN2527" s="37">
        <f t="shared" si="2618"/>
        <v>-6.2513313116048033E-3</v>
      </c>
      <c r="AO2527" s="36">
        <f t="shared" si="2619"/>
        <v>0.1197665820379165</v>
      </c>
      <c r="AP2527" s="36">
        <f t="shared" si="2620"/>
        <v>3.9387486160082363E-3</v>
      </c>
      <c r="AQ2527" s="74">
        <f t="shared" si="2578"/>
        <v>-0.42620919271721508</v>
      </c>
      <c r="AR2527" s="73">
        <f t="shared" si="2579"/>
        <v>-6.9948452506907368E-3</v>
      </c>
      <c r="AS2527" s="72">
        <f t="shared" si="2621"/>
        <v>1.7179359455406697E-3</v>
      </c>
      <c r="AT2527" s="37">
        <f t="shared" si="2580"/>
        <v>-1725.531038874489</v>
      </c>
      <c r="AU2527" s="37">
        <f t="shared" si="2581"/>
        <v>1.8677359997614498</v>
      </c>
      <c r="AV2527" s="34">
        <f t="shared" si="2582"/>
        <v>1.5307062942016616</v>
      </c>
      <c r="AW2527" s="34">
        <f t="shared" si="2583"/>
        <v>0.32006470830711442</v>
      </c>
      <c r="AX2527" s="37">
        <f t="shared" si="2584"/>
        <v>1.8926221530784593</v>
      </c>
      <c r="AY2527" s="7">
        <f t="shared" si="2585"/>
        <v>7.1468112487561788</v>
      </c>
      <c r="AZ2527" s="37">
        <f t="shared" si="2586"/>
        <v>5.2960402462474025</v>
      </c>
      <c r="BA2527" s="2">
        <f>BE2527*'mass balance'!$B$17+BF2527*'mass balance'!$C$17+BG2527*'mass balance'!$D$17+BH2527*'mass balance'!$E$17</f>
        <v>1.1218848767329081E-3</v>
      </c>
      <c r="BB2527" s="2">
        <f>BE2527*'mass balance'!$B$18+BF2527*'mass balance'!$C$18+BG2527*'mass balance'!$D$18+BH2527*'mass balance'!$E$18</f>
        <v>1.1391446440672604E-3</v>
      </c>
      <c r="BC2527" s="2">
        <f>BE2527*'mass balance'!$B$19+BF2527*'mass balance'!$C$19+BG2527*'mass balance'!$D$19+BH2527*'mass balance'!$E$19</f>
        <v>-1.423930805084075E-3</v>
      </c>
      <c r="BD2527" s="2">
        <f>BE2527*'mass balance'!$B$20+BF2527*'mass balance'!$C$20+BG2527*'mass balance'!$D$20+BH2527*'mass balance'!$E$20</f>
        <v>5.177930200305728E-5</v>
      </c>
      <c r="BE2527" s="2">
        <f>N2527*'mass balance'!$H$11+R2527*'mass balance'!$I$11+S2527*'mass balance'!$J$11</f>
        <v>-2.4043030048364797E-3</v>
      </c>
      <c r="BF2527" s="2">
        <f>N2527*'mass balance'!$H$12+R2527*'mass balance'!$I$12+S2527*'mass balance'!$J$12</f>
        <v>7.5000110203925181E-10</v>
      </c>
      <c r="BG2527" s="2">
        <f>N2527*'mass balance'!$H$13+R2527*'mass balance'!$I$13+S2527*'mass balance'!$J$13</f>
        <v>7.6055022693319351E-4</v>
      </c>
      <c r="BH2527" s="2">
        <f>N2527*'mass balance'!$H$14+R2527*'mass balance'!$I$14+S2527*'mass balance'!$J$14</f>
        <v>2.6297064115398994E-4</v>
      </c>
      <c r="BI2527" s="36">
        <f t="shared" si="2587"/>
        <v>6.038243608117373E-16</v>
      </c>
      <c r="BJ2527" s="36">
        <f t="shared" si="2588"/>
        <v>4.7862510743124827E-17</v>
      </c>
      <c r="BK2527" s="36">
        <f t="shared" si="2589"/>
        <v>1.0872163453030965E-13</v>
      </c>
      <c r="BL2527" s="36">
        <f t="shared" si="2590"/>
        <v>1.0871943745045809E-13</v>
      </c>
      <c r="BM2527" s="36">
        <f t="shared" si="2622"/>
        <v>1.2514762066686104E-10</v>
      </c>
      <c r="BN2527" s="36">
        <f t="shared" ca="1" si="2591"/>
        <v>0.54687488027002507</v>
      </c>
      <c r="BO2527" s="36">
        <f t="shared" ca="1" si="2607"/>
        <v>1</v>
      </c>
      <c r="BP2527" s="36">
        <f t="shared" si="2623"/>
        <v>-1.2514760851875755E-10</v>
      </c>
      <c r="BQ2527" s="36">
        <f t="shared" si="2624"/>
        <v>0.99999990292980867</v>
      </c>
      <c r="BR2527" s="2">
        <f t="shared" si="2613"/>
        <v>-5</v>
      </c>
      <c r="BS2527">
        <v>0</v>
      </c>
      <c r="BT2527" s="37">
        <f t="shared" si="2608"/>
        <v>1.4274906320967851</v>
      </c>
      <c r="BU2527" s="34">
        <f t="shared" si="2592"/>
        <v>-5</v>
      </c>
      <c r="BV2527" s="34">
        <f t="shared" si="2593"/>
        <v>-5</v>
      </c>
      <c r="BW2527" s="34">
        <f t="shared" si="2594"/>
        <v>-5</v>
      </c>
      <c r="BX2527" s="34">
        <f t="shared" si="2595"/>
        <v>-5</v>
      </c>
      <c r="BY2527" s="34">
        <f t="shared" si="2596"/>
        <v>25.259964929416224</v>
      </c>
      <c r="BZ2527" s="36">
        <f t="shared" si="2609"/>
        <v>1.423930805084075E-3</v>
      </c>
      <c r="CA2527" s="34">
        <f t="shared" si="2610"/>
        <v>0.26953923416806685</v>
      </c>
    </row>
    <row r="2528" spans="1:79" ht="13.2" x14ac:dyDescent="0.25">
      <c r="A2528" s="75">
        <f t="shared" si="2597"/>
        <v>6.832876712328976</v>
      </c>
      <c r="B2528" s="34">
        <f t="shared" si="2614"/>
        <v>2494.0000000000764</v>
      </c>
      <c r="C2528">
        <v>30</v>
      </c>
      <c r="D2528" s="35">
        <f t="shared" si="2558"/>
        <v>3000</v>
      </c>
      <c r="E2528" s="27">
        <v>0</v>
      </c>
      <c r="F2528" s="64">
        <f t="shared" si="2598"/>
        <v>3.1263897495927093</v>
      </c>
      <c r="G2528" s="34">
        <v>0</v>
      </c>
      <c r="H2528" s="34">
        <f t="shared" si="2559"/>
        <v>1</v>
      </c>
      <c r="I2528" s="34">
        <f t="shared" si="2599"/>
        <v>41549.719772087105</v>
      </c>
      <c r="J2528" s="34">
        <f t="shared" si="2560"/>
        <v>94010.920782463378</v>
      </c>
      <c r="K2528" s="34">
        <f t="shared" si="2561"/>
        <v>82551.340416570107</v>
      </c>
      <c r="L2528" s="36">
        <f t="shared" si="2611"/>
        <v>1191.196353521661</v>
      </c>
      <c r="M2528" s="34">
        <f t="shared" si="2562"/>
        <v>474.19527922407121</v>
      </c>
      <c r="N2528" s="34">
        <f t="shared" si="2600"/>
        <v>1072.9202284656699</v>
      </c>
      <c r="O2528" s="34">
        <f t="shared" si="2563"/>
        <v>146.59954174815172</v>
      </c>
      <c r="P2528">
        <f t="shared" si="2615"/>
        <v>498.93954159527095</v>
      </c>
      <c r="Q2528" s="36">
        <f t="shared" si="2564"/>
        <v>1072.9199878364213</v>
      </c>
      <c r="R2528" s="34">
        <f t="shared" si="2565"/>
        <v>631.80065073983326</v>
      </c>
      <c r="S2528" s="34">
        <f t="shared" si="2566"/>
        <v>4.4034830011696613E-4</v>
      </c>
      <c r="T2528" s="36">
        <f t="shared" si="2601"/>
        <v>-1.8894921479055848E-13</v>
      </c>
      <c r="U2528" s="36">
        <f t="shared" si="2567"/>
        <v>4048.5542507276705</v>
      </c>
      <c r="V2528" s="36">
        <f t="shared" si="2568"/>
        <v>5.9435846550929123E-8</v>
      </c>
      <c r="W2528" s="68">
        <f t="shared" si="2569"/>
        <v>3.4034181529190315</v>
      </c>
      <c r="X2528">
        <f t="shared" si="2570"/>
        <v>6.8400633672295736</v>
      </c>
      <c r="Y2528">
        <f t="shared" si="2571"/>
        <v>0.11712706557874125</v>
      </c>
      <c r="Z2528" s="34">
        <f t="shared" si="2572"/>
        <v>1.9787218138990353E-2</v>
      </c>
      <c r="AA2528" s="36">
        <f t="shared" si="2573"/>
        <v>1.7463574524321203E-8</v>
      </c>
      <c r="AB2528" s="34">
        <f t="shared" si="2574"/>
        <v>1.9787218138990353E-2</v>
      </c>
      <c r="AC2528" s="36">
        <f t="shared" si="2575"/>
        <v>109.64432510517868</v>
      </c>
      <c r="AD2528" s="34">
        <f t="shared" si="2576"/>
        <v>0</v>
      </c>
      <c r="AE2528">
        <f t="shared" si="2602"/>
        <v>5541.1692707387974</v>
      </c>
      <c r="AF2528" s="36">
        <f t="shared" si="2616"/>
        <v>0</v>
      </c>
      <c r="AG2528" s="34">
        <f t="shared" si="2577"/>
        <v>464.33568078767161</v>
      </c>
      <c r="AH2528">
        <f t="shared" si="2612"/>
        <v>1.6449255184625144E-4</v>
      </c>
      <c r="AI2528" s="29">
        <f t="shared" si="2603"/>
        <v>464.33568078767161</v>
      </c>
      <c r="AJ2528">
        <f t="shared" si="2604"/>
        <v>11608.389707521215</v>
      </c>
      <c r="AK2528" s="36">
        <f t="shared" si="2617"/>
        <v>6.9948452506907368E-3</v>
      </c>
      <c r="AL2528" s="36">
        <f t="shared" si="2605"/>
        <v>-5.6280606380420522E-3</v>
      </c>
      <c r="AM2528" s="36">
        <f t="shared" si="2606"/>
        <v>-3.8199692418216247E-3</v>
      </c>
      <c r="AN2528" s="37">
        <f t="shared" si="2618"/>
        <v>6.4916413901268625E-3</v>
      </c>
      <c r="AO2528" s="36">
        <f t="shared" si="2619"/>
        <v>0.11070470209903803</v>
      </c>
      <c r="AP2528" s="36">
        <f t="shared" si="2620"/>
        <v>-3.0069998815997669E-3</v>
      </c>
      <c r="AQ2528" s="74">
        <f t="shared" si="2578"/>
        <v>0.5604199418397684</v>
      </c>
      <c r="AR2528" s="73">
        <f t="shared" si="2579"/>
        <v>6.1244939787649996E-3</v>
      </c>
      <c r="AS2528" s="72">
        <f t="shared" si="2621"/>
        <v>1.3567449158196686E-3</v>
      </c>
      <c r="AT2528" s="37">
        <f t="shared" si="2580"/>
        <v>2268.8905377279461</v>
      </c>
      <c r="AU2528" s="37">
        <f t="shared" si="2581"/>
        <v>-1.4259051484819505</v>
      </c>
      <c r="AV2528" s="34">
        <f t="shared" si="2582"/>
        <v>1.5944857352938449</v>
      </c>
      <c r="AW2528" s="34">
        <f t="shared" si="2583"/>
        <v>0.32006471392614039</v>
      </c>
      <c r="AX2528" s="37">
        <f t="shared" si="2584"/>
        <v>1.892622186305156</v>
      </c>
      <c r="AY2528" s="7">
        <f t="shared" si="2585"/>
        <v>7.2105907884441738</v>
      </c>
      <c r="AZ2528" s="37">
        <f t="shared" si="2586"/>
        <v>5.2960403392241879</v>
      </c>
      <c r="BA2528" s="2">
        <f>BE2528*'mass balance'!$B$17+BF2528*'mass balance'!$C$17+BG2528*'mass balance'!$D$17+BH2528*'mass balance'!$E$17</f>
        <v>1.1218848922369042E-3</v>
      </c>
      <c r="BB2528" s="2">
        <f>BE2528*'mass balance'!$B$18+BF2528*'mass balance'!$C$18+BG2528*'mass balance'!$D$18+BH2528*'mass balance'!$E$18</f>
        <v>1.1391446598097801E-3</v>
      </c>
      <c r="BC2528" s="2">
        <f>BE2528*'mass balance'!$B$19+BF2528*'mass balance'!$C$19+BG2528*'mass balance'!$D$19+BH2528*'mass balance'!$E$19</f>
        <v>-1.4239308247622248E-3</v>
      </c>
      <c r="BD2528" s="2">
        <f>BE2528*'mass balance'!$B$20+BF2528*'mass balance'!$C$20+BG2528*'mass balance'!$D$20+BH2528*'mass balance'!$E$20</f>
        <v>5.1779302718626371E-5</v>
      </c>
      <c r="BE2528" s="2">
        <f>N2528*'mass balance'!$H$11+R2528*'mass balance'!$I$11+S2528*'mass balance'!$J$11</f>
        <v>-2.4043030329762914E-3</v>
      </c>
      <c r="BF2528" s="2">
        <f>N2528*'mass balance'!$H$12+R2528*'mass balance'!$I$12+S2528*'mass balance'!$J$12</f>
        <v>7.4605665158954829E-10</v>
      </c>
      <c r="BG2528" s="2">
        <f>N2528*'mass balance'!$H$13+R2528*'mass balance'!$I$13+S2528*'mass balance'!$J$13</f>
        <v>7.6055023685782169E-4</v>
      </c>
      <c r="BH2528" s="2">
        <f>N2528*'mass balance'!$H$14+R2528*'mass balance'!$I$14+S2528*'mass balance'!$J$14</f>
        <v>2.6297064423178181E-4</v>
      </c>
      <c r="BI2528" s="36">
        <f t="shared" si="2587"/>
        <v>6.038243608117373E-16</v>
      </c>
      <c r="BJ2528" s="36">
        <f t="shared" si="2588"/>
        <v>4.78628924257988E-17</v>
      </c>
      <c r="BK2528" s="36">
        <f t="shared" si="2589"/>
        <v>1.0876949704105277E-13</v>
      </c>
      <c r="BL2528" s="36">
        <f t="shared" si="2590"/>
        <v>1.0876730961762272E-13</v>
      </c>
      <c r="BM2528" s="36">
        <f t="shared" si="2622"/>
        <v>1.252563401043115E-10</v>
      </c>
      <c r="BN2528" s="36">
        <f t="shared" ca="1" si="2591"/>
        <v>0.12789846627161738</v>
      </c>
      <c r="BO2528" s="36">
        <f t="shared" ca="1" si="2607"/>
        <v>1</v>
      </c>
      <c r="BP2528" s="36">
        <f t="shared" si="2623"/>
        <v>-1.2525632792997907E-10</v>
      </c>
      <c r="BQ2528" s="36">
        <f t="shared" si="2624"/>
        <v>0.99999990280466111</v>
      </c>
      <c r="BR2528" s="2">
        <f t="shared" si="2613"/>
        <v>-5</v>
      </c>
      <c r="BS2528">
        <v>0</v>
      </c>
      <c r="BT2528" s="37">
        <f t="shared" si="2608"/>
        <v>1.4274906518241302</v>
      </c>
      <c r="BU2528" s="34">
        <f t="shared" si="2592"/>
        <v>-5</v>
      </c>
      <c r="BV2528" s="34">
        <f t="shared" si="2593"/>
        <v>-5</v>
      </c>
      <c r="BW2528" s="34">
        <f t="shared" si="2594"/>
        <v>-5</v>
      </c>
      <c r="BX2528" s="34">
        <f t="shared" si="2595"/>
        <v>-5</v>
      </c>
      <c r="BY2528" s="34">
        <f t="shared" si="2596"/>
        <v>25.259965225057272</v>
      </c>
      <c r="BZ2528" s="36">
        <f t="shared" si="2609"/>
        <v>1.4239308247622248E-3</v>
      </c>
      <c r="CA2528" s="34">
        <f t="shared" si="2610"/>
        <v>0.26953923316098494</v>
      </c>
    </row>
    <row r="2529" spans="1:79" ht="13.2" x14ac:dyDescent="0.25">
      <c r="A2529" s="75">
        <f t="shared" si="2597"/>
        <v>6.8356164383563733</v>
      </c>
      <c r="B2529" s="34">
        <f t="shared" si="2614"/>
        <v>2495.0000000000764</v>
      </c>
      <c r="C2529">
        <v>30</v>
      </c>
      <c r="D2529" s="35">
        <f t="shared" si="2558"/>
        <v>3000</v>
      </c>
      <c r="E2529" s="27">
        <v>0</v>
      </c>
      <c r="F2529" s="64">
        <f t="shared" si="2598"/>
        <v>3.1263897495927093</v>
      </c>
      <c r="G2529" s="34">
        <v>0</v>
      </c>
      <c r="H2529" s="34">
        <f t="shared" si="2559"/>
        <v>1</v>
      </c>
      <c r="I2529" s="34">
        <f t="shared" si="2599"/>
        <v>41549.719772087105</v>
      </c>
      <c r="J2529" s="34">
        <f t="shared" si="2560"/>
        <v>94010.921876974506</v>
      </c>
      <c r="K2529" s="34">
        <f t="shared" si="2561"/>
        <v>82551.34137766443</v>
      </c>
      <c r="L2529" s="36">
        <f t="shared" si="2611"/>
        <v>1191.1963743242072</v>
      </c>
      <c r="M2529" s="34">
        <f t="shared" si="2562"/>
        <v>474.19527922407121</v>
      </c>
      <c r="N2529" s="34">
        <f t="shared" si="2600"/>
        <v>1072.920240957018</v>
      </c>
      <c r="O2529" s="34">
        <f t="shared" si="2563"/>
        <v>146.59954174815172</v>
      </c>
      <c r="P2529">
        <f t="shared" si="2615"/>
        <v>498.93955030853886</v>
      </c>
      <c r="Q2529" s="36">
        <f t="shared" si="2564"/>
        <v>1072.9200015933011</v>
      </c>
      <c r="R2529" s="34">
        <f t="shared" si="2565"/>
        <v>631.80065982107703</v>
      </c>
      <c r="S2529" s="34">
        <f t="shared" si="2566"/>
        <v>4.3803239395856508E-4</v>
      </c>
      <c r="T2529" s="36">
        <f t="shared" si="2601"/>
        <v>-1.8894921369064894E-13</v>
      </c>
      <c r="U2529" s="36">
        <f t="shared" si="2567"/>
        <v>4048.5542507276705</v>
      </c>
      <c r="V2529" s="36">
        <f t="shared" si="2568"/>
        <v>5.912325801574604E-8</v>
      </c>
      <c r="W2529" s="68">
        <f t="shared" si="2569"/>
        <v>3.403418212354878</v>
      </c>
      <c r="X2529">
        <f t="shared" si="2570"/>
        <v>6.840063407046892</v>
      </c>
      <c r="Y2529">
        <f t="shared" si="2571"/>
        <v>0.11712706557874125</v>
      </c>
      <c r="Z2529" s="34">
        <f t="shared" si="2572"/>
        <v>1.9787218138990353E-2</v>
      </c>
      <c r="AA2529" s="36">
        <f t="shared" si="2573"/>
        <v>1.7371728752323312E-8</v>
      </c>
      <c r="AB2529" s="34">
        <f t="shared" si="2574"/>
        <v>1.9787218138990353E-2</v>
      </c>
      <c r="AC2529" s="36">
        <f t="shared" si="2575"/>
        <v>109.64432510517868</v>
      </c>
      <c r="AD2529" s="34">
        <f t="shared" si="2576"/>
        <v>0</v>
      </c>
      <c r="AE2529">
        <f t="shared" si="2602"/>
        <v>5541.1692707387974</v>
      </c>
      <c r="AF2529" s="36">
        <f t="shared" si="2616"/>
        <v>0</v>
      </c>
      <c r="AG2529" s="34">
        <f t="shared" si="2577"/>
        <v>464.33568814718961</v>
      </c>
      <c r="AH2529">
        <f t="shared" si="2612"/>
        <v>1.6362744224807102E-4</v>
      </c>
      <c r="AI2529" s="29">
        <f t="shared" si="2603"/>
        <v>464.33568814718961</v>
      </c>
      <c r="AJ2529">
        <f t="shared" si="2604"/>
        <v>12072.725395668405</v>
      </c>
      <c r="AK2529" s="36">
        <f t="shared" si="2617"/>
        <v>-6.1244939787649996E-3</v>
      </c>
      <c r="AL2529" s="36">
        <f t="shared" si="2605"/>
        <v>4.2278277783363303E-3</v>
      </c>
      <c r="AM2529" s="36">
        <f t="shared" si="2606"/>
        <v>3.3359207064210441E-3</v>
      </c>
      <c r="AN2529" s="37">
        <f t="shared" si="2618"/>
        <v>1.3486486640817599E-2</v>
      </c>
      <c r="AO2529" s="36">
        <f t="shared" si="2619"/>
        <v>0.10507664146099598</v>
      </c>
      <c r="AP2529" s="36">
        <f t="shared" si="2620"/>
        <v>-6.8269691234213916E-3</v>
      </c>
      <c r="AQ2529" s="74">
        <f t="shared" si="2578"/>
        <v>1.3615623700607944</v>
      </c>
      <c r="AR2529" s="73">
        <f t="shared" si="2579"/>
        <v>1.1367055643610673E-2</v>
      </c>
      <c r="AS2529" s="72">
        <f t="shared" si="2621"/>
        <v>1.1601617670553934E-3</v>
      </c>
      <c r="AT2529" s="37">
        <f t="shared" si="2580"/>
        <v>5512.3591209404667</v>
      </c>
      <c r="AU2529" s="37">
        <f t="shared" si="2581"/>
        <v>-3.2373165297349193</v>
      </c>
      <c r="AV2529" s="34">
        <f t="shared" si="2582"/>
        <v>1.658265177397533</v>
      </c>
      <c r="AW2529" s="34">
        <f t="shared" si="2583"/>
        <v>0.32006471951561433</v>
      </c>
      <c r="AX2529" s="37">
        <f t="shared" si="2584"/>
        <v>1.8926222193571045</v>
      </c>
      <c r="AY2529" s="7">
        <f t="shared" si="2585"/>
        <v>7.27437032862513</v>
      </c>
      <c r="AZ2529" s="37">
        <f t="shared" si="2586"/>
        <v>5.2960404317119822</v>
      </c>
      <c r="BA2529" s="2">
        <f>BE2529*'mass balance'!$B$17+BF2529*'mass balance'!$C$17+BG2529*'mass balance'!$D$17+BH2529*'mass balance'!$E$17</f>
        <v>1.1218849076593614E-3</v>
      </c>
      <c r="BB2529" s="2">
        <f>BE2529*'mass balance'!$B$18+BF2529*'mass balance'!$C$18+BG2529*'mass balance'!$D$18+BH2529*'mass balance'!$E$18</f>
        <v>1.1391446754695053E-3</v>
      </c>
      <c r="BC2529" s="2">
        <f>BE2529*'mass balance'!$B$19+BF2529*'mass balance'!$C$19+BG2529*'mass balance'!$D$19+BH2529*'mass balance'!$E$19</f>
        <v>-1.4239308443368816E-3</v>
      </c>
      <c r="BD2529" s="2">
        <f>BE2529*'mass balance'!$B$20+BF2529*'mass balance'!$C$20+BG2529*'mass balance'!$D$20+BH2529*'mass balance'!$E$20</f>
        <v>5.177930343043206E-5</v>
      </c>
      <c r="BE2529" s="2">
        <f>N2529*'mass balance'!$H$11+R2529*'mass balance'!$I$11+S2529*'mass balance'!$J$11</f>
        <v>-2.4043030609681077E-3</v>
      </c>
      <c r="BF2529" s="2">
        <f>N2529*'mass balance'!$H$12+R2529*'mass balance'!$I$12+S2529*'mass balance'!$J$12</f>
        <v>7.4213294575606747E-10</v>
      </c>
      <c r="BG2529" s="2">
        <f>N2529*'mass balance'!$H$13+R2529*'mass balance'!$I$13+S2529*'mass balance'!$J$13</f>
        <v>7.6055024673025355E-4</v>
      </c>
      <c r="BH2529" s="2">
        <f>N2529*'mass balance'!$H$14+R2529*'mass balance'!$I$14+S2529*'mass balance'!$J$14</f>
        <v>2.6297064729338676E-4</v>
      </c>
      <c r="BI2529" s="36">
        <f t="shared" si="2587"/>
        <v>6.038243608117373E-16</v>
      </c>
      <c r="BJ2529" s="36">
        <f t="shared" si="2588"/>
        <v>4.7863274068540935E-17</v>
      </c>
      <c r="BK2529" s="36">
        <f t="shared" si="2589"/>
        <v>1.0881735993347857E-13</v>
      </c>
      <c r="BL2529" s="36">
        <f t="shared" si="2590"/>
        <v>1.0881518212483757E-13</v>
      </c>
      <c r="BM2529" s="36">
        <f t="shared" si="2622"/>
        <v>1.2536510741392912E-10</v>
      </c>
      <c r="BN2529" s="36">
        <f t="shared" ca="1" si="2591"/>
        <v>6.5716080517785325E-2</v>
      </c>
      <c r="BO2529" s="36">
        <f t="shared" ca="1" si="2607"/>
        <v>1</v>
      </c>
      <c r="BP2529" s="36">
        <f t="shared" si="2623"/>
        <v>-1.2536509521332225E-10</v>
      </c>
      <c r="BQ2529" s="36">
        <f t="shared" si="2624"/>
        <v>0.99999990267940475</v>
      </c>
      <c r="BR2529" s="2">
        <f t="shared" si="2613"/>
        <v>-5</v>
      </c>
      <c r="BS2529">
        <v>0</v>
      </c>
      <c r="BT2529" s="37">
        <f t="shared" si="2608"/>
        <v>1.4274906714477238</v>
      </c>
      <c r="BU2529" s="34">
        <f t="shared" si="2592"/>
        <v>-5</v>
      </c>
      <c r="BV2529" s="34">
        <f t="shared" si="2593"/>
        <v>-5</v>
      </c>
      <c r="BW2529" s="34">
        <f t="shared" si="2594"/>
        <v>-5</v>
      </c>
      <c r="BX2529" s="34">
        <f t="shared" si="2595"/>
        <v>-5</v>
      </c>
      <c r="BY2529" s="34">
        <f t="shared" si="2596"/>
        <v>25.259965519143456</v>
      </c>
      <c r="BZ2529" s="36">
        <f t="shared" si="2609"/>
        <v>1.4239308443368816E-3</v>
      </c>
      <c r="CA2529" s="34">
        <f t="shared" si="2610"/>
        <v>0.26953923215919962</v>
      </c>
    </row>
    <row r="2530" spans="1:79" ht="13.2" x14ac:dyDescent="0.25">
      <c r="A2530" s="75">
        <f t="shared" si="2597"/>
        <v>6.8383561643837707</v>
      </c>
      <c r="B2530" s="34">
        <f t="shared" si="2614"/>
        <v>2496.0000000000764</v>
      </c>
      <c r="C2530">
        <v>30</v>
      </c>
      <c r="D2530" s="35">
        <f t="shared" ref="D2530:D2593" si="2625">IF($B$31=1,$B$28,IF(E2530=0,$B$28,0))</f>
        <v>3000</v>
      </c>
      <c r="E2530" s="27">
        <v>0</v>
      </c>
      <c r="F2530" s="64">
        <f t="shared" si="2598"/>
        <v>3.1263897495927093</v>
      </c>
      <c r="G2530" s="34">
        <v>0</v>
      </c>
      <c r="H2530" s="34">
        <f t="shared" ref="H2530:H2593" si="2626">IF(AE2530&gt;$F$24,IF(L2530&gt;0,1,0),1)</f>
        <v>1</v>
      </c>
      <c r="I2530" s="34">
        <f t="shared" si="2599"/>
        <v>41549.719772087105</v>
      </c>
      <c r="J2530" s="34">
        <f t="shared" ref="J2530:J2593" si="2627">IF(AE2530&lt;$F$24,0,I2530*W2530^(2/3))</f>
        <v>94010.922965729318</v>
      </c>
      <c r="K2530" s="34">
        <f t="shared" ref="K2530:K2593" si="2628">IF(AE2530&lt;$F$24,0,IF(E2530&gt;=0,I2530*(D2530/($F$29+D2530))*W2530^(2/3)-1*(M2530/$D$25)*W2530^(2/3),-1*(M2530/$D$25)*W2530^(2/3)))</f>
        <v>82551.342333704088</v>
      </c>
      <c r="L2530" s="36">
        <f t="shared" si="2611"/>
        <v>1191.1963950173476</v>
      </c>
      <c r="M2530" s="34">
        <f t="shared" ref="M2530:M2593" si="2629">$H$24*F2530</f>
        <v>474.19527922407121</v>
      </c>
      <c r="N2530" s="34">
        <f t="shared" si="2600"/>
        <v>1072.9202533826708</v>
      </c>
      <c r="O2530" s="34">
        <f t="shared" ref="O2530:O2593" si="2630">$D$29*F2530</f>
        <v>146.59954174815172</v>
      </c>
      <c r="P2530">
        <f t="shared" si="2615"/>
        <v>498.93955897598136</v>
      </c>
      <c r="Q2530" s="36">
        <f t="shared" ref="Q2530:Q2593" si="2631">W2530*U2530*($D$30*(Y2530/W2530^(1/3))+O2530)/($D$27*U2530+$D$30)</f>
        <v>1072.9200152778301</v>
      </c>
      <c r="R2530" s="34">
        <f t="shared" ref="R2530:R2593" si="2632">IF(AE2530&gt;=$F$25,P2530+AC2530+(1-$D$28)*AG2530,P2530+AC2530+AF2530)</f>
        <v>631.80066885456017</v>
      </c>
      <c r="S2530" s="34">
        <f t="shared" ref="S2530:S2593" si="2633">Q2530-P2530-AC2530-AG2530-AF2530</f>
        <v>4.3572866809427069E-4</v>
      </c>
      <c r="T2530" s="36">
        <f t="shared" si="2601"/>
        <v>-1.889492125965241E-13</v>
      </c>
      <c r="U2530" s="36">
        <f t="shared" ref="U2530:U2593" si="2634">IF(AE2530&lt;$F$24,AT2530,U2529+T2529)</f>
        <v>4048.5542507276705</v>
      </c>
      <c r="V2530" s="36">
        <f t="shared" ref="V2530:V2593" si="2635">W2530*AA2530</f>
        <v>5.881231344710085E-8</v>
      </c>
      <c r="W2530" s="68">
        <f t="shared" ref="W2530:W2593" si="2636">IF(AE2530&lt;$F$24,AS2530,W2529+V2529)</f>
        <v>3.4034182714781358</v>
      </c>
      <c r="X2530">
        <f t="shared" ref="X2530:X2593" si="2637">W2530^(1/3)/$L$24</f>
        <v>6.8400634466548009</v>
      </c>
      <c r="Y2530">
        <f t="shared" ref="Y2530:Y2593" si="2638">M2530/$H$30</f>
        <v>0.11712706557874125</v>
      </c>
      <c r="Z2530" s="34">
        <f t="shared" ref="Z2530:Z2593" si="2639">$H$28*F2530</f>
        <v>1.9787218138990353E-2</v>
      </c>
      <c r="AA2530" s="36">
        <f t="shared" ref="AA2530:AA2593" si="2640">Y2530*(((U2530/$H$30)/W2530^(1/3)-(1+G2530/W2530^(1/3))/$H$29^(1/3))/(U2530/$H$30+$H$27))</f>
        <v>1.7280366019060631E-8</v>
      </c>
      <c r="AB2530" s="34">
        <f t="shared" ref="AB2530:AB2593" si="2641">$D$31*F2530</f>
        <v>1.9787218138990353E-2</v>
      </c>
      <c r="AC2530" s="36">
        <f t="shared" ref="AC2530:AC2593" si="2642">AB2530*AE2530</f>
        <v>109.64432510517868</v>
      </c>
      <c r="AD2530" s="34">
        <f t="shared" ref="AD2530:AD2593" si="2643">IF(AE2530&lt;$F$24,AM2530*M2530,IF(AE2530&lt;$F$25,(1-$D$27)*Q2530-AC2530,0))</f>
        <v>0</v>
      </c>
      <c r="AE2530">
        <f t="shared" si="2602"/>
        <v>5541.1692707387974</v>
      </c>
      <c r="AF2530" s="36">
        <f t="shared" si="2616"/>
        <v>0</v>
      </c>
      <c r="AG2530" s="34">
        <f t="shared" ref="AG2530:AG2593" si="2644">IF(AE2530&gt;=$F$25,(1-$D$27)*Q2530-AC2530,0)</f>
        <v>464.33569546800203</v>
      </c>
      <c r="AH2530">
        <f t="shared" si="2612"/>
        <v>1.6276688256766647E-4</v>
      </c>
      <c r="AI2530" s="29">
        <f t="shared" si="2603"/>
        <v>464.33569546800203</v>
      </c>
      <c r="AJ2530">
        <f t="shared" si="2604"/>
        <v>12537.061091136407</v>
      </c>
      <c r="AK2530" s="36">
        <f t="shared" si="2617"/>
        <v>-1.1367055643610673E-2</v>
      </c>
      <c r="AL2530" s="36">
        <f t="shared" si="2605"/>
        <v>9.5211497042553168E-3</v>
      </c>
      <c r="AM2530" s="36">
        <f t="shared" si="2606"/>
        <v>6.2161204849356918E-3</v>
      </c>
      <c r="AN2530" s="37">
        <f t="shared" si="2618"/>
        <v>7.3619926620525997E-3</v>
      </c>
      <c r="AO2530" s="36">
        <f t="shared" si="2619"/>
        <v>0.10930446923933231</v>
      </c>
      <c r="AP2530" s="36">
        <f t="shared" si="2620"/>
        <v>-3.4910484170003475E-3</v>
      </c>
      <c r="AQ2530" s="74">
        <f t="shared" ref="AQ2530:AQ2593" si="2645">(AN2530*Y2530)/AO2530^3</f>
        <v>0.66029633076415772</v>
      </c>
      <c r="AR2530" s="73">
        <f t="shared" ref="AR2530:AR2593" si="2646">AO2530^2*(($H$27*AQ2530)/($H$27+AQ2530))*(1+((Z2530*AO2530)/Y2530))</f>
        <v>6.8801123172046045E-3</v>
      </c>
      <c r="AS2530" s="72">
        <f t="shared" si="2621"/>
        <v>1.3059115387185696E-3</v>
      </c>
      <c r="AT2530" s="37">
        <f t="shared" ref="AT2530:AT2593" si="2647">AN2530*M2530/AS2530</f>
        <v>2673.2455166551126</v>
      </c>
      <c r="AU2530" s="37">
        <f t="shared" ref="AU2530:AU2593" si="2648">AP2530*M2530</f>
        <v>-1.6554386788842317</v>
      </c>
      <c r="AV2530" s="34">
        <f t="shared" ref="AV2530:AV2593" si="2649">(((AH2530+AJ2530)/$X$27)*$L$29)/(1-$J$24)</f>
        <v>1.7220446205074056</v>
      </c>
      <c r="AW2530" s="34">
        <f t="shared" ref="AW2530:AW2593" si="2650">L2530/$L$25/(1-$L$26)</f>
        <v>0.32006472507569189</v>
      </c>
      <c r="AX2530" s="37">
        <f t="shared" ref="AX2530:AX2593" si="2651">(((U2530*W2530)/$X$27)*$L$29)/$X$24</f>
        <v>1.8926222522352243</v>
      </c>
      <c r="AY2530" s="7">
        <f t="shared" ref="AY2530:AY2593" si="2652">AX2530+W2530+AV2530+AW2530</f>
        <v>7.3381498692964584</v>
      </c>
      <c r="AZ2530" s="37">
        <f t="shared" ref="AZ2530:AZ2593" si="2653">AX2530+W2530</f>
        <v>5.2960405237133603</v>
      </c>
      <c r="BA2530" s="2">
        <f>BE2530*'mass balance'!$B$17+BF2530*'mass balance'!$C$17+BG2530*'mass balance'!$D$17+BH2530*'mass balance'!$E$17</f>
        <v>1.1218849230007081E-3</v>
      </c>
      <c r="BB2530" s="2">
        <f>BE2530*'mass balance'!$B$18+BF2530*'mass balance'!$C$18+BG2530*'mass balance'!$D$18+BH2530*'mass balance'!$E$18</f>
        <v>1.1391446910468724E-3</v>
      </c>
      <c r="BC2530" s="2">
        <f>BE2530*'mass balance'!$B$19+BF2530*'mass balance'!$C$19+BG2530*'mass balance'!$D$19+BH2530*'mass balance'!$E$19</f>
        <v>-1.4239308638085907E-3</v>
      </c>
      <c r="BD2530" s="2">
        <f>BE2530*'mass balance'!$B$20+BF2530*'mass balance'!$C$20+BG2530*'mass balance'!$D$20+BH2530*'mass balance'!$E$20</f>
        <v>5.1779304138494215E-5</v>
      </c>
      <c r="BE2530" s="2">
        <f>N2530*'mass balance'!$H$11+R2530*'mass balance'!$I$11+S2530*'mass balance'!$J$11</f>
        <v>-2.4043030888127081E-3</v>
      </c>
      <c r="BF2530" s="2">
        <f>N2530*'mass balance'!$H$12+R2530*'mass balance'!$I$12+S2530*'mass balance'!$J$12</f>
        <v>7.3822987629028513E-10</v>
      </c>
      <c r="BG2530" s="2">
        <f>N2530*'mass balance'!$H$13+R2530*'mass balance'!$I$13+S2530*'mass balance'!$J$13</f>
        <v>7.6055025655076287E-4</v>
      </c>
      <c r="BH2530" s="2">
        <f>N2530*'mass balance'!$H$14+R2530*'mass balance'!$I$14+S2530*'mass balance'!$J$14</f>
        <v>2.629706503388899E-4</v>
      </c>
      <c r="BI2530" s="36">
        <f t="shared" ref="BI2530:BI2593" si="2654">$F$26*EXP($P$24*(1/(273+$P$29)-1/(273+C2530)))/(1+EXP($P$25*(1/(273+C2530)-1/$P$27))+EXP($P$26*(1/$P$28-1/(273+C2530))))</f>
        <v>6.038243608117373E-16</v>
      </c>
      <c r="BJ2530" s="36">
        <f t="shared" ref="BJ2530:BJ2593" si="2655">($F$27*(W2530/$H$29)*BK2530+BI2530)*(U2530/$H$30)*((Y2530/W2530^(1/3))-AA2530)-AA2530*BK2530</f>
        <v>4.7863655671554273E-17</v>
      </c>
      <c r="BK2530" s="36">
        <f t="shared" ref="BK2530:BK2593" si="2656">IF(AE2530&gt;$F$24,BK2529+BJ2529,0)</f>
        <v>1.0886522320754711E-13</v>
      </c>
      <c r="BL2530" s="36">
        <f t="shared" ref="BL2530:BL2593" si="2657">BK2530-AA2530*BM2530</f>
        <v>1.088630549722388E-13</v>
      </c>
      <c r="BM2530" s="36">
        <f t="shared" si="2622"/>
        <v>1.2547392259605395E-10</v>
      </c>
      <c r="BN2530" s="36">
        <f t="shared" ref="BN2530:BN2593" ca="1" si="2658">RAND()</f>
        <v>0.34195536484578515</v>
      </c>
      <c r="BO2530" s="36">
        <f t="shared" ca="1" si="2607"/>
        <v>1</v>
      </c>
      <c r="BP2530" s="36">
        <f t="shared" si="2623"/>
        <v>-1.2547391036912708E-10</v>
      </c>
      <c r="BQ2530" s="36">
        <f t="shared" si="2624"/>
        <v>0.9999999025540397</v>
      </c>
      <c r="BR2530" s="2">
        <f t="shared" si="2613"/>
        <v>-5</v>
      </c>
      <c r="BS2530">
        <v>0</v>
      </c>
      <c r="BT2530" s="37">
        <f t="shared" si="2608"/>
        <v>1.427490690968112</v>
      </c>
      <c r="BU2530" s="34">
        <f t="shared" ref="BU2530:BU2593" si="2659">IF(AE2530&lt;=$F$25,X2530,-5)</f>
        <v>-5</v>
      </c>
      <c r="BV2530" s="34">
        <f t="shared" ref="BV2530:BV2593" si="2660">IF(AE2530&lt;=$F$25,AY2530,-5)</f>
        <v>-5</v>
      </c>
      <c r="BW2530" s="34">
        <f t="shared" ref="BW2530:BW2593" si="2661">IF(AE2530&lt;=$F$24,X2530,-5)</f>
        <v>-5</v>
      </c>
      <c r="BX2530" s="34">
        <f t="shared" ref="BX2530:BX2593" si="2662">IF(AE2530&lt;=$F$24,AY2530,-5)</f>
        <v>-5</v>
      </c>
      <c r="BY2530" s="34">
        <f t="shared" ref="BY2530:BY2593" si="2663">J2530/$L$25/(1-$L$26)</f>
        <v>25.259965811682967</v>
      </c>
      <c r="BZ2530" s="36">
        <f t="shared" si="2609"/>
        <v>1.4239308638085907E-3</v>
      </c>
      <c r="CA2530" s="34">
        <f t="shared" si="2610"/>
        <v>0.26953923116268297</v>
      </c>
    </row>
    <row r="2531" spans="1:79" ht="13.2" x14ac:dyDescent="0.25">
      <c r="A2531" s="75">
        <f t="shared" ref="A2531:A2594" si="2664">IF($B$31=24,A2530+1/(365*24),A2530+1/365)</f>
        <v>6.8410958904111681</v>
      </c>
      <c r="B2531" s="34">
        <f t="shared" si="2614"/>
        <v>2497.0000000000764</v>
      </c>
      <c r="C2531">
        <v>30</v>
      </c>
      <c r="D2531" s="35">
        <f t="shared" si="2625"/>
        <v>3000</v>
      </c>
      <c r="E2531" s="27">
        <v>0</v>
      </c>
      <c r="F2531" s="64">
        <f t="shared" ref="F2531:F2594" si="2665">EXP($P$24*(1/($P$29)-1/(273+C2531)))/(1+EXP($P$25*(1/(273+C2531)-1/$P$27))+EXP($P$26*(1/$P$28-1/(273+C2531))))</f>
        <v>3.1263897495927093</v>
      </c>
      <c r="G2531" s="34">
        <v>0</v>
      </c>
      <c r="H2531" s="34">
        <f t="shared" si="2626"/>
        <v>1</v>
      </c>
      <c r="I2531" s="34">
        <f t="shared" ref="I2531:I2594" si="2666">$H$25*F2531</f>
        <v>41549.719772087105</v>
      </c>
      <c r="J2531" s="34">
        <f t="shared" si="2627"/>
        <v>94010.924048758083</v>
      </c>
      <c r="K2531" s="34">
        <f t="shared" si="2628"/>
        <v>82551.34328471568</v>
      </c>
      <c r="L2531" s="36">
        <f t="shared" si="2611"/>
        <v>1191.1964156016572</v>
      </c>
      <c r="M2531" s="34">
        <f t="shared" si="2629"/>
        <v>474.19527922407121</v>
      </c>
      <c r="N2531" s="34">
        <f t="shared" ref="N2531:N2594" si="2667">IF(AE2531&lt;$F$24,0,IF(L2531&gt;0.0000001*$F$28*W2531,H2531*M2531*W2531^(2/3),0))</f>
        <v>1072.9202657429737</v>
      </c>
      <c r="O2531" s="34">
        <f t="shared" si="2630"/>
        <v>146.59954174815172</v>
      </c>
      <c r="P2531">
        <f t="shared" si="2615"/>
        <v>498.93956759783953</v>
      </c>
      <c r="Q2531" s="36">
        <f t="shared" si="2631"/>
        <v>1072.9200288903883</v>
      </c>
      <c r="R2531" s="34">
        <f t="shared" si="2632"/>
        <v>631.80067784053392</v>
      </c>
      <c r="S2531" s="34">
        <f t="shared" si="2633"/>
        <v>4.3343705783627229E-4</v>
      </c>
      <c r="T2531" s="36">
        <f t="shared" ref="T2531:T2594" si="2668">IF(AE2531&lt;$F$24,(M2531*0-U2531*Y2531)/W2531^(1/3),IF(L2531/$F$28&lt;0.0000001,(M2531*0-U2531*Y2531)/W2531^(1/3),(M2531*H2531-U2531*Y2531)/W2531^(1/3)))</f>
        <v>-1.8894921150815361E-13</v>
      </c>
      <c r="U2531" s="36">
        <f t="shared" si="2634"/>
        <v>4048.5542507276705</v>
      </c>
      <c r="V2531" s="36">
        <f t="shared" si="2635"/>
        <v>5.850300421832744E-8</v>
      </c>
      <c r="W2531" s="68">
        <f t="shared" si="2636"/>
        <v>3.403418330290449</v>
      </c>
      <c r="X2531">
        <f t="shared" si="2637"/>
        <v>6.8400634860544001</v>
      </c>
      <c r="Y2531">
        <f t="shared" si="2638"/>
        <v>0.11712706557874125</v>
      </c>
      <c r="Z2531" s="34">
        <f t="shared" si="2639"/>
        <v>1.9787218138990353E-2</v>
      </c>
      <c r="AA2531" s="36">
        <f t="shared" si="2640"/>
        <v>1.7189483789768144E-8</v>
      </c>
      <c r="AB2531" s="34">
        <f t="shared" si="2641"/>
        <v>1.9787218138990353E-2</v>
      </c>
      <c r="AC2531" s="36">
        <f t="shared" si="2642"/>
        <v>109.64432510517868</v>
      </c>
      <c r="AD2531" s="34">
        <f t="shared" si="2643"/>
        <v>0</v>
      </c>
      <c r="AE2531">
        <f t="shared" ref="AE2531:AE2594" si="2669">IF(AE2530&lt;$F$24,AU2531,AE2530+AD2530)</f>
        <v>5541.1692707387974</v>
      </c>
      <c r="AF2531" s="36">
        <f t="shared" si="2616"/>
        <v>0</v>
      </c>
      <c r="AG2531" s="34">
        <f t="shared" si="2644"/>
        <v>464.33570275031224</v>
      </c>
      <c r="AH2531">
        <f t="shared" si="2612"/>
        <v>1.6191084864658478E-4</v>
      </c>
      <c r="AI2531" s="29">
        <f t="shared" ref="AI2531:AI2594" si="2670">IF(AE2530&gt;=$F$25,IF(B2530&gt;=$J$29,IF(AH2530&gt;($D$28/$J$30)*((1-$D$27)*($H$30*(Y2531*W2531^(2/3)+Z2531*W2531)/(1+(1/$H$27)))-AC2531),($D$28/$J$30)*((1-$D$27)*($H$30*(Y2531*W2531^(2/3)+Z2531*W2531)/(1+(1/$H$27)))-AC2531),AG2531),0),0)</f>
        <v>464.33570275031224</v>
      </c>
      <c r="AJ2531">
        <f t="shared" ref="AJ2531:AJ2594" si="2671">IF(AJ2530&gt;$J$27*$J$28,0,AI2531+AJ2530)</f>
        <v>13001.396793886719</v>
      </c>
      <c r="AK2531" s="36">
        <f t="shared" si="2617"/>
        <v>-6.8801123172046045E-3</v>
      </c>
      <c r="AL2531" s="36">
        <f t="shared" ref="AL2531:AL2594" si="2672">(Y2530*AQ2530-Z2530*$H$27*AO2530)/(3*(AQ2530+$H$27))</f>
        <v>4.9923789767657234E-3</v>
      </c>
      <c r="AM2531" s="36">
        <f t="shared" ref="AM2531:AM2594" si="2673">(1-$D$27)*AR2530-AB2530*AP2530</f>
        <v>3.7497318228959099E-3</v>
      </c>
      <c r="AN2531" s="37">
        <f t="shared" si="2618"/>
        <v>-4.0050629815580729E-3</v>
      </c>
      <c r="AO2531" s="36">
        <f t="shared" si="2619"/>
        <v>0.11882561894358762</v>
      </c>
      <c r="AP2531" s="36">
        <f t="shared" si="2620"/>
        <v>2.7250720679353442E-3</v>
      </c>
      <c r="AQ2531" s="74">
        <f t="shared" si="2645"/>
        <v>-0.2795994787574928</v>
      </c>
      <c r="AR2531" s="73">
        <f t="shared" si="2646"/>
        <v>-4.3350723191415653E-3</v>
      </c>
      <c r="AS2531" s="72">
        <f t="shared" si="2621"/>
        <v>1.6777616202024847E-3</v>
      </c>
      <c r="AT2531" s="37">
        <f t="shared" si="2647"/>
        <v>-1131.9736582248879</v>
      </c>
      <c r="AU2531" s="37">
        <f t="shared" si="2648"/>
        <v>1.2922163101603177</v>
      </c>
      <c r="AV2531" s="34">
        <f t="shared" si="2649"/>
        <v>1.7858240646181716</v>
      </c>
      <c r="AW2531" s="34">
        <f t="shared" si="2650"/>
        <v>0.3200647306065274</v>
      </c>
      <c r="AX2531" s="37">
        <f t="shared" si="2651"/>
        <v>1.8926222849404293</v>
      </c>
      <c r="AY2531" s="7">
        <f t="shared" si="2652"/>
        <v>7.4019294104555771</v>
      </c>
      <c r="AZ2531" s="37">
        <f t="shared" si="2653"/>
        <v>5.2960406152308783</v>
      </c>
      <c r="BA2531" s="2">
        <f>BE2531*'mass balance'!$B$17+BF2531*'mass balance'!$C$17+BG2531*'mass balance'!$D$17+BH2531*'mass balance'!$E$17</f>
        <v>1.1218849382613701E-3</v>
      </c>
      <c r="BB2531" s="2">
        <f>BE2531*'mass balance'!$B$18+BF2531*'mass balance'!$C$18+BG2531*'mass balance'!$D$18+BH2531*'mass balance'!$E$18</f>
        <v>1.1391447065423142E-3</v>
      </c>
      <c r="BC2531" s="2">
        <f>BE2531*'mass balance'!$B$19+BF2531*'mass balance'!$C$19+BG2531*'mass balance'!$D$19+BH2531*'mass balance'!$E$19</f>
        <v>-1.4239308831778923E-3</v>
      </c>
      <c r="BD2531" s="2">
        <f>BE2531*'mass balance'!$B$20+BF2531*'mass balance'!$C$20+BG2531*'mass balance'!$D$20+BH2531*'mass balance'!$E$20</f>
        <v>5.1779304842832455E-5</v>
      </c>
      <c r="BE2531" s="2">
        <f>N2531*'mass balance'!$H$11+R2531*'mass balance'!$I$11+S2531*'mass balance'!$J$11</f>
        <v>-2.4043031165108656E-3</v>
      </c>
      <c r="BF2531" s="2">
        <f>N2531*'mass balance'!$H$12+R2531*'mass balance'!$I$12+S2531*'mass balance'!$J$12</f>
        <v>7.3434733359538556E-10</v>
      </c>
      <c r="BG2531" s="2">
        <f>N2531*'mass balance'!$H$13+R2531*'mass balance'!$I$13+S2531*'mass balance'!$J$13</f>
        <v>7.6055026631962393E-4</v>
      </c>
      <c r="BH2531" s="2">
        <f>N2531*'mass balance'!$H$14+R2531*'mass balance'!$I$14+S2531*'mass balance'!$J$14</f>
        <v>2.6297065336837591E-4</v>
      </c>
      <c r="BI2531" s="36">
        <f t="shared" si="2654"/>
        <v>6.038243608117373E-16</v>
      </c>
      <c r="BJ2531" s="36">
        <f t="shared" si="2655"/>
        <v>4.7864037235039498E-17</v>
      </c>
      <c r="BK2531" s="36">
        <f t="shared" si="2656"/>
        <v>1.0891308686321867E-13</v>
      </c>
      <c r="BL2531" s="36">
        <f t="shared" si="2657"/>
        <v>1.0891092815996044E-13</v>
      </c>
      <c r="BM2531" s="36">
        <f t="shared" si="2622"/>
        <v>1.2558278565102619E-10</v>
      </c>
      <c r="BN2531" s="36">
        <f t="shared" ca="1" si="2658"/>
        <v>0.16456631606754835</v>
      </c>
      <c r="BO2531" s="36">
        <f t="shared" ref="BO2531:BO2594" ca="1" si="2674">IF(BO2530=1,IF(BN2531&lt;BM2531,0,1),0)</f>
        <v>1</v>
      </c>
      <c r="BP2531" s="36">
        <f t="shared" si="2623"/>
        <v>-1.2558277339773368E-10</v>
      </c>
      <c r="BQ2531" s="36">
        <f t="shared" si="2624"/>
        <v>0.99999990242856573</v>
      </c>
      <c r="BR2531" s="2">
        <f t="shared" si="2613"/>
        <v>-5</v>
      </c>
      <c r="BS2531">
        <v>0</v>
      </c>
      <c r="BT2531" s="37">
        <f t="shared" ref="BT2531:BT2594" si="2675">IF($B$31=24,(-1*BC2531*(0.082058*(20+273.15))/(0.082058*293.15))*24.06*1000,(-1*BC2531*(0.082058*(20+273.15))/(0.082058*293.15))*24.06*1000/24)</f>
        <v>1.427490710385837</v>
      </c>
      <c r="BU2531" s="34">
        <f t="shared" si="2659"/>
        <v>-5</v>
      </c>
      <c r="BV2531" s="34">
        <f t="shared" si="2660"/>
        <v>-5</v>
      </c>
      <c r="BW2531" s="34">
        <f t="shared" si="2661"/>
        <v>-5</v>
      </c>
      <c r="BX2531" s="34">
        <f t="shared" si="2662"/>
        <v>-5</v>
      </c>
      <c r="BY2531" s="34">
        <f t="shared" si="2663"/>
        <v>25.259966102683936</v>
      </c>
      <c r="BZ2531" s="36">
        <f t="shared" ref="BZ2531:BZ2594" si="2676">BC2531*-1</f>
        <v>1.4239308831778923E-3</v>
      </c>
      <c r="CA2531" s="34">
        <f t="shared" ref="CA2531:CA2594" si="2677">BT2531/AZ2531</f>
        <v>0.26953923017140724</v>
      </c>
    </row>
    <row r="2532" spans="1:79" ht="13.2" x14ac:dyDescent="0.25">
      <c r="A2532" s="75">
        <f t="shared" si="2664"/>
        <v>6.8438356164385654</v>
      </c>
      <c r="B2532" s="34">
        <f t="shared" si="2614"/>
        <v>2498.0000000000764</v>
      </c>
      <c r="C2532">
        <v>30</v>
      </c>
      <c r="D2532" s="35">
        <f t="shared" si="2625"/>
        <v>3000</v>
      </c>
      <c r="E2532" s="27">
        <v>0</v>
      </c>
      <c r="F2532" s="64">
        <f t="shared" si="2665"/>
        <v>3.1263897495927093</v>
      </c>
      <c r="G2532" s="34">
        <v>0</v>
      </c>
      <c r="H2532" s="34">
        <f t="shared" si="2626"/>
        <v>1</v>
      </c>
      <c r="I2532" s="34">
        <f t="shared" si="2666"/>
        <v>41549.719772087105</v>
      </c>
      <c r="J2532" s="34">
        <f t="shared" si="2627"/>
        <v>94010.925126090922</v>
      </c>
      <c r="K2532" s="34">
        <f t="shared" si="2628"/>
        <v>82551.344230725677</v>
      </c>
      <c r="L2532" s="36">
        <f t="shared" ref="L2532:L2595" si="2678">IF(L2531+K2532&gt;$F$28*W2532,$F$28*W2532,L2531+K2532)</f>
        <v>1191.1964360777085</v>
      </c>
      <c r="M2532" s="34">
        <f t="shared" si="2629"/>
        <v>474.19527922407121</v>
      </c>
      <c r="N2532" s="34">
        <f t="shared" si="2667"/>
        <v>1072.9202780382709</v>
      </c>
      <c r="O2532" s="34">
        <f t="shared" si="2630"/>
        <v>146.59954174815172</v>
      </c>
      <c r="P2532">
        <f t="shared" si="2615"/>
        <v>498.93957617435314</v>
      </c>
      <c r="Q2532" s="36">
        <f t="shared" si="2631"/>
        <v>1072.9200424313544</v>
      </c>
      <c r="R2532" s="34">
        <f t="shared" si="2632"/>
        <v>631.80068677924794</v>
      </c>
      <c r="S2532" s="34">
        <f t="shared" si="2633"/>
        <v>4.3115749974731443E-4</v>
      </c>
      <c r="T2532" s="36">
        <f t="shared" si="2668"/>
        <v>-1.8894921042550718E-13</v>
      </c>
      <c r="U2532" s="36">
        <f t="shared" si="2634"/>
        <v>4048.5542507276705</v>
      </c>
      <c r="V2532" s="36">
        <f t="shared" si="2635"/>
        <v>5.8195321720692721E-8</v>
      </c>
      <c r="W2532" s="68">
        <f t="shared" si="2636"/>
        <v>3.4034183887934533</v>
      </c>
      <c r="X2532">
        <f t="shared" si="2637"/>
        <v>6.8400635252467863</v>
      </c>
      <c r="Y2532">
        <f t="shared" si="2638"/>
        <v>0.11712706557874125</v>
      </c>
      <c r="Z2532" s="34">
        <f t="shared" si="2639"/>
        <v>1.9787218138990353E-2</v>
      </c>
      <c r="AA2532" s="36">
        <f t="shared" si="2640"/>
        <v>1.7099079534950611E-8</v>
      </c>
      <c r="AB2532" s="34">
        <f t="shared" si="2641"/>
        <v>1.9787218138990353E-2</v>
      </c>
      <c r="AC2532" s="36">
        <f t="shared" si="2642"/>
        <v>109.64432510517868</v>
      </c>
      <c r="AD2532" s="34">
        <f t="shared" si="2643"/>
        <v>0</v>
      </c>
      <c r="AE2532">
        <f t="shared" si="2669"/>
        <v>5541.1692707387974</v>
      </c>
      <c r="AF2532" s="36">
        <f t="shared" si="2616"/>
        <v>0</v>
      </c>
      <c r="AG2532" s="34">
        <f t="shared" si="2644"/>
        <v>464.33570999432294</v>
      </c>
      <c r="AH2532">
        <f t="shared" ref="AH2532:AH2595" si="2679">IF(AH2531&lt;0,0,AH2531*$D$28+AG2532-AI2531)</f>
        <v>1.6105931689480713E-4</v>
      </c>
      <c r="AI2532" s="29">
        <f t="shared" si="2670"/>
        <v>464.33570999432294</v>
      </c>
      <c r="AJ2532">
        <f t="shared" si="2671"/>
        <v>13465.732503881041</v>
      </c>
      <c r="AK2532" s="36">
        <f t="shared" si="2617"/>
        <v>4.3350723191415653E-3</v>
      </c>
      <c r="AL2532" s="36">
        <f t="shared" si="2672"/>
        <v>-3.8298504677003711E-3</v>
      </c>
      <c r="AM2532" s="36">
        <f t="shared" si="2673"/>
        <v>-2.3730552340238691E-3</v>
      </c>
      <c r="AN2532" s="37">
        <f t="shared" si="2618"/>
        <v>-1.0885175298762678E-2</v>
      </c>
      <c r="AO2532" s="36">
        <f t="shared" si="2619"/>
        <v>0.12381799792035335</v>
      </c>
      <c r="AP2532" s="36">
        <f t="shared" si="2620"/>
        <v>6.4748038908312537E-3</v>
      </c>
      <c r="AQ2532" s="74">
        <f t="shared" si="2645"/>
        <v>-0.67164743138339034</v>
      </c>
      <c r="AR2532" s="73">
        <f t="shared" si="2646"/>
        <v>-1.2675811209667927E-2</v>
      </c>
      <c r="AS2532" s="72">
        <f t="shared" si="2621"/>
        <v>1.898240924450887E-3</v>
      </c>
      <c r="AT2532" s="37">
        <f t="shared" si="2647"/>
        <v>-2719.201063317545</v>
      </c>
      <c r="AU2532" s="37">
        <f t="shared" si="2648"/>
        <v>3.0703214389338291</v>
      </c>
      <c r="AV2532" s="34">
        <f t="shared" si="2649"/>
        <v>1.8496035097245664</v>
      </c>
      <c r="AW2532" s="34">
        <f t="shared" si="2650"/>
        <v>0.32006473610827491</v>
      </c>
      <c r="AX2532" s="37">
        <f t="shared" si="2651"/>
        <v>1.8926223174736294</v>
      </c>
      <c r="AY2532" s="7">
        <f t="shared" si="2652"/>
        <v>7.4657089520999245</v>
      </c>
      <c r="AZ2532" s="37">
        <f t="shared" si="2653"/>
        <v>5.2960407062670827</v>
      </c>
      <c r="BA2532" s="2">
        <f>BE2532*'mass balance'!$B$17+BF2532*'mass balance'!$C$17+BG2532*'mass balance'!$D$17+BH2532*'mass balance'!$E$17</f>
        <v>1.1218849534417718E-3</v>
      </c>
      <c r="BB2532" s="2">
        <f>BE2532*'mass balance'!$B$18+BF2532*'mass balance'!$C$18+BG2532*'mass balance'!$D$18+BH2532*'mass balance'!$E$18</f>
        <v>1.139144721956261E-3</v>
      </c>
      <c r="BC2532" s="2">
        <f>BE2532*'mass balance'!$B$19+BF2532*'mass balance'!$C$19+BG2532*'mass balance'!$D$19+BH2532*'mass balance'!$E$19</f>
        <v>-1.4239309024453263E-3</v>
      </c>
      <c r="BD2532" s="2">
        <f>BE2532*'mass balance'!$B$20+BF2532*'mass balance'!$C$20+BG2532*'mass balance'!$D$20+BH2532*'mass balance'!$E$20</f>
        <v>5.1779305543466416E-5</v>
      </c>
      <c r="BE2532" s="2">
        <f>N2532*'mass balance'!$H$11+R2532*'mass balance'!$I$11+S2532*'mass balance'!$J$11</f>
        <v>-2.4043031440633524E-3</v>
      </c>
      <c r="BF2532" s="2">
        <f>N2532*'mass balance'!$H$12+R2532*'mass balance'!$I$12+S2532*'mass balance'!$J$12</f>
        <v>7.304852101932968E-10</v>
      </c>
      <c r="BG2532" s="2">
        <f>N2532*'mass balance'!$H$13+R2532*'mass balance'!$I$13+S2532*'mass balance'!$J$13</f>
        <v>7.60550276037109E-4</v>
      </c>
      <c r="BH2532" s="2">
        <f>N2532*'mass balance'!$H$14+R2532*'mass balance'!$I$14+S2532*'mass balance'!$J$14</f>
        <v>2.6297065638192913E-4</v>
      </c>
      <c r="BI2532" s="36">
        <f t="shared" si="2654"/>
        <v>6.038243608117373E-16</v>
      </c>
      <c r="BJ2532" s="36">
        <f t="shared" si="2655"/>
        <v>4.7864418759197239E-17</v>
      </c>
      <c r="BK2532" s="36">
        <f t="shared" si="2656"/>
        <v>1.0896095090045371E-13</v>
      </c>
      <c r="BL2532" s="36">
        <f t="shared" si="2657"/>
        <v>1.0895880168813703E-13</v>
      </c>
      <c r="BM2532" s="36">
        <f t="shared" si="2622"/>
        <v>1.2569169657918616E-10</v>
      </c>
      <c r="BN2532" s="36">
        <f t="shared" ca="1" si="2658"/>
        <v>0.5204911814037313</v>
      </c>
      <c r="BO2532" s="36">
        <f t="shared" ca="1" si="2674"/>
        <v>1</v>
      </c>
      <c r="BP2532" s="36">
        <f t="shared" si="2623"/>
        <v>-1.2569168429948234E-10</v>
      </c>
      <c r="BQ2532" s="36">
        <f t="shared" si="2624"/>
        <v>0.99999990230298297</v>
      </c>
      <c r="BR2532" s="2">
        <f t="shared" ref="BR2532:BR2595" si="2680">IF(AJ2532-AJ2531&lt;-10000,$N$28*1.7,-5)</f>
        <v>-5</v>
      </c>
      <c r="BS2532">
        <v>0</v>
      </c>
      <c r="BT2532" s="37">
        <f t="shared" si="2675"/>
        <v>1.4274907297014396</v>
      </c>
      <c r="BU2532" s="34">
        <f t="shared" si="2659"/>
        <v>-5</v>
      </c>
      <c r="BV2532" s="34">
        <f t="shared" si="2660"/>
        <v>-5</v>
      </c>
      <c r="BW2532" s="34">
        <f t="shared" si="2661"/>
        <v>-5</v>
      </c>
      <c r="BX2532" s="34">
        <f t="shared" si="2662"/>
        <v>-5</v>
      </c>
      <c r="BY2532" s="34">
        <f t="shared" si="2663"/>
        <v>25.259966392154457</v>
      </c>
      <c r="BZ2532" s="36">
        <f t="shared" si="2676"/>
        <v>1.4239309024453263E-3</v>
      </c>
      <c r="CA2532" s="34">
        <f t="shared" si="2677"/>
        <v>0.26953922918534501</v>
      </c>
    </row>
    <row r="2533" spans="1:79" ht="13.2" x14ac:dyDescent="0.25">
      <c r="A2533" s="75">
        <f t="shared" si="2664"/>
        <v>6.8465753424659628</v>
      </c>
      <c r="B2533" s="34">
        <f t="shared" si="2614"/>
        <v>2499.0000000000764</v>
      </c>
      <c r="C2533">
        <v>30</v>
      </c>
      <c r="D2533" s="35">
        <f t="shared" si="2625"/>
        <v>3000</v>
      </c>
      <c r="E2533" s="27">
        <v>0</v>
      </c>
      <c r="F2533" s="64">
        <f t="shared" si="2665"/>
        <v>3.1263897495927093</v>
      </c>
      <c r="G2533" s="34">
        <v>0</v>
      </c>
      <c r="H2533" s="34">
        <f t="shared" si="2626"/>
        <v>1</v>
      </c>
      <c r="I2533" s="34">
        <f t="shared" si="2666"/>
        <v>41549.719772087105</v>
      </c>
      <c r="J2533" s="34">
        <f t="shared" si="2627"/>
        <v>94010.92619775777</v>
      </c>
      <c r="K2533" s="34">
        <f t="shared" si="2628"/>
        <v>82551.345171760331</v>
      </c>
      <c r="L2533" s="36">
        <f t="shared" si="2678"/>
        <v>1191.1964564460714</v>
      </c>
      <c r="M2533" s="34">
        <f t="shared" si="2629"/>
        <v>474.19527922407121</v>
      </c>
      <c r="N2533" s="34">
        <f t="shared" si="2667"/>
        <v>1072.9202902689037</v>
      </c>
      <c r="O2533" s="34">
        <f t="shared" si="2630"/>
        <v>146.59954174815172</v>
      </c>
      <c r="P2533">
        <f t="shared" si="2615"/>
        <v>498.93958470576064</v>
      </c>
      <c r="Q2533" s="36">
        <f t="shared" si="2631"/>
        <v>1072.9200559011051</v>
      </c>
      <c r="R2533" s="34">
        <f t="shared" si="2632"/>
        <v>631.80069567095109</v>
      </c>
      <c r="S2533" s="34">
        <f t="shared" si="2633"/>
        <v>4.2888993039014167E-4</v>
      </c>
      <c r="T2533" s="36">
        <f t="shared" si="2668"/>
        <v>-1.8894920934855465E-13</v>
      </c>
      <c r="U2533" s="36">
        <f t="shared" si="2634"/>
        <v>4048.5542507276705</v>
      </c>
      <c r="V2533" s="36">
        <f t="shared" si="2635"/>
        <v>5.788925739926716E-8</v>
      </c>
      <c r="W2533" s="68">
        <f t="shared" si="2636"/>
        <v>3.4034184469887752</v>
      </c>
      <c r="X2533">
        <f t="shared" si="2637"/>
        <v>6.8400635642330503</v>
      </c>
      <c r="Y2533">
        <f t="shared" si="2638"/>
        <v>0.11712706557874125</v>
      </c>
      <c r="Z2533" s="34">
        <f t="shared" si="2639"/>
        <v>1.9787218138990353E-2</v>
      </c>
      <c r="AA2533" s="36">
        <f t="shared" si="2640"/>
        <v>1.7009150740922127E-8</v>
      </c>
      <c r="AB2533" s="34">
        <f t="shared" si="2641"/>
        <v>1.9787218138990353E-2</v>
      </c>
      <c r="AC2533" s="36">
        <f t="shared" si="2642"/>
        <v>109.64432510517868</v>
      </c>
      <c r="AD2533" s="34">
        <f t="shared" si="2643"/>
        <v>0</v>
      </c>
      <c r="AE2533">
        <f t="shared" si="2669"/>
        <v>5541.1692707387974</v>
      </c>
      <c r="AF2533" s="36">
        <f t="shared" si="2616"/>
        <v>0</v>
      </c>
      <c r="AG2533" s="34">
        <f t="shared" si="2644"/>
        <v>464.33571720023548</v>
      </c>
      <c r="AH2533">
        <f t="shared" si="2679"/>
        <v>1.6021226360862784E-4</v>
      </c>
      <c r="AI2533" s="29">
        <f t="shared" si="2670"/>
        <v>464.33571720023548</v>
      </c>
      <c r="AJ2533">
        <f t="shared" si="2671"/>
        <v>13930.068221081277</v>
      </c>
      <c r="AK2533" s="36">
        <f t="shared" si="2617"/>
        <v>1.2675811209667927E-2</v>
      </c>
      <c r="AL2533" s="36">
        <f t="shared" si="2672"/>
        <v>-9.0197575099124523E-3</v>
      </c>
      <c r="AM2533" s="36">
        <f t="shared" si="2673"/>
        <v>-6.9092970798311113E-3</v>
      </c>
      <c r="AN2533" s="37">
        <f t="shared" si="2618"/>
        <v>-6.5501029796211129E-3</v>
      </c>
      <c r="AO2533" s="36">
        <f t="shared" si="2619"/>
        <v>0.11998814745265297</v>
      </c>
      <c r="AP2533" s="36">
        <f t="shared" si="2620"/>
        <v>4.1017486568073851E-3</v>
      </c>
      <c r="AQ2533" s="74">
        <f t="shared" si="2645"/>
        <v>-0.4441097895472772</v>
      </c>
      <c r="AR2533" s="73">
        <f t="shared" si="2646"/>
        <v>-7.3533988301263398E-3</v>
      </c>
      <c r="AS2533" s="72">
        <f t="shared" si="2621"/>
        <v>1.7274880205267796E-3</v>
      </c>
      <c r="AT2533" s="37">
        <f t="shared" si="2647"/>
        <v>-1798.0025762613991</v>
      </c>
      <c r="AU2533" s="37">
        <f t="shared" si="2648"/>
        <v>1.9450298496217371</v>
      </c>
      <c r="AV2533" s="34">
        <f t="shared" si="2649"/>
        <v>1.9133829558213542</v>
      </c>
      <c r="AW2533" s="34">
        <f t="shared" si="2650"/>
        <v>0.32006474158108728</v>
      </c>
      <c r="AX2533" s="37">
        <f t="shared" si="2651"/>
        <v>1.8926223498357286</v>
      </c>
      <c r="AY2533" s="7">
        <f t="shared" si="2652"/>
        <v>7.5294884942269453</v>
      </c>
      <c r="AZ2533" s="37">
        <f t="shared" si="2653"/>
        <v>5.2960407968245038</v>
      </c>
      <c r="BA2533" s="2">
        <f>BE2533*'mass balance'!$B$17+BF2533*'mass balance'!$C$17+BG2533*'mass balance'!$D$17+BH2533*'mass balance'!$E$17</f>
        <v>1.1218849685423365E-3</v>
      </c>
      <c r="BB2533" s="2">
        <f>BE2533*'mass balance'!$B$18+BF2533*'mass balance'!$C$18+BG2533*'mass balance'!$D$18+BH2533*'mass balance'!$E$18</f>
        <v>1.139144737289142E-3</v>
      </c>
      <c r="BC2533" s="2">
        <f>BE2533*'mass balance'!$B$19+BF2533*'mass balance'!$C$19+BG2533*'mass balance'!$D$19+BH2533*'mass balance'!$E$19</f>
        <v>-1.4239309216114273E-3</v>
      </c>
      <c r="BD2533" s="2">
        <f>BE2533*'mass balance'!$B$20+BF2533*'mass balance'!$C$20+BG2533*'mass balance'!$D$20+BH2533*'mass balance'!$E$20</f>
        <v>5.1779306240415554E-5</v>
      </c>
      <c r="BE2533" s="2">
        <f>N2533*'mass balance'!$H$11+R2533*'mass balance'!$I$11+S2533*'mass balance'!$J$11</f>
        <v>-2.4043031714709329E-3</v>
      </c>
      <c r="BF2533" s="2">
        <f>N2533*'mass balance'!$H$12+R2533*'mass balance'!$I$12+S2533*'mass balance'!$J$12</f>
        <v>7.2664339860594645E-10</v>
      </c>
      <c r="BG2533" s="2">
        <f>N2533*'mass balance'!$H$13+R2533*'mass balance'!$I$13+S2533*'mass balance'!$J$13</f>
        <v>7.6055028570348661E-4</v>
      </c>
      <c r="BH2533" s="2">
        <f>N2533*'mass balance'!$H$14+R2533*'mass balance'!$I$14+S2533*'mass balance'!$J$14</f>
        <v>2.6297065937963326E-4</v>
      </c>
      <c r="BI2533" s="36">
        <f t="shared" si="2654"/>
        <v>6.038243608117373E-16</v>
      </c>
      <c r="BJ2533" s="36">
        <f t="shared" si="2655"/>
        <v>4.7864800244226956E-17</v>
      </c>
      <c r="BK2533" s="36">
        <f t="shared" si="2656"/>
        <v>1.0900881531921291E-13</v>
      </c>
      <c r="BL2533" s="36">
        <f t="shared" si="2657"/>
        <v>1.0900667555690223E-13</v>
      </c>
      <c r="BM2533" s="36">
        <f t="shared" si="2622"/>
        <v>1.258006553808743E-10</v>
      </c>
      <c r="BN2533" s="36">
        <f t="shared" ca="1" si="2658"/>
        <v>0.59172840699039853</v>
      </c>
      <c r="BO2533" s="36">
        <f t="shared" ca="1" si="2674"/>
        <v>1</v>
      </c>
      <c r="BP2533" s="36">
        <f t="shared" si="2623"/>
        <v>-1.2580064307471342E-10</v>
      </c>
      <c r="BQ2533" s="36">
        <f t="shared" si="2624"/>
        <v>0.99999990217729129</v>
      </c>
      <c r="BR2533" s="2">
        <f t="shared" si="2680"/>
        <v>-5</v>
      </c>
      <c r="BS2533">
        <v>0</v>
      </c>
      <c r="BT2533" s="37">
        <f t="shared" si="2675"/>
        <v>1.4274907489154556</v>
      </c>
      <c r="BU2533" s="34">
        <f t="shared" si="2659"/>
        <v>-5</v>
      </c>
      <c r="BV2533" s="34">
        <f t="shared" si="2660"/>
        <v>-5</v>
      </c>
      <c r="BW2533" s="34">
        <f t="shared" si="2661"/>
        <v>-5</v>
      </c>
      <c r="BX2533" s="34">
        <f t="shared" si="2662"/>
        <v>-5</v>
      </c>
      <c r="BY2533" s="34">
        <f t="shared" si="2663"/>
        <v>25.259966680102565</v>
      </c>
      <c r="BZ2533" s="36">
        <f t="shared" si="2676"/>
        <v>1.4239309216114273E-3</v>
      </c>
      <c r="CA2533" s="34">
        <f t="shared" si="2677"/>
        <v>0.26953922820446857</v>
      </c>
    </row>
    <row r="2534" spans="1:79" ht="13.2" x14ac:dyDescent="0.25">
      <c r="A2534" s="75">
        <f t="shared" si="2664"/>
        <v>6.8493150684933601</v>
      </c>
      <c r="B2534" s="34">
        <f t="shared" si="2614"/>
        <v>2500.0000000000764</v>
      </c>
      <c r="C2534">
        <v>30</v>
      </c>
      <c r="D2534" s="35">
        <f t="shared" si="2625"/>
        <v>3000</v>
      </c>
      <c r="E2534" s="27">
        <v>0</v>
      </c>
      <c r="F2534" s="64">
        <f t="shared" si="2665"/>
        <v>3.1263897495927093</v>
      </c>
      <c r="G2534" s="34">
        <v>0</v>
      </c>
      <c r="H2534" s="34">
        <f t="shared" si="2626"/>
        <v>1</v>
      </c>
      <c r="I2534" s="34">
        <f t="shared" si="2666"/>
        <v>41549.719772087105</v>
      </c>
      <c r="J2534" s="34">
        <f t="shared" si="2627"/>
        <v>94010.927263788457</v>
      </c>
      <c r="K2534" s="34">
        <f t="shared" si="2628"/>
        <v>82551.346107845864</v>
      </c>
      <c r="L2534" s="36">
        <f t="shared" si="2678"/>
        <v>1191.1964767073114</v>
      </c>
      <c r="M2534" s="34">
        <f t="shared" si="2629"/>
        <v>474.19527922407121</v>
      </c>
      <c r="N2534" s="34">
        <f t="shared" si="2667"/>
        <v>1072.9203024352123</v>
      </c>
      <c r="O2534" s="34">
        <f t="shared" si="2630"/>
        <v>146.59954174815172</v>
      </c>
      <c r="P2534">
        <f t="shared" si="2615"/>
        <v>498.93959319229924</v>
      </c>
      <c r="Q2534" s="36">
        <f t="shared" si="2631"/>
        <v>1072.9200693000148</v>
      </c>
      <c r="R2534" s="34">
        <f t="shared" si="2632"/>
        <v>631.8007045158904</v>
      </c>
      <c r="S2534" s="34">
        <f t="shared" si="2633"/>
        <v>4.2663428666855907E-4</v>
      </c>
      <c r="T2534" s="36">
        <f t="shared" si="2668"/>
        <v>-1.8894920827726611E-13</v>
      </c>
      <c r="U2534" s="36">
        <f t="shared" si="2634"/>
        <v>4048.5542507276705</v>
      </c>
      <c r="V2534" s="36">
        <f t="shared" si="2635"/>
        <v>5.7584802752924892E-8</v>
      </c>
      <c r="W2534" s="68">
        <f t="shared" si="2636"/>
        <v>3.4034185048780325</v>
      </c>
      <c r="X2534">
        <f t="shared" si="2637"/>
        <v>6.8400636030142739</v>
      </c>
      <c r="Y2534">
        <f t="shared" si="2638"/>
        <v>0.11712706557874125</v>
      </c>
      <c r="Z2534" s="34">
        <f t="shared" si="2639"/>
        <v>1.9787218138990353E-2</v>
      </c>
      <c r="AA2534" s="36">
        <f t="shared" si="2640"/>
        <v>1.6919694909806146E-8</v>
      </c>
      <c r="AB2534" s="34">
        <f t="shared" si="2641"/>
        <v>1.9787218138990353E-2</v>
      </c>
      <c r="AC2534" s="36">
        <f t="shared" si="2642"/>
        <v>109.64432510517868</v>
      </c>
      <c r="AD2534" s="34">
        <f t="shared" si="2643"/>
        <v>0</v>
      </c>
      <c r="AE2534">
        <f t="shared" si="2669"/>
        <v>5541.1692707387974</v>
      </c>
      <c r="AF2534" s="36">
        <f t="shared" si="2616"/>
        <v>0</v>
      </c>
      <c r="AG2534" s="34">
        <f t="shared" si="2644"/>
        <v>464.33572436825017</v>
      </c>
      <c r="AH2534">
        <f t="shared" si="2679"/>
        <v>1.5936966514118467E-4</v>
      </c>
      <c r="AI2534" s="29">
        <f t="shared" si="2670"/>
        <v>464.33572436825017</v>
      </c>
      <c r="AJ2534">
        <f t="shared" si="2671"/>
        <v>14394.403945449527</v>
      </c>
      <c r="AK2534" s="36">
        <f t="shared" si="2617"/>
        <v>7.3533988301263398E-3</v>
      </c>
      <c r="AL2534" s="36">
        <f t="shared" si="2672"/>
        <v>-5.8587558202753687E-3</v>
      </c>
      <c r="AM2534" s="36">
        <f t="shared" si="2673"/>
        <v>-4.0150099675762465E-3</v>
      </c>
      <c r="AN2534" s="37">
        <f t="shared" si="2618"/>
        <v>6.1257082300468146E-3</v>
      </c>
      <c r="AO2534" s="36">
        <f t="shared" si="2619"/>
        <v>0.11096838994274053</v>
      </c>
      <c r="AP2534" s="36">
        <f t="shared" si="2620"/>
        <v>-2.8075484230237263E-3</v>
      </c>
      <c r="AQ2534" s="74">
        <f t="shared" si="2645"/>
        <v>0.52506819888338352</v>
      </c>
      <c r="AR2534" s="73">
        <f t="shared" si="2646"/>
        <v>5.8114751701185789E-3</v>
      </c>
      <c r="AS2534" s="72">
        <f t="shared" si="2621"/>
        <v>1.3664629301541082E-3</v>
      </c>
      <c r="AT2534" s="37">
        <f t="shared" si="2647"/>
        <v>2125.7670885112429</v>
      </c>
      <c r="AU2534" s="37">
        <f t="shared" si="2648"/>
        <v>-1.3313262083908366</v>
      </c>
      <c r="AV2534" s="34">
        <f t="shared" si="2649"/>
        <v>1.9771624029033257</v>
      </c>
      <c r="AW2534" s="34">
        <f t="shared" si="2650"/>
        <v>0.32006474702511672</v>
      </c>
      <c r="AX2534" s="37">
        <f t="shared" si="2651"/>
        <v>1.8926223820276278</v>
      </c>
      <c r="AY2534" s="7">
        <f t="shared" si="2652"/>
        <v>7.593268036834103</v>
      </c>
      <c r="AZ2534" s="37">
        <f t="shared" si="2653"/>
        <v>5.2960408869056605</v>
      </c>
      <c r="BA2534" s="2">
        <f>BE2534*'mass balance'!$B$17+BF2534*'mass balance'!$C$17+BG2534*'mass balance'!$D$17+BH2534*'mass balance'!$E$17</f>
        <v>1.1218849835634838E-3</v>
      </c>
      <c r="BB2534" s="2">
        <f>BE2534*'mass balance'!$B$18+BF2534*'mass balance'!$C$18+BG2534*'mass balance'!$D$18+BH2534*'mass balance'!$E$18</f>
        <v>1.1391447525413835E-3</v>
      </c>
      <c r="BC2534" s="2">
        <f>BE2534*'mass balance'!$B$19+BF2534*'mass balance'!$C$19+BG2534*'mass balance'!$D$19+BH2534*'mass balance'!$E$19</f>
        <v>-1.4239309406767296E-3</v>
      </c>
      <c r="BD2534" s="2">
        <f>BE2534*'mass balance'!$B$20+BF2534*'mass balance'!$C$20+BG2534*'mass balance'!$D$20+BH2534*'mass balance'!$E$20</f>
        <v>5.1779306933699255E-5</v>
      </c>
      <c r="BE2534" s="2">
        <f>N2534*'mass balance'!$H$11+R2534*'mass balance'!$I$11+S2534*'mass balance'!$J$11</f>
        <v>-2.4043031987343697E-3</v>
      </c>
      <c r="BF2534" s="2">
        <f>N2534*'mass balance'!$H$12+R2534*'mass balance'!$I$12+S2534*'mass balance'!$J$12</f>
        <v>7.2282179193310155E-10</v>
      </c>
      <c r="BG2534" s="2">
        <f>N2534*'mass balance'!$H$13+R2534*'mass balance'!$I$13+S2534*'mass balance'!$J$13</f>
        <v>7.6055029531902621E-4</v>
      </c>
      <c r="BH2534" s="2">
        <f>N2534*'mass balance'!$H$14+R2534*'mass balance'!$I$14+S2534*'mass balance'!$J$14</f>
        <v>2.6297066236157164E-4</v>
      </c>
      <c r="BI2534" s="36">
        <f t="shared" si="2654"/>
        <v>6.038243608117373E-16</v>
      </c>
      <c r="BJ2534" s="36">
        <f t="shared" si="2655"/>
        <v>4.7865181690326849E-17</v>
      </c>
      <c r="BK2534" s="36">
        <f t="shared" si="2656"/>
        <v>1.0905668011945713E-13</v>
      </c>
      <c r="BL2534" s="36">
        <f t="shared" si="2657"/>
        <v>1.0905454976638894E-13</v>
      </c>
      <c r="BM2534" s="36">
        <f t="shared" si="2622"/>
        <v>1.259096620564312E-10</v>
      </c>
      <c r="BN2534" s="36">
        <f t="shared" ca="1" si="2658"/>
        <v>0.95727837704117125</v>
      </c>
      <c r="BO2534" s="36">
        <f t="shared" ca="1" si="2674"/>
        <v>1</v>
      </c>
      <c r="BP2534" s="36">
        <f t="shared" si="2623"/>
        <v>-1.2590964972376751E-10</v>
      </c>
      <c r="BQ2534" s="36">
        <f t="shared" si="2624"/>
        <v>0.9999999020514907</v>
      </c>
      <c r="BR2534" s="2">
        <f t="shared" si="2680"/>
        <v>-5</v>
      </c>
      <c r="BS2534">
        <v>0</v>
      </c>
      <c r="BT2534" s="37">
        <f t="shared" si="2675"/>
        <v>1.4274907680284212</v>
      </c>
      <c r="BU2534" s="34">
        <f t="shared" si="2659"/>
        <v>-5</v>
      </c>
      <c r="BV2534" s="34">
        <f t="shared" si="2660"/>
        <v>-5</v>
      </c>
      <c r="BW2534" s="34">
        <f t="shared" si="2661"/>
        <v>-5</v>
      </c>
      <c r="BX2534" s="34">
        <f t="shared" si="2662"/>
        <v>-5</v>
      </c>
      <c r="BY2534" s="34">
        <f t="shared" si="2663"/>
        <v>25.25996696653629</v>
      </c>
      <c r="BZ2534" s="36">
        <f t="shared" si="2676"/>
        <v>1.4239309406767296E-3</v>
      </c>
      <c r="CA2534" s="34">
        <f t="shared" si="2677"/>
        <v>0.26953922722875107</v>
      </c>
    </row>
    <row r="2535" spans="1:79" ht="13.2" x14ac:dyDescent="0.25">
      <c r="A2535" s="75">
        <f t="shared" si="2664"/>
        <v>6.8520547945207575</v>
      </c>
      <c r="B2535" s="34">
        <f t="shared" si="2614"/>
        <v>2501.0000000000764</v>
      </c>
      <c r="C2535">
        <v>30</v>
      </c>
      <c r="D2535" s="35">
        <f t="shared" si="2625"/>
        <v>3000</v>
      </c>
      <c r="E2535" s="27">
        <v>0</v>
      </c>
      <c r="F2535" s="64">
        <f t="shared" si="2665"/>
        <v>3.1263897495927093</v>
      </c>
      <c r="G2535" s="34">
        <v>0</v>
      </c>
      <c r="H2535" s="34">
        <f t="shared" si="2626"/>
        <v>1</v>
      </c>
      <c r="I2535" s="34">
        <f t="shared" si="2666"/>
        <v>41549.719772087105</v>
      </c>
      <c r="J2535" s="34">
        <f t="shared" si="2627"/>
        <v>94010.928324212582</v>
      </c>
      <c r="K2535" s="34">
        <f t="shared" si="2628"/>
        <v>82551.347039008237</v>
      </c>
      <c r="L2535" s="36">
        <f t="shared" si="2678"/>
        <v>1191.1964968619923</v>
      </c>
      <c r="M2535" s="34">
        <f t="shared" si="2629"/>
        <v>474.19527922407121</v>
      </c>
      <c r="N2535" s="34">
        <f t="shared" si="2667"/>
        <v>1072.920314537535</v>
      </c>
      <c r="O2535" s="34">
        <f t="shared" si="2630"/>
        <v>146.59954174815172</v>
      </c>
      <c r="P2535">
        <f t="shared" si="2615"/>
        <v>498.93960163420496</v>
      </c>
      <c r="Q2535" s="36">
        <f t="shared" si="2631"/>
        <v>1072.9200826284562</v>
      </c>
      <c r="R2535" s="34">
        <f t="shared" si="2632"/>
        <v>631.80071331431202</v>
      </c>
      <c r="S2535" s="34">
        <f t="shared" si="2633"/>
        <v>4.2439050605480588E-4</v>
      </c>
      <c r="T2535" s="36">
        <f t="shared" si="2668"/>
        <v>-1.8894920721161181E-13</v>
      </c>
      <c r="U2535" s="36">
        <f t="shared" si="2634"/>
        <v>4048.5542507276705</v>
      </c>
      <c r="V2535" s="36">
        <f t="shared" si="2635"/>
        <v>5.7281949307440763E-8</v>
      </c>
      <c r="W2535" s="68">
        <f t="shared" si="2636"/>
        <v>3.4034185624628353</v>
      </c>
      <c r="X2535">
        <f t="shared" si="2637"/>
        <v>6.8400636415915361</v>
      </c>
      <c r="Y2535">
        <f t="shared" si="2638"/>
        <v>0.11712706557874125</v>
      </c>
      <c r="Z2535" s="34">
        <f t="shared" si="2639"/>
        <v>1.9787218138990353E-2</v>
      </c>
      <c r="AA2535" s="36">
        <f t="shared" si="2640"/>
        <v>1.6830709551630786E-8</v>
      </c>
      <c r="AB2535" s="34">
        <f t="shared" si="2641"/>
        <v>1.9787218138990353E-2</v>
      </c>
      <c r="AC2535" s="36">
        <f t="shared" si="2642"/>
        <v>109.64432510517868</v>
      </c>
      <c r="AD2535" s="34">
        <f t="shared" si="2643"/>
        <v>0</v>
      </c>
      <c r="AE2535">
        <f t="shared" si="2669"/>
        <v>5541.1692707387974</v>
      </c>
      <c r="AF2535" s="36">
        <f t="shared" si="2616"/>
        <v>0</v>
      </c>
      <c r="AG2535" s="34">
        <f t="shared" si="2644"/>
        <v>464.33573149856642</v>
      </c>
      <c r="AH2535">
        <f t="shared" si="2679"/>
        <v>1.5853149812983247E-4</v>
      </c>
      <c r="AI2535" s="29">
        <f t="shared" si="2670"/>
        <v>464.33573149856642</v>
      </c>
      <c r="AJ2535">
        <f t="shared" si="2671"/>
        <v>14858.739676948093</v>
      </c>
      <c r="AK2535" s="36">
        <f t="shared" si="2617"/>
        <v>-5.8114751701185789E-3</v>
      </c>
      <c r="AL2535" s="36">
        <f t="shared" si="2672"/>
        <v>3.9503561074276366E-3</v>
      </c>
      <c r="AM2535" s="36">
        <f t="shared" si="2673"/>
        <v>3.1645184448404846E-3</v>
      </c>
      <c r="AN2535" s="37">
        <f t="shared" si="2618"/>
        <v>1.3479107060173155E-2</v>
      </c>
      <c r="AO2535" s="36">
        <f t="shared" si="2619"/>
        <v>0.10510963412246516</v>
      </c>
      <c r="AP2535" s="36">
        <f t="shared" si="2620"/>
        <v>-6.8225583905999728E-3</v>
      </c>
      <c r="AQ2535" s="74">
        <f t="shared" si="2645"/>
        <v>1.3595363149757296</v>
      </c>
      <c r="AR2535" s="73">
        <f t="shared" si="2646"/>
        <v>1.1361677881512258E-2</v>
      </c>
      <c r="AS2535" s="72">
        <f t="shared" si="2621"/>
        <v>1.1612549361051526E-3</v>
      </c>
      <c r="AT2535" s="37">
        <f t="shared" si="2647"/>
        <v>5504.1565270136189</v>
      </c>
      <c r="AU2535" s="37">
        <f t="shared" si="2648"/>
        <v>-3.2352249810530842</v>
      </c>
      <c r="AV2535" s="34">
        <f t="shared" si="2649"/>
        <v>2.0409418509653001</v>
      </c>
      <c r="AW2535" s="34">
        <f t="shared" si="2650"/>
        <v>0.32006475244051458</v>
      </c>
      <c r="AX2535" s="37">
        <f t="shared" si="2651"/>
        <v>1.892622414050221</v>
      </c>
      <c r="AY2535" s="7">
        <f t="shared" si="2652"/>
        <v>7.6570475799188715</v>
      </c>
      <c r="AZ2535" s="37">
        <f t="shared" si="2653"/>
        <v>5.2960409765130567</v>
      </c>
      <c r="BA2535" s="2">
        <f>BE2535*'mass balance'!$B$17+BF2535*'mass balance'!$C$17+BG2535*'mass balance'!$D$17+BH2535*'mass balance'!$E$17</f>
        <v>1.1218849985056307E-3</v>
      </c>
      <c r="BB2535" s="2">
        <f>BE2535*'mass balance'!$B$18+BF2535*'mass balance'!$C$18+BG2535*'mass balance'!$D$18+BH2535*'mass balance'!$E$18</f>
        <v>1.139144767713409E-3</v>
      </c>
      <c r="BC2535" s="2">
        <f>BE2535*'mass balance'!$B$19+BF2535*'mass balance'!$C$19+BG2535*'mass balance'!$D$19+BH2535*'mass balance'!$E$19</f>
        <v>-1.4239309596417611E-3</v>
      </c>
      <c r="BD2535" s="2">
        <f>BE2535*'mass balance'!$B$20+BF2535*'mass balance'!$C$20+BG2535*'mass balance'!$D$20+BH2535*'mass balance'!$E$20</f>
        <v>5.1779307623336777E-5</v>
      </c>
      <c r="BE2535" s="2">
        <f>N2535*'mass balance'!$H$11+R2535*'mass balance'!$I$11+S2535*'mass balance'!$J$11</f>
        <v>-2.4043032258544202E-3</v>
      </c>
      <c r="BF2535" s="2">
        <f>N2535*'mass balance'!$H$12+R2535*'mass balance'!$I$12+S2535*'mass balance'!$J$12</f>
        <v>7.1902028423759414E-10</v>
      </c>
      <c r="BG2535" s="2">
        <f>N2535*'mass balance'!$H$13+R2535*'mass balance'!$I$13+S2535*'mass balance'!$J$13</f>
        <v>7.605503048839946E-4</v>
      </c>
      <c r="BH2535" s="2">
        <f>N2535*'mass balance'!$H$14+R2535*'mass balance'!$I$14+S2535*'mass balance'!$J$14</f>
        <v>2.6297066532782719E-4</v>
      </c>
      <c r="BI2535" s="36">
        <f t="shared" si="2654"/>
        <v>6.038243608117373E-16</v>
      </c>
      <c r="BJ2535" s="36">
        <f t="shared" si="2655"/>
        <v>4.7865563097694769E-17</v>
      </c>
      <c r="BK2535" s="36">
        <f t="shared" si="2656"/>
        <v>1.0910454530114745E-13</v>
      </c>
      <c r="BL2535" s="36">
        <f t="shared" si="2657"/>
        <v>1.0910242431673018E-13</v>
      </c>
      <c r="BM2535" s="36">
        <f t="shared" si="2622"/>
        <v>1.2601871660619758E-10</v>
      </c>
      <c r="BN2535" s="36">
        <f t="shared" ca="1" si="2658"/>
        <v>0.10891929356965324</v>
      </c>
      <c r="BO2535" s="36">
        <f t="shared" ca="1" si="2674"/>
        <v>1</v>
      </c>
      <c r="BP2535" s="36">
        <f t="shared" si="2623"/>
        <v>-1.2601870424698517E-10</v>
      </c>
      <c r="BQ2535" s="36">
        <f t="shared" si="2624"/>
        <v>0.99999990192558108</v>
      </c>
      <c r="BR2535" s="2">
        <f t="shared" si="2680"/>
        <v>-5</v>
      </c>
      <c r="BS2535">
        <v>0</v>
      </c>
      <c r="BT2535" s="37">
        <f t="shared" si="2675"/>
        <v>1.4274907870408653</v>
      </c>
      <c r="BU2535" s="34">
        <f t="shared" si="2659"/>
        <v>-5</v>
      </c>
      <c r="BV2535" s="34">
        <f t="shared" si="2660"/>
        <v>-5</v>
      </c>
      <c r="BW2535" s="34">
        <f t="shared" si="2661"/>
        <v>-5</v>
      </c>
      <c r="BX2535" s="34">
        <f t="shared" si="2662"/>
        <v>-5</v>
      </c>
      <c r="BY2535" s="34">
        <f t="shared" si="2663"/>
        <v>25.259967251463578</v>
      </c>
      <c r="BZ2535" s="36">
        <f t="shared" si="2676"/>
        <v>1.4239309596417611E-3</v>
      </c>
      <c r="CA2535" s="34">
        <f t="shared" si="2677"/>
        <v>0.2695392262581649</v>
      </c>
    </row>
    <row r="2536" spans="1:79" ht="13.2" x14ac:dyDescent="0.25">
      <c r="A2536" s="75">
        <f t="shared" si="2664"/>
        <v>6.8547945205481549</v>
      </c>
      <c r="B2536" s="34">
        <f t="shared" si="2614"/>
        <v>2502.0000000000764</v>
      </c>
      <c r="C2536">
        <v>30</v>
      </c>
      <c r="D2536" s="35">
        <f t="shared" si="2625"/>
        <v>3000</v>
      </c>
      <c r="E2536" s="27">
        <v>0</v>
      </c>
      <c r="F2536" s="64">
        <f t="shared" si="2665"/>
        <v>3.1263897495927093</v>
      </c>
      <c r="G2536" s="34">
        <v>0</v>
      </c>
      <c r="H2536" s="34">
        <f t="shared" si="2626"/>
        <v>1</v>
      </c>
      <c r="I2536" s="34">
        <f t="shared" si="2666"/>
        <v>41549.719772087105</v>
      </c>
      <c r="J2536" s="34">
        <f t="shared" si="2627"/>
        <v>94010.929379059657</v>
      </c>
      <c r="K2536" s="34">
        <f t="shared" si="2628"/>
        <v>82551.347965273395</v>
      </c>
      <c r="L2536" s="36">
        <f t="shared" si="2678"/>
        <v>1191.1965169106745</v>
      </c>
      <c r="M2536" s="34">
        <f t="shared" si="2629"/>
        <v>474.19527922407121</v>
      </c>
      <c r="N2536" s="34">
        <f t="shared" si="2667"/>
        <v>1072.9203265762083</v>
      </c>
      <c r="O2536" s="34">
        <f t="shared" si="2630"/>
        <v>146.59954174815172</v>
      </c>
      <c r="P2536">
        <f t="shared" si="2615"/>
        <v>498.93961003171245</v>
      </c>
      <c r="Q2536" s="36">
        <f t="shared" si="2631"/>
        <v>1072.9200958867998</v>
      </c>
      <c r="R2536" s="34">
        <f t="shared" si="2632"/>
        <v>631.80072206646025</v>
      </c>
      <c r="S2536" s="34">
        <f t="shared" si="2633"/>
        <v>4.221585261348082E-4</v>
      </c>
      <c r="T2536" s="36">
        <f t="shared" si="2668"/>
        <v>-1.8894920615156209E-13</v>
      </c>
      <c r="U2536" s="36">
        <f t="shared" si="2634"/>
        <v>4048.5542507276705</v>
      </c>
      <c r="V2536" s="36">
        <f t="shared" si="2635"/>
        <v>5.6980688651360937E-8</v>
      </c>
      <c r="W2536" s="68">
        <f t="shared" si="2636"/>
        <v>3.4034186197447847</v>
      </c>
      <c r="X2536">
        <f t="shared" si="2637"/>
        <v>6.8400636799659109</v>
      </c>
      <c r="Y2536">
        <f t="shared" si="2638"/>
        <v>0.11712706557874125</v>
      </c>
      <c r="Z2536" s="34">
        <f t="shared" si="2639"/>
        <v>1.9787218138990353E-2</v>
      </c>
      <c r="AA2536" s="36">
        <f t="shared" si="2640"/>
        <v>1.6742192194868407E-8</v>
      </c>
      <c r="AB2536" s="34">
        <f t="shared" si="2641"/>
        <v>1.9787218138990353E-2</v>
      </c>
      <c r="AC2536" s="36">
        <f t="shared" si="2642"/>
        <v>109.64432510517868</v>
      </c>
      <c r="AD2536" s="34">
        <f t="shared" si="2643"/>
        <v>0</v>
      </c>
      <c r="AE2536">
        <f t="shared" si="2669"/>
        <v>5541.1692707387974</v>
      </c>
      <c r="AF2536" s="36">
        <f t="shared" si="2616"/>
        <v>0</v>
      </c>
      <c r="AG2536" s="34">
        <f t="shared" si="2644"/>
        <v>464.33573859138261</v>
      </c>
      <c r="AH2536">
        <f t="shared" si="2679"/>
        <v>1.5769773943929977E-4</v>
      </c>
      <c r="AI2536" s="29">
        <f t="shared" si="2670"/>
        <v>464.33573859138261</v>
      </c>
      <c r="AJ2536">
        <f t="shared" si="2671"/>
        <v>15323.075415539475</v>
      </c>
      <c r="AK2536" s="36">
        <f t="shared" si="2617"/>
        <v>-1.1361677881512258E-2</v>
      </c>
      <c r="AL2536" s="36">
        <f t="shared" si="2672"/>
        <v>9.5096915475689544E-3</v>
      </c>
      <c r="AM2536" s="36">
        <f t="shared" si="2673"/>
        <v>6.2131562674134127E-3</v>
      </c>
      <c r="AN2536" s="37">
        <f t="shared" si="2618"/>
        <v>7.6676318900545763E-3</v>
      </c>
      <c r="AO2536" s="36">
        <f t="shared" si="2619"/>
        <v>0.10905999022989279</v>
      </c>
      <c r="AP2536" s="36">
        <f t="shared" si="2620"/>
        <v>-3.6580399457594882E-3</v>
      </c>
      <c r="AQ2536" s="74">
        <f t="shared" si="2645"/>
        <v>0.69234435338525291</v>
      </c>
      <c r="AR2536" s="73">
        <f t="shared" si="2646"/>
        <v>7.1317825062339763E-3</v>
      </c>
      <c r="AS2536" s="72">
        <f t="shared" si="2621"/>
        <v>1.2971684087966155E-3</v>
      </c>
      <c r="AT2536" s="37">
        <f t="shared" si="2647"/>
        <v>2802.9936748651639</v>
      </c>
      <c r="AU2536" s="37">
        <f t="shared" si="2648"/>
        <v>-1.7346252734922267</v>
      </c>
      <c r="AV2536" s="34">
        <f t="shared" si="2649"/>
        <v>2.1047213000021228</v>
      </c>
      <c r="AW2536" s="34">
        <f t="shared" si="2650"/>
        <v>0.32006475782743149</v>
      </c>
      <c r="AX2536" s="37">
        <f t="shared" si="2651"/>
        <v>1.8926224459043994</v>
      </c>
      <c r="AY2536" s="7">
        <f t="shared" si="2652"/>
        <v>7.7208271234787382</v>
      </c>
      <c r="AZ2536" s="37">
        <f t="shared" si="2653"/>
        <v>5.2960410656491845</v>
      </c>
      <c r="BA2536" s="2">
        <f>BE2536*'mass balance'!$B$17+BF2536*'mass balance'!$C$17+BG2536*'mass balance'!$D$17+BH2536*'mass balance'!$E$17</f>
        <v>1.1218850133691918E-3</v>
      </c>
      <c r="BB2536" s="2">
        <f>BE2536*'mass balance'!$B$18+BF2536*'mass balance'!$C$18+BG2536*'mass balance'!$D$18+BH2536*'mass balance'!$E$18</f>
        <v>1.139144782805641E-3</v>
      </c>
      <c r="BC2536" s="2">
        <f>BE2536*'mass balance'!$B$19+BF2536*'mass balance'!$C$19+BG2536*'mass balance'!$D$19+BH2536*'mass balance'!$E$19</f>
        <v>-1.4239309785070513E-3</v>
      </c>
      <c r="BD2536" s="2">
        <f>BE2536*'mass balance'!$B$20+BF2536*'mass balance'!$C$20+BG2536*'mass balance'!$D$20+BH2536*'mass balance'!$E$20</f>
        <v>5.1779308309347318E-5</v>
      </c>
      <c r="BE2536" s="2">
        <f>N2536*'mass balance'!$H$11+R2536*'mass balance'!$I$11+S2536*'mass balance'!$J$11</f>
        <v>-2.4043032528318392E-3</v>
      </c>
      <c r="BF2536" s="2">
        <f>N2536*'mass balance'!$H$12+R2536*'mass balance'!$I$12+S2536*'mass balance'!$J$12</f>
        <v>7.1523876977486936E-10</v>
      </c>
      <c r="BG2536" s="2">
        <f>N2536*'mass balance'!$H$13+R2536*'mass balance'!$I$13+S2536*'mass balance'!$J$13</f>
        <v>7.6055031439865839E-4</v>
      </c>
      <c r="BH2536" s="2">
        <f>N2536*'mass balance'!$H$14+R2536*'mass balance'!$I$14+S2536*'mass balance'!$J$14</f>
        <v>2.6297066827848242E-4</v>
      </c>
      <c r="BI2536" s="36">
        <f t="shared" si="2654"/>
        <v>6.038243608117373E-16</v>
      </c>
      <c r="BJ2536" s="36">
        <f t="shared" si="2655"/>
        <v>4.7865944466527086E-17</v>
      </c>
      <c r="BK2536" s="36">
        <f t="shared" si="2656"/>
        <v>1.0915241086424515E-13</v>
      </c>
      <c r="BL2536" s="36">
        <f t="shared" si="2657"/>
        <v>1.0915029920805782E-13</v>
      </c>
      <c r="BM2536" s="36">
        <f t="shared" si="2622"/>
        <v>1.261278190305143E-10</v>
      </c>
      <c r="BN2536" s="36">
        <f t="shared" ca="1" si="2658"/>
        <v>0.93503942205320312</v>
      </c>
      <c r="BO2536" s="36">
        <f t="shared" ca="1" si="2674"/>
        <v>1</v>
      </c>
      <c r="BP2536" s="36">
        <f t="shared" si="2623"/>
        <v>-1.2612780664470728E-10</v>
      </c>
      <c r="BQ2536" s="36">
        <f t="shared" si="2624"/>
        <v>0.99999990179956233</v>
      </c>
      <c r="BR2536" s="2">
        <f t="shared" si="2680"/>
        <v>-5</v>
      </c>
      <c r="BS2536">
        <v>0</v>
      </c>
      <c r="BT2536" s="37">
        <f t="shared" si="2675"/>
        <v>1.4274908059533189</v>
      </c>
      <c r="BU2536" s="34">
        <f t="shared" si="2659"/>
        <v>-5</v>
      </c>
      <c r="BV2536" s="34">
        <f t="shared" si="2660"/>
        <v>-5</v>
      </c>
      <c r="BW2536" s="34">
        <f t="shared" si="2661"/>
        <v>-5</v>
      </c>
      <c r="BX2536" s="34">
        <f t="shared" si="2662"/>
        <v>-5</v>
      </c>
      <c r="BY2536" s="34">
        <f t="shared" si="2663"/>
        <v>25.259967534892358</v>
      </c>
      <c r="BZ2536" s="36">
        <f t="shared" si="2676"/>
        <v>1.4239309785070513E-3</v>
      </c>
      <c r="CA2536" s="34">
        <f t="shared" si="2677"/>
        <v>0.26953922529268343</v>
      </c>
    </row>
    <row r="2537" spans="1:79" ht="13.2" x14ac:dyDescent="0.25">
      <c r="A2537" s="75">
        <f t="shared" si="2664"/>
        <v>6.8575342465755522</v>
      </c>
      <c r="B2537" s="34">
        <f t="shared" si="2614"/>
        <v>2503.0000000000764</v>
      </c>
      <c r="C2537">
        <v>30</v>
      </c>
      <c r="D2537" s="35">
        <f t="shared" si="2625"/>
        <v>3000</v>
      </c>
      <c r="E2537" s="27">
        <v>0</v>
      </c>
      <c r="F2537" s="64">
        <f t="shared" si="2665"/>
        <v>3.1263897495927093</v>
      </c>
      <c r="G2537" s="34">
        <v>0</v>
      </c>
      <c r="H2537" s="34">
        <f t="shared" si="2626"/>
        <v>1</v>
      </c>
      <c r="I2537" s="34">
        <f t="shared" si="2666"/>
        <v>41549.719772087105</v>
      </c>
      <c r="J2537" s="34">
        <f t="shared" si="2627"/>
        <v>94010.930428359046</v>
      </c>
      <c r="K2537" s="34">
        <f t="shared" si="2628"/>
        <v>82551.348886667096</v>
      </c>
      <c r="L2537" s="36">
        <f t="shared" si="2678"/>
        <v>1191.1965368539156</v>
      </c>
      <c r="M2537" s="34">
        <f t="shared" si="2629"/>
        <v>474.19527922407121</v>
      </c>
      <c r="N2537" s="34">
        <f t="shared" si="2667"/>
        <v>1072.9203385515673</v>
      </c>
      <c r="O2537" s="34">
        <f t="shared" si="2630"/>
        <v>146.59954174815172</v>
      </c>
      <c r="P2537">
        <f t="shared" si="2615"/>
        <v>498.93961838505533</v>
      </c>
      <c r="Q2537" s="36">
        <f t="shared" si="2631"/>
        <v>1072.9201090754143</v>
      </c>
      <c r="R2537" s="34">
        <f t="shared" si="2632"/>
        <v>631.80073077257885</v>
      </c>
      <c r="S2537" s="34">
        <f t="shared" si="2633"/>
        <v>4.1993828460817895E-4</v>
      </c>
      <c r="T2537" s="36">
        <f t="shared" si="2668"/>
        <v>-1.8894920509708748E-13</v>
      </c>
      <c r="U2537" s="36">
        <f t="shared" si="2634"/>
        <v>4048.5542507276705</v>
      </c>
      <c r="V2537" s="36">
        <f t="shared" si="2635"/>
        <v>5.6681012391164725E-8</v>
      </c>
      <c r="W2537" s="68">
        <f t="shared" si="2636"/>
        <v>3.4034186767254733</v>
      </c>
      <c r="X2537">
        <f t="shared" si="2637"/>
        <v>6.840063718138464</v>
      </c>
      <c r="Y2537">
        <f t="shared" si="2638"/>
        <v>0.11712706557874125</v>
      </c>
      <c r="Z2537" s="34">
        <f t="shared" si="2639"/>
        <v>1.9787218138990353E-2</v>
      </c>
      <c r="AA2537" s="36">
        <f t="shared" si="2640"/>
        <v>1.6654140373261145E-8</v>
      </c>
      <c r="AB2537" s="34">
        <f t="shared" si="2641"/>
        <v>1.9787218138990353E-2</v>
      </c>
      <c r="AC2537" s="36">
        <f t="shared" si="2642"/>
        <v>109.64432510517868</v>
      </c>
      <c r="AD2537" s="34">
        <f t="shared" si="2643"/>
        <v>0</v>
      </c>
      <c r="AE2537">
        <f t="shared" si="2669"/>
        <v>5541.1692707387974</v>
      </c>
      <c r="AF2537" s="36">
        <f t="shared" si="2616"/>
        <v>0</v>
      </c>
      <c r="AG2537" s="34">
        <f t="shared" si="2644"/>
        <v>464.33574564689565</v>
      </c>
      <c r="AH2537">
        <f t="shared" si="2679"/>
        <v>1.5686836547956773E-4</v>
      </c>
      <c r="AI2537" s="29">
        <f t="shared" si="2670"/>
        <v>464.33574564689565</v>
      </c>
      <c r="AJ2537">
        <f t="shared" si="2671"/>
        <v>15787.41116118637</v>
      </c>
      <c r="AK2537" s="36">
        <f t="shared" si="2617"/>
        <v>-7.1317825062339763E-3</v>
      </c>
      <c r="AL2537" s="36">
        <f t="shared" si="2672"/>
        <v>5.2295630295147149E-3</v>
      </c>
      <c r="AM2537" s="36">
        <f t="shared" si="2673"/>
        <v>3.8876721217278734E-3</v>
      </c>
      <c r="AN2537" s="37">
        <f t="shared" si="2618"/>
        <v>-3.6940459914576815E-3</v>
      </c>
      <c r="AO2537" s="36">
        <f t="shared" si="2619"/>
        <v>0.11856968177746174</v>
      </c>
      <c r="AP2537" s="36">
        <f t="shared" si="2620"/>
        <v>2.5551163216539245E-3</v>
      </c>
      <c r="AQ2537" s="74">
        <f t="shared" si="2645"/>
        <v>-0.25956049768508743</v>
      </c>
      <c r="AR2537" s="73">
        <f t="shared" si="2646"/>
        <v>-3.9850441599890854E-3</v>
      </c>
      <c r="AS2537" s="72">
        <f t="shared" si="2621"/>
        <v>1.666943818305094E-3</v>
      </c>
      <c r="AT2537" s="37">
        <f t="shared" si="2647"/>
        <v>-1050.8447562239496</v>
      </c>
      <c r="AU2537" s="37">
        <f t="shared" si="2648"/>
        <v>1.2116240975966646</v>
      </c>
      <c r="AV2537" s="34">
        <f t="shared" si="2649"/>
        <v>2.1685007500086675</v>
      </c>
      <c r="AW2537" s="34">
        <f t="shared" si="2650"/>
        <v>0.32006476318601718</v>
      </c>
      <c r="AX2537" s="37">
        <f t="shared" si="2651"/>
        <v>1.8926224775910483</v>
      </c>
      <c r="AY2537" s="7">
        <f t="shared" si="2652"/>
        <v>7.7846066675112056</v>
      </c>
      <c r="AZ2537" s="37">
        <f t="shared" si="2653"/>
        <v>5.2960411543165211</v>
      </c>
      <c r="BA2537" s="2">
        <f>BE2537*'mass balance'!$B$17+BF2537*'mass balance'!$C$17+BG2537*'mass balance'!$D$17+BH2537*'mass balance'!$E$17</f>
        <v>1.1218850281545828E-3</v>
      </c>
      <c r="BB2537" s="2">
        <f>BE2537*'mass balance'!$B$18+BF2537*'mass balance'!$C$18+BG2537*'mass balance'!$D$18+BH2537*'mass balance'!$E$18</f>
        <v>1.1391447978184998E-3</v>
      </c>
      <c r="BC2537" s="2">
        <f>BE2537*'mass balance'!$B$19+BF2537*'mass balance'!$C$19+BG2537*'mass balance'!$D$19+BH2537*'mass balance'!$E$19</f>
        <v>-1.4239309972731244E-3</v>
      </c>
      <c r="BD2537" s="2">
        <f>BE2537*'mass balance'!$B$20+BF2537*'mass balance'!$C$20+BG2537*'mass balance'!$D$20+BH2537*'mass balance'!$E$20</f>
        <v>5.1779308991749979E-5</v>
      </c>
      <c r="BE2537" s="2">
        <f>N2537*'mass balance'!$H$11+R2537*'mass balance'!$I$11+S2537*'mass balance'!$J$11</f>
        <v>-2.4043032796673778E-3</v>
      </c>
      <c r="BF2537" s="2">
        <f>N2537*'mass balance'!$H$12+R2537*'mass balance'!$I$12+S2537*'mass balance'!$J$12</f>
        <v>7.1147714299298532E-10</v>
      </c>
      <c r="BG2537" s="2">
        <f>N2537*'mass balance'!$H$13+R2537*'mass balance'!$I$13+S2537*'mass balance'!$J$13</f>
        <v>7.6055032386328247E-4</v>
      </c>
      <c r="BH2537" s="2">
        <f>N2537*'mass balance'!$H$14+R2537*'mass balance'!$I$14+S2537*'mass balance'!$J$14</f>
        <v>2.6297067121361942E-4</v>
      </c>
      <c r="BI2537" s="36">
        <f t="shared" si="2654"/>
        <v>6.038243608117373E-16</v>
      </c>
      <c r="BJ2537" s="36">
        <f t="shared" si="2655"/>
        <v>4.7866325797020085E-17</v>
      </c>
      <c r="BK2537" s="36">
        <f t="shared" si="2656"/>
        <v>1.0920027680871168E-13</v>
      </c>
      <c r="BL2537" s="36">
        <f t="shared" si="2657"/>
        <v>1.0919817444050416E-13</v>
      </c>
      <c r="BM2537" s="36">
        <f t="shared" si="2622"/>
        <v>1.2623696932972236E-10</v>
      </c>
      <c r="BN2537" s="36">
        <f t="shared" ca="1" si="2658"/>
        <v>6.0171057219985169E-2</v>
      </c>
      <c r="BO2537" s="36">
        <f t="shared" ca="1" si="2674"/>
        <v>1</v>
      </c>
      <c r="BP2537" s="36">
        <f t="shared" si="2623"/>
        <v>-1.2623695691727474E-10</v>
      </c>
      <c r="BQ2537" s="36">
        <f t="shared" si="2624"/>
        <v>0.99999990167343455</v>
      </c>
      <c r="BR2537" s="2">
        <f t="shared" si="2680"/>
        <v>-5</v>
      </c>
      <c r="BS2537">
        <v>0</v>
      </c>
      <c r="BT2537" s="37">
        <f t="shared" si="2675"/>
        <v>1.4274908247663072</v>
      </c>
      <c r="BU2537" s="34">
        <f t="shared" si="2659"/>
        <v>-5</v>
      </c>
      <c r="BV2537" s="34">
        <f t="shared" si="2660"/>
        <v>-5</v>
      </c>
      <c r="BW2537" s="34">
        <f t="shared" si="2661"/>
        <v>-5</v>
      </c>
      <c r="BX2537" s="34">
        <f t="shared" si="2662"/>
        <v>-5</v>
      </c>
      <c r="BY2537" s="34">
        <f t="shared" si="2663"/>
        <v>25.259967816830514</v>
      </c>
      <c r="BZ2537" s="36">
        <f t="shared" si="2676"/>
        <v>1.4239309972731244E-3</v>
      </c>
      <c r="CA2537" s="34">
        <f t="shared" si="2677"/>
        <v>0.26953922433227984</v>
      </c>
    </row>
    <row r="2538" spans="1:79" ht="13.2" x14ac:dyDescent="0.25">
      <c r="A2538" s="75">
        <f t="shared" si="2664"/>
        <v>6.8602739726029496</v>
      </c>
      <c r="B2538" s="34">
        <f t="shared" ref="B2538:B2601" si="2681">A2538*365</f>
        <v>2504.0000000000764</v>
      </c>
      <c r="C2538">
        <v>30</v>
      </c>
      <c r="D2538" s="35">
        <f t="shared" si="2625"/>
        <v>3000</v>
      </c>
      <c r="E2538" s="27">
        <v>0</v>
      </c>
      <c r="F2538" s="64">
        <f t="shared" si="2665"/>
        <v>3.1263897495927093</v>
      </c>
      <c r="G2538" s="34">
        <v>0</v>
      </c>
      <c r="H2538" s="34">
        <f t="shared" si="2626"/>
        <v>1</v>
      </c>
      <c r="I2538" s="34">
        <f t="shared" si="2666"/>
        <v>41549.719772087105</v>
      </c>
      <c r="J2538" s="34">
        <f t="shared" si="2627"/>
        <v>94010.931472139855</v>
      </c>
      <c r="K2538" s="34">
        <f t="shared" si="2628"/>
        <v>82551.349803214907</v>
      </c>
      <c r="L2538" s="36">
        <f t="shared" si="2678"/>
        <v>1191.19655669227</v>
      </c>
      <c r="M2538" s="34">
        <f t="shared" si="2629"/>
        <v>474.19527922407121</v>
      </c>
      <c r="N2538" s="34">
        <f t="shared" si="2667"/>
        <v>1072.9203504639445</v>
      </c>
      <c r="O2538" s="34">
        <f t="shared" si="2630"/>
        <v>146.59954174815172</v>
      </c>
      <c r="P2538">
        <f t="shared" ref="P2538:P2601" si="2682">O2538*W2538</f>
        <v>498.93962669446574</v>
      </c>
      <c r="Q2538" s="36">
        <f t="shared" si="2631"/>
        <v>1072.9201221946666</v>
      </c>
      <c r="R2538" s="34">
        <f t="shared" si="2632"/>
        <v>631.8007394329095</v>
      </c>
      <c r="S2538" s="34">
        <f t="shared" si="2633"/>
        <v>4.177297201977126E-4</v>
      </c>
      <c r="T2538" s="36">
        <f t="shared" si="2668"/>
        <v>-1.8894920404815862E-13</v>
      </c>
      <c r="U2538" s="36">
        <f t="shared" si="2634"/>
        <v>4048.5542507276705</v>
      </c>
      <c r="V2538" s="36">
        <f t="shared" si="2635"/>
        <v>5.638291220507041E-8</v>
      </c>
      <c r="W2538" s="68">
        <f t="shared" si="2636"/>
        <v>3.4034187334064856</v>
      </c>
      <c r="X2538">
        <f t="shared" si="2637"/>
        <v>6.8400637561102577</v>
      </c>
      <c r="Y2538">
        <f t="shared" si="2638"/>
        <v>0.11712706557874125</v>
      </c>
      <c r="Z2538" s="34">
        <f t="shared" si="2639"/>
        <v>1.9787218138990353E-2</v>
      </c>
      <c r="AA2538" s="36">
        <f t="shared" si="2640"/>
        <v>1.6566551641630265E-8</v>
      </c>
      <c r="AB2538" s="34">
        <f t="shared" si="2641"/>
        <v>1.9787218138990353E-2</v>
      </c>
      <c r="AC2538" s="36">
        <f t="shared" si="2642"/>
        <v>109.64432510517868</v>
      </c>
      <c r="AD2538" s="34">
        <f t="shared" si="2643"/>
        <v>0</v>
      </c>
      <c r="AE2538">
        <f t="shared" si="2669"/>
        <v>5541.1692707387974</v>
      </c>
      <c r="AF2538" s="36">
        <f t="shared" ref="AF2538:AF2601" si="2683">AD2538</f>
        <v>0</v>
      </c>
      <c r="AG2538" s="34">
        <f t="shared" si="2644"/>
        <v>464.3357526653021</v>
      </c>
      <c r="AH2538">
        <f t="shared" si="2679"/>
        <v>1.5604335368379907E-4</v>
      </c>
      <c r="AI2538" s="29">
        <f t="shared" si="2670"/>
        <v>464.3357526653021</v>
      </c>
      <c r="AJ2538">
        <f t="shared" si="2671"/>
        <v>16251.746913851672</v>
      </c>
      <c r="AK2538" s="36">
        <f t="shared" ref="AK2538:AK2601" si="2684">-1*AR2537</f>
        <v>3.9850441599890854E-3</v>
      </c>
      <c r="AL2538" s="36">
        <f t="shared" si="2672"/>
        <v>-3.5943110362638871E-3</v>
      </c>
      <c r="AM2538" s="36">
        <f t="shared" si="2673"/>
        <v>-2.1824377182964217E-3</v>
      </c>
      <c r="AN2538" s="37">
        <f t="shared" ref="AN2538:AN2601" si="2685">AN2537+AK2537</f>
        <v>-1.0825828497691658E-2</v>
      </c>
      <c r="AO2538" s="36">
        <f t="shared" ref="AO2538:AO2601" si="2686">AO2537+AL2537</f>
        <v>0.12379924480697646</v>
      </c>
      <c r="AP2538" s="36">
        <f t="shared" ref="AP2538:AP2601" si="2687">AP2537+AM2537</f>
        <v>6.4427884433817979E-3</v>
      </c>
      <c r="AQ2538" s="74">
        <f t="shared" si="2645"/>
        <v>-0.66828916406531402</v>
      </c>
      <c r="AR2538" s="73">
        <f t="shared" si="2646"/>
        <v>-1.2595611106258743E-2</v>
      </c>
      <c r="AS2538" s="72">
        <f t="shared" ref="AS2538:AS2601" si="2688">AO2538^3</f>
        <v>1.897378548950124E-3</v>
      </c>
      <c r="AT2538" s="37">
        <f t="shared" si="2647"/>
        <v>-2705.6049358918667</v>
      </c>
      <c r="AU2538" s="37">
        <f t="shared" si="2648"/>
        <v>3.0551398648910508</v>
      </c>
      <c r="AV2538" s="34">
        <f t="shared" si="2649"/>
        <v>2.2322802009798339</v>
      </c>
      <c r="AW2538" s="34">
        <f t="shared" si="2650"/>
        <v>0.32006476851642068</v>
      </c>
      <c r="AX2538" s="37">
        <f t="shared" si="2651"/>
        <v>1.8926225091110482</v>
      </c>
      <c r="AY2538" s="7">
        <f t="shared" si="2652"/>
        <v>7.8483862120137884</v>
      </c>
      <c r="AZ2538" s="37">
        <f t="shared" si="2653"/>
        <v>5.2960412425175338</v>
      </c>
      <c r="BA2538" s="2">
        <f>BE2538*'mass balance'!$B$17+BF2538*'mass balance'!$C$17+BG2538*'mass balance'!$D$17+BH2538*'mass balance'!$E$17</f>
        <v>1.1218850428622138E-3</v>
      </c>
      <c r="BB2538" s="2">
        <f>BE2538*'mass balance'!$B$18+BF2538*'mass balance'!$C$18+BG2538*'mass balance'!$D$18+BH2538*'mass balance'!$E$18</f>
        <v>1.1391448127524011E-3</v>
      </c>
      <c r="BC2538" s="2">
        <f>BE2538*'mass balance'!$B$19+BF2538*'mass balance'!$C$19+BG2538*'mass balance'!$D$19+BH2538*'mass balance'!$E$19</f>
        <v>-1.4239310159405015E-3</v>
      </c>
      <c r="BD2538" s="2">
        <f>BE2538*'mass balance'!$B$20+BF2538*'mass balance'!$C$20+BG2538*'mass balance'!$D$20+BH2538*'mass balance'!$E$20</f>
        <v>5.1779309670563681E-5</v>
      </c>
      <c r="BE2538" s="2">
        <f>N2538*'mass balance'!$H$11+R2538*'mass balance'!$I$11+S2538*'mass balance'!$J$11</f>
        <v>-2.4043033063617806E-3</v>
      </c>
      <c r="BF2538" s="2">
        <f>N2538*'mass balance'!$H$12+R2538*'mass balance'!$I$12+S2538*'mass balance'!$J$12</f>
        <v>7.0773530007351747E-10</v>
      </c>
      <c r="BG2538" s="2">
        <f>N2538*'mass balance'!$H$13+R2538*'mass balance'!$I$13+S2538*'mass balance'!$J$13</f>
        <v>7.6055033327812897E-4</v>
      </c>
      <c r="BH2538" s="2">
        <f>N2538*'mass balance'!$H$14+R2538*'mass balance'!$I$14+S2538*'mass balance'!$J$14</f>
        <v>2.6297067413331971E-4</v>
      </c>
      <c r="BI2538" s="36">
        <f t="shared" si="2654"/>
        <v>6.038243608117373E-16</v>
      </c>
      <c r="BJ2538" s="36">
        <f t="shared" si="2655"/>
        <v>4.7866707089368252E-17</v>
      </c>
      <c r="BK2538" s="36">
        <f t="shared" si="2656"/>
        <v>1.092481431345087E-13</v>
      </c>
      <c r="BL2538" s="36">
        <f t="shared" si="2657"/>
        <v>1.0924605001420002E-13</v>
      </c>
      <c r="BM2538" s="36">
        <f t="shared" ref="BM2538:BM2601" si="2689">BM2537+BL2537</f>
        <v>1.2634616750416286E-10</v>
      </c>
      <c r="BN2538" s="36">
        <f t="shared" ca="1" si="2658"/>
        <v>0.18200286297036639</v>
      </c>
      <c r="BO2538" s="36">
        <f t="shared" ca="1" si="2674"/>
        <v>1</v>
      </c>
      <c r="BP2538" s="36">
        <f t="shared" ref="BP2538:BP2601" si="2690">-1*BQ2538*BM2538</f>
        <v>-1.2634615506502862E-10</v>
      </c>
      <c r="BQ2538" s="36">
        <f t="shared" ref="BQ2538:BQ2601" si="2691">BQ2537+BP2537</f>
        <v>0.99999990154719764</v>
      </c>
      <c r="BR2538" s="2">
        <f t="shared" si="2680"/>
        <v>-5</v>
      </c>
      <c r="BS2538">
        <v>0</v>
      </c>
      <c r="BT2538" s="37">
        <f t="shared" si="2675"/>
        <v>1.4274908434803528</v>
      </c>
      <c r="BU2538" s="34">
        <f t="shared" si="2659"/>
        <v>-5</v>
      </c>
      <c r="BV2538" s="34">
        <f t="shared" si="2660"/>
        <v>-5</v>
      </c>
      <c r="BW2538" s="34">
        <f t="shared" si="2661"/>
        <v>-5</v>
      </c>
      <c r="BX2538" s="34">
        <f t="shared" si="2662"/>
        <v>-5</v>
      </c>
      <c r="BY2538" s="34">
        <f t="shared" si="2663"/>
        <v>25.259968097285878</v>
      </c>
      <c r="BZ2538" s="36">
        <f t="shared" si="2676"/>
        <v>1.4239310159405015E-3</v>
      </c>
      <c r="CA2538" s="34">
        <f t="shared" si="2677"/>
        <v>0.26953922337692726</v>
      </c>
    </row>
    <row r="2539" spans="1:79" ht="13.2" x14ac:dyDescent="0.25">
      <c r="A2539" s="75">
        <f t="shared" si="2664"/>
        <v>6.8630136986303469</v>
      </c>
      <c r="B2539" s="34">
        <f t="shared" si="2681"/>
        <v>2505.0000000000769</v>
      </c>
      <c r="C2539">
        <v>30</v>
      </c>
      <c r="D2539" s="35">
        <f t="shared" si="2625"/>
        <v>3000</v>
      </c>
      <c r="E2539" s="27">
        <v>0</v>
      </c>
      <c r="F2539" s="64">
        <f t="shared" si="2665"/>
        <v>3.1263897495927093</v>
      </c>
      <c r="G2539" s="34">
        <v>0</v>
      </c>
      <c r="H2539" s="34">
        <f t="shared" si="2626"/>
        <v>1</v>
      </c>
      <c r="I2539" s="34">
        <f t="shared" si="2666"/>
        <v>41549.719772087105</v>
      </c>
      <c r="J2539" s="34">
        <f t="shared" si="2627"/>
        <v>94010.932510431143</v>
      </c>
      <c r="K2539" s="34">
        <f t="shared" si="2628"/>
        <v>82551.350714942368</v>
      </c>
      <c r="L2539" s="36">
        <f t="shared" si="2678"/>
        <v>1191.1965764262893</v>
      </c>
      <c r="M2539" s="34">
        <f t="shared" si="2629"/>
        <v>474.19527922407121</v>
      </c>
      <c r="N2539" s="34">
        <f t="shared" si="2667"/>
        <v>1072.9203623136714</v>
      </c>
      <c r="O2539" s="34">
        <f t="shared" si="2630"/>
        <v>146.59954174815172</v>
      </c>
      <c r="P2539">
        <f t="shared" si="2682"/>
        <v>498.93963496017483</v>
      </c>
      <c r="Q2539" s="36">
        <f t="shared" si="2631"/>
        <v>1072.9201352449209</v>
      </c>
      <c r="R2539" s="34">
        <f t="shared" si="2632"/>
        <v>631.80074804769333</v>
      </c>
      <c r="S2539" s="34">
        <f t="shared" si="2633"/>
        <v>4.1553277083039575E-4</v>
      </c>
      <c r="T2539" s="36">
        <f t="shared" si="2668"/>
        <v>-1.8894920300474638E-13</v>
      </c>
      <c r="U2539" s="36">
        <f t="shared" si="2634"/>
        <v>4048.5542507276705</v>
      </c>
      <c r="V2539" s="36">
        <f t="shared" si="2635"/>
        <v>5.6086379798197139E-8</v>
      </c>
      <c r="W2539" s="68">
        <f t="shared" si="2636"/>
        <v>3.4034187897893977</v>
      </c>
      <c r="X2539">
        <f t="shared" si="2637"/>
        <v>6.8400637938823472</v>
      </c>
      <c r="Y2539">
        <f t="shared" si="2638"/>
        <v>0.11712706557874125</v>
      </c>
      <c r="Z2539" s="34">
        <f t="shared" si="2639"/>
        <v>1.9787218138990353E-2</v>
      </c>
      <c r="AA2539" s="36">
        <f t="shared" si="2640"/>
        <v>1.6479423562701709E-8</v>
      </c>
      <c r="AB2539" s="34">
        <f t="shared" si="2641"/>
        <v>1.9787218138990353E-2</v>
      </c>
      <c r="AC2539" s="36">
        <f t="shared" si="2642"/>
        <v>109.64432510517868</v>
      </c>
      <c r="AD2539" s="34">
        <f t="shared" si="2643"/>
        <v>0</v>
      </c>
      <c r="AE2539">
        <f t="shared" si="2669"/>
        <v>5541.1692707387974</v>
      </c>
      <c r="AF2539" s="36">
        <f t="shared" si="2683"/>
        <v>0</v>
      </c>
      <c r="AG2539" s="34">
        <f t="shared" si="2644"/>
        <v>464.33575964679659</v>
      </c>
      <c r="AH2539">
        <f t="shared" si="2679"/>
        <v>1.5522268051881838E-4</v>
      </c>
      <c r="AI2539" s="29">
        <f t="shared" si="2670"/>
        <v>464.33575964679659</v>
      </c>
      <c r="AJ2539">
        <f t="shared" si="2671"/>
        <v>16716.082673498469</v>
      </c>
      <c r="AK2539" s="36">
        <f t="shared" si="2684"/>
        <v>1.2595611106258743E-2</v>
      </c>
      <c r="AL2539" s="36">
        <f t="shared" si="2672"/>
        <v>-8.9702024039385649E-3</v>
      </c>
      <c r="AM2539" s="36">
        <f t="shared" si="2673"/>
        <v>-6.8657589338678004E-3</v>
      </c>
      <c r="AN2539" s="37">
        <f t="shared" si="2685"/>
        <v>-6.8407843377025724E-3</v>
      </c>
      <c r="AO2539" s="36">
        <f t="shared" si="2686"/>
        <v>0.12020493377071258</v>
      </c>
      <c r="AP2539" s="36">
        <f t="shared" si="2687"/>
        <v>4.2603507250853767E-3</v>
      </c>
      <c r="AQ2539" s="74">
        <f t="shared" si="2645"/>
        <v>-0.46131362468938014</v>
      </c>
      <c r="AR2539" s="73">
        <f t="shared" si="2646"/>
        <v>-7.7041192709679362E-3</v>
      </c>
      <c r="AS2539" s="72">
        <f t="shared" si="2688"/>
        <v>1.7368682667276974E-3</v>
      </c>
      <c r="AT2539" s="37">
        <f t="shared" si="2647"/>
        <v>-1867.6532361547784</v>
      </c>
      <c r="AU2539" s="37">
        <f t="shared" si="2648"/>
        <v>2.0202382016743345</v>
      </c>
      <c r="AV2539" s="34">
        <f t="shared" si="2649"/>
        <v>2.2960596529105488</v>
      </c>
      <c r="AW2539" s="34">
        <f t="shared" si="2650"/>
        <v>0.32006477381879023</v>
      </c>
      <c r="AX2539" s="37">
        <f t="shared" si="2651"/>
        <v>1.8926225404652768</v>
      </c>
      <c r="AY2539" s="7">
        <f t="shared" si="2652"/>
        <v>7.9121657569840123</v>
      </c>
      <c r="AZ2539" s="37">
        <f t="shared" si="2653"/>
        <v>5.2960413302546741</v>
      </c>
      <c r="BA2539" s="2">
        <f>BE2539*'mass balance'!$B$17+BF2539*'mass balance'!$C$17+BG2539*'mass balance'!$D$17+BH2539*'mass balance'!$E$17</f>
        <v>1.1218850574924923E-3</v>
      </c>
      <c r="BB2539" s="2">
        <f>BE2539*'mass balance'!$B$18+BF2539*'mass balance'!$C$18+BG2539*'mass balance'!$D$18+BH2539*'mass balance'!$E$18</f>
        <v>1.1391448276077618E-3</v>
      </c>
      <c r="BC2539" s="2">
        <f>BE2539*'mass balance'!$B$19+BF2539*'mass balance'!$C$19+BG2539*'mass balance'!$D$19+BH2539*'mass balance'!$E$19</f>
        <v>-1.4239310345097022E-3</v>
      </c>
      <c r="BD2539" s="2">
        <f>BE2539*'mass balance'!$B$20+BF2539*'mass balance'!$C$20+BG2539*'mass balance'!$D$20+BH2539*'mass balance'!$E$20</f>
        <v>5.1779310345807341E-5</v>
      </c>
      <c r="BE2539" s="2">
        <f>N2539*'mass balance'!$H$11+R2539*'mass balance'!$I$11+S2539*'mass balance'!$J$11</f>
        <v>-2.4043033329157904E-3</v>
      </c>
      <c r="BF2539" s="2">
        <f>N2539*'mass balance'!$H$12+R2539*'mass balance'!$I$12+S2539*'mass balance'!$J$12</f>
        <v>7.0401313584975007E-10</v>
      </c>
      <c r="BG2539" s="2">
        <f>N2539*'mass balance'!$H$13+R2539*'mass balance'!$I$13+S2539*'mass balance'!$J$13</f>
        <v>7.6055034264346083E-4</v>
      </c>
      <c r="BH2539" s="2">
        <f>N2539*'mass balance'!$H$14+R2539*'mass balance'!$I$14+S2539*'mass balance'!$J$14</f>
        <v>2.6297067703766455E-4</v>
      </c>
      <c r="BI2539" s="36">
        <f t="shared" si="2654"/>
        <v>6.038243608117373E-16</v>
      </c>
      <c r="BJ2539" s="36">
        <f t="shared" si="2655"/>
        <v>4.7867088343765694E-17</v>
      </c>
      <c r="BK2539" s="36">
        <f t="shared" si="2656"/>
        <v>1.0929600984159807E-13</v>
      </c>
      <c r="BL2539" s="36">
        <f t="shared" si="2657"/>
        <v>1.092939259292763E-13</v>
      </c>
      <c r="BM2539" s="36">
        <f t="shared" si="2689"/>
        <v>1.2645541355417705E-10</v>
      </c>
      <c r="BN2539" s="36">
        <f t="shared" ca="1" si="2658"/>
        <v>1.7201896893791369E-2</v>
      </c>
      <c r="BO2539" s="36">
        <f t="shared" ca="1" si="2674"/>
        <v>1</v>
      </c>
      <c r="BP2539" s="36">
        <f t="shared" si="2690"/>
        <v>-1.2645540108831006E-10</v>
      </c>
      <c r="BQ2539" s="36">
        <f t="shared" si="2691"/>
        <v>0.99999990142085149</v>
      </c>
      <c r="BR2539" s="2">
        <f t="shared" si="2680"/>
        <v>-5</v>
      </c>
      <c r="BS2539">
        <v>0</v>
      </c>
      <c r="BT2539" s="37">
        <f t="shared" si="2675"/>
        <v>1.4274908620959765</v>
      </c>
      <c r="BU2539" s="34">
        <f t="shared" si="2659"/>
        <v>-5</v>
      </c>
      <c r="BV2539" s="34">
        <f t="shared" si="2660"/>
        <v>-5</v>
      </c>
      <c r="BW2539" s="34">
        <f t="shared" si="2661"/>
        <v>-5</v>
      </c>
      <c r="BX2539" s="34">
        <f t="shared" si="2662"/>
        <v>-5</v>
      </c>
      <c r="BY2539" s="34">
        <f t="shared" si="2663"/>
        <v>25.259968376266254</v>
      </c>
      <c r="BZ2539" s="36">
        <f t="shared" si="2676"/>
        <v>1.4239310345097022E-3</v>
      </c>
      <c r="CA2539" s="34">
        <f t="shared" si="2677"/>
        <v>0.26953922242659911</v>
      </c>
    </row>
    <row r="2540" spans="1:79" ht="13.2" x14ac:dyDescent="0.25">
      <c r="A2540" s="75">
        <f t="shared" si="2664"/>
        <v>6.8657534246577443</v>
      </c>
      <c r="B2540" s="34">
        <f t="shared" si="2681"/>
        <v>2506.0000000000769</v>
      </c>
      <c r="C2540">
        <v>30</v>
      </c>
      <c r="D2540" s="35">
        <f t="shared" si="2625"/>
        <v>3000</v>
      </c>
      <c r="E2540" s="27">
        <v>0</v>
      </c>
      <c r="F2540" s="64">
        <f t="shared" si="2665"/>
        <v>3.1263897495927093</v>
      </c>
      <c r="G2540" s="34">
        <v>0</v>
      </c>
      <c r="H2540" s="34">
        <f t="shared" si="2626"/>
        <v>1</v>
      </c>
      <c r="I2540" s="34">
        <f t="shared" si="2666"/>
        <v>41549.719772087105</v>
      </c>
      <c r="J2540" s="34">
        <f t="shared" si="2627"/>
        <v>94010.93354326181</v>
      </c>
      <c r="K2540" s="34">
        <f t="shared" si="2628"/>
        <v>82551.351621874826</v>
      </c>
      <c r="L2540" s="36">
        <f t="shared" si="2678"/>
        <v>1191.1965960565221</v>
      </c>
      <c r="M2540" s="34">
        <f t="shared" si="2629"/>
        <v>474.19527922407121</v>
      </c>
      <c r="N2540" s="34">
        <f t="shared" si="2667"/>
        <v>1072.9203741010776</v>
      </c>
      <c r="O2540" s="34">
        <f t="shared" si="2630"/>
        <v>146.59954174815172</v>
      </c>
      <c r="P2540">
        <f t="shared" si="2682"/>
        <v>498.9396431824124</v>
      </c>
      <c r="Q2540" s="36">
        <f t="shared" si="2631"/>
        <v>1072.9201482265405</v>
      </c>
      <c r="R2540" s="34">
        <f t="shared" si="2632"/>
        <v>631.80075661716978</v>
      </c>
      <c r="S2540" s="34">
        <f t="shared" si="2633"/>
        <v>4.1334737579745706E-4</v>
      </c>
      <c r="T2540" s="36">
        <f t="shared" si="2668"/>
        <v>-1.8894920196682174E-13</v>
      </c>
      <c r="U2540" s="36">
        <f t="shared" si="2634"/>
        <v>4048.5542507276705</v>
      </c>
      <c r="V2540" s="36">
        <f t="shared" si="2635"/>
        <v>5.5791406929467779E-8</v>
      </c>
      <c r="W2540" s="68">
        <f t="shared" si="2636"/>
        <v>3.4034188458757777</v>
      </c>
      <c r="X2540">
        <f t="shared" si="2637"/>
        <v>6.840063831455784</v>
      </c>
      <c r="Y2540">
        <f t="shared" si="2638"/>
        <v>0.11712706557874125</v>
      </c>
      <c r="Z2540" s="34">
        <f t="shared" si="2639"/>
        <v>1.9787218138990353E-2</v>
      </c>
      <c r="AA2540" s="36">
        <f t="shared" si="2640"/>
        <v>1.6392753715010756E-8</v>
      </c>
      <c r="AB2540" s="34">
        <f t="shared" si="2641"/>
        <v>1.9787218138990353E-2</v>
      </c>
      <c r="AC2540" s="36">
        <f t="shared" si="2642"/>
        <v>109.64432510517868</v>
      </c>
      <c r="AD2540" s="34">
        <f t="shared" si="2643"/>
        <v>0</v>
      </c>
      <c r="AE2540">
        <f t="shared" si="2669"/>
        <v>5541.1692707387974</v>
      </c>
      <c r="AF2540" s="36">
        <f t="shared" si="2683"/>
        <v>0</v>
      </c>
      <c r="AG2540" s="34">
        <f t="shared" si="2644"/>
        <v>464.33576659157364</v>
      </c>
      <c r="AH2540">
        <f t="shared" si="2679"/>
        <v>1.5440632353147521E-4</v>
      </c>
      <c r="AI2540" s="29">
        <f t="shared" si="2670"/>
        <v>464.33576659157364</v>
      </c>
      <c r="AJ2540">
        <f t="shared" si="2671"/>
        <v>17180.418440090041</v>
      </c>
      <c r="AK2540" s="36">
        <f t="shared" si="2684"/>
        <v>7.7041192709679362E-3</v>
      </c>
      <c r="AL2540" s="36">
        <f t="shared" si="2672"/>
        <v>-6.0827406543745351E-3</v>
      </c>
      <c r="AM2540" s="36">
        <f t="shared" si="2673"/>
        <v>-4.2057731755355864E-3</v>
      </c>
      <c r="AN2540" s="37">
        <f t="shared" si="2685"/>
        <v>5.7548267685561703E-3</v>
      </c>
      <c r="AO2540" s="36">
        <f t="shared" si="2686"/>
        <v>0.11123473136677402</v>
      </c>
      <c r="AP2540" s="36">
        <f t="shared" si="2687"/>
        <v>-2.6054082087824237E-3</v>
      </c>
      <c r="AQ2540" s="74">
        <f t="shared" si="2645"/>
        <v>0.48974305610469587</v>
      </c>
      <c r="AR2540" s="73">
        <f t="shared" si="2646"/>
        <v>5.4902696728022071E-3</v>
      </c>
      <c r="AS2540" s="72">
        <f t="shared" si="2688"/>
        <v>1.3763257363487325E-3</v>
      </c>
      <c r="AT2540" s="37">
        <f t="shared" si="2647"/>
        <v>1982.7513315570252</v>
      </c>
      <c r="AU2540" s="37">
        <f t="shared" si="2648"/>
        <v>-1.2354722730562686</v>
      </c>
      <c r="AV2540" s="34">
        <f t="shared" si="2649"/>
        <v>2.3598391057957651</v>
      </c>
      <c r="AW2540" s="34">
        <f t="shared" si="2650"/>
        <v>0.32006477909327313</v>
      </c>
      <c r="AX2540" s="37">
        <f t="shared" si="2651"/>
        <v>1.8926225716546057</v>
      </c>
      <c r="AY2540" s="7">
        <f t="shared" si="2652"/>
        <v>7.9759453024194213</v>
      </c>
      <c r="AZ2540" s="37">
        <f t="shared" si="2653"/>
        <v>5.2960414175303834</v>
      </c>
      <c r="BA2540" s="2">
        <f>BE2540*'mass balance'!$B$17+BF2540*'mass balance'!$C$17+BG2540*'mass balance'!$D$17+BH2540*'mass balance'!$E$17</f>
        <v>1.1218850720458274E-3</v>
      </c>
      <c r="BB2540" s="2">
        <f>BE2540*'mass balance'!$B$18+BF2540*'mass balance'!$C$18+BG2540*'mass balance'!$D$18+BH2540*'mass balance'!$E$18</f>
        <v>1.1391448423849935E-3</v>
      </c>
      <c r="BC2540" s="2">
        <f>BE2540*'mass balance'!$B$19+BF2540*'mass balance'!$C$19+BG2540*'mass balance'!$D$19+BH2540*'mass balance'!$E$19</f>
        <v>-1.4239310529812425E-3</v>
      </c>
      <c r="BD2540" s="2">
        <f>BE2540*'mass balance'!$B$20+BF2540*'mass balance'!$C$20+BG2540*'mass balance'!$D$20+BH2540*'mass balance'!$E$20</f>
        <v>5.1779311017499712E-5</v>
      </c>
      <c r="BE2540" s="2">
        <f>N2540*'mass balance'!$H$11+R2540*'mass balance'!$I$11+S2540*'mass balance'!$J$11</f>
        <v>-2.4043033593301459E-3</v>
      </c>
      <c r="BF2540" s="2">
        <f>N2540*'mass balance'!$H$12+R2540*'mass balance'!$I$12+S2540*'mass balance'!$J$12</f>
        <v>7.0031054746632356E-10</v>
      </c>
      <c r="BG2540" s="2">
        <f>N2540*'mass balance'!$H$13+R2540*'mass balance'!$I$13+S2540*'mass balance'!$J$13</f>
        <v>7.6055035195953793E-4</v>
      </c>
      <c r="BH2540" s="2">
        <f>N2540*'mass balance'!$H$14+R2540*'mass balance'!$I$14+S2540*'mass balance'!$J$14</f>
        <v>2.6297067992673472E-4</v>
      </c>
      <c r="BI2540" s="36">
        <f t="shared" si="2654"/>
        <v>6.038243608117373E-16</v>
      </c>
      <c r="BJ2540" s="36">
        <f t="shared" si="2655"/>
        <v>4.7867469560405314E-17</v>
      </c>
      <c r="BK2540" s="36">
        <f t="shared" si="2656"/>
        <v>1.0934387692994184E-13</v>
      </c>
      <c r="BL2540" s="36">
        <f t="shared" si="2657"/>
        <v>1.0934180218586311E-13</v>
      </c>
      <c r="BM2540" s="36">
        <f t="shared" si="2689"/>
        <v>1.2656470748010631E-10</v>
      </c>
      <c r="BN2540" s="36">
        <f t="shared" ca="1" si="2658"/>
        <v>0.99402953724534238</v>
      </c>
      <c r="BO2540" s="36">
        <f t="shared" ca="1" si="2674"/>
        <v>1</v>
      </c>
      <c r="BP2540" s="36">
        <f t="shared" si="2690"/>
        <v>-1.2656469498746044E-10</v>
      </c>
      <c r="BQ2540" s="36">
        <f t="shared" si="2691"/>
        <v>0.99999990129439609</v>
      </c>
      <c r="BR2540" s="2">
        <f t="shared" si="2680"/>
        <v>-5</v>
      </c>
      <c r="BS2540">
        <v>0</v>
      </c>
      <c r="BT2540" s="37">
        <f t="shared" si="2675"/>
        <v>1.4274908806136954</v>
      </c>
      <c r="BU2540" s="34">
        <f t="shared" si="2659"/>
        <v>-5</v>
      </c>
      <c r="BV2540" s="34">
        <f t="shared" si="2660"/>
        <v>-5</v>
      </c>
      <c r="BW2540" s="34">
        <f t="shared" si="2661"/>
        <v>-5</v>
      </c>
      <c r="BX2540" s="34">
        <f t="shared" si="2662"/>
        <v>-5</v>
      </c>
      <c r="BY2540" s="34">
        <f t="shared" si="2663"/>
        <v>25.259968653779403</v>
      </c>
      <c r="BZ2540" s="36">
        <f t="shared" si="2676"/>
        <v>1.4239310529812425E-3</v>
      </c>
      <c r="CA2540" s="34">
        <f t="shared" si="2677"/>
        <v>0.26953922148126891</v>
      </c>
    </row>
    <row r="2541" spans="1:79" ht="13.2" x14ac:dyDescent="0.25">
      <c r="A2541" s="75">
        <f t="shared" si="2664"/>
        <v>6.8684931506851417</v>
      </c>
      <c r="B2541" s="34">
        <f t="shared" si="2681"/>
        <v>2507.0000000000769</v>
      </c>
      <c r="C2541">
        <v>30</v>
      </c>
      <c r="D2541" s="35">
        <f t="shared" si="2625"/>
        <v>3000</v>
      </c>
      <c r="E2541" s="27">
        <v>0</v>
      </c>
      <c r="F2541" s="64">
        <f t="shared" si="2665"/>
        <v>3.1263897495927093</v>
      </c>
      <c r="G2541" s="34">
        <v>0</v>
      </c>
      <c r="H2541" s="34">
        <f t="shared" si="2626"/>
        <v>1</v>
      </c>
      <c r="I2541" s="34">
        <f t="shared" si="2666"/>
        <v>41549.719772087105</v>
      </c>
      <c r="J2541" s="34">
        <f t="shared" si="2627"/>
        <v>94010.934570660509</v>
      </c>
      <c r="K2541" s="34">
        <f t="shared" si="2628"/>
        <v>82551.352524037473</v>
      </c>
      <c r="L2541" s="36">
        <f t="shared" si="2678"/>
        <v>1191.1966155835146</v>
      </c>
      <c r="M2541" s="34">
        <f t="shared" si="2629"/>
        <v>474.19527922407121</v>
      </c>
      <c r="N2541" s="34">
        <f t="shared" si="2667"/>
        <v>1072.9203858264902</v>
      </c>
      <c r="O2541" s="34">
        <f t="shared" si="2630"/>
        <v>146.59954174815172</v>
      </c>
      <c r="P2541">
        <f t="shared" si="2682"/>
        <v>498.93965136140713</v>
      </c>
      <c r="Q2541" s="36">
        <f t="shared" si="2631"/>
        <v>1072.9201611398867</v>
      </c>
      <c r="R2541" s="34">
        <f t="shared" si="2632"/>
        <v>631.80076514157713</v>
      </c>
      <c r="S2541" s="34">
        <f t="shared" si="2633"/>
        <v>4.1117347439012519E-4</v>
      </c>
      <c r="T2541" s="36">
        <f t="shared" si="2668"/>
        <v>-1.8894920093435585E-13</v>
      </c>
      <c r="U2541" s="36">
        <f t="shared" si="2634"/>
        <v>4048.5542507276705</v>
      </c>
      <c r="V2541" s="36">
        <f t="shared" si="2635"/>
        <v>5.5497985393673733E-8</v>
      </c>
      <c r="W2541" s="68">
        <f t="shared" si="2636"/>
        <v>3.4034189016671847</v>
      </c>
      <c r="X2541">
        <f t="shared" si="2637"/>
        <v>6.8400638688316109</v>
      </c>
      <c r="Y2541">
        <f t="shared" si="2638"/>
        <v>0.11712706557874125</v>
      </c>
      <c r="Z2541" s="34">
        <f t="shared" si="2639"/>
        <v>1.9787218138990353E-2</v>
      </c>
      <c r="AA2541" s="36">
        <f t="shared" si="2640"/>
        <v>1.6306539687632256E-8</v>
      </c>
      <c r="AB2541" s="34">
        <f t="shared" si="2641"/>
        <v>1.9787218138990353E-2</v>
      </c>
      <c r="AC2541" s="36">
        <f t="shared" si="2642"/>
        <v>109.64432510517868</v>
      </c>
      <c r="AD2541" s="34">
        <f t="shared" si="2643"/>
        <v>0</v>
      </c>
      <c r="AE2541">
        <f t="shared" si="2669"/>
        <v>5541.1692707387974</v>
      </c>
      <c r="AF2541" s="36">
        <f t="shared" si="2683"/>
        <v>0</v>
      </c>
      <c r="AG2541" s="34">
        <f t="shared" si="2644"/>
        <v>464.33577349982642</v>
      </c>
      <c r="AH2541">
        <f t="shared" si="2679"/>
        <v>1.5359426009808885E-4</v>
      </c>
      <c r="AI2541" s="29">
        <f t="shared" si="2670"/>
        <v>464.33577349982642</v>
      </c>
      <c r="AJ2541">
        <f t="shared" si="2671"/>
        <v>17644.754213589869</v>
      </c>
      <c r="AK2541" s="36">
        <f t="shared" si="2684"/>
        <v>-5.4902696728022071E-3</v>
      </c>
      <c r="AL2541" s="36">
        <f t="shared" si="2672"/>
        <v>3.6686479412229118E-3</v>
      </c>
      <c r="AM2541" s="36">
        <f t="shared" si="2673"/>
        <v>2.9886833474272903E-3</v>
      </c>
      <c r="AN2541" s="37">
        <f t="shared" si="2685"/>
        <v>1.3458946039524106E-2</v>
      </c>
      <c r="AO2541" s="36">
        <f t="shared" si="2686"/>
        <v>0.10515199071239949</v>
      </c>
      <c r="AP2541" s="36">
        <f t="shared" si="2687"/>
        <v>-6.8111813843180101E-3</v>
      </c>
      <c r="AQ2541" s="74">
        <f t="shared" si="2645"/>
        <v>1.3558630255230115</v>
      </c>
      <c r="AR2541" s="73">
        <f t="shared" si="2646"/>
        <v>1.1348066755036624E-2</v>
      </c>
      <c r="AS2541" s="72">
        <f t="shared" si="2688"/>
        <v>1.1626593731944238E-3</v>
      </c>
      <c r="AT2541" s="37">
        <f t="shared" si="2647"/>
        <v>5489.2850153856652</v>
      </c>
      <c r="AU2541" s="37">
        <f t="shared" si="2648"/>
        <v>-3.2298300583824746</v>
      </c>
      <c r="AV2541" s="34">
        <f t="shared" si="2649"/>
        <v>2.423618559630464</v>
      </c>
      <c r="AW2541" s="34">
        <f t="shared" si="2650"/>
        <v>0.32006478434001623</v>
      </c>
      <c r="AX2541" s="37">
        <f t="shared" si="2651"/>
        <v>1.8926226026799009</v>
      </c>
      <c r="AY2541" s="7">
        <f t="shared" si="2652"/>
        <v>8.0397248483175652</v>
      </c>
      <c r="AZ2541" s="37">
        <f t="shared" si="2653"/>
        <v>5.2960415043470856</v>
      </c>
      <c r="BA2541" s="2">
        <f>BE2541*'mass balance'!$B$17+BF2541*'mass balance'!$C$17+BG2541*'mass balance'!$D$17+BH2541*'mass balance'!$E$17</f>
        <v>1.1218850865226222E-3</v>
      </c>
      <c r="BB2541" s="2">
        <f>BE2541*'mass balance'!$B$18+BF2541*'mass balance'!$C$18+BG2541*'mass balance'!$D$18+BH2541*'mass balance'!$E$18</f>
        <v>1.1391448570845088E-3</v>
      </c>
      <c r="BC2541" s="2">
        <f>BE2541*'mass balance'!$B$19+BF2541*'mass balance'!$C$19+BG2541*'mass balance'!$D$19+BH2541*'mass balance'!$E$19</f>
        <v>-1.4239310713556361E-3</v>
      </c>
      <c r="BD2541" s="2">
        <f>BE2541*'mass balance'!$B$20+BF2541*'mass balance'!$C$20+BG2541*'mass balance'!$D$20+BH2541*'mass balance'!$E$20</f>
        <v>5.1779311685659494E-5</v>
      </c>
      <c r="BE2541" s="2">
        <f>N2541*'mass balance'!$H$11+R2541*'mass balance'!$I$11+S2541*'mass balance'!$J$11</f>
        <v>-2.4043033856055804E-3</v>
      </c>
      <c r="BF2541" s="2">
        <f>N2541*'mass balance'!$H$12+R2541*'mass balance'!$I$12+S2541*'mass balance'!$J$12</f>
        <v>6.9662743206787867E-10</v>
      </c>
      <c r="BG2541" s="2">
        <f>N2541*'mass balance'!$H$13+R2541*'mass balance'!$I$13+S2541*'mass balance'!$J$13</f>
        <v>7.6055036122661842E-4</v>
      </c>
      <c r="BH2541" s="2">
        <f>N2541*'mass balance'!$H$14+R2541*'mass balance'!$I$14+S2541*'mass balance'!$J$14</f>
        <v>2.6297068280061033E-4</v>
      </c>
      <c r="BI2541" s="36">
        <f t="shared" si="2654"/>
        <v>6.038243608117373E-16</v>
      </c>
      <c r="BJ2541" s="36">
        <f t="shared" si="2655"/>
        <v>4.7867850739479335E-17</v>
      </c>
      <c r="BK2541" s="36">
        <f t="shared" si="2656"/>
        <v>1.0939174439950224E-13</v>
      </c>
      <c r="BL2541" s="36">
        <f t="shared" si="2657"/>
        <v>1.0938967878409022E-13</v>
      </c>
      <c r="BM2541" s="36">
        <f t="shared" si="2689"/>
        <v>1.2667404928229218E-10</v>
      </c>
      <c r="BN2541" s="36">
        <f t="shared" ca="1" si="2658"/>
        <v>0.27929464928120973</v>
      </c>
      <c r="BO2541" s="36">
        <f t="shared" ca="1" si="2674"/>
        <v>1</v>
      </c>
      <c r="BP2541" s="36">
        <f t="shared" si="2690"/>
        <v>-1.266740367628212E-10</v>
      </c>
      <c r="BQ2541" s="36">
        <f t="shared" si="2691"/>
        <v>0.99999990116783144</v>
      </c>
      <c r="BR2541" s="2">
        <f t="shared" si="2680"/>
        <v>-5</v>
      </c>
      <c r="BS2541">
        <v>0</v>
      </c>
      <c r="BT2541" s="37">
        <f t="shared" si="2675"/>
        <v>1.4274908990340254</v>
      </c>
      <c r="BU2541" s="34">
        <f t="shared" si="2659"/>
        <v>-5</v>
      </c>
      <c r="BV2541" s="34">
        <f t="shared" si="2660"/>
        <v>-5</v>
      </c>
      <c r="BW2541" s="34">
        <f t="shared" si="2661"/>
        <v>-5</v>
      </c>
      <c r="BX2541" s="34">
        <f t="shared" si="2662"/>
        <v>-5</v>
      </c>
      <c r="BY2541" s="34">
        <f t="shared" si="2663"/>
        <v>25.259968929833029</v>
      </c>
      <c r="BZ2541" s="36">
        <f t="shared" si="2676"/>
        <v>1.4239310713556361E-3</v>
      </c>
      <c r="CA2541" s="34">
        <f t="shared" si="2677"/>
        <v>0.26953922054091067</v>
      </c>
    </row>
    <row r="2542" spans="1:79" ht="13.2" x14ac:dyDescent="0.25">
      <c r="A2542" s="75">
        <f t="shared" si="2664"/>
        <v>6.871232876712539</v>
      </c>
      <c r="B2542" s="34">
        <f t="shared" si="2681"/>
        <v>2508.0000000000769</v>
      </c>
      <c r="C2542">
        <v>30</v>
      </c>
      <c r="D2542" s="35">
        <f t="shared" si="2625"/>
        <v>3000</v>
      </c>
      <c r="E2542" s="27">
        <v>0</v>
      </c>
      <c r="F2542" s="64">
        <f t="shared" si="2665"/>
        <v>3.1263897495927093</v>
      </c>
      <c r="G2542" s="34">
        <v>0</v>
      </c>
      <c r="H2542" s="34">
        <f t="shared" si="2626"/>
        <v>1</v>
      </c>
      <c r="I2542" s="34">
        <f t="shared" si="2666"/>
        <v>41549.719772087105</v>
      </c>
      <c r="J2542" s="34">
        <f t="shared" si="2627"/>
        <v>94010.935592655864</v>
      </c>
      <c r="K2542" s="34">
        <f t="shared" si="2628"/>
        <v>82551.353421455409</v>
      </c>
      <c r="L2542" s="36">
        <f t="shared" si="2678"/>
        <v>1191.1966350078096</v>
      </c>
      <c r="M2542" s="34">
        <f t="shared" si="2629"/>
        <v>474.19527922407121</v>
      </c>
      <c r="N2542" s="34">
        <f t="shared" si="2667"/>
        <v>1072.9203974902362</v>
      </c>
      <c r="O2542" s="34">
        <f t="shared" si="2630"/>
        <v>146.59954174815172</v>
      </c>
      <c r="P2542">
        <f t="shared" si="2682"/>
        <v>498.93965949738634</v>
      </c>
      <c r="Q2542" s="36">
        <f t="shared" si="2631"/>
        <v>1072.9201739853177</v>
      </c>
      <c r="R2542" s="34">
        <f t="shared" si="2632"/>
        <v>631.80077362115242</v>
      </c>
      <c r="S2542" s="34">
        <f t="shared" si="2633"/>
        <v>4.090110058996288E-4</v>
      </c>
      <c r="T2542" s="36">
        <f t="shared" si="2668"/>
        <v>-1.8894919990731996E-13</v>
      </c>
      <c r="U2542" s="36">
        <f t="shared" si="2634"/>
        <v>4048.5542507276705</v>
      </c>
      <c r="V2542" s="36">
        <f t="shared" si="2635"/>
        <v>5.5206107048377839E-8</v>
      </c>
      <c r="W2542" s="68">
        <f t="shared" si="2636"/>
        <v>3.4034189571651701</v>
      </c>
      <c r="X2542">
        <f t="shared" si="2637"/>
        <v>6.8400639060108679</v>
      </c>
      <c r="Y2542">
        <f t="shared" si="2638"/>
        <v>0.11712706557874125</v>
      </c>
      <c r="Z2542" s="34">
        <f t="shared" si="2639"/>
        <v>1.9787218138990353E-2</v>
      </c>
      <c r="AA2542" s="36">
        <f t="shared" si="2640"/>
        <v>1.6220779088085291E-8</v>
      </c>
      <c r="AB2542" s="34">
        <f t="shared" si="2641"/>
        <v>1.9787218138990353E-2</v>
      </c>
      <c r="AC2542" s="36">
        <f t="shared" si="2642"/>
        <v>109.64432510517868</v>
      </c>
      <c r="AD2542" s="34">
        <f t="shared" si="2643"/>
        <v>0</v>
      </c>
      <c r="AE2542">
        <f t="shared" si="2669"/>
        <v>5541.1692707387974</v>
      </c>
      <c r="AF2542" s="36">
        <f t="shared" si="2683"/>
        <v>0</v>
      </c>
      <c r="AG2542" s="34">
        <f t="shared" si="2644"/>
        <v>464.33578037174669</v>
      </c>
      <c r="AH2542">
        <f t="shared" si="2679"/>
        <v>1.5278646736760493E-4</v>
      </c>
      <c r="AI2542" s="29">
        <f t="shared" si="2670"/>
        <v>464.33578037174669</v>
      </c>
      <c r="AJ2542">
        <f t="shared" si="2671"/>
        <v>0</v>
      </c>
      <c r="AK2542" s="36">
        <f t="shared" si="2684"/>
        <v>-1.1348066755036624E-2</v>
      </c>
      <c r="AL2542" s="36">
        <f t="shared" si="2672"/>
        <v>9.4889808914122679E-3</v>
      </c>
      <c r="AM2542" s="36">
        <f t="shared" si="2673"/>
        <v>6.2056496037776725E-3</v>
      </c>
      <c r="AN2542" s="37">
        <f t="shared" si="2685"/>
        <v>7.9686763667218986E-3</v>
      </c>
      <c r="AO2542" s="36">
        <f t="shared" si="2686"/>
        <v>0.1088206386536224</v>
      </c>
      <c r="AP2542" s="36">
        <f t="shared" si="2687"/>
        <v>-3.8224980368907198E-3</v>
      </c>
      <c r="AQ2542" s="74">
        <f t="shared" si="2645"/>
        <v>0.72428524984269826</v>
      </c>
      <c r="AR2542" s="73">
        <f t="shared" si="2646"/>
        <v>7.3768782254454634E-3</v>
      </c>
      <c r="AS2542" s="72">
        <f t="shared" si="2688"/>
        <v>1.2886465375119922E-3</v>
      </c>
      <c r="AT2542" s="37">
        <f t="shared" si="2647"/>
        <v>2932.3081269900072</v>
      </c>
      <c r="AU2542" s="37">
        <f t="shared" si="2648"/>
        <v>-1.8126105239368588</v>
      </c>
      <c r="AV2542" s="34">
        <f t="shared" si="2649"/>
        <v>2.0986187184400903E-8</v>
      </c>
      <c r="AW2542" s="34">
        <f t="shared" si="2650"/>
        <v>0.3200647895591654</v>
      </c>
      <c r="AX2542" s="37">
        <f t="shared" si="2651"/>
        <v>1.8926226335420264</v>
      </c>
      <c r="AY2542" s="7">
        <f t="shared" si="2652"/>
        <v>5.6161064012525488</v>
      </c>
      <c r="AZ2542" s="37">
        <f t="shared" si="2653"/>
        <v>5.2960415907071967</v>
      </c>
      <c r="BA2542" s="2">
        <f>BE2542*'mass balance'!$B$17+BF2542*'mass balance'!$C$17+BG2542*'mass balance'!$D$17+BH2542*'mass balance'!$E$17</f>
        <v>1.1218851009232799E-3</v>
      </c>
      <c r="BB2542" s="2">
        <f>BE2542*'mass balance'!$B$18+BF2542*'mass balance'!$C$18+BG2542*'mass balance'!$D$18+BH2542*'mass balance'!$E$18</f>
        <v>1.1391448717067152E-3</v>
      </c>
      <c r="BC2542" s="2">
        <f>BE2542*'mass balance'!$B$19+BF2542*'mass balance'!$C$19+BG2542*'mass balance'!$D$19+BH2542*'mass balance'!$E$19</f>
        <v>-1.4239310896333943E-3</v>
      </c>
      <c r="BD2542" s="2">
        <f>BE2542*'mass balance'!$B$20+BF2542*'mass balance'!$C$20+BG2542*'mass balance'!$D$20+BH2542*'mass balance'!$E$20</f>
        <v>5.1779312350305234E-5</v>
      </c>
      <c r="BE2542" s="2">
        <f>N2542*'mass balance'!$H$11+R2542*'mass balance'!$I$11+S2542*'mass balance'!$J$11</f>
        <v>-2.4043034117428265E-3</v>
      </c>
      <c r="BF2542" s="2">
        <f>N2542*'mass balance'!$H$12+R2542*'mass balance'!$I$12+S2542*'mass balance'!$J$12</f>
        <v>6.9296368679905603E-10</v>
      </c>
      <c r="BG2542" s="2">
        <f>N2542*'mass balance'!$H$13+R2542*'mass balance'!$I$13+S2542*'mass balance'!$J$13</f>
        <v>7.6055037044496184E-4</v>
      </c>
      <c r="BH2542" s="2">
        <f>N2542*'mass balance'!$H$14+R2542*'mass balance'!$I$14+S2542*'mass balance'!$J$14</f>
        <v>2.6297068565937158E-4</v>
      </c>
      <c r="BI2542" s="36">
        <f t="shared" si="2654"/>
        <v>6.038243608117373E-16</v>
      </c>
      <c r="BJ2542" s="36">
        <f t="shared" si="2655"/>
        <v>4.7868231881178438E-17</v>
      </c>
      <c r="BK2542" s="36">
        <f t="shared" si="2656"/>
        <v>1.0943961225024172E-13</v>
      </c>
      <c r="BL2542" s="36">
        <f t="shared" si="2657"/>
        <v>1.094375557240863E-13</v>
      </c>
      <c r="BM2542" s="36">
        <f t="shared" si="2689"/>
        <v>1.2678343896107627E-10</v>
      </c>
      <c r="BN2542" s="36">
        <f t="shared" ca="1" si="2658"/>
        <v>0.94031334128219768</v>
      </c>
      <c r="BO2542" s="36">
        <f t="shared" ca="1" si="2674"/>
        <v>1</v>
      </c>
      <c r="BP2542" s="36">
        <f t="shared" si="2690"/>
        <v>-1.2678342641473388E-10</v>
      </c>
      <c r="BQ2542" s="36">
        <f t="shared" si="2691"/>
        <v>0.99999990104115744</v>
      </c>
      <c r="BR2542" s="2">
        <f t="shared" si="2680"/>
        <v>9.0032984723492007</v>
      </c>
      <c r="BS2542">
        <v>0</v>
      </c>
      <c r="BT2542" s="37">
        <f t="shared" si="2675"/>
        <v>1.4274909173574779</v>
      </c>
      <c r="BU2542" s="34">
        <f t="shared" si="2659"/>
        <v>-5</v>
      </c>
      <c r="BV2542" s="34">
        <f t="shared" si="2660"/>
        <v>-5</v>
      </c>
      <c r="BW2542" s="34">
        <f t="shared" si="2661"/>
        <v>-5</v>
      </c>
      <c r="BX2542" s="34">
        <f t="shared" si="2662"/>
        <v>-5</v>
      </c>
      <c r="BY2542" s="34">
        <f t="shared" si="2663"/>
        <v>25.259969204434821</v>
      </c>
      <c r="BZ2542" s="36">
        <f t="shared" si="2676"/>
        <v>1.4239310896333943E-3</v>
      </c>
      <c r="CA2542" s="34">
        <f t="shared" si="2677"/>
        <v>0.26953921960549798</v>
      </c>
    </row>
    <row r="2543" spans="1:79" ht="13.2" x14ac:dyDescent="0.25">
      <c r="A2543" s="75">
        <f t="shared" si="2664"/>
        <v>6.8739726027399364</v>
      </c>
      <c r="B2543" s="34">
        <f t="shared" si="2681"/>
        <v>2509.0000000000769</v>
      </c>
      <c r="C2543">
        <v>30</v>
      </c>
      <c r="D2543" s="35">
        <f t="shared" si="2625"/>
        <v>3000</v>
      </c>
      <c r="E2543" s="27">
        <v>0</v>
      </c>
      <c r="F2543" s="64">
        <f t="shared" si="2665"/>
        <v>3.1263897495927093</v>
      </c>
      <c r="G2543" s="34">
        <v>0</v>
      </c>
      <c r="H2543" s="34">
        <f t="shared" si="2626"/>
        <v>1</v>
      </c>
      <c r="I2543" s="34">
        <f t="shared" si="2666"/>
        <v>41549.719772087105</v>
      </c>
      <c r="J2543" s="34">
        <f t="shared" si="2627"/>
        <v>94010.936609276294</v>
      </c>
      <c r="K2543" s="34">
        <f t="shared" si="2628"/>
        <v>82551.354314153607</v>
      </c>
      <c r="L2543" s="36">
        <f t="shared" si="2678"/>
        <v>1191.196654329947</v>
      </c>
      <c r="M2543" s="34">
        <f t="shared" si="2629"/>
        <v>474.19527922407121</v>
      </c>
      <c r="N2543" s="34">
        <f t="shared" si="2667"/>
        <v>1072.9204090926396</v>
      </c>
      <c r="O2543" s="34">
        <f t="shared" si="2630"/>
        <v>146.59954174815172</v>
      </c>
      <c r="P2543">
        <f t="shared" si="2682"/>
        <v>498.93966759057639</v>
      </c>
      <c r="Q2543" s="36">
        <f t="shared" si="2631"/>
        <v>1072.9201867631914</v>
      </c>
      <c r="R2543" s="34">
        <f t="shared" si="2632"/>
        <v>631.80078205613142</v>
      </c>
      <c r="S2543" s="34">
        <f t="shared" si="2633"/>
        <v>4.0685991052669124E-4</v>
      </c>
      <c r="T2543" s="36">
        <f t="shared" si="2668"/>
        <v>-1.8894919888568554E-13</v>
      </c>
      <c r="U2543" s="36">
        <f t="shared" si="2634"/>
        <v>4048.5542507276705</v>
      </c>
      <c r="V2543" s="36">
        <f t="shared" si="2635"/>
        <v>5.4915763742173326E-8</v>
      </c>
      <c r="W2543" s="68">
        <f t="shared" si="2636"/>
        <v>3.4034190123712773</v>
      </c>
      <c r="X2543">
        <f t="shared" si="2637"/>
        <v>6.8400639429945906</v>
      </c>
      <c r="Y2543">
        <f t="shared" si="2638"/>
        <v>0.11712706557874125</v>
      </c>
      <c r="Z2543" s="34">
        <f t="shared" si="2639"/>
        <v>1.9787218138990353E-2</v>
      </c>
      <c r="AA2543" s="36">
        <f t="shared" si="2640"/>
        <v>1.6135469521254056E-8</v>
      </c>
      <c r="AB2543" s="34">
        <f t="shared" si="2641"/>
        <v>1.9787218138990353E-2</v>
      </c>
      <c r="AC2543" s="36">
        <f t="shared" si="2642"/>
        <v>109.64432510517868</v>
      </c>
      <c r="AD2543" s="34">
        <f t="shared" si="2643"/>
        <v>0</v>
      </c>
      <c r="AE2543">
        <f t="shared" si="2669"/>
        <v>5541.1692707387974</v>
      </c>
      <c r="AF2543" s="36">
        <f t="shared" si="2683"/>
        <v>0</v>
      </c>
      <c r="AG2543" s="34">
        <f t="shared" si="2644"/>
        <v>464.33578720752581</v>
      </c>
      <c r="AH2543">
        <f t="shared" si="2679"/>
        <v>1.5198292311424666E-4</v>
      </c>
      <c r="AI2543" s="29">
        <f t="shared" si="2670"/>
        <v>464.33578720752581</v>
      </c>
      <c r="AJ2543">
        <f t="shared" si="2671"/>
        <v>464.33578720752581</v>
      </c>
      <c r="AK2543" s="36">
        <f t="shared" si="2684"/>
        <v>-7.3768782254454634E-3</v>
      </c>
      <c r="AL2543" s="36">
        <f t="shared" si="2672"/>
        <v>5.4626838723675786E-3</v>
      </c>
      <c r="AM2543" s="36">
        <f t="shared" si="2673"/>
        <v>4.0220451467583782E-3</v>
      </c>
      <c r="AN2543" s="37">
        <f t="shared" si="2685"/>
        <v>-3.3793903883147253E-3</v>
      </c>
      <c r="AO2543" s="36">
        <f t="shared" si="2686"/>
        <v>0.11830961954503467</v>
      </c>
      <c r="AP2543" s="36">
        <f t="shared" si="2687"/>
        <v>2.3831515668869528E-3</v>
      </c>
      <c r="AQ2543" s="74">
        <f t="shared" si="2645"/>
        <v>-0.23902066705939759</v>
      </c>
      <c r="AR2543" s="73">
        <f t="shared" si="2646"/>
        <v>-3.633155378949609E-3</v>
      </c>
      <c r="AS2543" s="72">
        <f t="shared" si="2688"/>
        <v>1.6559993932656221E-3</v>
      </c>
      <c r="AT2543" s="37">
        <f t="shared" si="2647"/>
        <v>-967.68813763508683</v>
      </c>
      <c r="AU2543" s="37">
        <f t="shared" si="2648"/>
        <v>1.1300792226932415</v>
      </c>
      <c r="AV2543" s="34">
        <f t="shared" si="2649"/>
        <v>6.3779476704894991E-2</v>
      </c>
      <c r="AW2543" s="34">
        <f t="shared" si="2650"/>
        <v>0.32006479475086563</v>
      </c>
      <c r="AX2543" s="37">
        <f t="shared" si="2651"/>
        <v>1.8926226642418407</v>
      </c>
      <c r="AY2543" s="7">
        <f t="shared" si="2652"/>
        <v>5.679885948068879</v>
      </c>
      <c r="AZ2543" s="37">
        <f t="shared" si="2653"/>
        <v>5.2960416766131182</v>
      </c>
      <c r="BA2543" s="2">
        <f>BE2543*'mass balance'!$B$17+BF2543*'mass balance'!$C$17+BG2543*'mass balance'!$D$17+BH2543*'mass balance'!$E$17</f>
        <v>1.1218851152482012E-3</v>
      </c>
      <c r="BB2543" s="2">
        <f>BE2543*'mass balance'!$B$18+BF2543*'mass balance'!$C$18+BG2543*'mass balance'!$D$18+BH2543*'mass balance'!$E$18</f>
        <v>1.1391448862520196E-3</v>
      </c>
      <c r="BC2543" s="2">
        <f>BE2543*'mass balance'!$B$19+BF2543*'mass balance'!$C$19+BG2543*'mass balance'!$D$19+BH2543*'mass balance'!$E$19</f>
        <v>-1.4239311078150245E-3</v>
      </c>
      <c r="BD2543" s="2">
        <f>BE2543*'mass balance'!$B$20+BF2543*'mass balance'!$C$20+BG2543*'mass balance'!$D$20+BH2543*'mass balance'!$E$20</f>
        <v>5.1779313011455439E-5</v>
      </c>
      <c r="BE2543" s="2">
        <f>N2543*'mass balance'!$H$11+R2543*'mass balance'!$I$11+S2543*'mass balance'!$J$11</f>
        <v>-2.40430343774261E-3</v>
      </c>
      <c r="BF2543" s="2">
        <f>N2543*'mass balance'!$H$12+R2543*'mass balance'!$I$12+S2543*'mass balance'!$J$12</f>
        <v>6.8931921034540038E-10</v>
      </c>
      <c r="BG2543" s="2">
        <f>N2543*'mass balance'!$H$13+R2543*'mass balance'!$I$13+S2543*'mass balance'!$J$13</f>
        <v>7.6055037961482365E-4</v>
      </c>
      <c r="BH2543" s="2">
        <f>N2543*'mass balance'!$H$14+R2543*'mass balance'!$I$14+S2543*'mass balance'!$J$14</f>
        <v>2.6297068850309792E-4</v>
      </c>
      <c r="BI2543" s="36">
        <f t="shared" si="2654"/>
        <v>6.038243608117373E-16</v>
      </c>
      <c r="BJ2543" s="36">
        <f t="shared" si="2655"/>
        <v>4.7868612985694127E-17</v>
      </c>
      <c r="BK2543" s="36">
        <f t="shared" si="2656"/>
        <v>1.0948748048212289E-13</v>
      </c>
      <c r="BL2543" s="36">
        <f t="shared" si="2657"/>
        <v>1.0948543300598139E-13</v>
      </c>
      <c r="BM2543" s="36">
        <f t="shared" si="2689"/>
        <v>1.2689287651680037E-10</v>
      </c>
      <c r="BN2543" s="36">
        <f t="shared" ca="1" si="2658"/>
        <v>0.59078204499816611</v>
      </c>
      <c r="BO2543" s="36">
        <f t="shared" ca="1" si="2674"/>
        <v>1</v>
      </c>
      <c r="BP2543" s="36">
        <f t="shared" si="2690"/>
        <v>-1.2689286394354026E-10</v>
      </c>
      <c r="BQ2543" s="36">
        <f t="shared" si="2691"/>
        <v>0.99999990091437396</v>
      </c>
      <c r="BR2543" s="2">
        <f t="shared" si="2680"/>
        <v>-5</v>
      </c>
      <c r="BS2543">
        <v>0</v>
      </c>
      <c r="BT2543" s="37">
        <f t="shared" si="2675"/>
        <v>1.4274909355845622</v>
      </c>
      <c r="BU2543" s="34">
        <f t="shared" si="2659"/>
        <v>-5</v>
      </c>
      <c r="BV2543" s="34">
        <f t="shared" si="2660"/>
        <v>-5</v>
      </c>
      <c r="BW2543" s="34">
        <f t="shared" si="2661"/>
        <v>-5</v>
      </c>
      <c r="BX2543" s="34">
        <f t="shared" si="2662"/>
        <v>-5</v>
      </c>
      <c r="BY2543" s="34">
        <f t="shared" si="2663"/>
        <v>25.259969477592406</v>
      </c>
      <c r="BZ2543" s="36">
        <f t="shared" si="2676"/>
        <v>1.4239311078150245E-3</v>
      </c>
      <c r="CA2543" s="34">
        <f t="shared" si="2677"/>
        <v>0.2695392186750048</v>
      </c>
    </row>
    <row r="2544" spans="1:79" ht="13.2" x14ac:dyDescent="0.25">
      <c r="A2544" s="75">
        <f t="shared" si="2664"/>
        <v>6.8767123287673337</v>
      </c>
      <c r="B2544" s="34">
        <f t="shared" si="2681"/>
        <v>2510.0000000000769</v>
      </c>
      <c r="C2544">
        <v>30</v>
      </c>
      <c r="D2544" s="35">
        <f t="shared" si="2625"/>
        <v>3000</v>
      </c>
      <c r="E2544" s="27">
        <v>0</v>
      </c>
      <c r="F2544" s="64">
        <f t="shared" si="2665"/>
        <v>3.1263897495927093</v>
      </c>
      <c r="G2544" s="34">
        <v>0</v>
      </c>
      <c r="H2544" s="34">
        <f t="shared" si="2626"/>
        <v>1</v>
      </c>
      <c r="I2544" s="34">
        <f t="shared" si="2666"/>
        <v>41549.719772087105</v>
      </c>
      <c r="J2544" s="34">
        <f t="shared" si="2627"/>
        <v>94010.937620550016</v>
      </c>
      <c r="K2544" s="34">
        <f t="shared" si="2628"/>
        <v>82551.355202156832</v>
      </c>
      <c r="L2544" s="36">
        <f t="shared" si="2678"/>
        <v>1191.1966735504645</v>
      </c>
      <c r="M2544" s="34">
        <f t="shared" si="2629"/>
        <v>474.19527922407121</v>
      </c>
      <c r="N2544" s="34">
        <f t="shared" si="2667"/>
        <v>1072.9204206340225</v>
      </c>
      <c r="O2544" s="34">
        <f t="shared" si="2630"/>
        <v>146.59954174815172</v>
      </c>
      <c r="P2544">
        <f t="shared" si="2682"/>
        <v>498.9396756412022</v>
      </c>
      <c r="Q2544" s="36">
        <f t="shared" si="2631"/>
        <v>1072.920199473863</v>
      </c>
      <c r="R2544" s="34">
        <f t="shared" si="2632"/>
        <v>631.80079044674858</v>
      </c>
      <c r="S2544" s="34">
        <f t="shared" si="2633"/>
        <v>4.0472012835834903E-4</v>
      </c>
      <c r="T2544" s="36">
        <f t="shared" si="2668"/>
        <v>-1.8894919786942423E-13</v>
      </c>
      <c r="U2544" s="36">
        <f t="shared" si="2634"/>
        <v>4048.5542507276705</v>
      </c>
      <c r="V2544" s="36">
        <f t="shared" si="2635"/>
        <v>5.462694744919835E-8</v>
      </c>
      <c r="W2544" s="68">
        <f t="shared" si="2636"/>
        <v>3.4034190672870412</v>
      </c>
      <c r="X2544">
        <f t="shared" si="2637"/>
        <v>6.8400639797838041</v>
      </c>
      <c r="Y2544">
        <f t="shared" si="2638"/>
        <v>0.11712706557874125</v>
      </c>
      <c r="Z2544" s="34">
        <f t="shared" si="2639"/>
        <v>1.9787218138990353E-2</v>
      </c>
      <c r="AA2544" s="36">
        <f t="shared" si="2640"/>
        <v>1.6050608628911217E-8</v>
      </c>
      <c r="AB2544" s="34">
        <f t="shared" si="2641"/>
        <v>1.9787218138990353E-2</v>
      </c>
      <c r="AC2544" s="36">
        <f t="shared" si="2642"/>
        <v>109.64432510517868</v>
      </c>
      <c r="AD2544" s="34">
        <f t="shared" si="2643"/>
        <v>0</v>
      </c>
      <c r="AE2544">
        <f t="shared" si="2669"/>
        <v>5541.1692707387974</v>
      </c>
      <c r="AF2544" s="36">
        <f t="shared" si="2683"/>
        <v>0</v>
      </c>
      <c r="AG2544" s="34">
        <f t="shared" si="2644"/>
        <v>464.33579400735374</v>
      </c>
      <c r="AH2544">
        <f t="shared" si="2679"/>
        <v>1.511836048848636E-4</v>
      </c>
      <c r="AI2544" s="29">
        <f t="shared" si="2670"/>
        <v>464.33579400735374</v>
      </c>
      <c r="AJ2544">
        <f t="shared" si="2671"/>
        <v>928.67158121487955</v>
      </c>
      <c r="AK2544" s="36">
        <f t="shared" si="2684"/>
        <v>3.633155378949609E-3</v>
      </c>
      <c r="AL2544" s="36">
        <f t="shared" si="2672"/>
        <v>-3.3555510604170351E-3</v>
      </c>
      <c r="AM2544" s="36">
        <f t="shared" si="2673"/>
        <v>-1.990785072988941E-3</v>
      </c>
      <c r="AN2544" s="37">
        <f t="shared" si="2685"/>
        <v>-1.0756268613760188E-2</v>
      </c>
      <c r="AO2544" s="36">
        <f t="shared" si="2686"/>
        <v>0.12377230341740225</v>
      </c>
      <c r="AP2544" s="36">
        <f t="shared" si="2687"/>
        <v>6.4051967136453305E-3</v>
      </c>
      <c r="AQ2544" s="74">
        <f t="shared" si="2645"/>
        <v>-0.6644288510361066</v>
      </c>
      <c r="AR2544" s="73">
        <f t="shared" si="2646"/>
        <v>-1.2502574439373882E-2</v>
      </c>
      <c r="AS2544" s="72">
        <f t="shared" si="2688"/>
        <v>1.8961400868457812E-3</v>
      </c>
      <c r="AT2544" s="37">
        <f t="shared" si="2647"/>
        <v>-2689.97624916833</v>
      </c>
      <c r="AU2544" s="37">
        <f t="shared" si="2648"/>
        <v>3.0373140441121507</v>
      </c>
      <c r="AV2544" s="34">
        <f t="shared" si="2649"/>
        <v>0.12755893335818261</v>
      </c>
      <c r="AW2544" s="34">
        <f t="shared" si="2650"/>
        <v>0.32006479991526143</v>
      </c>
      <c r="AX2544" s="37">
        <f t="shared" si="2651"/>
        <v>1.8926226947801958</v>
      </c>
      <c r="AY2544" s="7">
        <f t="shared" si="2652"/>
        <v>5.7436654953406805</v>
      </c>
      <c r="AZ2544" s="37">
        <f t="shared" si="2653"/>
        <v>5.2960417620672366</v>
      </c>
      <c r="BA2544" s="2">
        <f>BE2544*'mass balance'!$B$17+BF2544*'mass balance'!$C$17+BG2544*'mass balance'!$D$17+BH2544*'mass balance'!$E$17</f>
        <v>1.1218851294977834E-3</v>
      </c>
      <c r="BB2544" s="2">
        <f>BE2544*'mass balance'!$B$18+BF2544*'mass balance'!$C$18+BG2544*'mass balance'!$D$18+BH2544*'mass balance'!$E$18</f>
        <v>1.1391449007208262E-3</v>
      </c>
      <c r="BC2544" s="2">
        <f>BE2544*'mass balance'!$B$19+BF2544*'mass balance'!$C$19+BG2544*'mass balance'!$D$19+BH2544*'mass balance'!$E$19</f>
        <v>-1.4239311259010327E-3</v>
      </c>
      <c r="BD2544" s="2">
        <f>BE2544*'mass balance'!$B$20+BF2544*'mass balance'!$C$20+BG2544*'mass balance'!$D$20+BH2544*'mass balance'!$E$20</f>
        <v>5.1779313669128452E-5</v>
      </c>
      <c r="BE2544" s="2">
        <f>N2544*'mass balance'!$H$11+R2544*'mass balance'!$I$11+S2544*'mass balance'!$J$11</f>
        <v>-2.404303463605653E-3</v>
      </c>
      <c r="BF2544" s="2">
        <f>N2544*'mass balance'!$H$12+R2544*'mass balance'!$I$12+S2544*'mass balance'!$J$12</f>
        <v>6.8569390119984361E-10</v>
      </c>
      <c r="BG2544" s="2">
        <f>N2544*'mass balance'!$H$13+R2544*'mass balance'!$I$13+S2544*'mass balance'!$J$13</f>
        <v>7.6055038873645787E-4</v>
      </c>
      <c r="BH2544" s="2">
        <f>N2544*'mass balance'!$H$14+R2544*'mass balance'!$I$14+S2544*'mass balance'!$J$14</f>
        <v>2.6297069133186828E-4</v>
      </c>
      <c r="BI2544" s="36">
        <f t="shared" si="2654"/>
        <v>6.038243608117373E-16</v>
      </c>
      <c r="BJ2544" s="36">
        <f t="shared" si="2655"/>
        <v>4.786899405321431E-17</v>
      </c>
      <c r="BK2544" s="36">
        <f t="shared" si="2656"/>
        <v>1.0953534909510858E-13</v>
      </c>
      <c r="BL2544" s="36">
        <f t="shared" si="2657"/>
        <v>1.0953331062990199E-13</v>
      </c>
      <c r="BM2544" s="36">
        <f t="shared" si="2689"/>
        <v>1.2700236194980635E-10</v>
      </c>
      <c r="BN2544" s="36">
        <f t="shared" ca="1" si="2658"/>
        <v>0.49891799484560151</v>
      </c>
      <c r="BO2544" s="36">
        <f t="shared" ca="1" si="2674"/>
        <v>1</v>
      </c>
      <c r="BP2544" s="36">
        <f t="shared" si="2690"/>
        <v>-1.2700234934958212E-10</v>
      </c>
      <c r="BQ2544" s="36">
        <f t="shared" si="2691"/>
        <v>0.99999990078748113</v>
      </c>
      <c r="BR2544" s="2">
        <f t="shared" si="2680"/>
        <v>-5</v>
      </c>
      <c r="BS2544">
        <v>0</v>
      </c>
      <c r="BT2544" s="37">
        <f t="shared" si="2675"/>
        <v>1.4274909537157852</v>
      </c>
      <c r="BU2544" s="34">
        <f t="shared" si="2659"/>
        <v>-5</v>
      </c>
      <c r="BV2544" s="34">
        <f t="shared" si="2660"/>
        <v>-5</v>
      </c>
      <c r="BW2544" s="34">
        <f t="shared" si="2661"/>
        <v>-5</v>
      </c>
      <c r="BX2544" s="34">
        <f t="shared" si="2662"/>
        <v>-5</v>
      </c>
      <c r="BY2544" s="34">
        <f t="shared" si="2663"/>
        <v>25.259969749313385</v>
      </c>
      <c r="BZ2544" s="36">
        <f t="shared" si="2676"/>
        <v>1.4239311259010327E-3</v>
      </c>
      <c r="CA2544" s="34">
        <f t="shared" si="2677"/>
        <v>0.26953921774940531</v>
      </c>
    </row>
    <row r="2545" spans="1:79" ht="13.2" x14ac:dyDescent="0.25">
      <c r="A2545" s="75">
        <f t="shared" si="2664"/>
        <v>6.8794520547947311</v>
      </c>
      <c r="B2545" s="34">
        <f t="shared" si="2681"/>
        <v>2511.0000000000769</v>
      </c>
      <c r="C2545">
        <v>30</v>
      </c>
      <c r="D2545" s="35">
        <f t="shared" si="2625"/>
        <v>3000</v>
      </c>
      <c r="E2545" s="27">
        <v>0</v>
      </c>
      <c r="F2545" s="64">
        <f t="shared" si="2665"/>
        <v>3.1263897495927093</v>
      </c>
      <c r="G2545" s="34">
        <v>0</v>
      </c>
      <c r="H2545" s="34">
        <f t="shared" si="2626"/>
        <v>1</v>
      </c>
      <c r="I2545" s="34">
        <f t="shared" si="2666"/>
        <v>41549.719772087105</v>
      </c>
      <c r="J2545" s="34">
        <f t="shared" si="2627"/>
        <v>94010.938626505187</v>
      </c>
      <c r="K2545" s="34">
        <f t="shared" si="2628"/>
        <v>82551.356085489824</v>
      </c>
      <c r="L2545" s="36">
        <f t="shared" si="2678"/>
        <v>1191.196692669896</v>
      </c>
      <c r="M2545" s="34">
        <f t="shared" si="2629"/>
        <v>474.19527922407121</v>
      </c>
      <c r="N2545" s="34">
        <f t="shared" si="2667"/>
        <v>1072.9204321147063</v>
      </c>
      <c r="O2545" s="34">
        <f t="shared" si="2630"/>
        <v>146.59954174815172</v>
      </c>
      <c r="P2545">
        <f t="shared" si="2682"/>
        <v>498.93968364948768</v>
      </c>
      <c r="Q2545" s="36">
        <f t="shared" si="2631"/>
        <v>1072.9202121176859</v>
      </c>
      <c r="R2545" s="34">
        <f t="shared" si="2632"/>
        <v>631.80079879323739</v>
      </c>
      <c r="S2545" s="34">
        <f t="shared" si="2633"/>
        <v>4.0259159982269921E-4</v>
      </c>
      <c r="T2545" s="36">
        <f t="shared" si="2668"/>
        <v>-1.8894919685850769E-13</v>
      </c>
      <c r="U2545" s="36">
        <f t="shared" si="2634"/>
        <v>4048.5542507276705</v>
      </c>
      <c r="V2545" s="36">
        <f t="shared" si="2635"/>
        <v>5.4339650098750903E-8</v>
      </c>
      <c r="W2545" s="68">
        <f t="shared" si="2636"/>
        <v>3.4034191219139887</v>
      </c>
      <c r="X2545">
        <f t="shared" si="2637"/>
        <v>6.8400640163795341</v>
      </c>
      <c r="Y2545">
        <f t="shared" si="2638"/>
        <v>0.11712706557874125</v>
      </c>
      <c r="Z2545" s="34">
        <f t="shared" si="2639"/>
        <v>1.9787218138990353E-2</v>
      </c>
      <c r="AA2545" s="36">
        <f t="shared" si="2640"/>
        <v>1.5966194039654977E-8</v>
      </c>
      <c r="AB2545" s="34">
        <f t="shared" si="2641"/>
        <v>1.9787218138990353E-2</v>
      </c>
      <c r="AC2545" s="36">
        <f t="shared" si="2642"/>
        <v>109.64432510517868</v>
      </c>
      <c r="AD2545" s="34">
        <f t="shared" si="2643"/>
        <v>0</v>
      </c>
      <c r="AE2545">
        <f t="shared" si="2669"/>
        <v>5541.1692707387974</v>
      </c>
      <c r="AF2545" s="36">
        <f t="shared" si="2683"/>
        <v>0</v>
      </c>
      <c r="AG2545" s="34">
        <f t="shared" si="2644"/>
        <v>464.33580077141966</v>
      </c>
      <c r="AH2545">
        <f t="shared" si="2679"/>
        <v>1.5038849056736581E-4</v>
      </c>
      <c r="AI2545" s="29">
        <f t="shared" si="2670"/>
        <v>464.33580077141966</v>
      </c>
      <c r="AJ2545">
        <f t="shared" si="2671"/>
        <v>1393.0073819862992</v>
      </c>
      <c r="AK2545" s="36">
        <f t="shared" si="2684"/>
        <v>1.2502574439373882E-2</v>
      </c>
      <c r="AL2545" s="36">
        <f t="shared" si="2672"/>
        <v>-8.913322021183976E-3</v>
      </c>
      <c r="AM2545" s="36">
        <f t="shared" si="2673"/>
        <v>-6.8152432724278896E-3</v>
      </c>
      <c r="AN2545" s="37">
        <f t="shared" si="2685"/>
        <v>-7.1231132348105793E-3</v>
      </c>
      <c r="AO2545" s="36">
        <f t="shared" si="2686"/>
        <v>0.12041675235698522</v>
      </c>
      <c r="AP2545" s="36">
        <f t="shared" si="2687"/>
        <v>4.4144116406563891E-3</v>
      </c>
      <c r="AQ2545" s="74">
        <f t="shared" si="2645"/>
        <v>-0.47782226311767306</v>
      </c>
      <c r="AR2545" s="73">
        <f t="shared" si="2646"/>
        <v>-8.046487466366329E-3</v>
      </c>
      <c r="AS2545" s="72">
        <f t="shared" si="2688"/>
        <v>1.746066299914103E-3</v>
      </c>
      <c r="AT2545" s="37">
        <f t="shared" si="2647"/>
        <v>-1934.4893544373697</v>
      </c>
      <c r="AU2545" s="37">
        <f t="shared" si="2648"/>
        <v>2.0932931605510467</v>
      </c>
      <c r="AV2545" s="34">
        <f t="shared" si="2649"/>
        <v>0.19133839094113489</v>
      </c>
      <c r="AW2545" s="34">
        <f t="shared" si="2650"/>
        <v>0.32006480505249624</v>
      </c>
      <c r="AX2545" s="37">
        <f t="shared" si="2651"/>
        <v>1.8926227251579419</v>
      </c>
      <c r="AY2545" s="7">
        <f t="shared" si="2652"/>
        <v>5.8074450430655613</v>
      </c>
      <c r="AZ2545" s="37">
        <f t="shared" si="2653"/>
        <v>5.2960418470719306</v>
      </c>
      <c r="BA2545" s="2">
        <f>BE2545*'mass balance'!$B$17+BF2545*'mass balance'!$C$17+BG2545*'mass balance'!$D$17+BH2545*'mass balance'!$E$17</f>
        <v>1.1218851436724233E-3</v>
      </c>
      <c r="BB2545" s="2">
        <f>BE2545*'mass balance'!$B$18+BF2545*'mass balance'!$C$18+BG2545*'mass balance'!$D$18+BH2545*'mass balance'!$E$18</f>
        <v>1.139144915113537E-3</v>
      </c>
      <c r="BC2545" s="2">
        <f>BE2545*'mass balance'!$B$19+BF2545*'mass balance'!$C$19+BG2545*'mass balance'!$D$19+BH2545*'mass balance'!$E$19</f>
        <v>-1.4239311438919223E-3</v>
      </c>
      <c r="BD2545" s="2">
        <f>BE2545*'mass balance'!$B$20+BF2545*'mass balance'!$C$20+BG2545*'mass balance'!$D$20+BH2545*'mass balance'!$E$20</f>
        <v>5.1779314323342609E-5</v>
      </c>
      <c r="BE2545" s="2">
        <f>N2545*'mass balance'!$H$11+R2545*'mass balance'!$I$11+S2545*'mass balance'!$J$11</f>
        <v>-2.4043034893326751E-3</v>
      </c>
      <c r="BF2545" s="2">
        <f>N2545*'mass balance'!$H$12+R2545*'mass balance'!$I$12+S2545*'mass balance'!$J$12</f>
        <v>6.8208765843315664E-10</v>
      </c>
      <c r="BG2545" s="2">
        <f>N2545*'mass balance'!$H$13+R2545*'mass balance'!$I$13+S2545*'mass balance'!$J$13</f>
        <v>7.6055039781011908E-4</v>
      </c>
      <c r="BH2545" s="2">
        <f>N2545*'mass balance'!$H$14+R2545*'mass balance'!$I$14+S2545*'mass balance'!$J$14</f>
        <v>2.6297069414576134E-4</v>
      </c>
      <c r="BI2545" s="36">
        <f t="shared" si="2654"/>
        <v>6.038243608117373E-16</v>
      </c>
      <c r="BJ2545" s="36">
        <f t="shared" si="2655"/>
        <v>4.7869375083928838E-17</v>
      </c>
      <c r="BK2545" s="36">
        <f t="shared" si="2656"/>
        <v>1.0958321808916179E-13</v>
      </c>
      <c r="BL2545" s="36">
        <f t="shared" si="2657"/>
        <v>1.0958118859597732E-13</v>
      </c>
      <c r="BM2545" s="36">
        <f t="shared" si="2689"/>
        <v>1.2711189526043624E-10</v>
      </c>
      <c r="BN2545" s="36">
        <f t="shared" ca="1" si="2658"/>
        <v>0.65658002043000807</v>
      </c>
      <c r="BO2545" s="36">
        <f t="shared" ca="1" si="2674"/>
        <v>1</v>
      </c>
      <c r="BP2545" s="36">
        <f t="shared" si="2690"/>
        <v>-1.2711188263320144E-10</v>
      </c>
      <c r="BQ2545" s="36">
        <f t="shared" si="2691"/>
        <v>0.99999990066047884</v>
      </c>
      <c r="BR2545" s="2">
        <f t="shared" si="2680"/>
        <v>-5</v>
      </c>
      <c r="BS2545">
        <v>0</v>
      </c>
      <c r="BT2545" s="37">
        <f t="shared" si="2675"/>
        <v>1.427490971751652</v>
      </c>
      <c r="BU2545" s="34">
        <f t="shared" si="2659"/>
        <v>-5</v>
      </c>
      <c r="BV2545" s="34">
        <f t="shared" si="2660"/>
        <v>-5</v>
      </c>
      <c r="BW2545" s="34">
        <f t="shared" si="2661"/>
        <v>-5</v>
      </c>
      <c r="BX2545" s="34">
        <f t="shared" si="2662"/>
        <v>-5</v>
      </c>
      <c r="BY2545" s="34">
        <f t="shared" si="2663"/>
        <v>25.259970019605309</v>
      </c>
      <c r="BZ2545" s="36">
        <f t="shared" si="2676"/>
        <v>1.4239311438919223E-3</v>
      </c>
      <c r="CA2545" s="34">
        <f t="shared" si="2677"/>
        <v>0.26953921682867393</v>
      </c>
    </row>
    <row r="2546" spans="1:79" ht="13.2" x14ac:dyDescent="0.25">
      <c r="A2546" s="75">
        <f t="shared" si="2664"/>
        <v>6.8821917808221285</v>
      </c>
      <c r="B2546" s="34">
        <f t="shared" si="2681"/>
        <v>2512.0000000000769</v>
      </c>
      <c r="C2546">
        <v>30</v>
      </c>
      <c r="D2546" s="35">
        <f t="shared" si="2625"/>
        <v>3000</v>
      </c>
      <c r="E2546" s="27">
        <v>0</v>
      </c>
      <c r="F2546" s="64">
        <f t="shared" si="2665"/>
        <v>3.1263897495927093</v>
      </c>
      <c r="G2546" s="34">
        <v>0</v>
      </c>
      <c r="H2546" s="34">
        <f t="shared" si="2626"/>
        <v>1</v>
      </c>
      <c r="I2546" s="34">
        <f t="shared" si="2666"/>
        <v>41549.719772087105</v>
      </c>
      <c r="J2546" s="34">
        <f t="shared" si="2627"/>
        <v>94010.939627169762</v>
      </c>
      <c r="K2546" s="34">
        <f t="shared" si="2628"/>
        <v>82551.356964177132</v>
      </c>
      <c r="L2546" s="36">
        <f t="shared" si="2678"/>
        <v>1191.1967116887736</v>
      </c>
      <c r="M2546" s="34">
        <f t="shared" si="2629"/>
        <v>474.19527922407121</v>
      </c>
      <c r="N2546" s="34">
        <f t="shared" si="2667"/>
        <v>1072.92044353501</v>
      </c>
      <c r="O2546" s="34">
        <f t="shared" si="2630"/>
        <v>146.59954174815172</v>
      </c>
      <c r="P2546">
        <f t="shared" si="2682"/>
        <v>498.93969161565548</v>
      </c>
      <c r="Q2546" s="36">
        <f t="shared" si="2631"/>
        <v>1072.920224695011</v>
      </c>
      <c r="R2546" s="34">
        <f t="shared" si="2632"/>
        <v>631.80080709582978</v>
      </c>
      <c r="S2546" s="34">
        <f t="shared" si="2633"/>
        <v>4.0047426557521248E-4</v>
      </c>
      <c r="T2546" s="36">
        <f t="shared" si="2668"/>
        <v>-1.8894919585290785E-13</v>
      </c>
      <c r="U2546" s="36">
        <f t="shared" si="2634"/>
        <v>4048.5542507276705</v>
      </c>
      <c r="V2546" s="36">
        <f t="shared" si="2635"/>
        <v>5.4053863718771097E-8</v>
      </c>
      <c r="W2546" s="68">
        <f t="shared" si="2636"/>
        <v>3.4034191762536388</v>
      </c>
      <c r="X2546">
        <f t="shared" si="2637"/>
        <v>6.8400640527827967</v>
      </c>
      <c r="Y2546">
        <f t="shared" si="2638"/>
        <v>0.11712706557874125</v>
      </c>
      <c r="Z2546" s="34">
        <f t="shared" si="2639"/>
        <v>1.9787218138990353E-2</v>
      </c>
      <c r="AA2546" s="36">
        <f t="shared" si="2640"/>
        <v>1.588222341106735E-8</v>
      </c>
      <c r="AB2546" s="34">
        <f t="shared" si="2641"/>
        <v>1.9787218138990353E-2</v>
      </c>
      <c r="AC2546" s="36">
        <f t="shared" si="2642"/>
        <v>109.64432510517868</v>
      </c>
      <c r="AD2546" s="34">
        <f t="shared" si="2643"/>
        <v>0</v>
      </c>
      <c r="AE2546">
        <f t="shared" si="2669"/>
        <v>5541.1692707387974</v>
      </c>
      <c r="AF2546" s="36">
        <f t="shared" si="2683"/>
        <v>0</v>
      </c>
      <c r="AG2546" s="34">
        <f t="shared" si="2644"/>
        <v>464.33580749991137</v>
      </c>
      <c r="AH2546">
        <f t="shared" si="2679"/>
        <v>1.4959755776544625E-4</v>
      </c>
      <c r="AI2546" s="29">
        <f t="shared" si="2670"/>
        <v>464.33580749991137</v>
      </c>
      <c r="AJ2546">
        <f t="shared" si="2671"/>
        <v>1857.3431894862106</v>
      </c>
      <c r="AK2546" s="36">
        <f t="shared" si="2684"/>
        <v>8.046487466366329E-3</v>
      </c>
      <c r="AL2546" s="36">
        <f t="shared" si="2672"/>
        <v>-6.2997986584790002E-3</v>
      </c>
      <c r="AM2546" s="36">
        <f t="shared" si="2673"/>
        <v>-4.3919783259709607E-3</v>
      </c>
      <c r="AN2546" s="37">
        <f t="shared" si="2685"/>
        <v>5.3794612045633024E-3</v>
      </c>
      <c r="AO2546" s="36">
        <f t="shared" si="2686"/>
        <v>0.11150343033580125</v>
      </c>
      <c r="AP2546" s="36">
        <f t="shared" si="2687"/>
        <v>-2.4008316317715005E-3</v>
      </c>
      <c r="AQ2546" s="74">
        <f t="shared" si="2645"/>
        <v>0.45449735228341948</v>
      </c>
      <c r="AR2546" s="73">
        <f t="shared" si="2646"/>
        <v>5.1611304952568562E-3</v>
      </c>
      <c r="AS2546" s="72">
        <f t="shared" si="2688"/>
        <v>1.3863238193129652E-3</v>
      </c>
      <c r="AT2546" s="37">
        <f t="shared" si="2647"/>
        <v>1840.0571875315081</v>
      </c>
      <c r="AU2546" s="37">
        <f t="shared" si="2648"/>
        <v>-1.1384630259978692</v>
      </c>
      <c r="AV2546" s="34">
        <f t="shared" si="2649"/>
        <v>0.25511784944886245</v>
      </c>
      <c r="AW2546" s="34">
        <f t="shared" si="2650"/>
        <v>0.32006481016271304</v>
      </c>
      <c r="AX2546" s="37">
        <f t="shared" si="2651"/>
        <v>1.8926227553759238</v>
      </c>
      <c r="AY2546" s="7">
        <f t="shared" si="2652"/>
        <v>5.8712245912411385</v>
      </c>
      <c r="AZ2546" s="37">
        <f t="shared" si="2653"/>
        <v>5.2960419316295626</v>
      </c>
      <c r="BA2546" s="2">
        <f>BE2546*'mass balance'!$B$17+BF2546*'mass balance'!$C$17+BG2546*'mass balance'!$D$17+BH2546*'mass balance'!$E$17</f>
        <v>1.1218851577725155E-3</v>
      </c>
      <c r="BB2546" s="2">
        <f>BE2546*'mass balance'!$B$18+BF2546*'mass balance'!$C$18+BG2546*'mass balance'!$D$18+BH2546*'mass balance'!$E$18</f>
        <v>1.1391449294305541E-3</v>
      </c>
      <c r="BC2546" s="2">
        <f>BE2546*'mass balance'!$B$19+BF2546*'mass balance'!$C$19+BG2546*'mass balance'!$D$19+BH2546*'mass balance'!$E$19</f>
        <v>-1.4239311617881927E-3</v>
      </c>
      <c r="BD2546" s="2">
        <f>BE2546*'mass balance'!$B$20+BF2546*'mass balance'!$C$20+BG2546*'mass balance'!$D$20+BH2546*'mass balance'!$E$20</f>
        <v>5.1779314974116091E-5</v>
      </c>
      <c r="BE2546" s="2">
        <f>N2546*'mass balance'!$H$11+R2546*'mass balance'!$I$11+S2546*'mass balance'!$J$11</f>
        <v>-2.4043035149243922E-3</v>
      </c>
      <c r="BF2546" s="2">
        <f>N2546*'mass balance'!$H$12+R2546*'mass balance'!$I$12+S2546*'mass balance'!$J$12</f>
        <v>6.7850038150133645E-10</v>
      </c>
      <c r="BG2546" s="2">
        <f>N2546*'mass balance'!$H$13+R2546*'mass balance'!$I$13+S2546*'mass balance'!$J$13</f>
        <v>7.6055040683605955E-4</v>
      </c>
      <c r="BH2546" s="2">
        <f>N2546*'mass balance'!$H$14+R2546*'mass balance'!$I$14+S2546*'mass balance'!$J$14</f>
        <v>2.6297069694485541E-4</v>
      </c>
      <c r="BI2546" s="36">
        <f t="shared" si="2654"/>
        <v>6.038243608117373E-16</v>
      </c>
      <c r="BJ2546" s="36">
        <f t="shared" si="2655"/>
        <v>4.7869756078024849E-17</v>
      </c>
      <c r="BK2546" s="36">
        <f t="shared" si="2656"/>
        <v>1.0963108746424572E-13</v>
      </c>
      <c r="BL2546" s="36">
        <f t="shared" si="2657"/>
        <v>1.0962906690433407E-13</v>
      </c>
      <c r="BM2546" s="36">
        <f t="shared" si="2689"/>
        <v>1.2722147644903223E-10</v>
      </c>
      <c r="BN2546" s="36">
        <f t="shared" ca="1" si="2658"/>
        <v>6.3549390301013253E-2</v>
      </c>
      <c r="BO2546" s="36">
        <f t="shared" ca="1" si="2674"/>
        <v>1</v>
      </c>
      <c r="BP2546" s="36">
        <f t="shared" si="2690"/>
        <v>-1.2722146379474032E-10</v>
      </c>
      <c r="BQ2546" s="36">
        <f t="shared" si="2691"/>
        <v>0.99999990053336696</v>
      </c>
      <c r="BR2546" s="2">
        <f t="shared" si="2680"/>
        <v>-5</v>
      </c>
      <c r="BS2546">
        <v>0</v>
      </c>
      <c r="BT2546" s="37">
        <f t="shared" si="2675"/>
        <v>1.4274909896926633</v>
      </c>
      <c r="BU2546" s="34">
        <f t="shared" si="2659"/>
        <v>-5</v>
      </c>
      <c r="BV2546" s="34">
        <f t="shared" si="2660"/>
        <v>-5</v>
      </c>
      <c r="BW2546" s="34">
        <f t="shared" si="2661"/>
        <v>-5</v>
      </c>
      <c r="BX2546" s="34">
        <f t="shared" si="2662"/>
        <v>-5</v>
      </c>
      <c r="BY2546" s="34">
        <f t="shared" si="2663"/>
        <v>25.259970288475689</v>
      </c>
      <c r="BZ2546" s="36">
        <f t="shared" si="2676"/>
        <v>1.4239311617881927E-3</v>
      </c>
      <c r="CA2546" s="34">
        <f t="shared" si="2677"/>
        <v>0.26953921591278496</v>
      </c>
    </row>
    <row r="2547" spans="1:79" ht="13.2" x14ac:dyDescent="0.25">
      <c r="A2547" s="75">
        <f t="shared" si="2664"/>
        <v>6.8849315068495258</v>
      </c>
      <c r="B2547" s="34">
        <f t="shared" si="2681"/>
        <v>2513.0000000000769</v>
      </c>
      <c r="C2547">
        <v>30</v>
      </c>
      <c r="D2547" s="35">
        <f t="shared" si="2625"/>
        <v>3000</v>
      </c>
      <c r="E2547" s="27">
        <v>0</v>
      </c>
      <c r="F2547" s="64">
        <f t="shared" si="2665"/>
        <v>3.1263897495927093</v>
      </c>
      <c r="G2547" s="34">
        <v>0</v>
      </c>
      <c r="H2547" s="34">
        <f t="shared" si="2626"/>
        <v>1</v>
      </c>
      <c r="I2547" s="34">
        <f t="shared" si="2666"/>
        <v>41549.719772087105</v>
      </c>
      <c r="J2547" s="34">
        <f t="shared" si="2627"/>
        <v>94010.940622571608</v>
      </c>
      <c r="K2547" s="34">
        <f t="shared" si="2628"/>
        <v>82551.357838243202</v>
      </c>
      <c r="L2547" s="36">
        <f t="shared" si="2678"/>
        <v>1191.1967306076258</v>
      </c>
      <c r="M2547" s="34">
        <f t="shared" si="2629"/>
        <v>474.19527922407121</v>
      </c>
      <c r="N2547" s="34">
        <f t="shared" si="2667"/>
        <v>1072.9204548952514</v>
      </c>
      <c r="O2547" s="34">
        <f t="shared" si="2630"/>
        <v>146.59954174815172</v>
      </c>
      <c r="P2547">
        <f t="shared" si="2682"/>
        <v>498.93969953992712</v>
      </c>
      <c r="Q2547" s="36">
        <f t="shared" si="2631"/>
        <v>1072.9202372061891</v>
      </c>
      <c r="R2547" s="34">
        <f t="shared" si="2632"/>
        <v>631.80081535475665</v>
      </c>
      <c r="S2547" s="34">
        <f t="shared" si="2633"/>
        <v>3.9836806706716743E-4</v>
      </c>
      <c r="T2547" s="36">
        <f t="shared" si="2668"/>
        <v>-1.8894919485259675E-13</v>
      </c>
      <c r="U2547" s="36">
        <f t="shared" si="2634"/>
        <v>4048.5542507276705</v>
      </c>
      <c r="V2547" s="36">
        <f t="shared" si="2635"/>
        <v>5.3769580364100047E-8</v>
      </c>
      <c r="W2547" s="68">
        <f t="shared" si="2636"/>
        <v>3.4034192303075024</v>
      </c>
      <c r="X2547">
        <f t="shared" si="2637"/>
        <v>6.8400640889946045</v>
      </c>
      <c r="Y2547">
        <f t="shared" si="2638"/>
        <v>0.11712706557874125</v>
      </c>
      <c r="Z2547" s="34">
        <f t="shared" si="2639"/>
        <v>1.9787218138990353E-2</v>
      </c>
      <c r="AA2547" s="36">
        <f t="shared" si="2640"/>
        <v>1.5798694408635021E-8</v>
      </c>
      <c r="AB2547" s="34">
        <f t="shared" si="2641"/>
        <v>1.9787218138990353E-2</v>
      </c>
      <c r="AC2547" s="36">
        <f t="shared" si="2642"/>
        <v>109.64432510517868</v>
      </c>
      <c r="AD2547" s="34">
        <f t="shared" si="2643"/>
        <v>0</v>
      </c>
      <c r="AE2547">
        <f t="shared" si="2669"/>
        <v>5541.1692707387974</v>
      </c>
      <c r="AF2547" s="36">
        <f t="shared" si="2683"/>
        <v>0</v>
      </c>
      <c r="AG2547" s="34">
        <f t="shared" si="2644"/>
        <v>464.33581419301623</v>
      </c>
      <c r="AH2547">
        <f t="shared" si="2679"/>
        <v>1.4881078476491894E-4</v>
      </c>
      <c r="AI2547" s="29">
        <f t="shared" si="2670"/>
        <v>464.33581419301623</v>
      </c>
      <c r="AJ2547">
        <f t="shared" si="2671"/>
        <v>2321.6790036792268</v>
      </c>
      <c r="AK2547" s="36">
        <f t="shared" si="2684"/>
        <v>-5.1611304952568562E-3</v>
      </c>
      <c r="AL2547" s="36">
        <f t="shared" si="2672"/>
        <v>3.3830371095538089E-3</v>
      </c>
      <c r="AM2547" s="36">
        <f t="shared" si="2673"/>
        <v>2.808555760260411E-3</v>
      </c>
      <c r="AN2547" s="37">
        <f t="shared" si="2685"/>
        <v>1.3425948670929631E-2</v>
      </c>
      <c r="AO2547" s="36">
        <f t="shared" si="2686"/>
        <v>0.10520363167732225</v>
      </c>
      <c r="AP2547" s="36">
        <f t="shared" si="2687"/>
        <v>-6.7928099577424612E-3</v>
      </c>
      <c r="AQ2547" s="74">
        <f t="shared" si="2645"/>
        <v>1.350548077502409</v>
      </c>
      <c r="AR2547" s="73">
        <f t="shared" si="2646"/>
        <v>1.1326162184804688E-2</v>
      </c>
      <c r="AS2547" s="72">
        <f t="shared" si="2688"/>
        <v>1.1643731879170988E-3</v>
      </c>
      <c r="AT2547" s="37">
        <f t="shared" si="2647"/>
        <v>5467.7671599844571</v>
      </c>
      <c r="AU2547" s="37">
        <f t="shared" si="2648"/>
        <v>-3.2211184146277376</v>
      </c>
      <c r="AV2547" s="34">
        <f t="shared" si="2649"/>
        <v>0.31889730887650153</v>
      </c>
      <c r="AW2547" s="34">
        <f t="shared" si="2650"/>
        <v>0.32006481524605379</v>
      </c>
      <c r="AX2547" s="37">
        <f t="shared" si="2651"/>
        <v>1.8926227854349809</v>
      </c>
      <c r="AY2547" s="7">
        <f t="shared" si="2652"/>
        <v>5.9350041398650388</v>
      </c>
      <c r="AZ2547" s="37">
        <f t="shared" si="2653"/>
        <v>5.2960420157424828</v>
      </c>
      <c r="BA2547" s="2">
        <f>BE2547*'mass balance'!$B$17+BF2547*'mass balance'!$C$17+BG2547*'mass balance'!$D$17+BH2547*'mass balance'!$E$17</f>
        <v>1.1218851717984509E-3</v>
      </c>
      <c r="BB2547" s="2">
        <f>BE2547*'mass balance'!$B$18+BF2547*'mass balance'!$C$18+BG2547*'mass balance'!$D$18+BH2547*'mass balance'!$E$18</f>
        <v>1.1391449436722737E-3</v>
      </c>
      <c r="BC2547" s="2">
        <f>BE2547*'mass balance'!$B$19+BF2547*'mass balance'!$C$19+BG2547*'mass balance'!$D$19+BH2547*'mass balance'!$E$19</f>
        <v>-1.423931179590342E-3</v>
      </c>
      <c r="BD2547" s="2">
        <f>BE2547*'mass balance'!$B$20+BF2547*'mass balance'!$C$20+BG2547*'mass balance'!$D$20+BH2547*'mass balance'!$E$20</f>
        <v>5.1779315621466964E-5</v>
      </c>
      <c r="BE2547" s="2">
        <f>N2547*'mass balance'!$H$11+R2547*'mass balance'!$I$11+S2547*'mass balance'!$J$11</f>
        <v>-2.404303540381516E-3</v>
      </c>
      <c r="BF2547" s="2">
        <f>N2547*'mass balance'!$H$12+R2547*'mass balance'!$I$12+S2547*'mass balance'!$J$12</f>
        <v>6.749319712086713E-10</v>
      </c>
      <c r="BG2547" s="2">
        <f>N2547*'mass balance'!$H$13+R2547*'mass balance'!$I$13+S2547*'mass balance'!$J$13</f>
        <v>7.6055041581453041E-4</v>
      </c>
      <c r="BH2547" s="2">
        <f>N2547*'mass balance'!$H$14+R2547*'mass balance'!$I$14+S2547*'mass balance'!$J$14</f>
        <v>2.6297069972922829E-4</v>
      </c>
      <c r="BI2547" s="36">
        <f t="shared" si="2654"/>
        <v>6.038243608117373E-16</v>
      </c>
      <c r="BJ2547" s="36">
        <f t="shared" si="2655"/>
        <v>4.7870137035689132E-17</v>
      </c>
      <c r="BK2547" s="36">
        <f t="shared" si="2656"/>
        <v>1.0967895722032375E-13</v>
      </c>
      <c r="BL2547" s="36">
        <f t="shared" si="2657"/>
        <v>1.0967694555509898E-13</v>
      </c>
      <c r="BM2547" s="36">
        <f t="shared" si="2689"/>
        <v>1.2733110551593656E-10</v>
      </c>
      <c r="BN2547" s="36">
        <f t="shared" ca="1" si="2658"/>
        <v>9.0403849604274722E-3</v>
      </c>
      <c r="BO2547" s="36">
        <f t="shared" ca="1" si="2674"/>
        <v>1</v>
      </c>
      <c r="BP2547" s="36">
        <f t="shared" si="2690"/>
        <v>-1.2733109283454097E-10</v>
      </c>
      <c r="BQ2547" s="36">
        <f t="shared" si="2691"/>
        <v>0.9999999004061455</v>
      </c>
      <c r="BR2547" s="2">
        <f t="shared" si="2680"/>
        <v>-5</v>
      </c>
      <c r="BS2547">
        <v>0</v>
      </c>
      <c r="BT2547" s="37">
        <f t="shared" si="2675"/>
        <v>1.4274910075393177</v>
      </c>
      <c r="BU2547" s="34">
        <f t="shared" si="2659"/>
        <v>-5</v>
      </c>
      <c r="BV2547" s="34">
        <f t="shared" si="2660"/>
        <v>-5</v>
      </c>
      <c r="BW2547" s="34">
        <f t="shared" si="2661"/>
        <v>-5</v>
      </c>
      <c r="BX2547" s="34">
        <f t="shared" si="2662"/>
        <v>-5</v>
      </c>
      <c r="BY2547" s="34">
        <f t="shared" si="2663"/>
        <v>25.259970555932025</v>
      </c>
      <c r="BZ2547" s="36">
        <f t="shared" si="2676"/>
        <v>1.423931179590342E-3</v>
      </c>
      <c r="CA2547" s="34">
        <f t="shared" si="2677"/>
        <v>0.26953921500171285</v>
      </c>
    </row>
    <row r="2548" spans="1:79" ht="13.2" x14ac:dyDescent="0.25">
      <c r="A2548" s="75">
        <f t="shared" si="2664"/>
        <v>6.8876712328769232</v>
      </c>
      <c r="B2548" s="34">
        <f t="shared" si="2681"/>
        <v>2514.0000000000769</v>
      </c>
      <c r="C2548">
        <v>30</v>
      </c>
      <c r="D2548" s="35">
        <f t="shared" si="2625"/>
        <v>3000</v>
      </c>
      <c r="E2548" s="27">
        <v>0</v>
      </c>
      <c r="F2548" s="64">
        <f t="shared" si="2665"/>
        <v>3.1263897495927093</v>
      </c>
      <c r="G2548" s="34">
        <v>0</v>
      </c>
      <c r="H2548" s="34">
        <f t="shared" si="2626"/>
        <v>1</v>
      </c>
      <c r="I2548" s="34">
        <f t="shared" si="2666"/>
        <v>41549.719772087105</v>
      </c>
      <c r="J2548" s="34">
        <f t="shared" si="2627"/>
        <v>94010.941612738359</v>
      </c>
      <c r="K2548" s="34">
        <f t="shared" si="2628"/>
        <v>82551.358707712323</v>
      </c>
      <c r="L2548" s="36">
        <f t="shared" si="2678"/>
        <v>1191.1967494269788</v>
      </c>
      <c r="M2548" s="34">
        <f t="shared" si="2629"/>
        <v>474.19527922407121</v>
      </c>
      <c r="N2548" s="34">
        <f t="shared" si="2667"/>
        <v>1072.9204661957465</v>
      </c>
      <c r="O2548" s="34">
        <f t="shared" si="2630"/>
        <v>146.59954174815172</v>
      </c>
      <c r="P2548">
        <f t="shared" si="2682"/>
        <v>498.93970742252293</v>
      </c>
      <c r="Q2548" s="36">
        <f t="shared" si="2631"/>
        <v>1072.9202496515675</v>
      </c>
      <c r="R2548" s="34">
        <f t="shared" si="2632"/>
        <v>631.80082357024764</v>
      </c>
      <c r="S2548" s="34">
        <f t="shared" si="2633"/>
        <v>3.9627294552246894E-4</v>
      </c>
      <c r="T2548" s="36">
        <f t="shared" si="2668"/>
        <v>-1.8894919385754656E-13</v>
      </c>
      <c r="U2548" s="36">
        <f t="shared" si="2634"/>
        <v>4048.5542507276705</v>
      </c>
      <c r="V2548" s="36">
        <f t="shared" si="2635"/>
        <v>5.3486792116479849E-8</v>
      </c>
      <c r="W2548" s="68">
        <f t="shared" si="2636"/>
        <v>3.4034192840770827</v>
      </c>
      <c r="X2548">
        <f t="shared" si="2637"/>
        <v>6.8400641250159655</v>
      </c>
      <c r="Y2548">
        <f t="shared" si="2638"/>
        <v>0.11712706557874125</v>
      </c>
      <c r="Z2548" s="34">
        <f t="shared" si="2639"/>
        <v>1.9787218138990353E-2</v>
      </c>
      <c r="AA2548" s="36">
        <f t="shared" si="2640"/>
        <v>1.571560470574934E-8</v>
      </c>
      <c r="AB2548" s="34">
        <f t="shared" si="2641"/>
        <v>1.9787218138990353E-2</v>
      </c>
      <c r="AC2548" s="36">
        <f t="shared" si="2642"/>
        <v>109.64432510517868</v>
      </c>
      <c r="AD2548" s="34">
        <f t="shared" si="2643"/>
        <v>0</v>
      </c>
      <c r="AE2548">
        <f t="shared" si="2669"/>
        <v>5541.1692707387974</v>
      </c>
      <c r="AF2548" s="36">
        <f t="shared" si="2683"/>
        <v>0</v>
      </c>
      <c r="AG2548" s="34">
        <f t="shared" si="2644"/>
        <v>464.33582085092036</v>
      </c>
      <c r="AH2548">
        <f t="shared" si="2679"/>
        <v>1.4802814962422417E-4</v>
      </c>
      <c r="AI2548" s="29">
        <f t="shared" si="2670"/>
        <v>464.33582085092036</v>
      </c>
      <c r="AJ2548">
        <f t="shared" si="2671"/>
        <v>2786.0148245301471</v>
      </c>
      <c r="AK2548" s="36">
        <f t="shared" si="2684"/>
        <v>-1.1326162184804688E-2</v>
      </c>
      <c r="AL2548" s="36">
        <f t="shared" si="2672"/>
        <v>9.4590106806607954E-3</v>
      </c>
      <c r="AM2548" s="36">
        <f t="shared" si="2673"/>
        <v>6.1935677964155191E-3</v>
      </c>
      <c r="AN2548" s="37">
        <f t="shared" si="2685"/>
        <v>8.2648181756727751E-3</v>
      </c>
      <c r="AO2548" s="36">
        <f t="shared" si="2686"/>
        <v>0.10858666878687606</v>
      </c>
      <c r="AP2548" s="36">
        <f t="shared" si="2687"/>
        <v>-3.9842541974820503E-3</v>
      </c>
      <c r="AQ2548" s="74">
        <f t="shared" si="2645"/>
        <v>0.7560683116508089</v>
      </c>
      <c r="AR2548" s="73">
        <f t="shared" si="2646"/>
        <v>7.6152699318689588E-3</v>
      </c>
      <c r="AS2548" s="72">
        <f t="shared" si="2688"/>
        <v>1.2803524305162062E-3</v>
      </c>
      <c r="AT2548" s="37">
        <f t="shared" si="2647"/>
        <v>3060.983576974374</v>
      </c>
      <c r="AU2548" s="37">
        <f t="shared" si="2648"/>
        <v>-1.8893145316746787</v>
      </c>
      <c r="AV2548" s="34">
        <f t="shared" si="2649"/>
        <v>0.38267676921921434</v>
      </c>
      <c r="AW2548" s="34">
        <f t="shared" si="2650"/>
        <v>0.32006482030266004</v>
      </c>
      <c r="AX2548" s="37">
        <f t="shared" si="2651"/>
        <v>1.8926228153359501</v>
      </c>
      <c r="AY2548" s="7">
        <f t="shared" si="2652"/>
        <v>5.9987836889349069</v>
      </c>
      <c r="AZ2548" s="37">
        <f t="shared" si="2653"/>
        <v>5.2960420994130324</v>
      </c>
      <c r="BA2548" s="2">
        <f>BE2548*'mass balance'!$B$17+BF2548*'mass balance'!$C$17+BG2548*'mass balance'!$D$17+BH2548*'mass balance'!$E$17</f>
        <v>1.1218851857506208E-3</v>
      </c>
      <c r="BB2548" s="2">
        <f>BE2548*'mass balance'!$B$18+BF2548*'mass balance'!$C$18+BG2548*'mass balance'!$D$18+BH2548*'mass balance'!$E$18</f>
        <v>1.1391449578390923E-3</v>
      </c>
      <c r="BC2548" s="2">
        <f>BE2548*'mass balance'!$B$19+BF2548*'mass balance'!$C$19+BG2548*'mass balance'!$D$19+BH2548*'mass balance'!$E$19</f>
        <v>-1.423931197298865E-3</v>
      </c>
      <c r="BD2548" s="2">
        <f>BE2548*'mass balance'!$B$20+BF2548*'mass balance'!$C$20+BG2548*'mass balance'!$D$20+BH2548*'mass balance'!$E$20</f>
        <v>5.1779316265413279E-5</v>
      </c>
      <c r="BE2548" s="2">
        <f>N2548*'mass balance'!$H$11+R2548*'mass balance'!$I$11+S2548*'mass balance'!$J$11</f>
        <v>-2.4043035657047543E-3</v>
      </c>
      <c r="BF2548" s="2">
        <f>N2548*'mass balance'!$H$12+R2548*'mass balance'!$I$12+S2548*'mass balance'!$J$12</f>
        <v>6.7138232797422325E-10</v>
      </c>
      <c r="BG2548" s="2">
        <f>N2548*'mass balance'!$H$13+R2548*'mass balance'!$I$13+S2548*'mass balance'!$J$13</f>
        <v>7.6055042474578143E-4</v>
      </c>
      <c r="BH2548" s="2">
        <f>N2548*'mass balance'!$H$14+R2548*'mass balance'!$I$14+S2548*'mass balance'!$J$14</f>
        <v>2.6297070249895745E-4</v>
      </c>
      <c r="BI2548" s="36">
        <f t="shared" si="2654"/>
        <v>6.038243608117373E-16</v>
      </c>
      <c r="BJ2548" s="36">
        <f t="shared" si="2655"/>
        <v>4.7870517957108041E-17</v>
      </c>
      <c r="BK2548" s="36">
        <f t="shared" si="2656"/>
        <v>1.0972682735735944E-13</v>
      </c>
      <c r="BL2548" s="36">
        <f t="shared" si="2657"/>
        <v>1.0972482454839889E-13</v>
      </c>
      <c r="BM2548" s="36">
        <f t="shared" si="2689"/>
        <v>1.2744078246149166E-10</v>
      </c>
      <c r="BN2548" s="36">
        <f t="shared" ca="1" si="2658"/>
        <v>0.71087571523059045</v>
      </c>
      <c r="BO2548" s="36">
        <f t="shared" ca="1" si="2674"/>
        <v>1</v>
      </c>
      <c r="BP2548" s="36">
        <f t="shared" si="2690"/>
        <v>-1.2744076975294573E-10</v>
      </c>
      <c r="BQ2548" s="36">
        <f t="shared" si="2691"/>
        <v>0.99999990027881436</v>
      </c>
      <c r="BR2548" s="2">
        <f t="shared" si="2680"/>
        <v>-5</v>
      </c>
      <c r="BS2548">
        <v>0</v>
      </c>
      <c r="BT2548" s="37">
        <f t="shared" si="2675"/>
        <v>1.427491025292112</v>
      </c>
      <c r="BU2548" s="34">
        <f t="shared" si="2659"/>
        <v>-5</v>
      </c>
      <c r="BV2548" s="34">
        <f t="shared" si="2660"/>
        <v>-5</v>
      </c>
      <c r="BW2548" s="34">
        <f t="shared" si="2661"/>
        <v>-5</v>
      </c>
      <c r="BX2548" s="34">
        <f t="shared" si="2662"/>
        <v>-5</v>
      </c>
      <c r="BY2548" s="34">
        <f t="shared" si="2663"/>
        <v>25.259970821981724</v>
      </c>
      <c r="BZ2548" s="36">
        <f t="shared" si="2676"/>
        <v>1.423931197298865E-3</v>
      </c>
      <c r="CA2548" s="34">
        <f t="shared" si="2677"/>
        <v>0.2695392140954323</v>
      </c>
    </row>
    <row r="2549" spans="1:79" ht="13.2" x14ac:dyDescent="0.25">
      <c r="A2549" s="75">
        <f t="shared" si="2664"/>
        <v>6.8904109589043205</v>
      </c>
      <c r="B2549" s="34">
        <f t="shared" si="2681"/>
        <v>2515.0000000000769</v>
      </c>
      <c r="C2549">
        <v>30</v>
      </c>
      <c r="D2549" s="35">
        <f t="shared" si="2625"/>
        <v>3000</v>
      </c>
      <c r="E2549" s="27">
        <v>0</v>
      </c>
      <c r="F2549" s="64">
        <f t="shared" si="2665"/>
        <v>3.1263897495927093</v>
      </c>
      <c r="G2549" s="34">
        <v>0</v>
      </c>
      <c r="H2549" s="34">
        <f t="shared" si="2626"/>
        <v>1</v>
      </c>
      <c r="I2549" s="34">
        <f t="shared" si="2666"/>
        <v>41549.719772087105</v>
      </c>
      <c r="J2549" s="34">
        <f t="shared" si="2627"/>
        <v>94010.942597697547</v>
      </c>
      <c r="K2549" s="34">
        <f t="shared" si="2628"/>
        <v>82551.359572608664</v>
      </c>
      <c r="L2549" s="36">
        <f t="shared" si="2678"/>
        <v>1191.1967681473564</v>
      </c>
      <c r="M2549" s="34">
        <f t="shared" si="2629"/>
        <v>474.19527922407121</v>
      </c>
      <c r="N2549" s="34">
        <f t="shared" si="2667"/>
        <v>1072.9204774368091</v>
      </c>
      <c r="O2549" s="34">
        <f t="shared" si="2630"/>
        <v>146.59954174815172</v>
      </c>
      <c r="P2549">
        <f t="shared" si="2682"/>
        <v>498.93971526366215</v>
      </c>
      <c r="Q2549" s="36">
        <f t="shared" si="2631"/>
        <v>1072.9202620314925</v>
      </c>
      <c r="R2549" s="34">
        <f t="shared" si="2632"/>
        <v>631.80083174253139</v>
      </c>
      <c r="S2549" s="34">
        <f t="shared" si="2633"/>
        <v>3.9418884284714295E-4</v>
      </c>
      <c r="T2549" s="36">
        <f t="shared" si="2668"/>
        <v>-1.8894919286772961E-13</v>
      </c>
      <c r="U2549" s="36">
        <f t="shared" si="2634"/>
        <v>4048.5542507276705</v>
      </c>
      <c r="V2549" s="36">
        <f t="shared" si="2635"/>
        <v>5.3205491129391899E-8</v>
      </c>
      <c r="W2549" s="68">
        <f t="shared" si="2636"/>
        <v>3.403419337563875</v>
      </c>
      <c r="X2549">
        <f t="shared" si="2637"/>
        <v>6.8400641608478807</v>
      </c>
      <c r="Y2549">
        <f t="shared" si="2638"/>
        <v>0.11712706557874125</v>
      </c>
      <c r="Z2549" s="34">
        <f t="shared" si="2639"/>
        <v>1.9787218138990353E-2</v>
      </c>
      <c r="AA2549" s="36">
        <f t="shared" si="2640"/>
        <v>1.5632951996880798E-8</v>
      </c>
      <c r="AB2549" s="34">
        <f t="shared" si="2641"/>
        <v>1.9787218138990353E-2</v>
      </c>
      <c r="AC2549" s="36">
        <f t="shared" si="2642"/>
        <v>109.64432510517868</v>
      </c>
      <c r="AD2549" s="34">
        <f t="shared" si="2643"/>
        <v>0</v>
      </c>
      <c r="AE2549">
        <f t="shared" si="2669"/>
        <v>5541.1692707387974</v>
      </c>
      <c r="AF2549" s="36">
        <f t="shared" si="2683"/>
        <v>0</v>
      </c>
      <c r="AG2549" s="34">
        <f t="shared" si="2644"/>
        <v>464.33582747380882</v>
      </c>
      <c r="AH2549">
        <f t="shared" si="2679"/>
        <v>1.4724963062917595E-4</v>
      </c>
      <c r="AI2549" s="29">
        <f t="shared" si="2670"/>
        <v>464.33582747380882</v>
      </c>
      <c r="AJ2549">
        <f t="shared" si="2671"/>
        <v>3250.3506520039559</v>
      </c>
      <c r="AK2549" s="36">
        <f t="shared" si="2684"/>
        <v>-7.6152699318689588E-3</v>
      </c>
      <c r="AL2549" s="36">
        <f t="shared" si="2672"/>
        <v>5.6914785719569903E-3</v>
      </c>
      <c r="AM2549" s="36">
        <f t="shared" si="2673"/>
        <v>4.1527782623787014E-3</v>
      </c>
      <c r="AN2549" s="37">
        <f t="shared" si="2685"/>
        <v>-3.0613440091319128E-3</v>
      </c>
      <c r="AO2549" s="36">
        <f t="shared" si="2686"/>
        <v>0.11804567946753686</v>
      </c>
      <c r="AP2549" s="36">
        <f t="shared" si="2687"/>
        <v>2.2093135989334689E-3</v>
      </c>
      <c r="AQ2549" s="74">
        <f t="shared" si="2645"/>
        <v>-0.21798123501854005</v>
      </c>
      <c r="AR2549" s="73">
        <f t="shared" si="2646"/>
        <v>-3.2797718334606459E-3</v>
      </c>
      <c r="AS2549" s="72">
        <f t="shared" si="2688"/>
        <v>1.6449408614745342E-3</v>
      </c>
      <c r="AT2549" s="37">
        <f t="shared" si="2647"/>
        <v>-882.50885561317727</v>
      </c>
      <c r="AU2549" s="37">
        <f t="shared" si="2648"/>
        <v>1.0476460789397939</v>
      </c>
      <c r="AV2549" s="34">
        <f t="shared" si="2649"/>
        <v>0.44645623047218802</v>
      </c>
      <c r="AW2549" s="34">
        <f t="shared" si="2650"/>
        <v>0.32006482533267228</v>
      </c>
      <c r="AX2549" s="37">
        <f t="shared" si="2651"/>
        <v>1.8926228450796623</v>
      </c>
      <c r="AY2549" s="7">
        <f t="shared" si="2652"/>
        <v>6.0625632384483978</v>
      </c>
      <c r="AZ2549" s="37">
        <f t="shared" si="2653"/>
        <v>5.2960421826435375</v>
      </c>
      <c r="BA2549" s="2">
        <f>BE2549*'mass balance'!$B$17+BF2549*'mass balance'!$C$17+BG2549*'mass balance'!$D$17+BH2549*'mass balance'!$E$17</f>
        <v>1.1218851996294126E-3</v>
      </c>
      <c r="BB2549" s="2">
        <f>BE2549*'mass balance'!$B$18+BF2549*'mass balance'!$C$18+BG2549*'mass balance'!$D$18+BH2549*'mass balance'!$E$18</f>
        <v>1.1391449719314038E-3</v>
      </c>
      <c r="BC2549" s="2">
        <f>BE2549*'mass balance'!$B$19+BF2549*'mass balance'!$C$19+BG2549*'mass balance'!$D$19+BH2549*'mass balance'!$E$19</f>
        <v>-1.4239312149142546E-3</v>
      </c>
      <c r="BD2549" s="2">
        <f>BE2549*'mass balance'!$B$20+BF2549*'mass balance'!$C$20+BG2549*'mass balance'!$D$20+BH2549*'mass balance'!$E$20</f>
        <v>5.1779316905972899E-5</v>
      </c>
      <c r="BE2549" s="2">
        <f>N2549*'mass balance'!$H$11+R2549*'mass balance'!$I$11+S2549*'mass balance'!$J$11</f>
        <v>-2.4043035908948105E-3</v>
      </c>
      <c r="BF2549" s="2">
        <f>N2549*'mass balance'!$H$12+R2549*'mass balance'!$I$12+S2549*'mass balance'!$J$12</f>
        <v>6.6785135337273283E-10</v>
      </c>
      <c r="BG2549" s="2">
        <f>N2549*'mass balance'!$H$13+R2549*'mass balance'!$I$13+S2549*'mass balance'!$J$13</f>
        <v>7.6055043363006016E-4</v>
      </c>
      <c r="BH2549" s="2">
        <f>N2549*'mass balance'!$H$14+R2549*'mass balance'!$I$14+S2549*'mass balance'!$J$14</f>
        <v>2.6297070525411987E-4</v>
      </c>
      <c r="BI2549" s="36">
        <f t="shared" si="2654"/>
        <v>6.038243608117373E-16</v>
      </c>
      <c r="BJ2549" s="36">
        <f t="shared" si="2655"/>
        <v>4.7870898842466109E-17</v>
      </c>
      <c r="BK2549" s="36">
        <f t="shared" si="2656"/>
        <v>1.0977469787531655E-13</v>
      </c>
      <c r="BL2549" s="36">
        <f t="shared" si="2657"/>
        <v>1.0977270388435898E-13</v>
      </c>
      <c r="BM2549" s="36">
        <f t="shared" si="2689"/>
        <v>1.2755050728604007E-10</v>
      </c>
      <c r="BN2549" s="36">
        <f t="shared" ca="1" si="2658"/>
        <v>0.51170496097286577</v>
      </c>
      <c r="BO2549" s="36">
        <f t="shared" ca="1" si="2674"/>
        <v>1</v>
      </c>
      <c r="BP2549" s="36">
        <f t="shared" si="2690"/>
        <v>-1.2755049455029713E-10</v>
      </c>
      <c r="BQ2549" s="36">
        <f t="shared" si="2691"/>
        <v>0.99999990015137363</v>
      </c>
      <c r="BR2549" s="2">
        <f t="shared" si="2680"/>
        <v>-5</v>
      </c>
      <c r="BS2549">
        <v>0</v>
      </c>
      <c r="BT2549" s="37">
        <f t="shared" si="2675"/>
        <v>1.4274910429515402</v>
      </c>
      <c r="BU2549" s="34">
        <f t="shared" si="2659"/>
        <v>-5</v>
      </c>
      <c r="BV2549" s="34">
        <f t="shared" si="2660"/>
        <v>-5</v>
      </c>
      <c r="BW2549" s="34">
        <f t="shared" si="2661"/>
        <v>-5</v>
      </c>
      <c r="BX2549" s="34">
        <f t="shared" si="2662"/>
        <v>-5</v>
      </c>
      <c r="BY2549" s="34">
        <f t="shared" si="2663"/>
        <v>25.259971086632202</v>
      </c>
      <c r="BZ2549" s="36">
        <f t="shared" si="2676"/>
        <v>1.4239312149142546E-3</v>
      </c>
      <c r="CA2549" s="34">
        <f t="shared" si="2677"/>
        <v>0.26953921319391816</v>
      </c>
    </row>
    <row r="2550" spans="1:79" ht="13.2" x14ac:dyDescent="0.25">
      <c r="A2550" s="75">
        <f t="shared" si="2664"/>
        <v>6.8931506849317179</v>
      </c>
      <c r="B2550" s="34">
        <f t="shared" si="2681"/>
        <v>2516.0000000000769</v>
      </c>
      <c r="C2550">
        <v>30</v>
      </c>
      <c r="D2550" s="35">
        <f t="shared" si="2625"/>
        <v>3000</v>
      </c>
      <c r="E2550" s="27">
        <v>0</v>
      </c>
      <c r="F2550" s="64">
        <f t="shared" si="2665"/>
        <v>3.1263897495927093</v>
      </c>
      <c r="G2550" s="34">
        <v>0</v>
      </c>
      <c r="H2550" s="34">
        <f t="shared" si="2626"/>
        <v>1</v>
      </c>
      <c r="I2550" s="34">
        <f t="shared" si="2666"/>
        <v>41549.719772087105</v>
      </c>
      <c r="J2550" s="34">
        <f t="shared" si="2627"/>
        <v>94010.943577476573</v>
      </c>
      <c r="K2550" s="34">
        <f t="shared" si="2628"/>
        <v>82551.360432956295</v>
      </c>
      <c r="L2550" s="36">
        <f t="shared" si="2678"/>
        <v>1191.1967867692781</v>
      </c>
      <c r="M2550" s="34">
        <f t="shared" si="2629"/>
        <v>474.19527922407121</v>
      </c>
      <c r="N2550" s="34">
        <f t="shared" si="2667"/>
        <v>1072.920488618752</v>
      </c>
      <c r="O2550" s="34">
        <f t="shared" si="2630"/>
        <v>146.59954174815172</v>
      </c>
      <c r="P2550">
        <f t="shared" si="2682"/>
        <v>498.93972306356278</v>
      </c>
      <c r="Q2550" s="36">
        <f t="shared" si="2631"/>
        <v>1072.9202743463081</v>
      </c>
      <c r="R2550" s="34">
        <f t="shared" si="2632"/>
        <v>631.8008398718348</v>
      </c>
      <c r="S2550" s="34">
        <f t="shared" si="2633"/>
        <v>3.9211570106090221E-4</v>
      </c>
      <c r="T2550" s="36">
        <f t="shared" si="2668"/>
        <v>-1.8894919188311842E-13</v>
      </c>
      <c r="U2550" s="36">
        <f t="shared" si="2634"/>
        <v>4048.5542507276705</v>
      </c>
      <c r="V2550" s="36">
        <f t="shared" si="2635"/>
        <v>5.2925669583218571E-8</v>
      </c>
      <c r="W2550" s="68">
        <f t="shared" si="2636"/>
        <v>3.4034193907693662</v>
      </c>
      <c r="X2550">
        <f t="shared" si="2637"/>
        <v>6.8400641964913449</v>
      </c>
      <c r="Y2550">
        <f t="shared" si="2638"/>
        <v>0.11712706557874125</v>
      </c>
      <c r="Z2550" s="34">
        <f t="shared" si="2639"/>
        <v>1.9787218138990353E-2</v>
      </c>
      <c r="AA2550" s="36">
        <f t="shared" si="2640"/>
        <v>1.5550733984404538E-8</v>
      </c>
      <c r="AB2550" s="34">
        <f t="shared" si="2641"/>
        <v>1.9787218138990353E-2</v>
      </c>
      <c r="AC2550" s="36">
        <f t="shared" si="2642"/>
        <v>109.64432510517868</v>
      </c>
      <c r="AD2550" s="34">
        <f t="shared" si="2643"/>
        <v>0</v>
      </c>
      <c r="AE2550">
        <f t="shared" si="2669"/>
        <v>5541.1692707387974</v>
      </c>
      <c r="AF2550" s="36">
        <f t="shared" si="2683"/>
        <v>0</v>
      </c>
      <c r="AG2550" s="34">
        <f t="shared" si="2644"/>
        <v>464.33583406186568</v>
      </c>
      <c r="AH2550">
        <f t="shared" si="2679"/>
        <v>1.4647520595190144E-4</v>
      </c>
      <c r="AI2550" s="29">
        <f t="shared" si="2670"/>
        <v>464.33583406186568</v>
      </c>
      <c r="AJ2550">
        <f t="shared" si="2671"/>
        <v>3714.6864860658216</v>
      </c>
      <c r="AK2550" s="36">
        <f t="shared" si="2684"/>
        <v>3.2797718334606459E-3</v>
      </c>
      <c r="AL2550" s="36">
        <f t="shared" si="2672"/>
        <v>-3.113736317269781E-3</v>
      </c>
      <c r="AM2550" s="36">
        <f t="shared" si="2673"/>
        <v>-1.798295707865976E-3</v>
      </c>
      <c r="AN2550" s="37">
        <f t="shared" si="2685"/>
        <v>-1.0676613941000872E-2</v>
      </c>
      <c r="AO2550" s="36">
        <f t="shared" si="2686"/>
        <v>0.12373715803949385</v>
      </c>
      <c r="AP2550" s="36">
        <f t="shared" si="2687"/>
        <v>6.3620918613121703E-3</v>
      </c>
      <c r="AQ2550" s="74">
        <f t="shared" si="2645"/>
        <v>-0.66007060240960469</v>
      </c>
      <c r="AR2550" s="73">
        <f t="shared" si="2646"/>
        <v>-1.2396921598859438E-2</v>
      </c>
      <c r="AS2550" s="72">
        <f t="shared" si="2688"/>
        <v>1.8945253078404875E-3</v>
      </c>
      <c r="AT2550" s="37">
        <f t="shared" si="2647"/>
        <v>-2672.3316431657772</v>
      </c>
      <c r="AU2550" s="37">
        <f t="shared" si="2648"/>
        <v>3.0168739266241156</v>
      </c>
      <c r="AV2550" s="34">
        <f t="shared" si="2649"/>
        <v>0.5102356926306354</v>
      </c>
      <c r="AW2550" s="34">
        <f t="shared" si="2650"/>
        <v>0.32006483033623029</v>
      </c>
      <c r="AX2550" s="37">
        <f t="shared" si="2651"/>
        <v>1.8926228746669442</v>
      </c>
      <c r="AY2550" s="7">
        <f t="shared" si="2652"/>
        <v>6.1263427884031758</v>
      </c>
      <c r="AZ2550" s="37">
        <f t="shared" si="2653"/>
        <v>5.2960422654363102</v>
      </c>
      <c r="BA2550" s="2">
        <f>BE2550*'mass balance'!$B$17+BF2550*'mass balance'!$C$17+BG2550*'mass balance'!$D$17+BH2550*'mass balance'!$E$17</f>
        <v>1.1218852134352118E-3</v>
      </c>
      <c r="BB2550" s="2">
        <f>BE2550*'mass balance'!$B$18+BF2550*'mass balance'!$C$18+BG2550*'mass balance'!$D$18+BH2550*'mass balance'!$E$18</f>
        <v>1.1391449859496001E-3</v>
      </c>
      <c r="BC2550" s="2">
        <f>BE2550*'mass balance'!$B$19+BF2550*'mass balance'!$C$19+BG2550*'mass balance'!$D$19+BH2550*'mass balance'!$E$19</f>
        <v>-1.4239312324369998E-3</v>
      </c>
      <c r="BD2550" s="2">
        <f>BE2550*'mass balance'!$B$20+BF2550*'mass balance'!$C$20+BG2550*'mass balance'!$D$20+BH2550*'mass balance'!$E$20</f>
        <v>5.1779317543163639E-5</v>
      </c>
      <c r="BE2550" s="2">
        <f>N2550*'mass balance'!$H$11+R2550*'mass balance'!$I$11+S2550*'mass balance'!$J$11</f>
        <v>-2.4043036159523854E-3</v>
      </c>
      <c r="BF2550" s="2">
        <f>N2550*'mass balance'!$H$12+R2550*'mass balance'!$I$12+S2550*'mass balance'!$J$12</f>
        <v>6.6433894917155316E-10</v>
      </c>
      <c r="BG2550" s="2">
        <f>N2550*'mass balance'!$H$13+R2550*'mass balance'!$I$13+S2550*'mass balance'!$J$13</f>
        <v>7.6055044246761401E-4</v>
      </c>
      <c r="BH2550" s="2">
        <f>N2550*'mass balance'!$H$14+R2550*'mass balance'!$I$14+S2550*'mass balance'!$J$14</f>
        <v>2.6297070799479214E-4</v>
      </c>
      <c r="BI2550" s="36">
        <f t="shared" si="2654"/>
        <v>6.038243608117373E-16</v>
      </c>
      <c r="BJ2550" s="36">
        <f t="shared" si="2655"/>
        <v>4.7871279691947486E-17</v>
      </c>
      <c r="BK2550" s="36">
        <f t="shared" si="2656"/>
        <v>1.0982256877415902E-13</v>
      </c>
      <c r="BL2550" s="36">
        <f t="shared" si="2657"/>
        <v>1.0982058356310452E-13</v>
      </c>
      <c r="BM2550" s="36">
        <f t="shared" si="2689"/>
        <v>1.2766027998992443E-10</v>
      </c>
      <c r="BN2550" s="36">
        <f t="shared" ca="1" si="2658"/>
        <v>0.71244467073048334</v>
      </c>
      <c r="BO2550" s="36">
        <f t="shared" ca="1" si="2674"/>
        <v>1</v>
      </c>
      <c r="BP2550" s="36">
        <f t="shared" si="2690"/>
        <v>-1.2766026722693771E-10</v>
      </c>
      <c r="BQ2550" s="36">
        <f t="shared" si="2691"/>
        <v>0.99999990002382311</v>
      </c>
      <c r="BR2550" s="2">
        <f t="shared" si="2680"/>
        <v>-5</v>
      </c>
      <c r="BS2550">
        <v>0</v>
      </c>
      <c r="BT2550" s="37">
        <f t="shared" si="2675"/>
        <v>1.4274910605180924</v>
      </c>
      <c r="BU2550" s="34">
        <f t="shared" si="2659"/>
        <v>-5</v>
      </c>
      <c r="BV2550" s="34">
        <f t="shared" si="2660"/>
        <v>-5</v>
      </c>
      <c r="BW2550" s="34">
        <f t="shared" si="2661"/>
        <v>-5</v>
      </c>
      <c r="BX2550" s="34">
        <f t="shared" si="2662"/>
        <v>-5</v>
      </c>
      <c r="BY2550" s="34">
        <f t="shared" si="2663"/>
        <v>25.259971349890808</v>
      </c>
      <c r="BZ2550" s="36">
        <f t="shared" si="2676"/>
        <v>1.4239312324369998E-3</v>
      </c>
      <c r="CA2550" s="34">
        <f t="shared" si="2677"/>
        <v>0.26953921229714539</v>
      </c>
    </row>
    <row r="2551" spans="1:79" ht="13.2" x14ac:dyDescent="0.25">
      <c r="A2551" s="75">
        <f t="shared" si="2664"/>
        <v>6.8958904109591153</v>
      </c>
      <c r="B2551" s="34">
        <f t="shared" si="2681"/>
        <v>2517.0000000000769</v>
      </c>
      <c r="C2551">
        <v>30</v>
      </c>
      <c r="D2551" s="35">
        <f t="shared" si="2625"/>
        <v>3000</v>
      </c>
      <c r="E2551" s="27">
        <v>0</v>
      </c>
      <c r="F2551" s="64">
        <f t="shared" si="2665"/>
        <v>3.1263897495927093</v>
      </c>
      <c r="G2551" s="34">
        <v>0</v>
      </c>
      <c r="H2551" s="34">
        <f t="shared" si="2626"/>
        <v>1</v>
      </c>
      <c r="I2551" s="34">
        <f t="shared" si="2666"/>
        <v>41549.719772087105</v>
      </c>
      <c r="J2551" s="34">
        <f t="shared" si="2627"/>
        <v>94010.944552102708</v>
      </c>
      <c r="K2551" s="34">
        <f t="shared" si="2628"/>
        <v>82551.361288779124</v>
      </c>
      <c r="L2551" s="36">
        <f t="shared" si="2678"/>
        <v>1191.1968052932625</v>
      </c>
      <c r="M2551" s="34">
        <f t="shared" si="2629"/>
        <v>474.19527922407121</v>
      </c>
      <c r="N2551" s="34">
        <f t="shared" si="2667"/>
        <v>1072.920499741886</v>
      </c>
      <c r="O2551" s="34">
        <f t="shared" si="2630"/>
        <v>146.59954174815172</v>
      </c>
      <c r="P2551">
        <f t="shared" si="2682"/>
        <v>498.93973082244173</v>
      </c>
      <c r="Q2551" s="36">
        <f t="shared" si="2631"/>
        <v>1072.9202865963568</v>
      </c>
      <c r="R2551" s="34">
        <f t="shared" si="2632"/>
        <v>631.80084795838411</v>
      </c>
      <c r="S2551" s="34">
        <f t="shared" si="2633"/>
        <v>3.9005346206977265E-4</v>
      </c>
      <c r="T2551" s="36">
        <f t="shared" si="2668"/>
        <v>-1.8894919090368555E-13</v>
      </c>
      <c r="U2551" s="36">
        <f t="shared" si="2634"/>
        <v>4048.5542507276705</v>
      </c>
      <c r="V2551" s="36">
        <f t="shared" si="2635"/>
        <v>5.2647319685243382E-8</v>
      </c>
      <c r="W2551" s="68">
        <f t="shared" si="2636"/>
        <v>3.4034194436950358</v>
      </c>
      <c r="X2551">
        <f t="shared" si="2637"/>
        <v>6.840064231947351</v>
      </c>
      <c r="Y2551">
        <f t="shared" si="2638"/>
        <v>0.11712706557874125</v>
      </c>
      <c r="Z2551" s="34">
        <f t="shared" si="2639"/>
        <v>1.9787218138990353E-2</v>
      </c>
      <c r="AA2551" s="36">
        <f t="shared" si="2640"/>
        <v>1.5468948378600395E-8</v>
      </c>
      <c r="AB2551" s="34">
        <f t="shared" si="2641"/>
        <v>1.9787218138990353E-2</v>
      </c>
      <c r="AC2551" s="36">
        <f t="shared" si="2642"/>
        <v>109.64432510517868</v>
      </c>
      <c r="AD2551" s="34">
        <f t="shared" si="2643"/>
        <v>0</v>
      </c>
      <c r="AE2551">
        <f t="shared" si="2669"/>
        <v>5541.1692707387974</v>
      </c>
      <c r="AF2551" s="36">
        <f t="shared" si="2683"/>
        <v>0</v>
      </c>
      <c r="AG2551" s="34">
        <f t="shared" si="2644"/>
        <v>464.33584061527432</v>
      </c>
      <c r="AH2551">
        <f t="shared" si="2679"/>
        <v>1.4570485427611857E-4</v>
      </c>
      <c r="AI2551" s="29">
        <f t="shared" si="2670"/>
        <v>464.33584061527432</v>
      </c>
      <c r="AJ2551">
        <f t="shared" si="2671"/>
        <v>4179.0223266810963</v>
      </c>
      <c r="AK2551" s="36">
        <f t="shared" si="2684"/>
        <v>1.2396921598859438E-2</v>
      </c>
      <c r="AL2551" s="36">
        <f t="shared" si="2672"/>
        <v>-8.8492283983499717E-3</v>
      </c>
      <c r="AM2551" s="36">
        <f t="shared" si="2673"/>
        <v>-6.7578692472219119E-3</v>
      </c>
      <c r="AN2551" s="37">
        <f t="shared" si="2685"/>
        <v>-7.3968421075402266E-3</v>
      </c>
      <c r="AO2551" s="36">
        <f t="shared" si="2686"/>
        <v>0.12062342172222407</v>
      </c>
      <c r="AP2551" s="36">
        <f t="shared" si="2687"/>
        <v>4.5637961534461943E-3</v>
      </c>
      <c r="AQ2551" s="74">
        <f t="shared" si="2645"/>
        <v>-0.49363810844872746</v>
      </c>
      <c r="AR2551" s="73">
        <f t="shared" si="2646"/>
        <v>-8.3800037358319375E-3</v>
      </c>
      <c r="AS2551" s="72">
        <f t="shared" si="2688"/>
        <v>1.7550719763675738E-3</v>
      </c>
      <c r="AT2551" s="37">
        <f t="shared" si="2647"/>
        <v>-1998.5206622812609</v>
      </c>
      <c r="AU2551" s="37">
        <f t="shared" si="2648"/>
        <v>2.1641305913051601</v>
      </c>
      <c r="AV2551" s="34">
        <f t="shared" si="2649"/>
        <v>0.57401515568979422</v>
      </c>
      <c r="AW2551" s="34">
        <f t="shared" si="2650"/>
        <v>0.32006483531347335</v>
      </c>
      <c r="AX2551" s="37">
        <f t="shared" si="2651"/>
        <v>1.8926229040986191</v>
      </c>
      <c r="AY2551" s="7">
        <f t="shared" si="2652"/>
        <v>6.1901223387969226</v>
      </c>
      <c r="AZ2551" s="37">
        <f t="shared" si="2653"/>
        <v>5.2960423477936551</v>
      </c>
      <c r="BA2551" s="2">
        <f>BE2551*'mass balance'!$B$17+BF2551*'mass balance'!$C$17+BG2551*'mass balance'!$D$17+BH2551*'mass balance'!$E$17</f>
        <v>1.121885227168403E-3</v>
      </c>
      <c r="BB2551" s="2">
        <f>BE2551*'mass balance'!$B$18+BF2551*'mass balance'!$C$18+BG2551*'mass balance'!$D$18+BH2551*'mass balance'!$E$18</f>
        <v>1.1391449998940709E-3</v>
      </c>
      <c r="BC2551" s="2">
        <f>BE2551*'mass balance'!$B$19+BF2551*'mass balance'!$C$19+BG2551*'mass balance'!$D$19+BH2551*'mass balance'!$E$19</f>
        <v>-1.4239312498675891E-3</v>
      </c>
      <c r="BD2551" s="2">
        <f>BE2551*'mass balance'!$B$20+BF2551*'mass balance'!$C$20+BG2551*'mass balance'!$D$20+BH2551*'mass balance'!$E$20</f>
        <v>5.1779318177003225E-5</v>
      </c>
      <c r="BE2551" s="2">
        <f>N2551*'mass balance'!$H$11+R2551*'mass balance'!$I$11+S2551*'mass balance'!$J$11</f>
        <v>-2.404303640878176E-3</v>
      </c>
      <c r="BF2551" s="2">
        <f>N2551*'mass balance'!$H$12+R2551*'mass balance'!$I$12+S2551*'mass balance'!$J$12</f>
        <v>6.6084501694542475E-10</v>
      </c>
      <c r="BG2551" s="2">
        <f>N2551*'mass balance'!$H$13+R2551*'mass balance'!$I$13+S2551*'mass balance'!$J$13</f>
        <v>7.605504512586893E-4</v>
      </c>
      <c r="BH2551" s="2">
        <f>N2551*'mass balance'!$H$14+R2551*'mass balance'!$I$14+S2551*'mass balance'!$J$14</f>
        <v>2.6297071072105049E-4</v>
      </c>
      <c r="BI2551" s="36">
        <f t="shared" si="2654"/>
        <v>6.038243608117373E-16</v>
      </c>
      <c r="BJ2551" s="36">
        <f t="shared" si="2655"/>
        <v>4.7871660505735878E-17</v>
      </c>
      <c r="BK2551" s="36">
        <f t="shared" si="2656"/>
        <v>1.0987044005385096E-13</v>
      </c>
      <c r="BL2551" s="36">
        <f t="shared" si="2657"/>
        <v>1.0986846358476086E-13</v>
      </c>
      <c r="BM2551" s="36">
        <f t="shared" si="2689"/>
        <v>1.2777010057348754E-10</v>
      </c>
      <c r="BN2551" s="36">
        <f t="shared" ca="1" si="2658"/>
        <v>0.26322695085805359</v>
      </c>
      <c r="BO2551" s="36">
        <f t="shared" ca="1" si="2674"/>
        <v>1</v>
      </c>
      <c r="BP2551" s="36">
        <f t="shared" si="2690"/>
        <v>-1.2777008778321022E-10</v>
      </c>
      <c r="BQ2551" s="36">
        <f t="shared" si="2691"/>
        <v>0.99999989989616289</v>
      </c>
      <c r="BR2551" s="2">
        <f t="shared" si="2680"/>
        <v>-5</v>
      </c>
      <c r="BS2551">
        <v>0</v>
      </c>
      <c r="BT2551" s="37">
        <f t="shared" si="2675"/>
        <v>1.4274910779922581</v>
      </c>
      <c r="BU2551" s="34">
        <f t="shared" si="2659"/>
        <v>-5</v>
      </c>
      <c r="BV2551" s="34">
        <f t="shared" si="2660"/>
        <v>-5</v>
      </c>
      <c r="BW2551" s="34">
        <f t="shared" si="2661"/>
        <v>-5</v>
      </c>
      <c r="BX2551" s="34">
        <f t="shared" si="2662"/>
        <v>-5</v>
      </c>
      <c r="BY2551" s="34">
        <f t="shared" si="2663"/>
        <v>25.259971611764879</v>
      </c>
      <c r="BZ2551" s="36">
        <f t="shared" si="2676"/>
        <v>1.4239312498675891E-3</v>
      </c>
      <c r="CA2551" s="34">
        <f t="shared" si="2677"/>
        <v>0.26953921140508902</v>
      </c>
    </row>
    <row r="2552" spans="1:79" ht="13.2" x14ac:dyDescent="0.25">
      <c r="A2552" s="75">
        <f t="shared" si="2664"/>
        <v>6.8986301369865126</v>
      </c>
      <c r="B2552" s="34">
        <f t="shared" si="2681"/>
        <v>2518.0000000000773</v>
      </c>
      <c r="C2552">
        <v>30</v>
      </c>
      <c r="D2552" s="35">
        <f t="shared" si="2625"/>
        <v>3000</v>
      </c>
      <c r="E2552" s="27">
        <v>0</v>
      </c>
      <c r="F2552" s="64">
        <f t="shared" si="2665"/>
        <v>3.1263897495927093</v>
      </c>
      <c r="G2552" s="34">
        <v>0</v>
      </c>
      <c r="H2552" s="34">
        <f t="shared" si="2626"/>
        <v>1</v>
      </c>
      <c r="I2552" s="34">
        <f t="shared" si="2666"/>
        <v>41549.719772087105</v>
      </c>
      <c r="J2552" s="34">
        <f t="shared" si="2627"/>
        <v>94010.945521603004</v>
      </c>
      <c r="K2552" s="34">
        <f t="shared" si="2628"/>
        <v>82551.362140100944</v>
      </c>
      <c r="L2552" s="36">
        <f t="shared" si="2678"/>
        <v>1191.1968237198246</v>
      </c>
      <c r="M2552" s="34">
        <f t="shared" si="2629"/>
        <v>474.19527922407121</v>
      </c>
      <c r="N2552" s="34">
        <f t="shared" si="2667"/>
        <v>1072.9205108065205</v>
      </c>
      <c r="O2552" s="34">
        <f t="shared" si="2630"/>
        <v>146.59954174815172</v>
      </c>
      <c r="P2552">
        <f t="shared" si="2682"/>
        <v>498.93973854051467</v>
      </c>
      <c r="Q2552" s="36">
        <f t="shared" si="2631"/>
        <v>1072.9202987819795</v>
      </c>
      <c r="R2552" s="34">
        <f t="shared" si="2632"/>
        <v>631.8008560024042</v>
      </c>
      <c r="S2552" s="34">
        <f t="shared" si="2633"/>
        <v>3.8800206925770908E-4</v>
      </c>
      <c r="T2552" s="36">
        <f t="shared" si="2668"/>
        <v>-1.8894918992940381E-13</v>
      </c>
      <c r="U2552" s="36">
        <f t="shared" si="2634"/>
        <v>4048.5542507276705</v>
      </c>
      <c r="V2552" s="36">
        <f t="shared" si="2635"/>
        <v>5.2370433696553852E-8</v>
      </c>
      <c r="W2552" s="68">
        <f t="shared" si="2636"/>
        <v>3.4034194963423556</v>
      </c>
      <c r="X2552">
        <f t="shared" si="2637"/>
        <v>6.8400642672168841</v>
      </c>
      <c r="Y2552">
        <f t="shared" si="2638"/>
        <v>0.11712706557874125</v>
      </c>
      <c r="Z2552" s="34">
        <f t="shared" si="2639"/>
        <v>1.9787218138990353E-2</v>
      </c>
      <c r="AA2552" s="36">
        <f t="shared" si="2640"/>
        <v>1.5387592905557541E-8</v>
      </c>
      <c r="AB2552" s="34">
        <f t="shared" si="2641"/>
        <v>1.9787218138990353E-2</v>
      </c>
      <c r="AC2552" s="36">
        <f t="shared" si="2642"/>
        <v>109.64432510517868</v>
      </c>
      <c r="AD2552" s="34">
        <f t="shared" si="2643"/>
        <v>0</v>
      </c>
      <c r="AE2552">
        <f t="shared" si="2669"/>
        <v>5541.1692707387974</v>
      </c>
      <c r="AF2552" s="36">
        <f t="shared" si="2683"/>
        <v>0</v>
      </c>
      <c r="AG2552" s="34">
        <f t="shared" si="2644"/>
        <v>464.33584713421686</v>
      </c>
      <c r="AH2552">
        <f t="shared" si="2679"/>
        <v>1.4493855411501499E-4</v>
      </c>
      <c r="AI2552" s="29">
        <f t="shared" si="2670"/>
        <v>464.33584713421686</v>
      </c>
      <c r="AJ2552">
        <f t="shared" si="2671"/>
        <v>4643.3581738153134</v>
      </c>
      <c r="AK2552" s="36">
        <f t="shared" si="2684"/>
        <v>8.3800037358319375E-3</v>
      </c>
      <c r="AL2552" s="36">
        <f t="shared" si="2672"/>
        <v>-6.5097290598445856E-3</v>
      </c>
      <c r="AM2552" s="36">
        <f t="shared" si="2673"/>
        <v>-4.5733554285881358E-3</v>
      </c>
      <c r="AN2552" s="37">
        <f t="shared" si="2685"/>
        <v>5.0000794913192112E-3</v>
      </c>
      <c r="AO2552" s="36">
        <f t="shared" si="2686"/>
        <v>0.11177419332387409</v>
      </c>
      <c r="AP2552" s="36">
        <f t="shared" si="2687"/>
        <v>-2.1940730937757176E-3</v>
      </c>
      <c r="AQ2552" s="74">
        <f t="shared" si="2645"/>
        <v>0.41938176100852426</v>
      </c>
      <c r="AR2552" s="73">
        <f t="shared" si="2646"/>
        <v>4.8243330257005919E-3</v>
      </c>
      <c r="AS2552" s="72">
        <f t="shared" si="2688"/>
        <v>1.3964475638385254E-3</v>
      </c>
      <c r="AT2552" s="37">
        <f t="shared" si="2647"/>
        <v>1697.8898112087159</v>
      </c>
      <c r="AU2552" s="37">
        <f t="shared" si="2648"/>
        <v>-1.0404191033409982</v>
      </c>
      <c r="AV2552" s="34">
        <f t="shared" si="2649"/>
        <v>0.63779461964492778</v>
      </c>
      <c r="AW2552" s="34">
        <f t="shared" si="2650"/>
        <v>0.3200648402645398</v>
      </c>
      <c r="AX2552" s="37">
        <f t="shared" si="2651"/>
        <v>1.8926229333755051</v>
      </c>
      <c r="AY2552" s="7">
        <f t="shared" si="2652"/>
        <v>6.2539018896273291</v>
      </c>
      <c r="AZ2552" s="37">
        <f t="shared" si="2653"/>
        <v>5.2960424297178612</v>
      </c>
      <c r="BA2552" s="2">
        <f>BE2552*'mass balance'!$B$17+BF2552*'mass balance'!$C$17+BG2552*'mass balance'!$D$17+BH2552*'mass balance'!$E$17</f>
        <v>1.1218852408293684E-3</v>
      </c>
      <c r="BB2552" s="2">
        <f>BE2552*'mass balance'!$B$18+BF2552*'mass balance'!$C$18+BG2552*'mass balance'!$D$18+BH2552*'mass balance'!$E$18</f>
        <v>1.1391450137652043E-3</v>
      </c>
      <c r="BC2552" s="2">
        <f>BE2552*'mass balance'!$B$19+BF2552*'mass balance'!$C$19+BG2552*'mass balance'!$D$19+BH2552*'mass balance'!$E$19</f>
        <v>-1.4239312672065056E-3</v>
      </c>
      <c r="BD2552" s="2">
        <f>BE2552*'mass balance'!$B$20+BF2552*'mass balance'!$C$20+BG2552*'mass balance'!$D$20+BH2552*'mass balance'!$E$20</f>
        <v>5.1779318807509289E-5</v>
      </c>
      <c r="BE2552" s="2">
        <f>N2552*'mass balance'!$H$11+R2552*'mass balance'!$I$11+S2552*'mass balance'!$J$11</f>
        <v>-2.4043036656728753E-3</v>
      </c>
      <c r="BF2552" s="2">
        <f>N2552*'mass balance'!$H$12+R2552*'mass balance'!$I$12+S2552*'mass balance'!$J$12</f>
        <v>6.5736946077305731E-10</v>
      </c>
      <c r="BG2552" s="2">
        <f>N2552*'mass balance'!$H$13+R2552*'mass balance'!$I$13+S2552*'mass balance'!$J$13</f>
        <v>7.6055046000352933E-4</v>
      </c>
      <c r="BH2552" s="2">
        <f>N2552*'mass balance'!$H$14+R2552*'mass balance'!$I$14+S2552*'mass balance'!$J$14</f>
        <v>2.629707134329707E-4</v>
      </c>
      <c r="BI2552" s="36">
        <f t="shared" si="2654"/>
        <v>6.038243608117373E-16</v>
      </c>
      <c r="BJ2552" s="36">
        <f t="shared" si="2655"/>
        <v>4.7872041284013751E-17</v>
      </c>
      <c r="BK2552" s="36">
        <f t="shared" si="2656"/>
        <v>1.099183117143567E-13</v>
      </c>
      <c r="BL2552" s="36">
        <f t="shared" si="2657"/>
        <v>1.0991634394945238E-13</v>
      </c>
      <c r="BM2552" s="36">
        <f t="shared" si="2689"/>
        <v>1.278799690370723E-10</v>
      </c>
      <c r="BN2552" s="36">
        <f t="shared" ca="1" si="2658"/>
        <v>0.71168312884359963</v>
      </c>
      <c r="BO2552" s="36">
        <f t="shared" ca="1" si="2674"/>
        <v>1</v>
      </c>
      <c r="BP2552" s="36">
        <f t="shared" si="2690"/>
        <v>-1.2787995621945748E-10</v>
      </c>
      <c r="BQ2552" s="36">
        <f t="shared" si="2691"/>
        <v>0.99999989976839276</v>
      </c>
      <c r="BR2552" s="2">
        <f t="shared" si="2680"/>
        <v>-5</v>
      </c>
      <c r="BS2552">
        <v>0</v>
      </c>
      <c r="BT2552" s="37">
        <f t="shared" si="2675"/>
        <v>1.4274910953745217</v>
      </c>
      <c r="BU2552" s="34">
        <f t="shared" si="2659"/>
        <v>-5</v>
      </c>
      <c r="BV2552" s="34">
        <f t="shared" si="2660"/>
        <v>-5</v>
      </c>
      <c r="BW2552" s="34">
        <f t="shared" si="2661"/>
        <v>-5</v>
      </c>
      <c r="BX2552" s="34">
        <f t="shared" si="2662"/>
        <v>-5</v>
      </c>
      <c r="BY2552" s="34">
        <f t="shared" si="2663"/>
        <v>25.259971872261676</v>
      </c>
      <c r="BZ2552" s="36">
        <f t="shared" si="2676"/>
        <v>1.4239312672065056E-3</v>
      </c>
      <c r="CA2552" s="34">
        <f t="shared" si="2677"/>
        <v>0.26953921051772411</v>
      </c>
    </row>
    <row r="2553" spans="1:79" ht="13.2" x14ac:dyDescent="0.25">
      <c r="A2553" s="75">
        <f t="shared" si="2664"/>
        <v>6.90136986301391</v>
      </c>
      <c r="B2553" s="34">
        <f t="shared" si="2681"/>
        <v>2519.0000000000773</v>
      </c>
      <c r="C2553">
        <v>30</v>
      </c>
      <c r="D2553" s="35">
        <f t="shared" si="2625"/>
        <v>3000</v>
      </c>
      <c r="E2553" s="27">
        <v>0</v>
      </c>
      <c r="F2553" s="64">
        <f t="shared" si="2665"/>
        <v>3.1263897495927093</v>
      </c>
      <c r="G2553" s="34">
        <v>0</v>
      </c>
      <c r="H2553" s="34">
        <f t="shared" si="2626"/>
        <v>1</v>
      </c>
      <c r="I2553" s="34">
        <f t="shared" si="2666"/>
        <v>41549.719772087105</v>
      </c>
      <c r="J2553" s="34">
        <f t="shared" si="2627"/>
        <v>94010.946486004425</v>
      </c>
      <c r="K2553" s="34">
        <f t="shared" si="2628"/>
        <v>82551.362986945445</v>
      </c>
      <c r="L2553" s="36">
        <f t="shared" si="2678"/>
        <v>1191.1968420494763</v>
      </c>
      <c r="M2553" s="34">
        <f t="shared" si="2629"/>
        <v>474.19527922407121</v>
      </c>
      <c r="N2553" s="34">
        <f t="shared" si="2667"/>
        <v>1072.920521812963</v>
      </c>
      <c r="O2553" s="34">
        <f t="shared" si="2630"/>
        <v>146.59954174815172</v>
      </c>
      <c r="P2553">
        <f t="shared" si="2682"/>
        <v>498.93974621799629</v>
      </c>
      <c r="Q2553" s="36">
        <f t="shared" si="2631"/>
        <v>1072.9203109035147</v>
      </c>
      <c r="R2553" s="34">
        <f t="shared" si="2632"/>
        <v>631.80086400411869</v>
      </c>
      <c r="S2553" s="34">
        <f t="shared" si="2633"/>
        <v>3.8596146521285846E-4</v>
      </c>
      <c r="T2553" s="36">
        <f t="shared" si="2668"/>
        <v>-1.8894918896024609E-13</v>
      </c>
      <c r="U2553" s="36">
        <f t="shared" si="2634"/>
        <v>4048.5542507276705</v>
      </c>
      <c r="V2553" s="36">
        <f t="shared" si="2635"/>
        <v>5.2095003914106252E-8</v>
      </c>
      <c r="W2553" s="68">
        <f t="shared" si="2636"/>
        <v>3.4034195487127894</v>
      </c>
      <c r="X2553">
        <f t="shared" si="2637"/>
        <v>6.8400643023009247</v>
      </c>
      <c r="Y2553">
        <f t="shared" si="2638"/>
        <v>0.11712706557874125</v>
      </c>
      <c r="Z2553" s="34">
        <f t="shared" si="2639"/>
        <v>1.9787218138990353E-2</v>
      </c>
      <c r="AA2553" s="36">
        <f t="shared" si="2640"/>
        <v>1.5306665301904713E-8</v>
      </c>
      <c r="AB2553" s="34">
        <f t="shared" si="2641"/>
        <v>1.9787218138990353E-2</v>
      </c>
      <c r="AC2553" s="36">
        <f t="shared" si="2642"/>
        <v>109.64432510517868</v>
      </c>
      <c r="AD2553" s="34">
        <f t="shared" si="2643"/>
        <v>0</v>
      </c>
      <c r="AE2553">
        <f t="shared" si="2669"/>
        <v>5541.1692707387974</v>
      </c>
      <c r="AF2553" s="36">
        <f t="shared" si="2683"/>
        <v>0</v>
      </c>
      <c r="AG2553" s="34">
        <f t="shared" si="2644"/>
        <v>464.33585361887452</v>
      </c>
      <c r="AH2553">
        <f t="shared" si="2679"/>
        <v>1.4417628409546523E-4</v>
      </c>
      <c r="AI2553" s="29">
        <f t="shared" si="2670"/>
        <v>464.33585361887452</v>
      </c>
      <c r="AJ2553">
        <f t="shared" si="2671"/>
        <v>5107.6940274341878</v>
      </c>
      <c r="AK2553" s="36">
        <f t="shared" si="2684"/>
        <v>-4.8243330257005919E-3</v>
      </c>
      <c r="AL2553" s="36">
        <f t="shared" si="2672"/>
        <v>3.0938645599419929E-3</v>
      </c>
      <c r="AM2553" s="36">
        <f t="shared" si="2673"/>
        <v>2.6242880416784751E-3</v>
      </c>
      <c r="AN2553" s="37">
        <f t="shared" si="2685"/>
        <v>1.338008322715115E-2</v>
      </c>
      <c r="AO2553" s="36">
        <f t="shared" si="2686"/>
        <v>0.10526446426402951</v>
      </c>
      <c r="AP2553" s="36">
        <f t="shared" si="2687"/>
        <v>-6.7674285223638534E-3</v>
      </c>
      <c r="AQ2553" s="74">
        <f t="shared" si="2645"/>
        <v>1.3436022556808942</v>
      </c>
      <c r="AR2553" s="73">
        <f t="shared" si="2646"/>
        <v>1.1295904401239747E-2</v>
      </c>
      <c r="AS2553" s="72">
        <f t="shared" si="2688"/>
        <v>1.1663942055540517E-3</v>
      </c>
      <c r="AT2553" s="37">
        <f t="shared" si="2647"/>
        <v>5439.6466235241678</v>
      </c>
      <c r="AU2553" s="37">
        <f t="shared" si="2648"/>
        <v>-3.2090826577912712</v>
      </c>
      <c r="AV2553" s="34">
        <f t="shared" si="2649"/>
        <v>0.70157408449132341</v>
      </c>
      <c r="AW2553" s="34">
        <f t="shared" si="2650"/>
        <v>0.32006484518956724</v>
      </c>
      <c r="AX2553" s="37">
        <f t="shared" si="2651"/>
        <v>1.8926229624984168</v>
      </c>
      <c r="AY2553" s="7">
        <f t="shared" si="2652"/>
        <v>6.3176814408920974</v>
      </c>
      <c r="AZ2553" s="37">
        <f t="shared" si="2653"/>
        <v>5.2960425112112066</v>
      </c>
      <c r="BA2553" s="2">
        <f>BE2553*'mass balance'!$B$17+BF2553*'mass balance'!$C$17+BG2553*'mass balance'!$D$17+BH2553*'mass balance'!$E$17</f>
        <v>1.1218852544184856E-3</v>
      </c>
      <c r="BB2553" s="2">
        <f>BE2553*'mass balance'!$B$18+BF2553*'mass balance'!$C$18+BG2553*'mass balance'!$D$18+BH2553*'mass balance'!$E$18</f>
        <v>1.1391450275633861E-3</v>
      </c>
      <c r="BC2553" s="2">
        <f>BE2553*'mass balance'!$B$19+BF2553*'mass balance'!$C$19+BG2553*'mass balance'!$D$19+BH2553*'mass balance'!$E$19</f>
        <v>-1.4239312844542321E-3</v>
      </c>
      <c r="BD2553" s="2">
        <f>BE2553*'mass balance'!$B$20+BF2553*'mass balance'!$C$20+BG2553*'mass balance'!$D$20+BH2553*'mass balance'!$E$20</f>
        <v>5.1779319434699361E-5</v>
      </c>
      <c r="BE2553" s="2">
        <f>N2553*'mass balance'!$H$11+R2553*'mass balance'!$I$11+S2553*'mass balance'!$J$11</f>
        <v>-2.404303690337172E-3</v>
      </c>
      <c r="BF2553" s="2">
        <f>N2553*'mass balance'!$H$12+R2553*'mass balance'!$I$12+S2553*'mass balance'!$J$12</f>
        <v>6.5391218338486945E-10</v>
      </c>
      <c r="BG2553" s="2">
        <f>N2553*'mass balance'!$H$13+R2553*'mass balance'!$I$13+S2553*'mass balance'!$J$13</f>
        <v>7.6055046870237772E-4</v>
      </c>
      <c r="BH2553" s="2">
        <f>N2553*'mass balance'!$H$14+R2553*'mass balance'!$I$14+S2553*'mass balance'!$J$14</f>
        <v>2.6297071613062817E-4</v>
      </c>
      <c r="BI2553" s="36">
        <f t="shared" si="2654"/>
        <v>6.038243608117373E-16</v>
      </c>
      <c r="BJ2553" s="36">
        <f t="shared" si="2655"/>
        <v>4.7872422026962902E-17</v>
      </c>
      <c r="BK2553" s="36">
        <f t="shared" si="2656"/>
        <v>1.0996618375564071E-13</v>
      </c>
      <c r="BL2553" s="36">
        <f t="shared" si="2657"/>
        <v>1.0996422465730316E-13</v>
      </c>
      <c r="BM2553" s="36">
        <f t="shared" si="2689"/>
        <v>1.2798988538102174E-10</v>
      </c>
      <c r="BN2553" s="36">
        <f t="shared" ca="1" si="2658"/>
        <v>0.81044624306997648</v>
      </c>
      <c r="BO2553" s="36">
        <f t="shared" ca="1" si="2674"/>
        <v>1</v>
      </c>
      <c r="BP2553" s="36">
        <f t="shared" si="2690"/>
        <v>-1.2798987253602249E-10</v>
      </c>
      <c r="BQ2553" s="36">
        <f t="shared" si="2691"/>
        <v>0.99999989964051283</v>
      </c>
      <c r="BR2553" s="2">
        <f t="shared" si="2680"/>
        <v>-5</v>
      </c>
      <c r="BS2553">
        <v>0</v>
      </c>
      <c r="BT2553" s="37">
        <f t="shared" si="2675"/>
        <v>1.4274911126653675</v>
      </c>
      <c r="BU2553" s="34">
        <f t="shared" si="2659"/>
        <v>-5</v>
      </c>
      <c r="BV2553" s="34">
        <f t="shared" si="2660"/>
        <v>-5</v>
      </c>
      <c r="BW2553" s="34">
        <f t="shared" si="2661"/>
        <v>-5</v>
      </c>
      <c r="BX2553" s="34">
        <f t="shared" si="2662"/>
        <v>-5</v>
      </c>
      <c r="BY2553" s="34">
        <f t="shared" si="2663"/>
        <v>25.259972131388448</v>
      </c>
      <c r="BZ2553" s="36">
        <f t="shared" si="2676"/>
        <v>1.4239312844542321E-3</v>
      </c>
      <c r="CA2553" s="34">
        <f t="shared" si="2677"/>
        <v>0.26953920963502609</v>
      </c>
    </row>
    <row r="2554" spans="1:79" ht="13.2" x14ac:dyDescent="0.25">
      <c r="A2554" s="75">
        <f t="shared" si="2664"/>
        <v>6.9041095890413073</v>
      </c>
      <c r="B2554" s="34">
        <f t="shared" si="2681"/>
        <v>2520.0000000000773</v>
      </c>
      <c r="C2554">
        <v>30</v>
      </c>
      <c r="D2554" s="35">
        <f t="shared" si="2625"/>
        <v>3000</v>
      </c>
      <c r="E2554" s="27">
        <v>0</v>
      </c>
      <c r="F2554" s="64">
        <f t="shared" si="2665"/>
        <v>3.1263897495927093</v>
      </c>
      <c r="G2554" s="34">
        <v>0</v>
      </c>
      <c r="H2554" s="34">
        <f t="shared" si="2626"/>
        <v>1</v>
      </c>
      <c r="I2554" s="34">
        <f t="shared" si="2666"/>
        <v>41549.719772087105</v>
      </c>
      <c r="J2554" s="34">
        <f t="shared" si="2627"/>
        <v>94010.947445333819</v>
      </c>
      <c r="K2554" s="34">
        <f t="shared" si="2628"/>
        <v>82551.363829336158</v>
      </c>
      <c r="L2554" s="36">
        <f t="shared" si="2678"/>
        <v>1191.1968602827276</v>
      </c>
      <c r="M2554" s="34">
        <f t="shared" si="2629"/>
        <v>474.19527922407121</v>
      </c>
      <c r="N2554" s="34">
        <f t="shared" si="2667"/>
        <v>1072.92053276152</v>
      </c>
      <c r="O2554" s="34">
        <f t="shared" si="2630"/>
        <v>146.59954174815172</v>
      </c>
      <c r="P2554">
        <f t="shared" si="2682"/>
        <v>498.93975385509998</v>
      </c>
      <c r="Q2554" s="36">
        <f t="shared" si="2631"/>
        <v>1072.9203229612992</v>
      </c>
      <c r="R2554" s="34">
        <f t="shared" si="2632"/>
        <v>631.80087196375007</v>
      </c>
      <c r="S2554" s="34">
        <f t="shared" si="2633"/>
        <v>3.8393159309180191E-4</v>
      </c>
      <c r="T2554" s="36">
        <f t="shared" si="2668"/>
        <v>-1.8894918799618543E-13</v>
      </c>
      <c r="U2554" s="36">
        <f t="shared" si="2634"/>
        <v>4048.5542507276705</v>
      </c>
      <c r="V2554" s="36">
        <f t="shared" si="2635"/>
        <v>5.1821022688660912E-8</v>
      </c>
      <c r="W2554" s="68">
        <f t="shared" si="2636"/>
        <v>3.4034196008077933</v>
      </c>
      <c r="X2554">
        <f t="shared" si="2637"/>
        <v>6.8400643372004506</v>
      </c>
      <c r="Y2554">
        <f t="shared" si="2638"/>
        <v>0.11712706557874125</v>
      </c>
      <c r="Z2554" s="34">
        <f t="shared" si="2639"/>
        <v>1.9787218138990353E-2</v>
      </c>
      <c r="AA2554" s="36">
        <f t="shared" si="2640"/>
        <v>1.5226163320079992E-8</v>
      </c>
      <c r="AB2554" s="34">
        <f t="shared" si="2641"/>
        <v>1.9787218138990353E-2</v>
      </c>
      <c r="AC2554" s="36">
        <f t="shared" si="2642"/>
        <v>109.64432510517868</v>
      </c>
      <c r="AD2554" s="34">
        <f t="shared" si="2643"/>
        <v>0</v>
      </c>
      <c r="AE2554">
        <f t="shared" si="2669"/>
        <v>5541.1692707387974</v>
      </c>
      <c r="AF2554" s="36">
        <f t="shared" si="2683"/>
        <v>0</v>
      </c>
      <c r="AG2554" s="34">
        <f t="shared" si="2644"/>
        <v>464.3358600694275</v>
      </c>
      <c r="AH2554">
        <f t="shared" si="2679"/>
        <v>1.434180228443438E-4</v>
      </c>
      <c r="AI2554" s="29">
        <f t="shared" si="2670"/>
        <v>464.3358600694275</v>
      </c>
      <c r="AJ2554">
        <f t="shared" si="2671"/>
        <v>5572.0298875036151</v>
      </c>
      <c r="AK2554" s="36">
        <f t="shared" si="2684"/>
        <v>-1.1295904401239747E-2</v>
      </c>
      <c r="AL2554" s="36">
        <f t="shared" si="2672"/>
        <v>9.4197859610240034E-3</v>
      </c>
      <c r="AM2554" s="36">
        <f t="shared" si="2673"/>
        <v>6.1768785619432656E-3</v>
      </c>
      <c r="AN2554" s="37">
        <f t="shared" si="2685"/>
        <v>8.5557502014505585E-3</v>
      </c>
      <c r="AO2554" s="36">
        <f t="shared" si="2686"/>
        <v>0.10835832882397151</v>
      </c>
      <c r="AP2554" s="36">
        <f t="shared" si="2687"/>
        <v>-4.1431404806853787E-3</v>
      </c>
      <c r="AQ2554" s="74">
        <f t="shared" si="2645"/>
        <v>0.78764127005758688</v>
      </c>
      <c r="AR2554" s="73">
        <f t="shared" si="2646"/>
        <v>7.8468396583934591E-3</v>
      </c>
      <c r="AS2554" s="72">
        <f t="shared" si="2688"/>
        <v>1.2722922896706019E-3</v>
      </c>
      <c r="AT2554" s="37">
        <f t="shared" si="2647"/>
        <v>3188.8084119401824</v>
      </c>
      <c r="AU2554" s="37">
        <f t="shared" si="2648"/>
        <v>-1.9646576571031558</v>
      </c>
      <c r="AV2554" s="34">
        <f t="shared" si="2649"/>
        <v>0.76535355022429385</v>
      </c>
      <c r="AW2554" s="34">
        <f t="shared" si="2650"/>
        <v>0.32006485008869268</v>
      </c>
      <c r="AX2554" s="37">
        <f t="shared" si="2651"/>
        <v>1.8926229914681629</v>
      </c>
      <c r="AY2554" s="7">
        <f t="shared" si="2652"/>
        <v>6.3814609925889432</v>
      </c>
      <c r="AZ2554" s="37">
        <f t="shared" si="2653"/>
        <v>5.2960425922759562</v>
      </c>
      <c r="BA2554" s="2">
        <f>BE2554*'mass balance'!$B$17+BF2554*'mass balance'!$C$17+BG2554*'mass balance'!$D$17+BH2554*'mass balance'!$E$17</f>
        <v>1.1218852679361359E-3</v>
      </c>
      <c r="BB2554" s="2">
        <f>BE2554*'mass balance'!$B$18+BF2554*'mass balance'!$C$18+BG2554*'mass balance'!$D$18+BH2554*'mass balance'!$E$18</f>
        <v>1.139145041288999E-3</v>
      </c>
      <c r="BC2554" s="2">
        <f>BE2554*'mass balance'!$B$19+BF2554*'mass balance'!$C$19+BG2554*'mass balance'!$D$19+BH2554*'mass balance'!$E$19</f>
        <v>-1.4239313016112492E-3</v>
      </c>
      <c r="BD2554" s="2">
        <f>BE2554*'mass balance'!$B$20+BF2554*'mass balance'!$C$20+BG2554*'mass balance'!$D$20+BH2554*'mass balance'!$E$20</f>
        <v>5.1779320058590877E-5</v>
      </c>
      <c r="BE2554" s="2">
        <f>N2554*'mass balance'!$H$11+R2554*'mass balance'!$I$11+S2554*'mass balance'!$J$11</f>
        <v>-2.4043037148717538E-3</v>
      </c>
      <c r="BF2554" s="2">
        <f>N2554*'mass balance'!$H$12+R2554*'mass balance'!$I$12+S2554*'mass balance'!$J$12</f>
        <v>6.5047308847434492E-10</v>
      </c>
      <c r="BG2554" s="2">
        <f>N2554*'mass balance'!$H$13+R2554*'mass balance'!$I$13+S2554*'mass balance'!$J$13</f>
        <v>7.6055047735547733E-4</v>
      </c>
      <c r="BH2554" s="2">
        <f>N2554*'mass balance'!$H$14+R2554*'mass balance'!$I$14+S2554*'mass balance'!$J$14</f>
        <v>2.6297071881409805E-4</v>
      </c>
      <c r="BI2554" s="36">
        <f t="shared" si="2654"/>
        <v>6.038243608117373E-16</v>
      </c>
      <c r="BJ2554" s="36">
        <f t="shared" si="2655"/>
        <v>4.7872802734763775E-17</v>
      </c>
      <c r="BK2554" s="36">
        <f t="shared" si="2656"/>
        <v>1.1001405617766767E-13</v>
      </c>
      <c r="BL2554" s="36">
        <f t="shared" si="2657"/>
        <v>1.100121057084363E-13</v>
      </c>
      <c r="BM2554" s="36">
        <f t="shared" si="2689"/>
        <v>1.2809984960567905E-10</v>
      </c>
      <c r="BN2554" s="36">
        <f t="shared" ca="1" si="2658"/>
        <v>0.14596951878185782</v>
      </c>
      <c r="BO2554" s="36">
        <f t="shared" ca="1" si="2674"/>
        <v>1</v>
      </c>
      <c r="BP2554" s="36">
        <f t="shared" si="2690"/>
        <v>-1.2809983673324837E-10</v>
      </c>
      <c r="BQ2554" s="36">
        <f t="shared" si="2691"/>
        <v>0.99999989951252299</v>
      </c>
      <c r="BR2554" s="2">
        <f t="shared" si="2680"/>
        <v>-5</v>
      </c>
      <c r="BS2554">
        <v>0</v>
      </c>
      <c r="BT2554" s="37">
        <f t="shared" si="2675"/>
        <v>1.4274911298652773</v>
      </c>
      <c r="BU2554" s="34">
        <f t="shared" si="2659"/>
        <v>-5</v>
      </c>
      <c r="BV2554" s="34">
        <f t="shared" si="2660"/>
        <v>-5</v>
      </c>
      <c r="BW2554" s="34">
        <f t="shared" si="2661"/>
        <v>-5</v>
      </c>
      <c r="BX2554" s="34">
        <f t="shared" si="2662"/>
        <v>-5</v>
      </c>
      <c r="BY2554" s="34">
        <f t="shared" si="2663"/>
        <v>25.259972389152406</v>
      </c>
      <c r="BZ2554" s="36">
        <f t="shared" si="2676"/>
        <v>1.4239313016112492E-3</v>
      </c>
      <c r="CA2554" s="34">
        <f t="shared" si="2677"/>
        <v>0.26953920875697068</v>
      </c>
    </row>
    <row r="2555" spans="1:79" ht="13.2" x14ac:dyDescent="0.25">
      <c r="A2555" s="75">
        <f t="shared" si="2664"/>
        <v>6.9068493150687047</v>
      </c>
      <c r="B2555" s="34">
        <f t="shared" si="2681"/>
        <v>2521.0000000000773</v>
      </c>
      <c r="C2555">
        <v>30</v>
      </c>
      <c r="D2555" s="35">
        <f t="shared" si="2625"/>
        <v>3000</v>
      </c>
      <c r="E2555" s="27">
        <v>0</v>
      </c>
      <c r="F2555" s="64">
        <f t="shared" si="2665"/>
        <v>3.1263897495927093</v>
      </c>
      <c r="G2555" s="34">
        <v>0</v>
      </c>
      <c r="H2555" s="34">
        <f t="shared" si="2626"/>
        <v>1</v>
      </c>
      <c r="I2555" s="34">
        <f t="shared" si="2666"/>
        <v>41549.719772087105</v>
      </c>
      <c r="J2555" s="34">
        <f t="shared" si="2627"/>
        <v>94010.948399617846</v>
      </c>
      <c r="K2555" s="34">
        <f t="shared" si="2628"/>
        <v>82551.364667296526</v>
      </c>
      <c r="L2555" s="36">
        <f t="shared" si="2678"/>
        <v>1191.1968784200856</v>
      </c>
      <c r="M2555" s="34">
        <f t="shared" si="2629"/>
        <v>474.19527922407121</v>
      </c>
      <c r="N2555" s="34">
        <f t="shared" si="2667"/>
        <v>1072.9205436524956</v>
      </c>
      <c r="O2555" s="34">
        <f t="shared" si="2630"/>
        <v>146.59954174815172</v>
      </c>
      <c r="P2555">
        <f t="shared" si="2682"/>
        <v>498.93976145203811</v>
      </c>
      <c r="Q2555" s="36">
        <f t="shared" si="2631"/>
        <v>1072.9203349556687</v>
      </c>
      <c r="R2555" s="34">
        <f t="shared" si="2632"/>
        <v>631.80087988151956</v>
      </c>
      <c r="S2555" s="34">
        <f t="shared" si="2633"/>
        <v>3.8191239661955478E-4</v>
      </c>
      <c r="T2555" s="36">
        <f t="shared" si="2668"/>
        <v>-1.8894918703719503E-13</v>
      </c>
      <c r="U2555" s="36">
        <f t="shared" si="2634"/>
        <v>4048.5542507276705</v>
      </c>
      <c r="V2555" s="36">
        <f t="shared" si="2635"/>
        <v>5.1548482406846959E-8</v>
      </c>
      <c r="W2555" s="68">
        <f t="shared" si="2636"/>
        <v>3.4034196526288159</v>
      </c>
      <c r="X2555">
        <f t="shared" si="2637"/>
        <v>6.8400643719164291</v>
      </c>
      <c r="Y2555">
        <f t="shared" si="2638"/>
        <v>0.11712706557874125</v>
      </c>
      <c r="Z2555" s="34">
        <f t="shared" si="2639"/>
        <v>1.9787218138990353E-2</v>
      </c>
      <c r="AA2555" s="36">
        <f t="shared" si="2640"/>
        <v>1.5146084723061022E-8</v>
      </c>
      <c r="AB2555" s="34">
        <f t="shared" si="2641"/>
        <v>1.9787218138990353E-2</v>
      </c>
      <c r="AC2555" s="36">
        <f t="shared" si="2642"/>
        <v>109.64432510517868</v>
      </c>
      <c r="AD2555" s="34">
        <f t="shared" si="2643"/>
        <v>0</v>
      </c>
      <c r="AE2555">
        <f t="shared" si="2669"/>
        <v>5541.1692707387974</v>
      </c>
      <c r="AF2555" s="36">
        <f t="shared" si="2683"/>
        <v>0</v>
      </c>
      <c r="AG2555" s="34">
        <f t="shared" si="2644"/>
        <v>464.33586648605541</v>
      </c>
      <c r="AH2555">
        <f t="shared" si="2679"/>
        <v>1.4266374961380279E-4</v>
      </c>
      <c r="AI2555" s="29">
        <f t="shared" si="2670"/>
        <v>464.33586648605541</v>
      </c>
      <c r="AJ2555">
        <f t="shared" si="2671"/>
        <v>6036.3657539896703</v>
      </c>
      <c r="AK2555" s="36">
        <f t="shared" si="2684"/>
        <v>-7.8468396583934591E-3</v>
      </c>
      <c r="AL2555" s="36">
        <f t="shared" si="2672"/>
        <v>5.9156894257192602E-3</v>
      </c>
      <c r="AM2555" s="36">
        <f t="shared" si="2673"/>
        <v>4.2798050365225517E-3</v>
      </c>
      <c r="AN2555" s="37">
        <f t="shared" si="2685"/>
        <v>-2.7401541997891885E-3</v>
      </c>
      <c r="AO2555" s="36">
        <f t="shared" si="2686"/>
        <v>0.1177781147849955</v>
      </c>
      <c r="AP2555" s="36">
        <f t="shared" si="2687"/>
        <v>2.0337380812578869E-3</v>
      </c>
      <c r="AQ2555" s="74">
        <f t="shared" si="2645"/>
        <v>-0.19644386510153647</v>
      </c>
      <c r="AR2555" s="73">
        <f t="shared" si="2646"/>
        <v>-2.9252550199595747E-3</v>
      </c>
      <c r="AS2555" s="72">
        <f t="shared" si="2688"/>
        <v>1.6337808283739643E-3</v>
      </c>
      <c r="AT2555" s="37">
        <f t="shared" si="2647"/>
        <v>-795.31364508619811</v>
      </c>
      <c r="AU2555" s="37">
        <f t="shared" si="2648"/>
        <v>0.96438899731071048</v>
      </c>
      <c r="AV2555" s="34">
        <f t="shared" si="2649"/>
        <v>0.82913301683917673</v>
      </c>
      <c r="AW2555" s="34">
        <f t="shared" si="2650"/>
        <v>0.32006485496205234</v>
      </c>
      <c r="AX2555" s="37">
        <f t="shared" si="2651"/>
        <v>1.8926230202855496</v>
      </c>
      <c r="AY2555" s="7">
        <f t="shared" si="2652"/>
        <v>6.4452405447155954</v>
      </c>
      <c r="AZ2555" s="37">
        <f t="shared" si="2653"/>
        <v>5.2960426729143659</v>
      </c>
      <c r="BA2555" s="2">
        <f>BE2555*'mass balance'!$B$17+BF2555*'mass balance'!$C$17+BG2555*'mass balance'!$D$17+BH2555*'mass balance'!$E$17</f>
        <v>1.1218852813826921E-3</v>
      </c>
      <c r="BB2555" s="2">
        <f>BE2555*'mass balance'!$B$18+BF2555*'mass balance'!$C$18+BG2555*'mass balance'!$D$18+BH2555*'mass balance'!$E$18</f>
        <v>1.1391450549424259E-3</v>
      </c>
      <c r="BC2555" s="2">
        <f>BE2555*'mass balance'!$B$19+BF2555*'mass balance'!$C$19+BG2555*'mass balance'!$D$19+BH2555*'mass balance'!$E$19</f>
        <v>-1.4239313186780323E-3</v>
      </c>
      <c r="BD2555" s="2">
        <f>BE2555*'mass balance'!$B$20+BF2555*'mass balance'!$C$20+BG2555*'mass balance'!$D$20+BH2555*'mass balance'!$E$20</f>
        <v>5.1779320679201177E-5</v>
      </c>
      <c r="BE2555" s="2">
        <f>N2555*'mass balance'!$H$11+R2555*'mass balance'!$I$11+S2555*'mass balance'!$J$11</f>
        <v>-2.4043037392773013E-3</v>
      </c>
      <c r="BF2555" s="2">
        <f>N2555*'mass balance'!$H$12+R2555*'mass balance'!$I$12+S2555*'mass balance'!$J$12</f>
        <v>6.470520806980324E-10</v>
      </c>
      <c r="BG2555" s="2">
        <f>N2555*'mass balance'!$H$13+R2555*'mass balance'!$I$13+S2555*'mass balance'!$J$13</f>
        <v>7.6055048596306788E-4</v>
      </c>
      <c r="BH2555" s="2">
        <f>N2555*'mass balance'!$H$14+R2555*'mass balance'!$I$14+S2555*'mass balance'!$J$14</f>
        <v>2.6297072148345481E-4</v>
      </c>
      <c r="BI2555" s="36">
        <f t="shared" si="2654"/>
        <v>6.038243608117373E-16</v>
      </c>
      <c r="BJ2555" s="36">
        <f t="shared" si="2655"/>
        <v>4.7873183407596183E-17</v>
      </c>
      <c r="BK2555" s="36">
        <f t="shared" si="2656"/>
        <v>1.1006192898040244E-13</v>
      </c>
      <c r="BL2555" s="36">
        <f t="shared" si="2657"/>
        <v>1.1005998710297462E-13</v>
      </c>
      <c r="BM2555" s="36">
        <f t="shared" si="2689"/>
        <v>1.2820986171138748E-10</v>
      </c>
      <c r="BN2555" s="36">
        <f t="shared" ca="1" si="2658"/>
        <v>0.23494479254627931</v>
      </c>
      <c r="BO2555" s="36">
        <f t="shared" ca="1" si="2674"/>
        <v>1</v>
      </c>
      <c r="BP2555" s="36">
        <f t="shared" si="2690"/>
        <v>-1.2820984881147827E-10</v>
      </c>
      <c r="BQ2555" s="36">
        <f t="shared" si="2691"/>
        <v>0.99999989938442313</v>
      </c>
      <c r="BR2555" s="2">
        <f t="shared" si="2680"/>
        <v>-5</v>
      </c>
      <c r="BS2555">
        <v>0</v>
      </c>
      <c r="BT2555" s="37">
        <f t="shared" si="2675"/>
        <v>1.4274911469747273</v>
      </c>
      <c r="BU2555" s="34">
        <f t="shared" si="2659"/>
        <v>-5</v>
      </c>
      <c r="BV2555" s="34">
        <f t="shared" si="2660"/>
        <v>-5</v>
      </c>
      <c r="BW2555" s="34">
        <f t="shared" si="2661"/>
        <v>-5</v>
      </c>
      <c r="BX2555" s="34">
        <f t="shared" si="2662"/>
        <v>-5</v>
      </c>
      <c r="BY2555" s="34">
        <f t="shared" si="2663"/>
        <v>25.259972645560715</v>
      </c>
      <c r="BZ2555" s="36">
        <f t="shared" si="2676"/>
        <v>1.4239313186780323E-3</v>
      </c>
      <c r="CA2555" s="34">
        <f t="shared" si="2677"/>
        <v>0.26953920788353308</v>
      </c>
    </row>
    <row r="2556" spans="1:79" ht="13.2" x14ac:dyDescent="0.25">
      <c r="A2556" s="75">
        <f t="shared" si="2664"/>
        <v>6.9095890410961021</v>
      </c>
      <c r="B2556" s="34">
        <f t="shared" si="2681"/>
        <v>2522.0000000000773</v>
      </c>
      <c r="C2556">
        <v>30</v>
      </c>
      <c r="D2556" s="35">
        <f t="shared" si="2625"/>
        <v>3000</v>
      </c>
      <c r="E2556" s="27">
        <v>0</v>
      </c>
      <c r="F2556" s="64">
        <f t="shared" si="2665"/>
        <v>3.1263897495927093</v>
      </c>
      <c r="G2556" s="34">
        <v>0</v>
      </c>
      <c r="H2556" s="34">
        <f t="shared" si="2626"/>
        <v>1</v>
      </c>
      <c r="I2556" s="34">
        <f t="shared" si="2666"/>
        <v>41549.719772087105</v>
      </c>
      <c r="J2556" s="34">
        <f t="shared" si="2627"/>
        <v>94010.949348883034</v>
      </c>
      <c r="K2556" s="34">
        <f t="shared" si="2628"/>
        <v>82551.365500849832</v>
      </c>
      <c r="L2556" s="36">
        <f t="shared" si="2678"/>
        <v>1191.1968964620544</v>
      </c>
      <c r="M2556" s="34">
        <f t="shared" si="2629"/>
        <v>474.19527922407121</v>
      </c>
      <c r="N2556" s="34">
        <f t="shared" si="2667"/>
        <v>1072.9205544861925</v>
      </c>
      <c r="O2556" s="34">
        <f t="shared" si="2630"/>
        <v>146.59954174815172</v>
      </c>
      <c r="P2556">
        <f t="shared" si="2682"/>
        <v>498.93976900902203</v>
      </c>
      <c r="Q2556" s="36">
        <f t="shared" si="2631"/>
        <v>1072.9203468869566</v>
      </c>
      <c r="R2556" s="34">
        <f t="shared" si="2632"/>
        <v>631.80088775764762</v>
      </c>
      <c r="S2556" s="34">
        <f t="shared" si="2633"/>
        <v>3.7990381952113239E-4</v>
      </c>
      <c r="T2556" s="36">
        <f t="shared" si="2668"/>
        <v>-1.8894918608324823E-13</v>
      </c>
      <c r="U2556" s="36">
        <f t="shared" si="2634"/>
        <v>4048.5542507276705</v>
      </c>
      <c r="V2556" s="36">
        <f t="shared" si="2635"/>
        <v>5.1277375473227051E-8</v>
      </c>
      <c r="W2556" s="68">
        <f t="shared" si="2636"/>
        <v>3.4034197041772982</v>
      </c>
      <c r="X2556">
        <f t="shared" si="2637"/>
        <v>6.8400644064498275</v>
      </c>
      <c r="Y2556">
        <f t="shared" si="2638"/>
        <v>0.11712706557874125</v>
      </c>
      <c r="Z2556" s="34">
        <f t="shared" si="2639"/>
        <v>1.9787218138990353E-2</v>
      </c>
      <c r="AA2556" s="36">
        <f t="shared" si="2640"/>
        <v>1.5066427279095226E-8</v>
      </c>
      <c r="AB2556" s="34">
        <f t="shared" si="2641"/>
        <v>1.9787218138990353E-2</v>
      </c>
      <c r="AC2556" s="36">
        <f t="shared" si="2642"/>
        <v>109.64432510517868</v>
      </c>
      <c r="AD2556" s="34">
        <f t="shared" si="2643"/>
        <v>0</v>
      </c>
      <c r="AE2556">
        <f t="shared" si="2669"/>
        <v>5541.1692707387974</v>
      </c>
      <c r="AF2556" s="36">
        <f t="shared" si="2683"/>
        <v>0</v>
      </c>
      <c r="AG2556" s="34">
        <f t="shared" si="2644"/>
        <v>464.33587286893641</v>
      </c>
      <c r="AH2556">
        <f t="shared" si="2679"/>
        <v>1.4191344314440357E-4</v>
      </c>
      <c r="AI2556" s="29">
        <f t="shared" si="2670"/>
        <v>464.33587286893641</v>
      </c>
      <c r="AJ2556">
        <f t="shared" si="2671"/>
        <v>6500.7016268586067</v>
      </c>
      <c r="AK2556" s="36">
        <f t="shared" si="2684"/>
        <v>2.9252550199595747E-3</v>
      </c>
      <c r="AL2556" s="36">
        <f t="shared" si="2672"/>
        <v>-2.8690357235401764E-3</v>
      </c>
      <c r="AM2556" s="36">
        <f t="shared" si="2673"/>
        <v>-1.6051656970791949E-3</v>
      </c>
      <c r="AN2556" s="37">
        <f t="shared" si="2685"/>
        <v>-1.0586993858182648E-2</v>
      </c>
      <c r="AO2556" s="36">
        <f t="shared" si="2686"/>
        <v>0.12369380421071477</v>
      </c>
      <c r="AP2556" s="36">
        <f t="shared" si="2687"/>
        <v>6.3135431177804386E-3</v>
      </c>
      <c r="AQ2556" s="74">
        <f t="shared" si="2645"/>
        <v>-0.65521839956576267</v>
      </c>
      <c r="AR2556" s="73">
        <f t="shared" si="2646"/>
        <v>-1.227888996209356E-2</v>
      </c>
      <c r="AS2556" s="72">
        <f t="shared" si="2688"/>
        <v>1.8925346491046329E-3</v>
      </c>
      <c r="AT2556" s="37">
        <f t="shared" si="2647"/>
        <v>-2652.6872367169481</v>
      </c>
      <c r="AU2556" s="37">
        <f t="shared" si="2648"/>
        <v>2.9938523416291081</v>
      </c>
      <c r="AV2556" s="34">
        <f t="shared" si="2649"/>
        <v>0.89291248433133319</v>
      </c>
      <c r="AW2556" s="34">
        <f t="shared" si="2650"/>
        <v>0.32006485980978178</v>
      </c>
      <c r="AX2556" s="37">
        <f t="shared" si="2651"/>
        <v>1.8926230489513778</v>
      </c>
      <c r="AY2556" s="7">
        <f t="shared" si="2652"/>
        <v>6.5090200972697909</v>
      </c>
      <c r="AZ2556" s="37">
        <f t="shared" si="2653"/>
        <v>5.2960427531286758</v>
      </c>
      <c r="BA2556" s="2">
        <f>BE2556*'mass balance'!$B$17+BF2556*'mass balance'!$C$17+BG2556*'mass balance'!$D$17+BH2556*'mass balance'!$E$17</f>
        <v>1.1218852947585296E-3</v>
      </c>
      <c r="BB2556" s="2">
        <f>BE2556*'mass balance'!$B$18+BF2556*'mass balance'!$C$18+BG2556*'mass balance'!$D$18+BH2556*'mass balance'!$E$18</f>
        <v>1.1391450685240461E-3</v>
      </c>
      <c r="BC2556" s="2">
        <f>BE2556*'mass balance'!$B$19+BF2556*'mass balance'!$C$19+BG2556*'mass balance'!$D$19+BH2556*'mass balance'!$E$19</f>
        <v>-1.4239313356550572E-3</v>
      </c>
      <c r="BD2556" s="2">
        <f>BE2556*'mass balance'!$B$20+BF2556*'mass balance'!$C$20+BG2556*'mass balance'!$D$20+BH2556*'mass balance'!$E$20</f>
        <v>5.177932129654752E-5</v>
      </c>
      <c r="BE2556" s="2">
        <f>N2556*'mass balance'!$H$11+R2556*'mass balance'!$I$11+S2556*'mass balance'!$J$11</f>
        <v>-2.4043037635544931E-3</v>
      </c>
      <c r="BF2556" s="2">
        <f>N2556*'mass balance'!$H$12+R2556*'mass balance'!$I$12+S2556*'mass balance'!$J$12</f>
        <v>6.4364906471248093E-10</v>
      </c>
      <c r="BG2556" s="2">
        <f>N2556*'mass balance'!$H$13+R2556*'mass balance'!$I$13+S2556*'mass balance'!$J$13</f>
        <v>7.6055049452538833E-4</v>
      </c>
      <c r="BH2556" s="2">
        <f>N2556*'mass balance'!$H$14+R2556*'mass balance'!$I$14+S2556*'mass balance'!$J$14</f>
        <v>2.6297072413877267E-4</v>
      </c>
      <c r="BI2556" s="36">
        <f t="shared" si="2654"/>
        <v>6.038243608117373E-16</v>
      </c>
      <c r="BJ2556" s="36">
        <f t="shared" si="2655"/>
        <v>4.7873564045639782E-17</v>
      </c>
      <c r="BK2556" s="36">
        <f t="shared" si="2656"/>
        <v>1.1010980216381003E-13</v>
      </c>
      <c r="BL2556" s="36">
        <f t="shared" si="2657"/>
        <v>1.1010786884104131E-13</v>
      </c>
      <c r="BM2556" s="36">
        <f t="shared" si="2689"/>
        <v>1.2831992169849047E-10</v>
      </c>
      <c r="BN2556" s="36">
        <f t="shared" ca="1" si="2658"/>
        <v>0.67049807123849148</v>
      </c>
      <c r="BO2556" s="36">
        <f t="shared" ca="1" si="2674"/>
        <v>1</v>
      </c>
      <c r="BP2556" s="36">
        <f t="shared" si="2690"/>
        <v>-1.2831990877105563E-10</v>
      </c>
      <c r="BQ2556" s="36">
        <f t="shared" si="2691"/>
        <v>0.99999989925621324</v>
      </c>
      <c r="BR2556" s="2">
        <f t="shared" si="2680"/>
        <v>-5</v>
      </c>
      <c r="BS2556">
        <v>0</v>
      </c>
      <c r="BT2556" s="37">
        <f t="shared" si="2675"/>
        <v>1.4274911639941947</v>
      </c>
      <c r="BU2556" s="34">
        <f t="shared" si="2659"/>
        <v>-5</v>
      </c>
      <c r="BV2556" s="34">
        <f t="shared" si="2660"/>
        <v>-5</v>
      </c>
      <c r="BW2556" s="34">
        <f t="shared" si="2661"/>
        <v>-5</v>
      </c>
      <c r="BX2556" s="34">
        <f t="shared" si="2662"/>
        <v>-5</v>
      </c>
      <c r="BY2556" s="34">
        <f t="shared" si="2663"/>
        <v>25.259972900620504</v>
      </c>
      <c r="BZ2556" s="36">
        <f t="shared" si="2676"/>
        <v>1.4239313356550572E-3</v>
      </c>
      <c r="CA2556" s="34">
        <f t="shared" si="2677"/>
        <v>0.2695392070146892</v>
      </c>
    </row>
    <row r="2557" spans="1:79" ht="13.2" x14ac:dyDescent="0.25">
      <c r="A2557" s="75">
        <f t="shared" si="2664"/>
        <v>6.9123287671234994</v>
      </c>
      <c r="B2557" s="34">
        <f t="shared" si="2681"/>
        <v>2523.0000000000773</v>
      </c>
      <c r="C2557">
        <v>30</v>
      </c>
      <c r="D2557" s="35">
        <f t="shared" si="2625"/>
        <v>3000</v>
      </c>
      <c r="E2557" s="27">
        <v>0</v>
      </c>
      <c r="F2557" s="64">
        <f t="shared" si="2665"/>
        <v>3.1263897495927093</v>
      </c>
      <c r="G2557" s="34">
        <v>0</v>
      </c>
      <c r="H2557" s="34">
        <f t="shared" si="2626"/>
        <v>1</v>
      </c>
      <c r="I2557" s="34">
        <f t="shared" si="2666"/>
        <v>41549.719772087105</v>
      </c>
      <c r="J2557" s="34">
        <f t="shared" si="2627"/>
        <v>94010.950293155794</v>
      </c>
      <c r="K2557" s="34">
        <f t="shared" si="2628"/>
        <v>82551.366330019271</v>
      </c>
      <c r="L2557" s="36">
        <f t="shared" si="2678"/>
        <v>1191.1969144091358</v>
      </c>
      <c r="M2557" s="34">
        <f t="shared" si="2629"/>
        <v>474.19527922407121</v>
      </c>
      <c r="N2557" s="34">
        <f t="shared" si="2667"/>
        <v>1072.9205652629121</v>
      </c>
      <c r="O2557" s="34">
        <f t="shared" si="2630"/>
        <v>146.59954174815172</v>
      </c>
      <c r="P2557">
        <f t="shared" si="2682"/>
        <v>498.93977652626177</v>
      </c>
      <c r="Q2557" s="36">
        <f t="shared" si="2631"/>
        <v>1072.9203587554948</v>
      </c>
      <c r="R2557" s="34">
        <f t="shared" si="2632"/>
        <v>631.80089559235296</v>
      </c>
      <c r="S2557" s="34">
        <f t="shared" si="2633"/>
        <v>3.7790580608998425E-4</v>
      </c>
      <c r="T2557" s="36">
        <f t="shared" si="2668"/>
        <v>-1.8894918513431851E-13</v>
      </c>
      <c r="U2557" s="36">
        <f t="shared" si="2634"/>
        <v>4048.5542507276705</v>
      </c>
      <c r="V2557" s="36">
        <f t="shared" si="2635"/>
        <v>5.1007694355135634E-8</v>
      </c>
      <c r="W2557" s="68">
        <f t="shared" si="2636"/>
        <v>3.4034197554546739</v>
      </c>
      <c r="X2557">
        <f t="shared" si="2637"/>
        <v>6.8400644408016049</v>
      </c>
      <c r="Y2557">
        <f t="shared" si="2638"/>
        <v>0.11712706557874125</v>
      </c>
      <c r="Z2557" s="34">
        <f t="shared" si="2639"/>
        <v>1.9787218138990353E-2</v>
      </c>
      <c r="AA2557" s="36">
        <f t="shared" si="2640"/>
        <v>1.4987188774874274E-8</v>
      </c>
      <c r="AB2557" s="34">
        <f t="shared" si="2641"/>
        <v>1.9787218138990353E-2</v>
      </c>
      <c r="AC2557" s="36">
        <f t="shared" si="2642"/>
        <v>109.64432510517868</v>
      </c>
      <c r="AD2557" s="34">
        <f t="shared" si="2643"/>
        <v>0</v>
      </c>
      <c r="AE2557">
        <f t="shared" si="2669"/>
        <v>5541.1692707387974</v>
      </c>
      <c r="AF2557" s="36">
        <f t="shared" si="2683"/>
        <v>0</v>
      </c>
      <c r="AG2557" s="34">
        <f t="shared" si="2644"/>
        <v>464.33587921824829</v>
      </c>
      <c r="AH2557">
        <f t="shared" si="2679"/>
        <v>1.4116708285882851E-4</v>
      </c>
      <c r="AI2557" s="29">
        <f t="shared" si="2670"/>
        <v>464.33587921824829</v>
      </c>
      <c r="AJ2557">
        <f t="shared" si="2671"/>
        <v>6965.0375060768547</v>
      </c>
      <c r="AK2557" s="36">
        <f t="shared" si="2684"/>
        <v>1.227888996209356E-2</v>
      </c>
      <c r="AL2557" s="36">
        <f t="shared" si="2672"/>
        <v>-8.778037490202787E-3</v>
      </c>
      <c r="AM2557" s="36">
        <f t="shared" si="2673"/>
        <v>-6.6937652179226339E-3</v>
      </c>
      <c r="AN2557" s="37">
        <f t="shared" si="2685"/>
        <v>-7.661738838223073E-3</v>
      </c>
      <c r="AO2557" s="36">
        <f t="shared" si="2686"/>
        <v>0.12082476848717459</v>
      </c>
      <c r="AP2557" s="36">
        <f t="shared" si="2687"/>
        <v>4.7083774207012435E-3</v>
      </c>
      <c r="AQ2557" s="74">
        <f t="shared" si="2645"/>
        <v>-0.50876437380062478</v>
      </c>
      <c r="AR2557" s="73">
        <f t="shared" si="2646"/>
        <v>-8.7041900361798461E-3</v>
      </c>
      <c r="AS2557" s="72">
        <f t="shared" si="2688"/>
        <v>1.7638754471896567E-3</v>
      </c>
      <c r="AT2557" s="37">
        <f t="shared" si="2647"/>
        <v>-2059.7601681693195</v>
      </c>
      <c r="AU2557" s="37">
        <f t="shared" si="2648"/>
        <v>2.2326903457017382</v>
      </c>
      <c r="AV2557" s="34">
        <f t="shared" si="2649"/>
        <v>0.95669195269615004</v>
      </c>
      <c r="AW2557" s="34">
        <f t="shared" si="2650"/>
        <v>0.32006486463201572</v>
      </c>
      <c r="AX2557" s="37">
        <f t="shared" si="2651"/>
        <v>1.8926230774664454</v>
      </c>
      <c r="AY2557" s="7">
        <f t="shared" si="2652"/>
        <v>6.5727996502492854</v>
      </c>
      <c r="AZ2557" s="37">
        <f t="shared" si="2653"/>
        <v>5.2960428329211195</v>
      </c>
      <c r="BA2557" s="2">
        <f>BE2557*'mass balance'!$B$17+BF2557*'mass balance'!$C$17+BG2557*'mass balance'!$D$17+BH2557*'mass balance'!$E$17</f>
        <v>1.12188530806402E-3</v>
      </c>
      <c r="BB2557" s="2">
        <f>BE2557*'mass balance'!$B$18+BF2557*'mass balance'!$C$18+BG2557*'mass balance'!$D$18+BH2557*'mass balance'!$E$18</f>
        <v>1.1391450820342358E-3</v>
      </c>
      <c r="BC2557" s="2">
        <f>BE2557*'mass balance'!$B$19+BF2557*'mass balance'!$C$19+BG2557*'mass balance'!$D$19+BH2557*'mass balance'!$E$19</f>
        <v>-1.4239313525427947E-3</v>
      </c>
      <c r="BD2557" s="2">
        <f>BE2557*'mass balance'!$B$20+BF2557*'mass balance'!$C$20+BG2557*'mass balance'!$D$20+BH2557*'mass balance'!$E$20</f>
        <v>5.1779321910647085E-5</v>
      </c>
      <c r="BE2557" s="2">
        <f>N2557*'mass balance'!$H$11+R2557*'mass balance'!$I$11+S2557*'mass balance'!$J$11</f>
        <v>-2.4043037877040049E-3</v>
      </c>
      <c r="BF2557" s="2">
        <f>N2557*'mass balance'!$H$12+R2557*'mass balance'!$I$12+S2557*'mass balance'!$J$12</f>
        <v>6.402639461373045E-10</v>
      </c>
      <c r="BG2557" s="2">
        <f>N2557*'mass balance'!$H$13+R2557*'mass balance'!$I$13+S2557*'mass balance'!$J$13</f>
        <v>7.6055050304267764E-4</v>
      </c>
      <c r="BH2557" s="2">
        <f>N2557*'mass balance'!$H$14+R2557*'mass balance'!$I$14+S2557*'mass balance'!$J$14</f>
        <v>2.6297072678012551E-4</v>
      </c>
      <c r="BI2557" s="36">
        <f t="shared" si="2654"/>
        <v>6.038243608117373E-16</v>
      </c>
      <c r="BJ2557" s="36">
        <f t="shared" si="2655"/>
        <v>4.7873944649072644E-17</v>
      </c>
      <c r="BK2557" s="36">
        <f t="shared" si="2656"/>
        <v>1.1015767572785567E-13</v>
      </c>
      <c r="BL2557" s="36">
        <f t="shared" si="2657"/>
        <v>1.1015575092275818E-13</v>
      </c>
      <c r="BM2557" s="36">
        <f t="shared" si="2689"/>
        <v>1.2843002956733152E-10</v>
      </c>
      <c r="BN2557" s="36">
        <f t="shared" ca="1" si="2658"/>
        <v>0.19893450091166343</v>
      </c>
      <c r="BO2557" s="36">
        <f t="shared" ca="1" si="2674"/>
        <v>1</v>
      </c>
      <c r="BP2557" s="36">
        <f t="shared" si="2690"/>
        <v>-1.2843001661232389E-10</v>
      </c>
      <c r="BQ2557" s="36">
        <f t="shared" si="2691"/>
        <v>0.99999989912789333</v>
      </c>
      <c r="BR2557" s="2">
        <f t="shared" si="2680"/>
        <v>-5</v>
      </c>
      <c r="BS2557">
        <v>0</v>
      </c>
      <c r="BT2557" s="37">
        <f t="shared" si="2675"/>
        <v>1.4274911809241517</v>
      </c>
      <c r="BU2557" s="34">
        <f t="shared" si="2659"/>
        <v>-5</v>
      </c>
      <c r="BV2557" s="34">
        <f t="shared" si="2660"/>
        <v>-5</v>
      </c>
      <c r="BW2557" s="34">
        <f t="shared" si="2661"/>
        <v>-5</v>
      </c>
      <c r="BX2557" s="34">
        <f t="shared" si="2662"/>
        <v>-5</v>
      </c>
      <c r="BY2557" s="34">
        <f t="shared" si="2663"/>
        <v>25.259973154338873</v>
      </c>
      <c r="BZ2557" s="36">
        <f t="shared" si="2676"/>
        <v>1.4239313525427947E-3</v>
      </c>
      <c r="CA2557" s="34">
        <f t="shared" si="2677"/>
        <v>0.26953920615041466</v>
      </c>
    </row>
    <row r="2558" spans="1:79" ht="13.2" x14ac:dyDescent="0.25">
      <c r="A2558" s="75">
        <f t="shared" si="2664"/>
        <v>6.9150684931508968</v>
      </c>
      <c r="B2558" s="34">
        <f t="shared" si="2681"/>
        <v>2524.0000000000773</v>
      </c>
      <c r="C2558">
        <v>30</v>
      </c>
      <c r="D2558" s="35">
        <f t="shared" si="2625"/>
        <v>3000</v>
      </c>
      <c r="E2558" s="27">
        <v>0</v>
      </c>
      <c r="F2558" s="64">
        <f t="shared" si="2665"/>
        <v>3.1263897495927093</v>
      </c>
      <c r="G2558" s="34">
        <v>0</v>
      </c>
      <c r="H2558" s="34">
        <f t="shared" si="2626"/>
        <v>1</v>
      </c>
      <c r="I2558" s="34">
        <f t="shared" si="2666"/>
        <v>41549.719772087105</v>
      </c>
      <c r="J2558" s="34">
        <f t="shared" si="2627"/>
        <v>94010.951232462365</v>
      </c>
      <c r="K2558" s="34">
        <f t="shared" si="2628"/>
        <v>82551.36715482788</v>
      </c>
      <c r="L2558" s="36">
        <f t="shared" si="2678"/>
        <v>1191.196932261829</v>
      </c>
      <c r="M2558" s="34">
        <f t="shared" si="2629"/>
        <v>474.19527922407121</v>
      </c>
      <c r="N2558" s="34">
        <f t="shared" si="2667"/>
        <v>1072.9205759829542</v>
      </c>
      <c r="O2558" s="34">
        <f t="shared" si="2630"/>
        <v>146.59954174815172</v>
      </c>
      <c r="P2558">
        <f t="shared" si="2682"/>
        <v>498.93978400396645</v>
      </c>
      <c r="Q2558" s="36">
        <f t="shared" si="2631"/>
        <v>1072.9203705616135</v>
      </c>
      <c r="R2558" s="34">
        <f t="shared" si="2632"/>
        <v>631.80090338585353</v>
      </c>
      <c r="S2558" s="34">
        <f t="shared" si="2633"/>
        <v>3.7591830073324672E-4</v>
      </c>
      <c r="T2558" s="36">
        <f t="shared" si="2668"/>
        <v>-1.8894918419037949E-13</v>
      </c>
      <c r="U2558" s="36">
        <f t="shared" si="2634"/>
        <v>4048.5542507276705</v>
      </c>
      <c r="V2558" s="36">
        <f t="shared" si="2635"/>
        <v>5.0739431573711254E-8</v>
      </c>
      <c r="W2558" s="68">
        <f t="shared" si="2636"/>
        <v>3.4034198064623684</v>
      </c>
      <c r="X2558">
        <f t="shared" si="2637"/>
        <v>6.8400644749727171</v>
      </c>
      <c r="Y2558">
        <f t="shared" si="2638"/>
        <v>0.11712706557874125</v>
      </c>
      <c r="Z2558" s="34">
        <f t="shared" si="2639"/>
        <v>1.9787218138990353E-2</v>
      </c>
      <c r="AA2558" s="36">
        <f t="shared" si="2640"/>
        <v>1.4908367012899172E-8</v>
      </c>
      <c r="AB2558" s="34">
        <f t="shared" si="2641"/>
        <v>1.9787218138990353E-2</v>
      </c>
      <c r="AC2558" s="36">
        <f t="shared" si="2642"/>
        <v>109.64432510517868</v>
      </c>
      <c r="AD2558" s="34">
        <f t="shared" si="2643"/>
        <v>0</v>
      </c>
      <c r="AE2558">
        <f t="shared" si="2669"/>
        <v>5541.1692707387974</v>
      </c>
      <c r="AF2558" s="36">
        <f t="shared" si="2683"/>
        <v>0</v>
      </c>
      <c r="AG2558" s="34">
        <f t="shared" si="2644"/>
        <v>464.33588553416763</v>
      </c>
      <c r="AH2558">
        <f t="shared" si="2679"/>
        <v>1.4042464806607313E-4</v>
      </c>
      <c r="AI2558" s="29">
        <f t="shared" si="2670"/>
        <v>464.33588553416763</v>
      </c>
      <c r="AJ2558">
        <f t="shared" si="2671"/>
        <v>7429.3733916110223</v>
      </c>
      <c r="AK2558" s="36">
        <f t="shared" si="2684"/>
        <v>8.7041900361798461E-3</v>
      </c>
      <c r="AL2558" s="36">
        <f t="shared" si="2672"/>
        <v>-6.712347414243148E-3</v>
      </c>
      <c r="AM2558" s="36">
        <f t="shared" si="2673"/>
        <v>-4.7496462347592439E-3</v>
      </c>
      <c r="AN2558" s="37">
        <f t="shared" si="2685"/>
        <v>4.6171511238704875E-3</v>
      </c>
      <c r="AO2558" s="36">
        <f t="shared" si="2686"/>
        <v>0.11204673099697181</v>
      </c>
      <c r="AP2558" s="36">
        <f t="shared" si="2687"/>
        <v>-1.9853877972213904E-3</v>
      </c>
      <c r="AQ2558" s="74">
        <f t="shared" si="2645"/>
        <v>0.38444461452720619</v>
      </c>
      <c r="AR2558" s="73">
        <f t="shared" si="2646"/>
        <v>4.4801738769387712E-3</v>
      </c>
      <c r="AS2558" s="72">
        <f t="shared" si="2688"/>
        <v>1.4066873147322158E-3</v>
      </c>
      <c r="AT2558" s="37">
        <f t="shared" si="2647"/>
        <v>1556.4448783134803</v>
      </c>
      <c r="AU2558" s="37">
        <f t="shared" si="2648"/>
        <v>-0.94146152087146084</v>
      </c>
      <c r="AV2558" s="34">
        <f t="shared" si="2649"/>
        <v>1.0204714219290374</v>
      </c>
      <c r="AW2558" s="34">
        <f t="shared" si="2650"/>
        <v>0.32006486942888834</v>
      </c>
      <c r="AX2558" s="37">
        <f t="shared" si="2651"/>
        <v>1.892623105831545</v>
      </c>
      <c r="AY2558" s="7">
        <f t="shared" si="2652"/>
        <v>6.6365792036518387</v>
      </c>
      <c r="AZ2558" s="37">
        <f t="shared" si="2653"/>
        <v>5.2960429122939132</v>
      </c>
      <c r="BA2558" s="2">
        <f>BE2558*'mass balance'!$B$17+BF2558*'mass balance'!$C$17+BG2558*'mass balance'!$D$17+BH2558*'mass balance'!$E$17</f>
        <v>1.1218853212995336E-3</v>
      </c>
      <c r="BB2558" s="2">
        <f>BE2558*'mass balance'!$B$18+BF2558*'mass balance'!$C$18+BG2558*'mass balance'!$D$18+BH2558*'mass balance'!$E$18</f>
        <v>1.1391450954733725E-3</v>
      </c>
      <c r="BC2558" s="2">
        <f>BE2558*'mass balance'!$B$19+BF2558*'mass balance'!$C$19+BG2558*'mass balance'!$D$19+BH2558*'mass balance'!$E$19</f>
        <v>-1.4239313693417154E-3</v>
      </c>
      <c r="BD2558" s="2">
        <f>BE2558*'mass balance'!$B$20+BF2558*'mass balance'!$C$20+BG2558*'mass balance'!$D$20+BH2558*'mass balance'!$E$20</f>
        <v>5.1779322521516933E-5</v>
      </c>
      <c r="BE2558" s="2">
        <f>N2558*'mass balance'!$H$11+R2558*'mass balance'!$I$11+S2558*'mass balance'!$J$11</f>
        <v>-2.4043038117265081E-3</v>
      </c>
      <c r="BF2558" s="2">
        <f>N2558*'mass balance'!$H$12+R2558*'mass balance'!$I$12+S2558*'mass balance'!$J$12</f>
        <v>6.3689663078473004E-10</v>
      </c>
      <c r="BG2558" s="2">
        <f>N2558*'mass balance'!$H$13+R2558*'mass balance'!$I$13+S2558*'mass balance'!$J$13</f>
        <v>7.6055051151517215E-4</v>
      </c>
      <c r="BH2558" s="2">
        <f>N2558*'mass balance'!$H$14+R2558*'mass balance'!$I$14+S2558*'mass balance'!$J$14</f>
        <v>2.629707294075868E-4</v>
      </c>
      <c r="BI2558" s="36">
        <f t="shared" si="2654"/>
        <v>6.038243608117373E-16</v>
      </c>
      <c r="BJ2558" s="36">
        <f t="shared" si="2655"/>
        <v>4.7874325218071587E-17</v>
      </c>
      <c r="BK2558" s="36">
        <f t="shared" si="2656"/>
        <v>1.1020554967250475E-13</v>
      </c>
      <c r="BL2558" s="36">
        <f t="shared" si="2657"/>
        <v>1.1020363334824611E-13</v>
      </c>
      <c r="BM2558" s="36">
        <f t="shared" si="2689"/>
        <v>1.2854018531825428E-10</v>
      </c>
      <c r="BN2558" s="36">
        <f t="shared" ca="1" si="2658"/>
        <v>0.83924432792933545</v>
      </c>
      <c r="BO2558" s="36">
        <f t="shared" ca="1" si="2674"/>
        <v>1</v>
      </c>
      <c r="BP2558" s="36">
        <f t="shared" si="2690"/>
        <v>-1.2854017233562657E-10</v>
      </c>
      <c r="BQ2558" s="36">
        <f t="shared" si="2691"/>
        <v>0.99999989899946329</v>
      </c>
      <c r="BR2558" s="2">
        <f t="shared" si="2680"/>
        <v>-5</v>
      </c>
      <c r="BS2558">
        <v>0</v>
      </c>
      <c r="BT2558" s="37">
        <f t="shared" si="2675"/>
        <v>1.4274911977650697</v>
      </c>
      <c r="BU2558" s="34">
        <f t="shared" si="2659"/>
        <v>-5</v>
      </c>
      <c r="BV2558" s="34">
        <f t="shared" si="2660"/>
        <v>-5</v>
      </c>
      <c r="BW2558" s="34">
        <f t="shared" si="2661"/>
        <v>-5</v>
      </c>
      <c r="BX2558" s="34">
        <f t="shared" si="2662"/>
        <v>-5</v>
      </c>
      <c r="BY2558" s="34">
        <f t="shared" si="2663"/>
        <v>25.25997340672286</v>
      </c>
      <c r="BZ2558" s="36">
        <f t="shared" si="2676"/>
        <v>1.4239313693417154E-3</v>
      </c>
      <c r="CA2558" s="34">
        <f t="shared" si="2677"/>
        <v>0.26953920529068565</v>
      </c>
    </row>
    <row r="2559" spans="1:79" ht="13.2" x14ac:dyDescent="0.25">
      <c r="A2559" s="75">
        <f t="shared" si="2664"/>
        <v>6.9178082191782941</v>
      </c>
      <c r="B2559" s="34">
        <f t="shared" si="2681"/>
        <v>2525.0000000000773</v>
      </c>
      <c r="C2559">
        <v>30</v>
      </c>
      <c r="D2559" s="35">
        <f t="shared" si="2625"/>
        <v>3000</v>
      </c>
      <c r="E2559" s="27">
        <v>0</v>
      </c>
      <c r="F2559" s="64">
        <f t="shared" si="2665"/>
        <v>3.1263897495927093</v>
      </c>
      <c r="G2559" s="34">
        <v>0</v>
      </c>
      <c r="H2559" s="34">
        <f t="shared" si="2626"/>
        <v>1</v>
      </c>
      <c r="I2559" s="34">
        <f t="shared" si="2666"/>
        <v>41549.719772087105</v>
      </c>
      <c r="J2559" s="34">
        <f t="shared" si="2627"/>
        <v>94010.95216682888</v>
      </c>
      <c r="K2559" s="34">
        <f t="shared" si="2628"/>
        <v>82551.367975298592</v>
      </c>
      <c r="L2559" s="36">
        <f t="shared" si="2678"/>
        <v>1191.1969500206301</v>
      </c>
      <c r="M2559" s="34">
        <f t="shared" si="2629"/>
        <v>474.19527922407121</v>
      </c>
      <c r="N2559" s="34">
        <f t="shared" si="2667"/>
        <v>1072.9205866466168</v>
      </c>
      <c r="O2559" s="34">
        <f t="shared" si="2630"/>
        <v>146.59954174815172</v>
      </c>
      <c r="P2559">
        <f t="shared" si="2682"/>
        <v>498.9397914423439</v>
      </c>
      <c r="Q2559" s="36">
        <f t="shared" si="2631"/>
        <v>1072.9203823056405</v>
      </c>
      <c r="R2559" s="34">
        <f t="shared" si="2632"/>
        <v>631.80091113836613</v>
      </c>
      <c r="S2559" s="34">
        <f t="shared" si="2633"/>
        <v>3.7394124819911667E-4</v>
      </c>
      <c r="T2559" s="36">
        <f t="shared" si="2668"/>
        <v>-1.8894918325140492E-13</v>
      </c>
      <c r="U2559" s="36">
        <f t="shared" si="2634"/>
        <v>4048.5542507276705</v>
      </c>
      <c r="V2559" s="36">
        <f t="shared" si="2635"/>
        <v>5.0472579650090779E-8</v>
      </c>
      <c r="W2559" s="68">
        <f t="shared" si="2636"/>
        <v>3.4034198572018002</v>
      </c>
      <c r="X2559">
        <f t="shared" si="2637"/>
        <v>6.8400645089641143</v>
      </c>
      <c r="Y2559">
        <f t="shared" si="2638"/>
        <v>0.11712706557874125</v>
      </c>
      <c r="Z2559" s="34">
        <f t="shared" si="2639"/>
        <v>1.9787218138990353E-2</v>
      </c>
      <c r="AA2559" s="36">
        <f t="shared" si="2640"/>
        <v>1.4829959795670925E-8</v>
      </c>
      <c r="AB2559" s="34">
        <f t="shared" si="2641"/>
        <v>1.9787218138990353E-2</v>
      </c>
      <c r="AC2559" s="36">
        <f t="shared" si="2642"/>
        <v>109.64432510517868</v>
      </c>
      <c r="AD2559" s="34">
        <f t="shared" si="2643"/>
        <v>0</v>
      </c>
      <c r="AE2559">
        <f t="shared" si="2669"/>
        <v>5541.1692707387974</v>
      </c>
      <c r="AF2559" s="36">
        <f t="shared" si="2683"/>
        <v>0</v>
      </c>
      <c r="AG2559" s="34">
        <f t="shared" si="2644"/>
        <v>464.33589181686972</v>
      </c>
      <c r="AH2559">
        <f t="shared" si="2679"/>
        <v>1.3968611773407247E-4</v>
      </c>
      <c r="AI2559" s="29">
        <f t="shared" si="2670"/>
        <v>464.33589181686972</v>
      </c>
      <c r="AJ2559">
        <f t="shared" si="2671"/>
        <v>7893.7092834278919</v>
      </c>
      <c r="AK2559" s="36">
        <f t="shared" si="2684"/>
        <v>-4.4801738769387712E-3</v>
      </c>
      <c r="AL2559" s="36">
        <f t="shared" si="2672"/>
        <v>2.801476799759403E-3</v>
      </c>
      <c r="AM2559" s="36">
        <f t="shared" si="2673"/>
        <v>2.4360439203800432E-3</v>
      </c>
      <c r="AN2559" s="37">
        <f t="shared" si="2685"/>
        <v>1.3321341160050335E-2</v>
      </c>
      <c r="AO2559" s="36">
        <f t="shared" si="2686"/>
        <v>0.10533438358272866</v>
      </c>
      <c r="AP2559" s="36">
        <f t="shared" si="2687"/>
        <v>-6.7350340319806343E-3</v>
      </c>
      <c r="AQ2559" s="74">
        <f t="shared" si="2645"/>
        <v>1.335041417912175</v>
      </c>
      <c r="AR2559" s="73">
        <f t="shared" si="2646"/>
        <v>1.1257234019980963E-2</v>
      </c>
      <c r="AS2559" s="72">
        <f t="shared" si="2688"/>
        <v>1.1687199952868004E-3</v>
      </c>
      <c r="AT2559" s="37">
        <f t="shared" si="2647"/>
        <v>5404.9876073858295</v>
      </c>
      <c r="AU2559" s="37">
        <f t="shared" si="2648"/>
        <v>-3.1937213433786789</v>
      </c>
      <c r="AV2559" s="34">
        <f t="shared" si="2649"/>
        <v>1.0842508920254299</v>
      </c>
      <c r="AW2559" s="34">
        <f t="shared" si="2650"/>
        <v>0.32006487420053287</v>
      </c>
      <c r="AX2559" s="37">
        <f t="shared" si="2651"/>
        <v>1.8926231340474653</v>
      </c>
      <c r="AY2559" s="7">
        <f t="shared" si="2652"/>
        <v>6.7003587574752288</v>
      </c>
      <c r="AZ2559" s="37">
        <f t="shared" si="2653"/>
        <v>5.2960429912492657</v>
      </c>
      <c r="BA2559" s="2">
        <f>BE2559*'mass balance'!$B$17+BF2559*'mass balance'!$C$17+BG2559*'mass balance'!$D$17+BH2559*'mass balance'!$E$17</f>
        <v>1.1218853344654378E-3</v>
      </c>
      <c r="BB2559" s="2">
        <f>BE2559*'mass balance'!$B$18+BF2559*'mass balance'!$C$18+BG2559*'mass balance'!$D$18+BH2559*'mass balance'!$E$18</f>
        <v>1.1391451088418295E-3</v>
      </c>
      <c r="BC2559" s="2">
        <f>BE2559*'mass balance'!$B$19+BF2559*'mass balance'!$C$19+BG2559*'mass balance'!$D$19+BH2559*'mass balance'!$E$19</f>
        <v>-1.4239313860522865E-3</v>
      </c>
      <c r="BD2559" s="2">
        <f>BE2559*'mass balance'!$B$20+BF2559*'mass balance'!$C$20+BG2559*'mass balance'!$D$20+BH2559*'mass balance'!$E$20</f>
        <v>5.1779323129174073E-5</v>
      </c>
      <c r="BE2559" s="2">
        <f>N2559*'mass balance'!$H$11+R2559*'mass balance'!$I$11+S2559*'mass balance'!$J$11</f>
        <v>-2.4043038356226709E-3</v>
      </c>
      <c r="BF2559" s="2">
        <f>N2559*'mass balance'!$H$12+R2559*'mass balance'!$I$12+S2559*'mass balance'!$J$12</f>
        <v>6.3354702504482392E-10</v>
      </c>
      <c r="BG2559" s="2">
        <f>N2559*'mass balance'!$H$13+R2559*'mass balance'!$I$13+S2559*'mass balance'!$J$13</f>
        <v>7.605505199431078E-4</v>
      </c>
      <c r="BH2559" s="2">
        <f>N2559*'mass balance'!$H$14+R2559*'mass balance'!$I$14+S2559*'mass balance'!$J$14</f>
        <v>2.6297073202122961E-4</v>
      </c>
      <c r="BI2559" s="36">
        <f t="shared" si="2654"/>
        <v>6.038243608117373E-16</v>
      </c>
      <c r="BJ2559" s="36">
        <f t="shared" si="2655"/>
        <v>4.7874705752813825E-17</v>
      </c>
      <c r="BK2559" s="36">
        <f t="shared" si="2656"/>
        <v>1.1025342399772282E-13</v>
      </c>
      <c r="BL2559" s="36">
        <f t="shared" si="2657"/>
        <v>1.1025151611762696E-13</v>
      </c>
      <c r="BM2559" s="36">
        <f t="shared" si="2689"/>
        <v>1.2865038895160252E-10</v>
      </c>
      <c r="BN2559" s="36">
        <f t="shared" ca="1" si="2658"/>
        <v>0.94259007125319694</v>
      </c>
      <c r="BO2559" s="36">
        <f t="shared" ca="1" si="2674"/>
        <v>1</v>
      </c>
      <c r="BP2559" s="36">
        <f t="shared" si="2690"/>
        <v>-1.2865037594130745E-10</v>
      </c>
      <c r="BQ2559" s="36">
        <f t="shared" si="2691"/>
        <v>0.99999989887092311</v>
      </c>
      <c r="BR2559" s="2">
        <f t="shared" si="2680"/>
        <v>-5</v>
      </c>
      <c r="BS2559">
        <v>0</v>
      </c>
      <c r="BT2559" s="37">
        <f t="shared" si="2675"/>
        <v>1.4274912145174172</v>
      </c>
      <c r="BU2559" s="34">
        <f t="shared" si="2659"/>
        <v>-5</v>
      </c>
      <c r="BV2559" s="34">
        <f t="shared" si="2660"/>
        <v>-5</v>
      </c>
      <c r="BW2559" s="34">
        <f t="shared" si="2661"/>
        <v>-5</v>
      </c>
      <c r="BX2559" s="34">
        <f t="shared" si="2662"/>
        <v>-5</v>
      </c>
      <c r="BY2559" s="34">
        <f t="shared" si="2663"/>
        <v>25.259973657779497</v>
      </c>
      <c r="BZ2559" s="36">
        <f t="shared" si="2676"/>
        <v>1.4239313860522865E-3</v>
      </c>
      <c r="CA2559" s="34">
        <f t="shared" si="2677"/>
        <v>0.26953920443547819</v>
      </c>
    </row>
    <row r="2560" spans="1:79" ht="13.2" x14ac:dyDescent="0.25">
      <c r="A2560" s="75">
        <f t="shared" si="2664"/>
        <v>6.9205479452056915</v>
      </c>
      <c r="B2560" s="34">
        <f t="shared" si="2681"/>
        <v>2526.0000000000773</v>
      </c>
      <c r="C2560">
        <v>30</v>
      </c>
      <c r="D2560" s="35">
        <f t="shared" si="2625"/>
        <v>3000</v>
      </c>
      <c r="E2560" s="27">
        <v>0</v>
      </c>
      <c r="F2560" s="64">
        <f t="shared" si="2665"/>
        <v>3.1263897495927093</v>
      </c>
      <c r="G2560" s="34">
        <v>0</v>
      </c>
      <c r="H2560" s="34">
        <f t="shared" si="2626"/>
        <v>1</v>
      </c>
      <c r="I2560" s="34">
        <f t="shared" si="2666"/>
        <v>41549.719772087105</v>
      </c>
      <c r="J2560" s="34">
        <f t="shared" si="2627"/>
        <v>94010.953096281301</v>
      </c>
      <c r="K2560" s="34">
        <f t="shared" si="2628"/>
        <v>82551.368791454224</v>
      </c>
      <c r="L2560" s="36">
        <f t="shared" si="2678"/>
        <v>1191.1969676860328</v>
      </c>
      <c r="M2560" s="34">
        <f t="shared" si="2629"/>
        <v>474.19527922407121</v>
      </c>
      <c r="N2560" s="34">
        <f t="shared" si="2667"/>
        <v>1072.9205972541961</v>
      </c>
      <c r="O2560" s="34">
        <f t="shared" si="2630"/>
        <v>146.59954174815172</v>
      </c>
      <c r="P2560">
        <f t="shared" si="2682"/>
        <v>498.93979884160092</v>
      </c>
      <c r="Q2560" s="36">
        <f t="shared" si="2631"/>
        <v>1072.9203939879026</v>
      </c>
      <c r="R2560" s="34">
        <f t="shared" si="2632"/>
        <v>631.80091885010609</v>
      </c>
      <c r="S2560" s="34">
        <f t="shared" si="2633"/>
        <v>3.7197459346316464E-4</v>
      </c>
      <c r="T2560" s="36">
        <f t="shared" si="2668"/>
        <v>-1.8894918231736864E-13</v>
      </c>
      <c r="U2560" s="36">
        <f t="shared" si="2634"/>
        <v>4048.5542507276705</v>
      </c>
      <c r="V2560" s="36">
        <f t="shared" si="2635"/>
        <v>5.0207131159215247E-8</v>
      </c>
      <c r="W2560" s="68">
        <f t="shared" si="2636"/>
        <v>3.4034199076743796</v>
      </c>
      <c r="X2560">
        <f t="shared" si="2637"/>
        <v>6.8400645427767417</v>
      </c>
      <c r="Y2560">
        <f t="shared" si="2638"/>
        <v>0.11712706557874125</v>
      </c>
      <c r="Z2560" s="34">
        <f t="shared" si="2639"/>
        <v>1.9787218138990353E-2</v>
      </c>
      <c r="AA2560" s="36">
        <f t="shared" si="2640"/>
        <v>1.4751964941499892E-8</v>
      </c>
      <c r="AB2560" s="34">
        <f t="shared" si="2641"/>
        <v>1.9787218138990353E-2</v>
      </c>
      <c r="AC2560" s="36">
        <f t="shared" si="2642"/>
        <v>109.64432510517868</v>
      </c>
      <c r="AD2560" s="34">
        <f t="shared" si="2643"/>
        <v>0</v>
      </c>
      <c r="AE2560">
        <f t="shared" si="2669"/>
        <v>5541.1692707387974</v>
      </c>
      <c r="AF2560" s="36">
        <f t="shared" si="2683"/>
        <v>0</v>
      </c>
      <c r="AG2560" s="34">
        <f t="shared" si="2644"/>
        <v>464.33589806652952</v>
      </c>
      <c r="AH2560">
        <f t="shared" si="2679"/>
        <v>1.389514716265694E-4</v>
      </c>
      <c r="AI2560" s="29">
        <f t="shared" si="2670"/>
        <v>464.33589806652952</v>
      </c>
      <c r="AJ2560">
        <f t="shared" si="2671"/>
        <v>8358.0451814944208</v>
      </c>
      <c r="AK2560" s="36">
        <f t="shared" si="2684"/>
        <v>-1.1257234019980963E-2</v>
      </c>
      <c r="AL2560" s="36">
        <f t="shared" si="2672"/>
        <v>9.3713235228878953E-3</v>
      </c>
      <c r="AM2560" s="36">
        <f t="shared" si="2673"/>
        <v>6.15555007123354E-3</v>
      </c>
      <c r="AN2560" s="37">
        <f t="shared" si="2685"/>
        <v>8.8411672831115624E-3</v>
      </c>
      <c r="AO2560" s="36">
        <f t="shared" si="2686"/>
        <v>0.10813586038248807</v>
      </c>
      <c r="AP2560" s="36">
        <f t="shared" si="2687"/>
        <v>-4.2989901116005907E-3</v>
      </c>
      <c r="AQ2560" s="74">
        <f t="shared" si="2645"/>
        <v>0.8189504966886435</v>
      </c>
      <c r="AR2560" s="73">
        <f t="shared" si="2646"/>
        <v>8.0714812842533016E-3</v>
      </c>
      <c r="AS2560" s="72">
        <f t="shared" si="2688"/>
        <v>1.264472009417843E-3</v>
      </c>
      <c r="AT2560" s="37">
        <f t="shared" si="2647"/>
        <v>3315.5655145043429</v>
      </c>
      <c r="AU2560" s="37">
        <f t="shared" si="2648"/>
        <v>-2.0385608163519633</v>
      </c>
      <c r="AV2560" s="34">
        <f t="shared" si="2649"/>
        <v>1.1480303629807862</v>
      </c>
      <c r="AW2560" s="34">
        <f t="shared" si="2650"/>
        <v>0.32006487894708202</v>
      </c>
      <c r="AX2560" s="37">
        <f t="shared" si="2651"/>
        <v>1.89262316211499</v>
      </c>
      <c r="AY2560" s="7">
        <f t="shared" si="2652"/>
        <v>6.7641383117172378</v>
      </c>
      <c r="AZ2560" s="37">
        <f t="shared" si="2653"/>
        <v>5.2960430697893699</v>
      </c>
      <c r="BA2560" s="2">
        <f>BE2560*'mass balance'!$B$17+BF2560*'mass balance'!$C$17+BG2560*'mass balance'!$D$17+BH2560*'mass balance'!$E$17</f>
        <v>1.1218853475620993E-3</v>
      </c>
      <c r="BB2560" s="2">
        <f>BE2560*'mass balance'!$B$18+BF2560*'mass balance'!$C$18+BG2560*'mass balance'!$D$18+BH2560*'mass balance'!$E$18</f>
        <v>1.1391451221399781E-3</v>
      </c>
      <c r="BC2560" s="2">
        <f>BE2560*'mass balance'!$B$19+BF2560*'mass balance'!$C$19+BG2560*'mass balance'!$D$19+BH2560*'mass balance'!$E$19</f>
        <v>-1.4239314026749717E-3</v>
      </c>
      <c r="BD2560" s="2">
        <f>BE2560*'mass balance'!$B$20+BF2560*'mass balance'!$C$20+BG2560*'mass balance'!$D$20+BH2560*'mass balance'!$E$20</f>
        <v>5.1779323733635365E-5</v>
      </c>
      <c r="BE2560" s="2">
        <f>N2560*'mass balance'!$H$11+R2560*'mass balance'!$I$11+S2560*'mass balance'!$J$11</f>
        <v>-2.4043038593931565E-3</v>
      </c>
      <c r="BF2560" s="2">
        <f>N2560*'mass balance'!$H$12+R2560*'mass balance'!$I$12+S2560*'mass balance'!$J$12</f>
        <v>6.3021503569287826E-10</v>
      </c>
      <c r="BG2560" s="2">
        <f>N2560*'mass balance'!$H$13+R2560*'mass balance'!$I$13+S2560*'mass balance'!$J$13</f>
        <v>7.6055052832671812E-4</v>
      </c>
      <c r="BH2560" s="2">
        <f>N2560*'mass balance'!$H$14+R2560*'mass balance'!$I$14+S2560*'mass balance'!$J$14</f>
        <v>2.6297073462112647E-4</v>
      </c>
      <c r="BI2560" s="36">
        <f t="shared" si="2654"/>
        <v>6.038243608117373E-16</v>
      </c>
      <c r="BJ2560" s="36">
        <f t="shared" si="2655"/>
        <v>4.7875086253475313E-17</v>
      </c>
      <c r="BK2560" s="36">
        <f t="shared" si="2656"/>
        <v>1.1030129870347564E-13</v>
      </c>
      <c r="BL2560" s="36">
        <f t="shared" si="2657"/>
        <v>1.1029939923102161E-13</v>
      </c>
      <c r="BM2560" s="36">
        <f t="shared" si="2689"/>
        <v>1.2876064046772014E-10</v>
      </c>
      <c r="BN2560" s="36">
        <f t="shared" ca="1" si="2658"/>
        <v>0.12385382005993628</v>
      </c>
      <c r="BO2560" s="36">
        <f t="shared" ca="1" si="2674"/>
        <v>1</v>
      </c>
      <c r="BP2560" s="36">
        <f t="shared" si="2690"/>
        <v>-1.2876062742971031E-10</v>
      </c>
      <c r="BQ2560" s="36">
        <f t="shared" si="2691"/>
        <v>0.99999989874227269</v>
      </c>
      <c r="BR2560" s="2">
        <f t="shared" si="2680"/>
        <v>-5</v>
      </c>
      <c r="BS2560">
        <v>0</v>
      </c>
      <c r="BT2560" s="37">
        <f t="shared" si="2675"/>
        <v>1.4274912311816592</v>
      </c>
      <c r="BU2560" s="34">
        <f t="shared" si="2659"/>
        <v>-5</v>
      </c>
      <c r="BV2560" s="34">
        <f t="shared" si="2660"/>
        <v>-5</v>
      </c>
      <c r="BW2560" s="34">
        <f t="shared" si="2661"/>
        <v>-5</v>
      </c>
      <c r="BX2560" s="34">
        <f t="shared" si="2662"/>
        <v>-5</v>
      </c>
      <c r="BY2560" s="34">
        <f t="shared" si="2663"/>
        <v>25.259973907515761</v>
      </c>
      <c r="BZ2560" s="36">
        <f t="shared" si="2676"/>
        <v>1.4239314026749717E-3</v>
      </c>
      <c r="CA2560" s="34">
        <f t="shared" si="2677"/>
        <v>0.26953920358476846</v>
      </c>
    </row>
    <row r="2561" spans="1:79" ht="13.2" x14ac:dyDescent="0.25">
      <c r="A2561" s="75">
        <f t="shared" si="2664"/>
        <v>6.9232876712330889</v>
      </c>
      <c r="B2561" s="34">
        <f t="shared" si="2681"/>
        <v>2527.0000000000773</v>
      </c>
      <c r="C2561">
        <v>30</v>
      </c>
      <c r="D2561" s="35">
        <f t="shared" si="2625"/>
        <v>3000</v>
      </c>
      <c r="E2561" s="27">
        <v>0</v>
      </c>
      <c r="F2561" s="64">
        <f t="shared" si="2665"/>
        <v>3.1263897495927093</v>
      </c>
      <c r="G2561" s="34">
        <v>0</v>
      </c>
      <c r="H2561" s="34">
        <f t="shared" si="2626"/>
        <v>1</v>
      </c>
      <c r="I2561" s="34">
        <f t="shared" si="2666"/>
        <v>41549.719772087105</v>
      </c>
      <c r="J2561" s="34">
        <f t="shared" si="2627"/>
        <v>94010.954020845486</v>
      </c>
      <c r="K2561" s="34">
        <f t="shared" si="2628"/>
        <v>82551.369603317507</v>
      </c>
      <c r="L2561" s="36">
        <f t="shared" si="2678"/>
        <v>1191.1969852585289</v>
      </c>
      <c r="M2561" s="34">
        <f t="shared" si="2629"/>
        <v>474.19527922407121</v>
      </c>
      <c r="N2561" s="34">
        <f t="shared" si="2667"/>
        <v>1072.9206078059874</v>
      </c>
      <c r="O2561" s="34">
        <f t="shared" si="2630"/>
        <v>146.59954174815172</v>
      </c>
      <c r="P2561">
        <f t="shared" si="2682"/>
        <v>498.93980620194333</v>
      </c>
      <c r="Q2561" s="36">
        <f t="shared" si="2631"/>
        <v>1072.9204056087246</v>
      </c>
      <c r="R2561" s="34">
        <f t="shared" si="2632"/>
        <v>631.80092652128803</v>
      </c>
      <c r="S2561" s="34">
        <f t="shared" si="2633"/>
        <v>3.7001828184202168E-4</v>
      </c>
      <c r="T2561" s="36">
        <f t="shared" si="2668"/>
        <v>-1.8894918138824476E-13</v>
      </c>
      <c r="U2561" s="36">
        <f t="shared" si="2634"/>
        <v>4048.5542507276705</v>
      </c>
      <c r="V2561" s="36">
        <f t="shared" si="2635"/>
        <v>4.9943078729829896E-8</v>
      </c>
      <c r="W2561" s="68">
        <f t="shared" si="2636"/>
        <v>3.403419957881511</v>
      </c>
      <c r="X2561">
        <f t="shared" si="2637"/>
        <v>6.8400645764115389</v>
      </c>
      <c r="Y2561">
        <f t="shared" si="2638"/>
        <v>0.11712706557874125</v>
      </c>
      <c r="Z2561" s="34">
        <f t="shared" si="2639"/>
        <v>1.9787218138990353E-2</v>
      </c>
      <c r="AA2561" s="36">
        <f t="shared" si="2640"/>
        <v>1.4674380284505767E-8</v>
      </c>
      <c r="AB2561" s="34">
        <f t="shared" si="2641"/>
        <v>1.9787218138990353E-2</v>
      </c>
      <c r="AC2561" s="36">
        <f t="shared" si="2642"/>
        <v>109.64432510517868</v>
      </c>
      <c r="AD2561" s="34">
        <f t="shared" si="2643"/>
        <v>0</v>
      </c>
      <c r="AE2561">
        <f t="shared" si="2669"/>
        <v>5541.1692707387974</v>
      </c>
      <c r="AF2561" s="36">
        <f t="shared" si="2683"/>
        <v>0</v>
      </c>
      <c r="AG2561" s="34">
        <f t="shared" si="2644"/>
        <v>464.33590428332076</v>
      </c>
      <c r="AH2561">
        <f t="shared" si="2679"/>
        <v>1.3822068927993314E-4</v>
      </c>
      <c r="AI2561" s="29">
        <f t="shared" si="2670"/>
        <v>464.33590428332076</v>
      </c>
      <c r="AJ2561">
        <f t="shared" si="2671"/>
        <v>8822.3810857777407</v>
      </c>
      <c r="AK2561" s="36">
        <f t="shared" si="2684"/>
        <v>-8.0714812842533016E-3</v>
      </c>
      <c r="AL2561" s="36">
        <f t="shared" si="2672"/>
        <v>6.1350649643508864E-3</v>
      </c>
      <c r="AM2561" s="36">
        <f t="shared" si="2673"/>
        <v>4.4030653977525916E-3</v>
      </c>
      <c r="AN2561" s="37">
        <f t="shared" si="2685"/>
        <v>-2.4160667368694003E-3</v>
      </c>
      <c r="AO2561" s="36">
        <f t="shared" si="2686"/>
        <v>0.11750718390537597</v>
      </c>
      <c r="AP2561" s="36">
        <f t="shared" si="2687"/>
        <v>1.8565599596329493E-3</v>
      </c>
      <c r="AQ2561" s="74">
        <f t="shared" si="2645"/>
        <v>-0.17441062322479911</v>
      </c>
      <c r="AR2561" s="73">
        <f t="shared" si="2646"/>
        <v>-2.5699606526222614E-3</v>
      </c>
      <c r="AS2561" s="72">
        <f t="shared" si="2688"/>
        <v>1.6225319415731569E-3</v>
      </c>
      <c r="AT2561" s="37">
        <f t="shared" si="2647"/>
        <v>-706.11087002882221</v>
      </c>
      <c r="AU2561" s="37">
        <f t="shared" si="2648"/>
        <v>0.88037196845437682</v>
      </c>
      <c r="AV2561" s="34">
        <f t="shared" si="2649"/>
        <v>1.211809834790589</v>
      </c>
      <c r="AW2561" s="34">
        <f t="shared" si="2650"/>
        <v>0.32006488366866798</v>
      </c>
      <c r="AX2561" s="37">
        <f t="shared" si="2651"/>
        <v>1.8926231900349009</v>
      </c>
      <c r="AY2561" s="7">
        <f t="shared" si="2652"/>
        <v>6.8279178663756692</v>
      </c>
      <c r="AZ2561" s="37">
        <f t="shared" si="2653"/>
        <v>5.2960431479164116</v>
      </c>
      <c r="BA2561" s="2">
        <f>BE2561*'mass balance'!$B$17+BF2561*'mass balance'!$C$17+BG2561*'mass balance'!$D$17+BH2561*'mass balance'!$E$17</f>
        <v>1.1218853605898824E-3</v>
      </c>
      <c r="BB2561" s="2">
        <f>BE2561*'mass balance'!$B$18+BF2561*'mass balance'!$C$18+BG2561*'mass balance'!$D$18+BH2561*'mass balance'!$E$18</f>
        <v>1.1391451353681883E-3</v>
      </c>
      <c r="BC2561" s="2">
        <f>BE2561*'mass balance'!$B$19+BF2561*'mass balance'!$C$19+BG2561*'mass balance'!$D$19+BH2561*'mass balance'!$E$19</f>
        <v>-1.4239314192102349E-3</v>
      </c>
      <c r="BD2561" s="2">
        <f>BE2561*'mass balance'!$B$20+BF2561*'mass balance'!$C$20+BG2561*'mass balance'!$D$20+BH2561*'mass balance'!$E$20</f>
        <v>5.177932433491764E-5</v>
      </c>
      <c r="BE2561" s="2">
        <f>N2561*'mass balance'!$H$11+R2561*'mass balance'!$I$11+S2561*'mass balance'!$J$11</f>
        <v>-2.4043038830386275E-3</v>
      </c>
      <c r="BF2561" s="2">
        <f>N2561*'mass balance'!$H$12+R2561*'mass balance'!$I$12+S2561*'mass balance'!$J$12</f>
        <v>6.269005700820244E-10</v>
      </c>
      <c r="BG2561" s="2">
        <f>N2561*'mass balance'!$H$13+R2561*'mass balance'!$I$13+S2561*'mass balance'!$J$13</f>
        <v>7.6055053666623719E-4</v>
      </c>
      <c r="BH2561" s="2">
        <f>N2561*'mass balance'!$H$14+R2561*'mass balance'!$I$14+S2561*'mass balance'!$J$14</f>
        <v>2.6297073720734986E-4</v>
      </c>
      <c r="BI2561" s="36">
        <f t="shared" si="2654"/>
        <v>6.038243608117373E-16</v>
      </c>
      <c r="BJ2561" s="36">
        <f t="shared" si="2655"/>
        <v>4.7875466720230714E-17</v>
      </c>
      <c r="BK2561" s="36">
        <f t="shared" si="2656"/>
        <v>1.1034917378972911E-13</v>
      </c>
      <c r="BL2561" s="36">
        <f t="shared" si="2657"/>
        <v>1.1034728268854988E-13</v>
      </c>
      <c r="BM2561" s="36">
        <f t="shared" si="2689"/>
        <v>1.2887093986695117E-10</v>
      </c>
      <c r="BN2561" s="36">
        <f t="shared" ca="1" si="2658"/>
        <v>9.9794190204440691E-2</v>
      </c>
      <c r="BO2561" s="36">
        <f t="shared" ca="1" si="2674"/>
        <v>1</v>
      </c>
      <c r="BP2561" s="36">
        <f t="shared" si="2690"/>
        <v>-1.2887092680117917E-10</v>
      </c>
      <c r="BQ2561" s="36">
        <f t="shared" si="2691"/>
        <v>0.99999989861351202</v>
      </c>
      <c r="BR2561" s="2">
        <f t="shared" si="2680"/>
        <v>-5</v>
      </c>
      <c r="BS2561">
        <v>0</v>
      </c>
      <c r="BT2561" s="37">
        <f t="shared" si="2675"/>
        <v>1.4274912477582602</v>
      </c>
      <c r="BU2561" s="34">
        <f t="shared" si="2659"/>
        <v>-5</v>
      </c>
      <c r="BV2561" s="34">
        <f t="shared" si="2660"/>
        <v>-5</v>
      </c>
      <c r="BW2561" s="34">
        <f t="shared" si="2661"/>
        <v>-5</v>
      </c>
      <c r="BX2561" s="34">
        <f t="shared" si="2662"/>
        <v>-5</v>
      </c>
      <c r="BY2561" s="34">
        <f t="shared" si="2663"/>
        <v>25.25997415593859</v>
      </c>
      <c r="BZ2561" s="36">
        <f t="shared" si="2676"/>
        <v>1.4239314192102349E-3</v>
      </c>
      <c r="CA2561" s="34">
        <f t="shared" si="2677"/>
        <v>0.26953920273853299</v>
      </c>
    </row>
    <row r="2562" spans="1:79" ht="13.2" x14ac:dyDescent="0.25">
      <c r="A2562" s="75">
        <f t="shared" si="2664"/>
        <v>6.9260273972604862</v>
      </c>
      <c r="B2562" s="34">
        <f t="shared" si="2681"/>
        <v>2528.0000000000773</v>
      </c>
      <c r="C2562">
        <v>30</v>
      </c>
      <c r="D2562" s="35">
        <f t="shared" si="2625"/>
        <v>3000</v>
      </c>
      <c r="E2562" s="27">
        <v>0</v>
      </c>
      <c r="F2562" s="64">
        <f t="shared" si="2665"/>
        <v>3.1263897495927093</v>
      </c>
      <c r="G2562" s="34">
        <v>0</v>
      </c>
      <c r="H2562" s="34">
        <f t="shared" si="2626"/>
        <v>1</v>
      </c>
      <c r="I2562" s="34">
        <f t="shared" si="2666"/>
        <v>41549.719772087105</v>
      </c>
      <c r="J2562" s="34">
        <f t="shared" si="2627"/>
        <v>94010.954940547133</v>
      </c>
      <c r="K2562" s="34">
        <f t="shared" si="2628"/>
        <v>82551.370410910953</v>
      </c>
      <c r="L2562" s="36">
        <f t="shared" si="2678"/>
        <v>1191.1970027386064</v>
      </c>
      <c r="M2562" s="34">
        <f t="shared" si="2629"/>
        <v>474.19527922407121</v>
      </c>
      <c r="N2562" s="34">
        <f t="shared" si="2667"/>
        <v>1072.9206183022839</v>
      </c>
      <c r="O2562" s="34">
        <f t="shared" si="2630"/>
        <v>146.59954174815172</v>
      </c>
      <c r="P2562">
        <f t="shared" si="2682"/>
        <v>498.93981352357576</v>
      </c>
      <c r="Q2562" s="36">
        <f t="shared" si="2631"/>
        <v>1072.9204171684294</v>
      </c>
      <c r="R2562" s="34">
        <f t="shared" si="2632"/>
        <v>631.80093415212525</v>
      </c>
      <c r="S2562" s="34">
        <f t="shared" si="2633"/>
        <v>3.6807225899337936E-4</v>
      </c>
      <c r="T2562" s="36">
        <f t="shared" si="2668"/>
        <v>-1.8894918046400739E-13</v>
      </c>
      <c r="U2562" s="36">
        <f t="shared" si="2634"/>
        <v>4048.5542507276705</v>
      </c>
      <c r="V2562" s="36">
        <f t="shared" si="2635"/>
        <v>4.968041502654886E-8</v>
      </c>
      <c r="W2562" s="68">
        <f t="shared" si="2636"/>
        <v>3.4034200078245895</v>
      </c>
      <c r="X2562">
        <f t="shared" si="2637"/>
        <v>6.8400646098694411</v>
      </c>
      <c r="Y2562">
        <f t="shared" si="2638"/>
        <v>0.11712706557874125</v>
      </c>
      <c r="Z2562" s="34">
        <f t="shared" si="2639"/>
        <v>1.9787218138990353E-2</v>
      </c>
      <c r="AA2562" s="36">
        <f t="shared" si="2640"/>
        <v>1.4597203669347812E-8</v>
      </c>
      <c r="AB2562" s="34">
        <f t="shared" si="2641"/>
        <v>1.9787218138990353E-2</v>
      </c>
      <c r="AC2562" s="36">
        <f t="shared" si="2642"/>
        <v>109.64432510517868</v>
      </c>
      <c r="AD2562" s="34">
        <f t="shared" si="2643"/>
        <v>0</v>
      </c>
      <c r="AE2562">
        <f t="shared" si="2669"/>
        <v>5541.1692707387974</v>
      </c>
      <c r="AF2562" s="36">
        <f t="shared" si="2683"/>
        <v>0</v>
      </c>
      <c r="AG2562" s="34">
        <f t="shared" si="2644"/>
        <v>464.33591046741589</v>
      </c>
      <c r="AH2562">
        <f t="shared" si="2679"/>
        <v>1.374937499463158E-4</v>
      </c>
      <c r="AI2562" s="29">
        <f t="shared" si="2670"/>
        <v>464.33591046741589</v>
      </c>
      <c r="AJ2562">
        <f t="shared" si="2671"/>
        <v>9286.7169962451571</v>
      </c>
      <c r="AK2562" s="36">
        <f t="shared" si="2684"/>
        <v>2.5699606526222614E-3</v>
      </c>
      <c r="AL2562" s="36">
        <f t="shared" si="2672"/>
        <v>-2.621620726968304E-3</v>
      </c>
      <c r="AM2562" s="36">
        <f t="shared" si="2673"/>
        <v>-1.4115880072427033E-3</v>
      </c>
      <c r="AN2562" s="37">
        <f t="shared" si="2685"/>
        <v>-1.0487548021122702E-2</v>
      </c>
      <c r="AO2562" s="36">
        <f t="shared" si="2686"/>
        <v>0.12364224886972686</v>
      </c>
      <c r="AP2562" s="36">
        <f t="shared" si="2687"/>
        <v>6.2596253573855409E-3</v>
      </c>
      <c r="AQ2562" s="74">
        <f t="shared" si="2645"/>
        <v>-0.64987605940249804</v>
      </c>
      <c r="AR2562" s="73">
        <f t="shared" si="2646"/>
        <v>-1.2148732336049177E-2</v>
      </c>
      <c r="AS2562" s="72">
        <f t="shared" si="2688"/>
        <v>1.8901692208197613E-3</v>
      </c>
      <c r="AT2562" s="37">
        <f t="shared" si="2647"/>
        <v>-2631.0584827401299</v>
      </c>
      <c r="AU2562" s="37">
        <f t="shared" si="2648"/>
        <v>2.9682847941835133</v>
      </c>
      <c r="AV2562" s="34">
        <f t="shared" si="2649"/>
        <v>1.2755893074503439</v>
      </c>
      <c r="AW2562" s="34">
        <f t="shared" si="2650"/>
        <v>0.32006488836542174</v>
      </c>
      <c r="AX2562" s="37">
        <f t="shared" si="2651"/>
        <v>1.8926232178079727</v>
      </c>
      <c r="AY2562" s="7">
        <f t="shared" si="2652"/>
        <v>6.8916974214483284</v>
      </c>
      <c r="AZ2562" s="37">
        <f t="shared" si="2653"/>
        <v>5.2960432256325625</v>
      </c>
      <c r="BA2562" s="2">
        <f>BE2562*'mass balance'!$B$17+BF2562*'mass balance'!$C$17+BG2562*'mass balance'!$D$17+BH2562*'mass balance'!$E$17</f>
        <v>1.1218853735491482E-3</v>
      </c>
      <c r="BB2562" s="2">
        <f>BE2562*'mass balance'!$B$18+BF2562*'mass balance'!$C$18+BG2562*'mass balance'!$D$18+BH2562*'mass balance'!$E$18</f>
        <v>1.1391451485268276E-3</v>
      </c>
      <c r="BC2562" s="2">
        <f>BE2562*'mass balance'!$B$19+BF2562*'mass balance'!$C$19+BG2562*'mass balance'!$D$19+BH2562*'mass balance'!$E$19</f>
        <v>-1.4239314356585344E-3</v>
      </c>
      <c r="BD2562" s="2">
        <f>BE2562*'mass balance'!$B$20+BF2562*'mass balance'!$C$20+BG2562*'mass balance'!$D$20+BH2562*'mass balance'!$E$20</f>
        <v>5.1779324933037623E-5</v>
      </c>
      <c r="BE2562" s="2">
        <f>N2562*'mass balance'!$H$11+R2562*'mass balance'!$I$11+S2562*'mass balance'!$J$11</f>
        <v>-2.40430390655974E-3</v>
      </c>
      <c r="BF2562" s="2">
        <f>N2562*'mass balance'!$H$12+R2562*'mass balance'!$I$12+S2562*'mass balance'!$J$12</f>
        <v>6.2360353614323281E-10</v>
      </c>
      <c r="BG2562" s="2">
        <f>N2562*'mass balance'!$H$13+R2562*'mass balance'!$I$13+S2562*'mass balance'!$J$13</f>
        <v>7.6055054496189584E-4</v>
      </c>
      <c r="BH2562" s="2">
        <f>N2562*'mass balance'!$H$14+R2562*'mass balance'!$I$14+S2562*'mass balance'!$J$14</f>
        <v>2.6297073977997151E-4</v>
      </c>
      <c r="BI2562" s="36">
        <f t="shared" si="2654"/>
        <v>6.038243608117373E-16</v>
      </c>
      <c r="BJ2562" s="36">
        <f t="shared" si="2655"/>
        <v>4.7875847153253912E-17</v>
      </c>
      <c r="BK2562" s="36">
        <f t="shared" si="2656"/>
        <v>1.1039704925644935E-13</v>
      </c>
      <c r="BL2562" s="36">
        <f t="shared" si="2657"/>
        <v>1.1039516649033129E-13</v>
      </c>
      <c r="BM2562" s="36">
        <f t="shared" si="2689"/>
        <v>1.2898128714963972E-10</v>
      </c>
      <c r="BN2562" s="36">
        <f t="shared" ca="1" si="2658"/>
        <v>2.983874222193128E-2</v>
      </c>
      <c r="BO2562" s="36">
        <f t="shared" ca="1" si="2674"/>
        <v>1</v>
      </c>
      <c r="BP2562" s="36">
        <f t="shared" si="2690"/>
        <v>-1.2898127405605806E-10</v>
      </c>
      <c r="BQ2562" s="36">
        <f t="shared" si="2691"/>
        <v>0.9999998984846411</v>
      </c>
      <c r="BR2562" s="2">
        <f t="shared" si="2680"/>
        <v>-5</v>
      </c>
      <c r="BS2562">
        <v>0</v>
      </c>
      <c r="BT2562" s="37">
        <f t="shared" si="2675"/>
        <v>1.4274912642476805</v>
      </c>
      <c r="BU2562" s="34">
        <f t="shared" si="2659"/>
        <v>-5</v>
      </c>
      <c r="BV2562" s="34">
        <f t="shared" si="2660"/>
        <v>-5</v>
      </c>
      <c r="BW2562" s="34">
        <f t="shared" si="2661"/>
        <v>-5</v>
      </c>
      <c r="BX2562" s="34">
        <f t="shared" si="2662"/>
        <v>-5</v>
      </c>
      <c r="BY2562" s="34">
        <f t="shared" si="2663"/>
        <v>25.259974403054901</v>
      </c>
      <c r="BZ2562" s="36">
        <f t="shared" si="2676"/>
        <v>1.4239314356585344E-3</v>
      </c>
      <c r="CA2562" s="34">
        <f t="shared" si="2677"/>
        <v>0.26953920189674813</v>
      </c>
    </row>
    <row r="2563" spans="1:79" ht="13.2" x14ac:dyDescent="0.25">
      <c r="A2563" s="75">
        <f t="shared" si="2664"/>
        <v>6.9287671232878836</v>
      </c>
      <c r="B2563" s="34">
        <f t="shared" si="2681"/>
        <v>2529.0000000000773</v>
      </c>
      <c r="C2563">
        <v>30</v>
      </c>
      <c r="D2563" s="35">
        <f t="shared" si="2625"/>
        <v>3000</v>
      </c>
      <c r="E2563" s="27">
        <v>0</v>
      </c>
      <c r="F2563" s="64">
        <f t="shared" si="2665"/>
        <v>3.1263897495927093</v>
      </c>
      <c r="G2563" s="34">
        <v>0</v>
      </c>
      <c r="H2563" s="34">
        <f t="shared" si="2626"/>
        <v>1</v>
      </c>
      <c r="I2563" s="34">
        <f t="shared" si="2666"/>
        <v>41549.719772087105</v>
      </c>
      <c r="J2563" s="34">
        <f t="shared" si="2627"/>
        <v>94010.955855411841</v>
      </c>
      <c r="K2563" s="34">
        <f t="shared" si="2628"/>
        <v>82551.371214257058</v>
      </c>
      <c r="L2563" s="36">
        <f t="shared" si="2678"/>
        <v>1191.1970201267516</v>
      </c>
      <c r="M2563" s="34">
        <f t="shared" si="2629"/>
        <v>474.19527922407121</v>
      </c>
      <c r="N2563" s="34">
        <f t="shared" si="2667"/>
        <v>1072.9206287433776</v>
      </c>
      <c r="O2563" s="34">
        <f t="shared" si="2630"/>
        <v>146.59954174815172</v>
      </c>
      <c r="P2563">
        <f t="shared" si="2682"/>
        <v>498.93982080670185</v>
      </c>
      <c r="Q2563" s="36">
        <f t="shared" si="2631"/>
        <v>1072.9204286673387</v>
      </c>
      <c r="R2563" s="34">
        <f t="shared" si="2632"/>
        <v>631.80094174282999</v>
      </c>
      <c r="S2563" s="34">
        <f t="shared" si="2633"/>
        <v>3.661364706886161E-4</v>
      </c>
      <c r="T2563" s="36">
        <f t="shared" si="2668"/>
        <v>-1.8894917954463083E-13</v>
      </c>
      <c r="U2563" s="36">
        <f t="shared" si="2634"/>
        <v>4048.5542507276705</v>
      </c>
      <c r="V2563" s="36">
        <f t="shared" si="2635"/>
        <v>4.9419132731919982E-8</v>
      </c>
      <c r="W2563" s="68">
        <f t="shared" si="2636"/>
        <v>3.4034200575050044</v>
      </c>
      <c r="X2563">
        <f t="shared" si="2637"/>
        <v>6.8400646431513801</v>
      </c>
      <c r="Y2563">
        <f t="shared" si="2638"/>
        <v>0.11712706557874125</v>
      </c>
      <c r="Z2563" s="34">
        <f t="shared" si="2639"/>
        <v>1.9787218138990353E-2</v>
      </c>
      <c r="AA2563" s="36">
        <f t="shared" si="2640"/>
        <v>1.4520432945955075E-8</v>
      </c>
      <c r="AB2563" s="34">
        <f t="shared" si="2641"/>
        <v>1.9787218138990353E-2</v>
      </c>
      <c r="AC2563" s="36">
        <f t="shared" si="2642"/>
        <v>109.64432510517868</v>
      </c>
      <c r="AD2563" s="34">
        <f t="shared" si="2643"/>
        <v>0</v>
      </c>
      <c r="AE2563">
        <f t="shared" si="2669"/>
        <v>5541.1692707387974</v>
      </c>
      <c r="AF2563" s="36">
        <f t="shared" si="2683"/>
        <v>0</v>
      </c>
      <c r="AG2563" s="34">
        <f t="shared" si="2644"/>
        <v>464.33591661898748</v>
      </c>
      <c r="AH2563">
        <f t="shared" si="2679"/>
        <v>1.367706340715813E-4</v>
      </c>
      <c r="AI2563" s="29">
        <f t="shared" si="2670"/>
        <v>464.33591661898748</v>
      </c>
      <c r="AJ2563">
        <f t="shared" si="2671"/>
        <v>9751.0529128641447</v>
      </c>
      <c r="AK2563" s="36">
        <f t="shared" si="2684"/>
        <v>1.2148732336049177E-2</v>
      </c>
      <c r="AL2563" s="36">
        <f t="shared" si="2672"/>
        <v>-8.6998683760957912E-3</v>
      </c>
      <c r="AM2563" s="36">
        <f t="shared" si="2673"/>
        <v>-6.6230679102311707E-3</v>
      </c>
      <c r="AN2563" s="37">
        <f t="shared" si="2685"/>
        <v>-7.9175873685004405E-3</v>
      </c>
      <c r="AO2563" s="36">
        <f t="shared" si="2686"/>
        <v>0.12102062814275855</v>
      </c>
      <c r="AP2563" s="36">
        <f t="shared" si="2687"/>
        <v>4.8480373501428378E-3</v>
      </c>
      <c r="AQ2563" s="74">
        <f t="shared" si="2645"/>
        <v>-0.52320504020635938</v>
      </c>
      <c r="AR2563" s="73">
        <f t="shared" si="2646"/>
        <v>-9.0185918138628064E-3</v>
      </c>
      <c r="AS2563" s="72">
        <f t="shared" si="2688"/>
        <v>1.7724672043870206E-3</v>
      </c>
      <c r="AT2563" s="37">
        <f t="shared" si="2647"/>
        <v>-2118.2239895295966</v>
      </c>
      <c r="AU2563" s="37">
        <f t="shared" si="2648"/>
        <v>2.2989164249397094</v>
      </c>
      <c r="AV2563" s="34">
        <f t="shared" si="2649"/>
        <v>1.3393687809555817</v>
      </c>
      <c r="AW2563" s="34">
        <f t="shared" si="2650"/>
        <v>0.3200648930374741</v>
      </c>
      <c r="AX2563" s="37">
        <f t="shared" si="2651"/>
        <v>1.8926232454349794</v>
      </c>
      <c r="AY2563" s="7">
        <f t="shared" si="2652"/>
        <v>6.9554769769330385</v>
      </c>
      <c r="AZ2563" s="37">
        <f t="shared" si="2653"/>
        <v>5.2960433029399834</v>
      </c>
      <c r="BA2563" s="2">
        <f>BE2563*'mass balance'!$B$17+BF2563*'mass balance'!$C$17+BG2563*'mass balance'!$D$17+BH2563*'mass balance'!$E$17</f>
        <v>1.1218853864402585E-3</v>
      </c>
      <c r="BB2563" s="2">
        <f>BE2563*'mass balance'!$B$18+BF2563*'mass balance'!$C$18+BG2563*'mass balance'!$D$18+BH2563*'mass balance'!$E$18</f>
        <v>1.1391451616162627E-3</v>
      </c>
      <c r="BC2563" s="2">
        <f>BE2563*'mass balance'!$B$19+BF2563*'mass balance'!$C$19+BG2563*'mass balance'!$D$19+BH2563*'mass balance'!$E$19</f>
        <v>-1.4239314520203281E-3</v>
      </c>
      <c r="BD2563" s="2">
        <f>BE2563*'mass balance'!$B$20+BF2563*'mass balance'!$C$20+BG2563*'mass balance'!$D$20+BH2563*'mass balance'!$E$20</f>
        <v>5.1779325528011929E-5</v>
      </c>
      <c r="BE2563" s="2">
        <f>N2563*'mass balance'!$H$11+R2563*'mass balance'!$I$11+S2563*'mass balance'!$J$11</f>
        <v>-2.404303929957149E-3</v>
      </c>
      <c r="BF2563" s="2">
        <f>N2563*'mass balance'!$H$12+R2563*'mass balance'!$I$12+S2563*'mass balance'!$J$12</f>
        <v>6.2032384200008687E-10</v>
      </c>
      <c r="BG2563" s="2">
        <f>N2563*'mass balance'!$H$13+R2563*'mass balance'!$I$13+S2563*'mass balance'!$J$13</f>
        <v>7.6055055321392576E-4</v>
      </c>
      <c r="BH2563" s="2">
        <f>N2563*'mass balance'!$H$14+R2563*'mass balance'!$I$14+S2563*'mass balance'!$J$14</f>
        <v>2.6297074233906312E-4</v>
      </c>
      <c r="BI2563" s="36">
        <f t="shared" si="2654"/>
        <v>6.038243608117373E-16</v>
      </c>
      <c r="BJ2563" s="36">
        <f t="shared" si="2655"/>
        <v>4.7876227552718732E-17</v>
      </c>
      <c r="BK2563" s="36">
        <f t="shared" si="2656"/>
        <v>1.104449251036026E-13</v>
      </c>
      <c r="BL2563" s="36">
        <f t="shared" si="2657"/>
        <v>1.1044305063648564E-13</v>
      </c>
      <c r="BM2563" s="36">
        <f t="shared" si="2689"/>
        <v>1.2909168231613004E-10</v>
      </c>
      <c r="BN2563" s="36">
        <f t="shared" ca="1" si="2658"/>
        <v>0.15393392883721591</v>
      </c>
      <c r="BO2563" s="36">
        <f t="shared" ca="1" si="2674"/>
        <v>1</v>
      </c>
      <c r="BP2563" s="36">
        <f t="shared" si="2690"/>
        <v>-1.2909166919469117E-10</v>
      </c>
      <c r="BQ2563" s="36">
        <f t="shared" si="2691"/>
        <v>0.99999989835565983</v>
      </c>
      <c r="BR2563" s="2">
        <f t="shared" si="2680"/>
        <v>-5</v>
      </c>
      <c r="BS2563">
        <v>0</v>
      </c>
      <c r="BT2563" s="37">
        <f t="shared" si="2675"/>
        <v>1.4274912806503792</v>
      </c>
      <c r="BU2563" s="34">
        <f t="shared" si="2659"/>
        <v>-5</v>
      </c>
      <c r="BV2563" s="34">
        <f t="shared" si="2660"/>
        <v>-5</v>
      </c>
      <c r="BW2563" s="34">
        <f t="shared" si="2661"/>
        <v>-5</v>
      </c>
      <c r="BX2563" s="34">
        <f t="shared" si="2662"/>
        <v>-5</v>
      </c>
      <c r="BY2563" s="34">
        <f t="shared" si="2663"/>
        <v>25.259974648871562</v>
      </c>
      <c r="BZ2563" s="36">
        <f t="shared" si="2676"/>
        <v>1.4239314520203281E-3</v>
      </c>
      <c r="CA2563" s="34">
        <f t="shared" si="2677"/>
        <v>0.26953920105939061</v>
      </c>
    </row>
    <row r="2564" spans="1:79" ht="13.2" x14ac:dyDescent="0.25">
      <c r="A2564" s="75">
        <f t="shared" si="2664"/>
        <v>6.9315068493152809</v>
      </c>
      <c r="B2564" s="34">
        <f t="shared" si="2681"/>
        <v>2530.0000000000778</v>
      </c>
      <c r="C2564">
        <v>30</v>
      </c>
      <c r="D2564" s="35">
        <f t="shared" si="2625"/>
        <v>3000</v>
      </c>
      <c r="E2564" s="27">
        <v>0</v>
      </c>
      <c r="F2564" s="64">
        <f t="shared" si="2665"/>
        <v>3.1263897495927093</v>
      </c>
      <c r="G2564" s="34">
        <v>0</v>
      </c>
      <c r="H2564" s="34">
        <f t="shared" si="2626"/>
        <v>1</v>
      </c>
      <c r="I2564" s="34">
        <f t="shared" si="2666"/>
        <v>41549.719772087105</v>
      </c>
      <c r="J2564" s="34">
        <f t="shared" si="2627"/>
        <v>94010.956765465031</v>
      </c>
      <c r="K2564" s="34">
        <f t="shared" si="2628"/>
        <v>82551.372013378161</v>
      </c>
      <c r="L2564" s="36">
        <f t="shared" si="2678"/>
        <v>1191.1970374234481</v>
      </c>
      <c r="M2564" s="34">
        <f t="shared" si="2629"/>
        <v>474.19527922407121</v>
      </c>
      <c r="N2564" s="34">
        <f t="shared" si="2667"/>
        <v>1072.920639129559</v>
      </c>
      <c r="O2564" s="34">
        <f t="shared" si="2630"/>
        <v>146.59954174815172</v>
      </c>
      <c r="P2564">
        <f t="shared" si="2682"/>
        <v>498.93982805152405</v>
      </c>
      <c r="Q2564" s="36">
        <f t="shared" si="2631"/>
        <v>1072.9204401057725</v>
      </c>
      <c r="R2564" s="34">
        <f t="shared" si="2632"/>
        <v>631.80094929361314</v>
      </c>
      <c r="S2564" s="34">
        <f t="shared" si="2633"/>
        <v>3.6421086338123132E-4</v>
      </c>
      <c r="T2564" s="36">
        <f t="shared" si="2668"/>
        <v>-1.8894917863008956E-13</v>
      </c>
      <c r="U2564" s="36">
        <f t="shared" si="2634"/>
        <v>4048.5542507276705</v>
      </c>
      <c r="V2564" s="36">
        <f t="shared" si="2635"/>
        <v>4.915922460023061E-8</v>
      </c>
      <c r="W2564" s="68">
        <f t="shared" si="2636"/>
        <v>3.4034201069241372</v>
      </c>
      <c r="X2564">
        <f t="shared" si="2637"/>
        <v>6.8400646762582786</v>
      </c>
      <c r="Y2564">
        <f t="shared" si="2638"/>
        <v>0.11712706557874125</v>
      </c>
      <c r="Z2564" s="34">
        <f t="shared" si="2639"/>
        <v>1.9787218138990353E-2</v>
      </c>
      <c r="AA2564" s="36">
        <f t="shared" si="2640"/>
        <v>1.4444065985335725E-8</v>
      </c>
      <c r="AB2564" s="34">
        <f t="shared" si="2641"/>
        <v>1.9787218138990353E-2</v>
      </c>
      <c r="AC2564" s="36">
        <f t="shared" si="2642"/>
        <v>109.64432510517868</v>
      </c>
      <c r="AD2564" s="34">
        <f t="shared" si="2643"/>
        <v>0</v>
      </c>
      <c r="AE2564">
        <f t="shared" si="2669"/>
        <v>5541.1692707387974</v>
      </c>
      <c r="AF2564" s="36">
        <f t="shared" si="2683"/>
        <v>0</v>
      </c>
      <c r="AG2564" s="34">
        <f t="shared" si="2644"/>
        <v>464.33592273820642</v>
      </c>
      <c r="AH2564">
        <f t="shared" si="2679"/>
        <v>1.3605132130578568E-4</v>
      </c>
      <c r="AI2564" s="29">
        <f t="shared" si="2670"/>
        <v>464.33592273820642</v>
      </c>
      <c r="AJ2564">
        <f t="shared" si="2671"/>
        <v>10215.388835602351</v>
      </c>
      <c r="AK2564" s="36">
        <f t="shared" si="2684"/>
        <v>9.0185918138628064E-3</v>
      </c>
      <c r="AL2564" s="36">
        <f t="shared" si="2672"/>
        <v>-6.9074859846742611E-3</v>
      </c>
      <c r="AM2564" s="36">
        <f t="shared" si="2673"/>
        <v>-4.9206052352554347E-3</v>
      </c>
      <c r="AN2564" s="37">
        <f t="shared" si="2685"/>
        <v>4.2311449675487365E-3</v>
      </c>
      <c r="AO2564" s="36">
        <f t="shared" si="2686"/>
        <v>0.11232075976666275</v>
      </c>
      <c r="AP2564" s="36">
        <f t="shared" si="2687"/>
        <v>-1.7750305600883328E-3</v>
      </c>
      <c r="AQ2564" s="74">
        <f t="shared" si="2645"/>
        <v>0.34973175792199784</v>
      </c>
      <c r="AR2564" s="73">
        <f t="shared" si="2646"/>
        <v>4.1289695649176263E-3</v>
      </c>
      <c r="AS2564" s="72">
        <f t="shared" si="2688"/>
        <v>1.4170334345151852E-3</v>
      </c>
      <c r="AT2564" s="37">
        <f t="shared" si="2647"/>
        <v>1415.9079951495639</v>
      </c>
      <c r="AU2564" s="37">
        <f t="shared" si="2648"/>
        <v>-0.8417111120723465</v>
      </c>
      <c r="AV2564" s="34">
        <f t="shared" si="2649"/>
        <v>1.4031482553018551</v>
      </c>
      <c r="AW2564" s="34">
        <f t="shared" si="2650"/>
        <v>0.32006489768495494</v>
      </c>
      <c r="AX2564" s="37">
        <f t="shared" si="2651"/>
        <v>1.8926232729166885</v>
      </c>
      <c r="AY2564" s="7">
        <f t="shared" si="2652"/>
        <v>7.0192565328276357</v>
      </c>
      <c r="AZ2564" s="37">
        <f t="shared" si="2653"/>
        <v>5.2960433798408255</v>
      </c>
      <c r="BA2564" s="2">
        <f>BE2564*'mass balance'!$B$17+BF2564*'mass balance'!$C$17+BG2564*'mass balance'!$D$17+BH2564*'mass balance'!$E$17</f>
        <v>1.1218853992635705E-3</v>
      </c>
      <c r="BB2564" s="2">
        <f>BE2564*'mass balance'!$B$18+BF2564*'mass balance'!$C$18+BG2564*'mass balance'!$D$18+BH2564*'mass balance'!$E$18</f>
        <v>1.1391451746368565E-3</v>
      </c>
      <c r="BC2564" s="2">
        <f>BE2564*'mass balance'!$B$19+BF2564*'mass balance'!$C$19+BG2564*'mass balance'!$D$19+BH2564*'mass balance'!$E$19</f>
        <v>-1.4239314682960703E-3</v>
      </c>
      <c r="BD2564" s="2">
        <f>BE2564*'mass balance'!$B$20+BF2564*'mass balance'!$C$20+BG2564*'mass balance'!$D$20+BH2564*'mass balance'!$E$20</f>
        <v>5.1779326119857112E-5</v>
      </c>
      <c r="BE2564" s="2">
        <f>N2564*'mass balance'!$H$11+R2564*'mass balance'!$I$11+S2564*'mass balance'!$J$11</f>
        <v>-2.404303953231505E-3</v>
      </c>
      <c r="BF2564" s="2">
        <f>N2564*'mass balance'!$H$12+R2564*'mass balance'!$I$12+S2564*'mass balance'!$J$12</f>
        <v>6.1706139693184821E-10</v>
      </c>
      <c r="BG2564" s="2">
        <f>N2564*'mass balance'!$H$13+R2564*'mass balance'!$I$13+S2564*'mass balance'!$J$13</f>
        <v>7.6055056142255604E-4</v>
      </c>
      <c r="BH2564" s="2">
        <f>N2564*'mass balance'!$H$14+R2564*'mass balance'!$I$14+S2564*'mass balance'!$J$14</f>
        <v>2.6297074488469582E-4</v>
      </c>
      <c r="BI2564" s="36">
        <f t="shared" si="2654"/>
        <v>6.038243608117373E-16</v>
      </c>
      <c r="BJ2564" s="36">
        <f t="shared" si="2655"/>
        <v>4.7876607918797018E-17</v>
      </c>
      <c r="BK2564" s="36">
        <f t="shared" si="2656"/>
        <v>1.1049280133115532E-13</v>
      </c>
      <c r="BL2564" s="36">
        <f t="shared" si="2657"/>
        <v>1.1049093512713108E-13</v>
      </c>
      <c r="BM2564" s="36">
        <f t="shared" si="2689"/>
        <v>1.2920212536676654E-10</v>
      </c>
      <c r="BN2564" s="36">
        <f t="shared" ca="1" si="2658"/>
        <v>3.333684374597734E-2</v>
      </c>
      <c r="BO2564" s="36">
        <f t="shared" ca="1" si="2674"/>
        <v>1</v>
      </c>
      <c r="BP2564" s="36">
        <f t="shared" si="2690"/>
        <v>-1.2920211221742286E-10</v>
      </c>
      <c r="BQ2564" s="36">
        <f t="shared" si="2691"/>
        <v>0.99999989822656821</v>
      </c>
      <c r="BR2564" s="2">
        <f t="shared" si="2680"/>
        <v>-5</v>
      </c>
      <c r="BS2564">
        <v>0</v>
      </c>
      <c r="BT2564" s="37">
        <f t="shared" si="2675"/>
        <v>1.4274912969668108</v>
      </c>
      <c r="BU2564" s="34">
        <f t="shared" si="2659"/>
        <v>-5</v>
      </c>
      <c r="BV2564" s="34">
        <f t="shared" si="2660"/>
        <v>-5</v>
      </c>
      <c r="BW2564" s="34">
        <f t="shared" si="2661"/>
        <v>-5</v>
      </c>
      <c r="BX2564" s="34">
        <f t="shared" si="2662"/>
        <v>-5</v>
      </c>
      <c r="BY2564" s="34">
        <f t="shared" si="2663"/>
        <v>25.259974893395409</v>
      </c>
      <c r="BZ2564" s="36">
        <f t="shared" si="2676"/>
        <v>1.4239314682960703E-3</v>
      </c>
      <c r="CA2564" s="34">
        <f t="shared" si="2677"/>
        <v>0.26953920022643668</v>
      </c>
    </row>
    <row r="2565" spans="1:79" ht="13.2" x14ac:dyDescent="0.25">
      <c r="A2565" s="75">
        <f t="shared" si="2664"/>
        <v>6.9342465753426783</v>
      </c>
      <c r="B2565" s="34">
        <f t="shared" si="2681"/>
        <v>2531.0000000000778</v>
      </c>
      <c r="C2565">
        <v>30</v>
      </c>
      <c r="D2565" s="35">
        <f t="shared" si="2625"/>
        <v>3000</v>
      </c>
      <c r="E2565" s="27">
        <v>0</v>
      </c>
      <c r="F2565" s="64">
        <f t="shared" si="2665"/>
        <v>3.1263897495927093</v>
      </c>
      <c r="G2565" s="34">
        <v>0</v>
      </c>
      <c r="H2565" s="34">
        <f t="shared" si="2626"/>
        <v>1</v>
      </c>
      <c r="I2565" s="34">
        <f t="shared" si="2666"/>
        <v>41549.719772087105</v>
      </c>
      <c r="J2565" s="34">
        <f t="shared" si="2627"/>
        <v>94010.957670731994</v>
      </c>
      <c r="K2565" s="34">
        <f t="shared" si="2628"/>
        <v>82551.372808296466</v>
      </c>
      <c r="L2565" s="36">
        <f t="shared" si="2678"/>
        <v>1191.1970546291766</v>
      </c>
      <c r="M2565" s="34">
        <f t="shared" si="2629"/>
        <v>474.19527922407121</v>
      </c>
      <c r="N2565" s="34">
        <f t="shared" si="2667"/>
        <v>1072.9206494611167</v>
      </c>
      <c r="O2565" s="34">
        <f t="shared" si="2630"/>
        <v>146.59954174815172</v>
      </c>
      <c r="P2565">
        <f t="shared" si="2682"/>
        <v>498.93983525824387</v>
      </c>
      <c r="Q2565" s="36">
        <f t="shared" si="2631"/>
        <v>1072.920451484048</v>
      </c>
      <c r="R2565" s="34">
        <f t="shared" si="2632"/>
        <v>631.80095680468469</v>
      </c>
      <c r="S2565" s="34">
        <f t="shared" si="2633"/>
        <v>3.6229538306997711E-4</v>
      </c>
      <c r="T2565" s="36">
        <f t="shared" si="2668"/>
        <v>-1.889491777203581E-13</v>
      </c>
      <c r="U2565" s="36">
        <f t="shared" si="2634"/>
        <v>4048.5542507276705</v>
      </c>
      <c r="V2565" s="36">
        <f t="shared" si="2635"/>
        <v>4.8900683367831201E-8</v>
      </c>
      <c r="W2565" s="68">
        <f t="shared" si="2636"/>
        <v>3.4034201560833619</v>
      </c>
      <c r="X2565">
        <f t="shared" si="2637"/>
        <v>6.8400647091910614</v>
      </c>
      <c r="Y2565">
        <f t="shared" si="2638"/>
        <v>0.11712706557874125</v>
      </c>
      <c r="Z2565" s="34">
        <f t="shared" si="2639"/>
        <v>1.9787218138990353E-2</v>
      </c>
      <c r="AA2565" s="36">
        <f t="shared" si="2640"/>
        <v>1.436810065322815E-8</v>
      </c>
      <c r="AB2565" s="34">
        <f t="shared" si="2641"/>
        <v>1.9787218138990353E-2</v>
      </c>
      <c r="AC2565" s="36">
        <f t="shared" si="2642"/>
        <v>109.64432510517868</v>
      </c>
      <c r="AD2565" s="34">
        <f t="shared" si="2643"/>
        <v>0</v>
      </c>
      <c r="AE2565">
        <f t="shared" si="2669"/>
        <v>5541.1692707387974</v>
      </c>
      <c r="AF2565" s="36">
        <f t="shared" si="2683"/>
        <v>0</v>
      </c>
      <c r="AG2565" s="34">
        <f t="shared" si="2644"/>
        <v>464.33592882524243</v>
      </c>
      <c r="AH2565">
        <f t="shared" si="2679"/>
        <v>1.3533579124214157E-4</v>
      </c>
      <c r="AI2565" s="29">
        <f t="shared" si="2670"/>
        <v>464.33592882524243</v>
      </c>
      <c r="AJ2565">
        <f t="shared" si="2671"/>
        <v>10679.724764427594</v>
      </c>
      <c r="AK2565" s="36">
        <f t="shared" si="2684"/>
        <v>-4.1289695649176263E-3</v>
      </c>
      <c r="AL2565" s="36">
        <f t="shared" si="2672"/>
        <v>2.5062243392948913E-3</v>
      </c>
      <c r="AM2565" s="36">
        <f t="shared" si="2673"/>
        <v>2.2439977650398242E-3</v>
      </c>
      <c r="AN2565" s="37">
        <f t="shared" si="2685"/>
        <v>1.3249736781411543E-2</v>
      </c>
      <c r="AO2565" s="36">
        <f t="shared" si="2686"/>
        <v>0.10541327378198849</v>
      </c>
      <c r="AP2565" s="36">
        <f t="shared" si="2687"/>
        <v>-6.6956357953437675E-3</v>
      </c>
      <c r="AQ2565" s="74">
        <f t="shared" si="2645"/>
        <v>1.3248863015148855</v>
      </c>
      <c r="AR2565" s="73">
        <f t="shared" si="2646"/>
        <v>1.121009203111663E-2</v>
      </c>
      <c r="AS2565" s="72">
        <f t="shared" si="2688"/>
        <v>1.1713479014184023E-3</v>
      </c>
      <c r="AT2565" s="37">
        <f t="shared" si="2647"/>
        <v>5363.8740677289488</v>
      </c>
      <c r="AU2565" s="37">
        <f t="shared" si="2648"/>
        <v>-3.1750388855557241</v>
      </c>
      <c r="AV2565" s="34">
        <f t="shared" si="2649"/>
        <v>1.4669277304847408</v>
      </c>
      <c r="AW2565" s="34">
        <f t="shared" si="2650"/>
        <v>0.32006490230799339</v>
      </c>
      <c r="AX2565" s="37">
        <f t="shared" si="2651"/>
        <v>1.8926233002538639</v>
      </c>
      <c r="AY2565" s="7">
        <f t="shared" si="2652"/>
        <v>7.0830360891299593</v>
      </c>
      <c r="AZ2565" s="37">
        <f t="shared" si="2653"/>
        <v>5.2960434563372258</v>
      </c>
      <c r="BA2565" s="2">
        <f>BE2565*'mass balance'!$B$17+BF2565*'mass balance'!$C$17+BG2565*'mass balance'!$D$17+BH2565*'mass balance'!$E$17</f>
        <v>1.1218854120194416E-3</v>
      </c>
      <c r="BB2565" s="2">
        <f>BE2565*'mass balance'!$B$18+BF2565*'mass balance'!$C$18+BG2565*'mass balance'!$D$18+BH2565*'mass balance'!$E$18</f>
        <v>1.1391451875889713E-3</v>
      </c>
      <c r="BC2565" s="2">
        <f>BE2565*'mass balance'!$B$19+BF2565*'mass balance'!$C$19+BG2565*'mass balance'!$D$19+BH2565*'mass balance'!$E$19</f>
        <v>-1.4239314844862144E-3</v>
      </c>
      <c r="BD2565" s="2">
        <f>BE2565*'mass balance'!$B$20+BF2565*'mass balance'!$C$20+BG2565*'mass balance'!$D$20+BH2565*'mass balance'!$E$20</f>
        <v>5.1779326708589612E-5</v>
      </c>
      <c r="BE2565" s="2">
        <f>N2565*'mass balance'!$H$11+R2565*'mass balance'!$I$11+S2565*'mass balance'!$J$11</f>
        <v>-2.404303976383455E-3</v>
      </c>
      <c r="BF2565" s="2">
        <f>N2565*'mass balance'!$H$12+R2565*'mass balance'!$I$12+S2565*'mass balance'!$J$12</f>
        <v>6.1381610944732651E-10</v>
      </c>
      <c r="BG2565" s="2">
        <f>N2565*'mass balance'!$H$13+R2565*'mass balance'!$I$13+S2565*'mass balance'!$J$13</f>
        <v>7.6055056958801545E-4</v>
      </c>
      <c r="BH2565" s="2">
        <f>N2565*'mass balance'!$H$14+R2565*'mass balance'!$I$14+S2565*'mass balance'!$J$14</f>
        <v>2.6297074741694036E-4</v>
      </c>
      <c r="BI2565" s="36">
        <f t="shared" si="2654"/>
        <v>6.038243608117373E-16</v>
      </c>
      <c r="BJ2565" s="36">
        <f t="shared" si="2655"/>
        <v>4.7876988251661702E-17</v>
      </c>
      <c r="BK2565" s="36">
        <f t="shared" si="2656"/>
        <v>1.1054067793907412E-13</v>
      </c>
      <c r="BL2565" s="36">
        <f t="shared" si="2657"/>
        <v>1.1053881996238736E-13</v>
      </c>
      <c r="BM2565" s="36">
        <f t="shared" si="2689"/>
        <v>1.2931261630189368E-10</v>
      </c>
      <c r="BN2565" s="36">
        <f t="shared" ca="1" si="2658"/>
        <v>0.66524960432448854</v>
      </c>
      <c r="BO2565" s="36">
        <f t="shared" ca="1" si="2674"/>
        <v>1</v>
      </c>
      <c r="BP2565" s="36">
        <f t="shared" si="2690"/>
        <v>-1.2931260312459749E-10</v>
      </c>
      <c r="BQ2565" s="36">
        <f t="shared" si="2691"/>
        <v>0.99999989809736611</v>
      </c>
      <c r="BR2565" s="2">
        <f t="shared" si="2680"/>
        <v>-5</v>
      </c>
      <c r="BS2565">
        <v>0</v>
      </c>
      <c r="BT2565" s="37">
        <f t="shared" si="2675"/>
        <v>1.4274913131974298</v>
      </c>
      <c r="BU2565" s="34">
        <f t="shared" si="2659"/>
        <v>-5</v>
      </c>
      <c r="BV2565" s="34">
        <f t="shared" si="2660"/>
        <v>-5</v>
      </c>
      <c r="BW2565" s="34">
        <f t="shared" si="2661"/>
        <v>-5</v>
      </c>
      <c r="BX2565" s="34">
        <f t="shared" si="2662"/>
        <v>-5</v>
      </c>
      <c r="BY2565" s="34">
        <f t="shared" si="2663"/>
        <v>25.259975136633233</v>
      </c>
      <c r="BZ2565" s="36">
        <f t="shared" si="2676"/>
        <v>1.4239314844862144E-3</v>
      </c>
      <c r="CA2565" s="34">
        <f t="shared" si="2677"/>
        <v>0.26953919939786353</v>
      </c>
    </row>
    <row r="2566" spans="1:79" ht="13.2" x14ac:dyDescent="0.25">
      <c r="A2566" s="75">
        <f t="shared" si="2664"/>
        <v>6.9369863013700757</v>
      </c>
      <c r="B2566" s="34">
        <f t="shared" si="2681"/>
        <v>2532.0000000000778</v>
      </c>
      <c r="C2566">
        <v>30</v>
      </c>
      <c r="D2566" s="35">
        <f t="shared" si="2625"/>
        <v>3000</v>
      </c>
      <c r="E2566" s="27">
        <v>0</v>
      </c>
      <c r="F2566" s="64">
        <f t="shared" si="2665"/>
        <v>3.1263897495927093</v>
      </c>
      <c r="G2566" s="34">
        <v>0</v>
      </c>
      <c r="H2566" s="34">
        <f t="shared" si="2626"/>
        <v>1</v>
      </c>
      <c r="I2566" s="34">
        <f t="shared" si="2666"/>
        <v>41549.719772087105</v>
      </c>
      <c r="J2566" s="34">
        <f t="shared" si="2627"/>
        <v>94010.958571237934</v>
      </c>
      <c r="K2566" s="34">
        <f t="shared" si="2628"/>
        <v>82551.373599034094</v>
      </c>
      <c r="L2566" s="36">
        <f t="shared" si="2678"/>
        <v>1191.1970717444158</v>
      </c>
      <c r="M2566" s="34">
        <f t="shared" si="2629"/>
        <v>474.19527922407121</v>
      </c>
      <c r="N2566" s="34">
        <f t="shared" si="2667"/>
        <v>1072.9206597383381</v>
      </c>
      <c r="O2566" s="34">
        <f t="shared" si="2630"/>
        <v>146.59954174815172</v>
      </c>
      <c r="P2566">
        <f t="shared" si="2682"/>
        <v>498.93984242706165</v>
      </c>
      <c r="Q2566" s="36">
        <f t="shared" si="2631"/>
        <v>1072.9204628024825</v>
      </c>
      <c r="R2566" s="34">
        <f t="shared" si="2632"/>
        <v>631.80096427625369</v>
      </c>
      <c r="S2566" s="34">
        <f t="shared" si="2633"/>
        <v>3.6038997677678708E-4</v>
      </c>
      <c r="T2566" s="36">
        <f t="shared" si="2668"/>
        <v>-1.8894917681541115E-13</v>
      </c>
      <c r="U2566" s="36">
        <f t="shared" si="2634"/>
        <v>4048.5542507276705</v>
      </c>
      <c r="V2566" s="36">
        <f t="shared" si="2635"/>
        <v>4.8643501878682385E-8</v>
      </c>
      <c r="W2566" s="68">
        <f t="shared" si="2636"/>
        <v>3.4034202049840454</v>
      </c>
      <c r="X2566">
        <f t="shared" si="2637"/>
        <v>6.8400647419506413</v>
      </c>
      <c r="Y2566">
        <f t="shared" si="2638"/>
        <v>0.11712706557874125</v>
      </c>
      <c r="Z2566" s="34">
        <f t="shared" si="2639"/>
        <v>1.9787218138990353E-2</v>
      </c>
      <c r="AA2566" s="36">
        <f t="shared" si="2640"/>
        <v>1.4292534846989432E-8</v>
      </c>
      <c r="AB2566" s="34">
        <f t="shared" si="2641"/>
        <v>1.9787218138990353E-2</v>
      </c>
      <c r="AC2566" s="36">
        <f t="shared" si="2642"/>
        <v>109.64432510517868</v>
      </c>
      <c r="AD2566" s="34">
        <f t="shared" si="2643"/>
        <v>0</v>
      </c>
      <c r="AE2566">
        <f t="shared" si="2669"/>
        <v>5541.1692707387974</v>
      </c>
      <c r="AF2566" s="36">
        <f t="shared" si="2683"/>
        <v>0</v>
      </c>
      <c r="AG2566" s="34">
        <f t="shared" si="2644"/>
        <v>464.33593488026537</v>
      </c>
      <c r="AH2566">
        <f t="shared" si="2679"/>
        <v>1.3462402461072998E-4</v>
      </c>
      <c r="AI2566" s="29">
        <f t="shared" si="2670"/>
        <v>464.33593488026537</v>
      </c>
      <c r="AJ2566">
        <f t="shared" si="2671"/>
        <v>11144.06069930786</v>
      </c>
      <c r="AK2566" s="36">
        <f t="shared" si="2684"/>
        <v>-1.121009203111663E-2</v>
      </c>
      <c r="AL2566" s="36">
        <f t="shared" si="2672"/>
        <v>9.3136513982034746E-3</v>
      </c>
      <c r="AM2566" s="36">
        <f t="shared" si="2673"/>
        <v>6.1295509399481619E-3</v>
      </c>
      <c r="AN2566" s="37">
        <f t="shared" si="2685"/>
        <v>9.1207672164939167E-3</v>
      </c>
      <c r="AO2566" s="36">
        <f t="shared" si="2686"/>
        <v>0.10791949812128337</v>
      </c>
      <c r="AP2566" s="36">
        <f t="shared" si="2687"/>
        <v>-4.4516380303039433E-3</v>
      </c>
      <c r="AQ2566" s="74">
        <f t="shared" si="2645"/>
        <v>0.8499412036813544</v>
      </c>
      <c r="AR2566" s="73">
        <f t="shared" si="2646"/>
        <v>8.2891005839970302E-3</v>
      </c>
      <c r="AS2566" s="72">
        <f t="shared" si="2688"/>
        <v>1.2568971774372538E-3</v>
      </c>
      <c r="AT2566" s="37">
        <f t="shared" si="2647"/>
        <v>3441.0330730327378</v>
      </c>
      <c r="AU2566" s="37">
        <f t="shared" si="2648"/>
        <v>-2.1109457387844728</v>
      </c>
      <c r="AV2566" s="34">
        <f t="shared" si="2649"/>
        <v>1.530707206499839</v>
      </c>
      <c r="AW2566" s="34">
        <f t="shared" si="2650"/>
        <v>0.32006490690671813</v>
      </c>
      <c r="AX2566" s="37">
        <f t="shared" si="2651"/>
        <v>1.8926233274472659</v>
      </c>
      <c r="AY2566" s="7">
        <f t="shared" si="2652"/>
        <v>7.1468156458378687</v>
      </c>
      <c r="AZ2566" s="37">
        <f t="shared" si="2653"/>
        <v>5.2960435324313115</v>
      </c>
      <c r="BA2566" s="2">
        <f>BE2566*'mass balance'!$B$17+BF2566*'mass balance'!$C$17+BG2566*'mass balance'!$D$17+BH2566*'mass balance'!$E$17</f>
        <v>1.1218854247082265E-3</v>
      </c>
      <c r="BB2566" s="2">
        <f>BE2566*'mass balance'!$B$18+BF2566*'mass balance'!$C$18+BG2566*'mass balance'!$D$18+BH2566*'mass balance'!$E$18</f>
        <v>1.1391452004729683E-3</v>
      </c>
      <c r="BC2566" s="2">
        <f>BE2566*'mass balance'!$B$19+BF2566*'mass balance'!$C$19+BG2566*'mass balance'!$D$19+BH2566*'mass balance'!$E$19</f>
        <v>-1.4239315005912107E-3</v>
      </c>
      <c r="BD2566" s="2">
        <f>BE2566*'mass balance'!$B$20+BF2566*'mass balance'!$C$20+BG2566*'mass balance'!$D$20+BH2566*'mass balance'!$E$20</f>
        <v>5.1779327294225827E-5</v>
      </c>
      <c r="BE2566" s="2">
        <f>N2566*'mass balance'!$H$11+R2566*'mass balance'!$I$11+S2566*'mass balance'!$J$11</f>
        <v>-2.404303999413643E-3</v>
      </c>
      <c r="BF2566" s="2">
        <f>N2566*'mass balance'!$H$12+R2566*'mass balance'!$I$12+S2566*'mass balance'!$J$12</f>
        <v>6.1058788978884836E-10</v>
      </c>
      <c r="BG2566" s="2">
        <f>N2566*'mass balance'!$H$13+R2566*'mass balance'!$I$13+S2566*'mass balance'!$J$13</f>
        <v>7.6055057771053048E-4</v>
      </c>
      <c r="BH2566" s="2">
        <f>N2566*'mass balance'!$H$14+R2566*'mass balance'!$I$14+S2566*'mass balance'!$J$14</f>
        <v>2.6297074993586722E-4</v>
      </c>
      <c r="BI2566" s="36">
        <f t="shared" si="2654"/>
        <v>6.038243608117373E-16</v>
      </c>
      <c r="BJ2566" s="36">
        <f t="shared" si="2655"/>
        <v>4.7877368551482611E-17</v>
      </c>
      <c r="BK2566" s="36">
        <f t="shared" si="2656"/>
        <v>1.1058855492732578E-13</v>
      </c>
      <c r="BL2566" s="36">
        <f t="shared" si="2657"/>
        <v>1.105867051423712E-13</v>
      </c>
      <c r="BM2566" s="36">
        <f t="shared" si="2689"/>
        <v>1.2942315512185606E-10</v>
      </c>
      <c r="BN2566" s="36">
        <f t="shared" ca="1" si="2658"/>
        <v>0.14930341605343389</v>
      </c>
      <c r="BO2566" s="36">
        <f t="shared" ca="1" si="2674"/>
        <v>1</v>
      </c>
      <c r="BP2566" s="36">
        <f t="shared" si="2690"/>
        <v>-1.2942314191655962E-10</v>
      </c>
      <c r="BQ2566" s="36">
        <f t="shared" si="2691"/>
        <v>0.99999989796805355</v>
      </c>
      <c r="BR2566" s="2">
        <f t="shared" si="2680"/>
        <v>-5</v>
      </c>
      <c r="BS2566">
        <v>0</v>
      </c>
      <c r="BT2566" s="37">
        <f t="shared" si="2675"/>
        <v>1.4274913293426883</v>
      </c>
      <c r="BU2566" s="34">
        <f t="shared" si="2659"/>
        <v>-5</v>
      </c>
      <c r="BV2566" s="34">
        <f t="shared" si="2660"/>
        <v>-5</v>
      </c>
      <c r="BW2566" s="34">
        <f t="shared" si="2661"/>
        <v>-5</v>
      </c>
      <c r="BX2566" s="34">
        <f t="shared" si="2662"/>
        <v>-5</v>
      </c>
      <c r="BY2566" s="34">
        <f t="shared" si="2663"/>
        <v>25.259975378591811</v>
      </c>
      <c r="BZ2566" s="36">
        <f t="shared" si="2676"/>
        <v>1.4239315005912107E-3</v>
      </c>
      <c r="CA2566" s="34">
        <f t="shared" si="2677"/>
        <v>0.26953919857364816</v>
      </c>
    </row>
    <row r="2567" spans="1:79" ht="13.2" x14ac:dyDescent="0.25">
      <c r="A2567" s="75">
        <f t="shared" si="2664"/>
        <v>6.939726027397473</v>
      </c>
      <c r="B2567" s="34">
        <f t="shared" si="2681"/>
        <v>2533.0000000000778</v>
      </c>
      <c r="C2567">
        <v>30</v>
      </c>
      <c r="D2567" s="35">
        <f t="shared" si="2625"/>
        <v>3000</v>
      </c>
      <c r="E2567" s="27">
        <v>0</v>
      </c>
      <c r="F2567" s="64">
        <f t="shared" si="2665"/>
        <v>3.1263897495927093</v>
      </c>
      <c r="G2567" s="34">
        <v>0</v>
      </c>
      <c r="H2567" s="34">
        <f t="shared" si="2626"/>
        <v>1</v>
      </c>
      <c r="I2567" s="34">
        <f t="shared" si="2666"/>
        <v>41549.719772087105</v>
      </c>
      <c r="J2567" s="34">
        <f t="shared" si="2627"/>
        <v>94010.959467007866</v>
      </c>
      <c r="K2567" s="34">
        <f t="shared" si="2628"/>
        <v>82551.374385613017</v>
      </c>
      <c r="L2567" s="36">
        <f t="shared" si="2678"/>
        <v>1191.1970887696414</v>
      </c>
      <c r="M2567" s="34">
        <f t="shared" si="2629"/>
        <v>474.19527922407121</v>
      </c>
      <c r="N2567" s="34">
        <f t="shared" si="2667"/>
        <v>1072.9206699615086</v>
      </c>
      <c r="O2567" s="34">
        <f t="shared" si="2630"/>
        <v>146.59954174815172</v>
      </c>
      <c r="P2567">
        <f t="shared" si="2682"/>
        <v>498.93984955817672</v>
      </c>
      <c r="Q2567" s="36">
        <f t="shared" si="2631"/>
        <v>1072.9204740613905</v>
      </c>
      <c r="R2567" s="34">
        <f t="shared" si="2632"/>
        <v>631.80097170852753</v>
      </c>
      <c r="S2567" s="34">
        <f t="shared" si="2633"/>
        <v>3.584945916372817E-4</v>
      </c>
      <c r="T2567" s="36">
        <f t="shared" si="2668"/>
        <v>-1.8894917591522362E-13</v>
      </c>
      <c r="U2567" s="36">
        <f t="shared" si="2634"/>
        <v>4048.5542507276705</v>
      </c>
      <c r="V2567" s="36">
        <f t="shared" si="2635"/>
        <v>4.838767297674319E-8</v>
      </c>
      <c r="W2567" s="68">
        <f t="shared" si="2636"/>
        <v>3.4034202536275471</v>
      </c>
      <c r="X2567">
        <f t="shared" si="2637"/>
        <v>6.8400647745379279</v>
      </c>
      <c r="Y2567">
        <f t="shared" si="2638"/>
        <v>0.11712706557874125</v>
      </c>
      <c r="Z2567" s="34">
        <f t="shared" si="2639"/>
        <v>1.9787218138990353E-2</v>
      </c>
      <c r="AA2567" s="36">
        <f t="shared" si="2640"/>
        <v>1.4217366463976648E-8</v>
      </c>
      <c r="AB2567" s="34">
        <f t="shared" si="2641"/>
        <v>1.9787218138990353E-2</v>
      </c>
      <c r="AC2567" s="36">
        <f t="shared" si="2642"/>
        <v>109.64432510517868</v>
      </c>
      <c r="AD2567" s="34">
        <f t="shared" si="2643"/>
        <v>0</v>
      </c>
      <c r="AE2567">
        <f t="shared" si="2669"/>
        <v>5541.1692707387974</v>
      </c>
      <c r="AF2567" s="36">
        <f t="shared" si="2683"/>
        <v>0</v>
      </c>
      <c r="AG2567" s="34">
        <f t="shared" si="2644"/>
        <v>464.33594090344337</v>
      </c>
      <c r="AH2567">
        <f t="shared" si="2679"/>
        <v>1.3391600140266746E-4</v>
      </c>
      <c r="AI2567" s="29">
        <f t="shared" si="2670"/>
        <v>464.33594090344337</v>
      </c>
      <c r="AJ2567">
        <f t="shared" si="2671"/>
        <v>11608.396640211304</v>
      </c>
      <c r="AK2567" s="36">
        <f t="shared" si="2684"/>
        <v>-8.2891005839970302E-3</v>
      </c>
      <c r="AL2567" s="36">
        <f t="shared" si="2672"/>
        <v>6.3493607817970438E-3</v>
      </c>
      <c r="AM2567" s="36">
        <f t="shared" si="2673"/>
        <v>4.5225056722023402E-3</v>
      </c>
      <c r="AN2567" s="37">
        <f t="shared" si="2685"/>
        <v>-2.0893248146227131E-3</v>
      </c>
      <c r="AO2567" s="36">
        <f t="shared" si="2686"/>
        <v>0.11723314951948685</v>
      </c>
      <c r="AP2567" s="36">
        <f t="shared" si="2687"/>
        <v>1.6779129096442186E-3</v>
      </c>
      <c r="AQ2567" s="74">
        <f t="shared" si="2645"/>
        <v>-0.15188396542943372</v>
      </c>
      <c r="AR2567" s="73">
        <f t="shared" si="2646"/>
        <v>-2.2142373511108981E-3</v>
      </c>
      <c r="AS2567" s="72">
        <f t="shared" si="2688"/>
        <v>1.6112068438936223E-3</v>
      </c>
      <c r="AT2567" s="37">
        <f t="shared" si="2647"/>
        <v>-614.91047385670799</v>
      </c>
      <c r="AU2567" s="37">
        <f t="shared" si="2648"/>
        <v>0.79565838070241401</v>
      </c>
      <c r="AV2567" s="34">
        <f t="shared" si="2649"/>
        <v>1.5944866833427731</v>
      </c>
      <c r="AW2567" s="34">
        <f t="shared" si="2650"/>
        <v>0.32006491148125693</v>
      </c>
      <c r="AX2567" s="37">
        <f t="shared" si="2651"/>
        <v>1.892623354497651</v>
      </c>
      <c r="AY2567" s="7">
        <f t="shared" si="2652"/>
        <v>7.2105952029492286</v>
      </c>
      <c r="AZ2567" s="37">
        <f t="shared" si="2653"/>
        <v>5.2960436081251983</v>
      </c>
      <c r="BA2567" s="2">
        <f>BE2567*'mass balance'!$B$17+BF2567*'mass balance'!$C$17+BG2567*'mass balance'!$D$17+BH2567*'mass balance'!$E$17</f>
        <v>1.1218854373302768E-3</v>
      </c>
      <c r="BB2567" s="2">
        <f>BE2567*'mass balance'!$B$18+BF2567*'mass balance'!$C$18+BG2567*'mass balance'!$D$18+BH2567*'mass balance'!$E$18</f>
        <v>1.1391452132892047E-3</v>
      </c>
      <c r="BC2567" s="2">
        <f>BE2567*'mass balance'!$B$19+BF2567*'mass balance'!$C$19+BG2567*'mass balance'!$D$19+BH2567*'mass balance'!$E$19</f>
        <v>-1.4239315166115053E-3</v>
      </c>
      <c r="BD2567" s="2">
        <f>BE2567*'mass balance'!$B$20+BF2567*'mass balance'!$C$20+BG2567*'mass balance'!$D$20+BH2567*'mass balance'!$E$20</f>
        <v>5.177932787678202E-5</v>
      </c>
      <c r="BE2567" s="2">
        <f>N2567*'mass balance'!$H$11+R2567*'mass balance'!$I$11+S2567*'mass balance'!$J$11</f>
        <v>-2.4043040223227083E-3</v>
      </c>
      <c r="BF2567" s="2">
        <f>N2567*'mass balance'!$H$12+R2567*'mass balance'!$I$12+S2567*'mass balance'!$J$12</f>
        <v>6.0737664839135383E-10</v>
      </c>
      <c r="BG2567" s="2">
        <f>N2567*'mass balance'!$H$13+R2567*'mass balance'!$I$13+S2567*'mass balance'!$J$13</f>
        <v>7.6055058579032654E-4</v>
      </c>
      <c r="BH2567" s="2">
        <f>N2567*'mass balance'!$H$14+R2567*'mass balance'!$I$14+S2567*'mass balance'!$J$14</f>
        <v>2.629707524415462E-4</v>
      </c>
      <c r="BI2567" s="36">
        <f t="shared" si="2654"/>
        <v>6.038243608117373E-16</v>
      </c>
      <c r="BJ2567" s="36">
        <f t="shared" si="2655"/>
        <v>4.7877748818430041E-17</v>
      </c>
      <c r="BK2567" s="36">
        <f t="shared" si="2656"/>
        <v>1.1063643229587726E-13</v>
      </c>
      <c r="BL2567" s="36">
        <f t="shared" si="2657"/>
        <v>1.1063459066720025E-13</v>
      </c>
      <c r="BM2567" s="36">
        <f t="shared" si="2689"/>
        <v>1.2953374182699842E-10</v>
      </c>
      <c r="BN2567" s="36">
        <f t="shared" ca="1" si="2658"/>
        <v>0.50082593656624763</v>
      </c>
      <c r="BO2567" s="36">
        <f t="shared" ca="1" si="2674"/>
        <v>1</v>
      </c>
      <c r="BP2567" s="36">
        <f t="shared" si="2690"/>
        <v>-1.2953372859365395E-10</v>
      </c>
      <c r="BQ2567" s="36">
        <f t="shared" si="2691"/>
        <v>0.99999989783863041</v>
      </c>
      <c r="BR2567" s="2">
        <f t="shared" si="2680"/>
        <v>-5</v>
      </c>
      <c r="BS2567">
        <v>0</v>
      </c>
      <c r="BT2567" s="37">
        <f t="shared" si="2675"/>
        <v>1.427491345403034</v>
      </c>
      <c r="BU2567" s="34">
        <f t="shared" si="2659"/>
        <v>-5</v>
      </c>
      <c r="BV2567" s="34">
        <f t="shared" si="2660"/>
        <v>-5</v>
      </c>
      <c r="BW2567" s="34">
        <f t="shared" si="2661"/>
        <v>-5</v>
      </c>
      <c r="BX2567" s="34">
        <f t="shared" si="2662"/>
        <v>-5</v>
      </c>
      <c r="BY2567" s="34">
        <f t="shared" si="2663"/>
        <v>25.259975619277864</v>
      </c>
      <c r="BZ2567" s="36">
        <f t="shared" si="2676"/>
        <v>1.4239315166115053E-3</v>
      </c>
      <c r="CA2567" s="34">
        <f t="shared" si="2677"/>
        <v>0.26953919775376745</v>
      </c>
    </row>
    <row r="2568" spans="1:79" ht="13.2" x14ac:dyDescent="0.25">
      <c r="A2568" s="75">
        <f t="shared" si="2664"/>
        <v>6.9424657534248704</v>
      </c>
      <c r="B2568" s="34">
        <f t="shared" si="2681"/>
        <v>2534.0000000000778</v>
      </c>
      <c r="C2568">
        <v>30</v>
      </c>
      <c r="D2568" s="35">
        <f t="shared" si="2625"/>
        <v>3000</v>
      </c>
      <c r="E2568" s="27">
        <v>0</v>
      </c>
      <c r="F2568" s="64">
        <f t="shared" si="2665"/>
        <v>3.1263897495927093</v>
      </c>
      <c r="G2568" s="34">
        <v>0</v>
      </c>
      <c r="H2568" s="34">
        <f t="shared" si="2626"/>
        <v>1</v>
      </c>
      <c r="I2568" s="34">
        <f t="shared" si="2666"/>
        <v>41549.719772087105</v>
      </c>
      <c r="J2568" s="34">
        <f t="shared" si="2627"/>
        <v>94010.960358066703</v>
      </c>
      <c r="K2568" s="34">
        <f t="shared" si="2628"/>
        <v>82551.375168055107</v>
      </c>
      <c r="L2568" s="36">
        <f t="shared" si="2678"/>
        <v>1191.197105705327</v>
      </c>
      <c r="M2568" s="34">
        <f t="shared" si="2629"/>
        <v>474.19527922407121</v>
      </c>
      <c r="N2568" s="34">
        <f t="shared" si="2667"/>
        <v>1072.9206801309126</v>
      </c>
      <c r="O2568" s="34">
        <f t="shared" si="2630"/>
        <v>146.59954174815172</v>
      </c>
      <c r="P2568">
        <f t="shared" si="2682"/>
        <v>498.93985665178741</v>
      </c>
      <c r="Q2568" s="36">
        <f t="shared" si="2631"/>
        <v>1072.9204852610847</v>
      </c>
      <c r="R2568" s="34">
        <f t="shared" si="2632"/>
        <v>631.80097910171332</v>
      </c>
      <c r="S2568" s="34">
        <f t="shared" si="2633"/>
        <v>3.5660917490076827E-4</v>
      </c>
      <c r="T2568" s="36">
        <f t="shared" si="2668"/>
        <v>-1.8894917501977042E-13</v>
      </c>
      <c r="U2568" s="36">
        <f t="shared" si="2634"/>
        <v>4048.5542507276705</v>
      </c>
      <c r="V2568" s="36">
        <f t="shared" si="2635"/>
        <v>4.8133189541841718E-8</v>
      </c>
      <c r="W2568" s="68">
        <f t="shared" si="2636"/>
        <v>3.4034203020152201</v>
      </c>
      <c r="X2568">
        <f t="shared" si="2637"/>
        <v>6.8400648069538299</v>
      </c>
      <c r="Y2568">
        <f t="shared" si="2638"/>
        <v>0.11712706557874125</v>
      </c>
      <c r="Z2568" s="34">
        <f t="shared" si="2639"/>
        <v>1.9787218138990353E-2</v>
      </c>
      <c r="AA2568" s="36">
        <f t="shared" si="2640"/>
        <v>1.4142593412086448E-8</v>
      </c>
      <c r="AB2568" s="34">
        <f t="shared" si="2641"/>
        <v>1.9787218138990353E-2</v>
      </c>
      <c r="AC2568" s="36">
        <f t="shared" si="2642"/>
        <v>109.64432510517868</v>
      </c>
      <c r="AD2568" s="34">
        <f t="shared" si="2643"/>
        <v>0</v>
      </c>
      <c r="AE2568">
        <f t="shared" si="2669"/>
        <v>5541.1692707387974</v>
      </c>
      <c r="AF2568" s="36">
        <f t="shared" si="2683"/>
        <v>0</v>
      </c>
      <c r="AG2568" s="34">
        <f t="shared" si="2644"/>
        <v>464.33594689494367</v>
      </c>
      <c r="AH2568">
        <f t="shared" si="2679"/>
        <v>1.3321170160907059E-4</v>
      </c>
      <c r="AI2568" s="29">
        <f t="shared" si="2670"/>
        <v>464.33594689494367</v>
      </c>
      <c r="AJ2568">
        <f t="shared" si="2671"/>
        <v>12072.732587106248</v>
      </c>
      <c r="AK2568" s="36">
        <f t="shared" si="2684"/>
        <v>2.2142373511108981E-3</v>
      </c>
      <c r="AL2568" s="36">
        <f t="shared" si="2672"/>
        <v>-2.3716647235779991E-3</v>
      </c>
      <c r="AM2568" s="36">
        <f t="shared" si="2673"/>
        <v>-1.2177517844851552E-3</v>
      </c>
      <c r="AN2568" s="37">
        <f t="shared" si="2685"/>
        <v>-1.0378425398619743E-2</v>
      </c>
      <c r="AO2568" s="36">
        <f t="shared" si="2686"/>
        <v>0.12358251030128389</v>
      </c>
      <c r="AP2568" s="36">
        <f t="shared" si="2687"/>
        <v>6.2004185818465589E-3</v>
      </c>
      <c r="AQ2568" s="74">
        <f t="shared" si="2645"/>
        <v>-0.64404719449155634</v>
      </c>
      <c r="AR2568" s="73">
        <f t="shared" si="2646"/>
        <v>-1.2006715243999848E-2</v>
      </c>
      <c r="AS2568" s="72">
        <f t="shared" si="2688"/>
        <v>1.8874308011354055E-3</v>
      </c>
      <c r="AT2568" s="37">
        <f t="shared" si="2647"/>
        <v>-2607.4600069280195</v>
      </c>
      <c r="AU2568" s="37">
        <f t="shared" si="2648"/>
        <v>2.9402092207248485</v>
      </c>
      <c r="AV2568" s="34">
        <f t="shared" si="2649"/>
        <v>1.6582661610091891</v>
      </c>
      <c r="AW2568" s="34">
        <f t="shared" si="2650"/>
        <v>0.32006491603173709</v>
      </c>
      <c r="AX2568" s="37">
        <f t="shared" si="2651"/>
        <v>1.8926233814057707</v>
      </c>
      <c r="AY2568" s="7">
        <f t="shared" si="2652"/>
        <v>7.2743747604619173</v>
      </c>
      <c r="AZ2568" s="37">
        <f t="shared" si="2653"/>
        <v>5.296043683420991</v>
      </c>
      <c r="BA2568" s="2">
        <f>BE2568*'mass balance'!$B$17+BF2568*'mass balance'!$C$17+BG2568*'mass balance'!$D$17+BH2568*'mass balance'!$E$17</f>
        <v>1.1218854498859453E-3</v>
      </c>
      <c r="BB2568" s="2">
        <f>BE2568*'mass balance'!$B$18+BF2568*'mass balance'!$C$18+BG2568*'mass balance'!$D$18+BH2568*'mass balance'!$E$18</f>
        <v>1.1391452260380371E-3</v>
      </c>
      <c r="BC2568" s="2">
        <f>BE2568*'mass balance'!$B$19+BF2568*'mass balance'!$C$19+BG2568*'mass balance'!$D$19+BH2568*'mass balance'!$E$19</f>
        <v>-1.4239315325475458E-3</v>
      </c>
      <c r="BD2568" s="2">
        <f>BE2568*'mass balance'!$B$20+BF2568*'mass balance'!$C$20+BG2568*'mass balance'!$D$20+BH2568*'mass balance'!$E$20</f>
        <v>5.1779328456274406E-5</v>
      </c>
      <c r="BE2568" s="2">
        <f>N2568*'mass balance'!$H$11+R2568*'mass balance'!$I$11+S2568*'mass balance'!$J$11</f>
        <v>-2.4043040451112887E-3</v>
      </c>
      <c r="BF2568" s="2">
        <f>N2568*'mass balance'!$H$12+R2568*'mass balance'!$I$12+S2568*'mass balance'!$J$12</f>
        <v>6.041822958823956E-10</v>
      </c>
      <c r="BG2568" s="2">
        <f>N2568*'mass balance'!$H$13+R2568*'mass balance'!$I$13+S2568*'mass balance'!$J$13</f>
        <v>7.6055059382762827E-4</v>
      </c>
      <c r="BH2568" s="2">
        <f>N2568*'mass balance'!$H$14+R2568*'mass balance'!$I$14+S2568*'mass balance'!$J$14</f>
        <v>2.629707549340472E-4</v>
      </c>
      <c r="BI2568" s="36">
        <f t="shared" si="2654"/>
        <v>6.038243608117373E-16</v>
      </c>
      <c r="BJ2568" s="36">
        <f t="shared" si="2655"/>
        <v>4.787812905267351E-17</v>
      </c>
      <c r="BK2568" s="36">
        <f t="shared" si="2656"/>
        <v>1.1068431004469569E-13</v>
      </c>
      <c r="BL2568" s="36">
        <f t="shared" si="2657"/>
        <v>1.1068247653699185E-13</v>
      </c>
      <c r="BM2568" s="36">
        <f t="shared" si="2689"/>
        <v>1.2964437641766562E-10</v>
      </c>
      <c r="BN2568" s="36">
        <f t="shared" ca="1" si="2658"/>
        <v>6.9327930270133509E-2</v>
      </c>
      <c r="BO2568" s="36">
        <f t="shared" ca="1" si="2674"/>
        <v>1</v>
      </c>
      <c r="BP2568" s="36">
        <f t="shared" si="2690"/>
        <v>-1.2964436315622526E-10</v>
      </c>
      <c r="BQ2568" s="36">
        <f t="shared" si="2691"/>
        <v>0.9999998977090967</v>
      </c>
      <c r="BR2568" s="2">
        <f t="shared" si="2680"/>
        <v>-5</v>
      </c>
      <c r="BS2568">
        <v>0</v>
      </c>
      <c r="BT2568" s="37">
        <f t="shared" si="2675"/>
        <v>1.4274913613789149</v>
      </c>
      <c r="BU2568" s="34">
        <f t="shared" si="2659"/>
        <v>-5</v>
      </c>
      <c r="BV2568" s="34">
        <f t="shared" si="2660"/>
        <v>-5</v>
      </c>
      <c r="BW2568" s="34">
        <f t="shared" si="2661"/>
        <v>-5</v>
      </c>
      <c r="BX2568" s="34">
        <f t="shared" si="2662"/>
        <v>-5</v>
      </c>
      <c r="BY2568" s="34">
        <f t="shared" si="2663"/>
        <v>25.25997585869808</v>
      </c>
      <c r="BZ2568" s="36">
        <f t="shared" si="2676"/>
        <v>1.4239315325475458E-3</v>
      </c>
      <c r="CA2568" s="34">
        <f t="shared" si="2677"/>
        <v>0.26953919693819889</v>
      </c>
    </row>
    <row r="2569" spans="1:79" ht="13.2" x14ac:dyDescent="0.25">
      <c r="A2569" s="75">
        <f t="shared" si="2664"/>
        <v>6.9452054794522677</v>
      </c>
      <c r="B2569" s="34">
        <f t="shared" si="2681"/>
        <v>2535.0000000000778</v>
      </c>
      <c r="C2569">
        <v>30</v>
      </c>
      <c r="D2569" s="35">
        <f t="shared" si="2625"/>
        <v>3000</v>
      </c>
      <c r="E2569" s="27">
        <v>0</v>
      </c>
      <c r="F2569" s="64">
        <f t="shared" si="2665"/>
        <v>3.1263897495927093</v>
      </c>
      <c r="G2569" s="34">
        <v>0</v>
      </c>
      <c r="H2569" s="34">
        <f t="shared" si="2626"/>
        <v>1</v>
      </c>
      <c r="I2569" s="34">
        <f t="shared" si="2666"/>
        <v>41549.719772087105</v>
      </c>
      <c r="J2569" s="34">
        <f t="shared" si="2627"/>
        <v>94010.961244439226</v>
      </c>
      <c r="K2569" s="34">
        <f t="shared" si="2628"/>
        <v>82551.375946382119</v>
      </c>
      <c r="L2569" s="36">
        <f t="shared" si="2678"/>
        <v>1191.1971225519433</v>
      </c>
      <c r="M2569" s="34">
        <f t="shared" si="2629"/>
        <v>474.19527922407121</v>
      </c>
      <c r="N2569" s="34">
        <f t="shared" si="2667"/>
        <v>1072.9206902468334</v>
      </c>
      <c r="O2569" s="34">
        <f t="shared" si="2630"/>
        <v>146.59954174815172</v>
      </c>
      <c r="P2569">
        <f t="shared" si="2682"/>
        <v>498.93986370809091</v>
      </c>
      <c r="Q2569" s="36">
        <f t="shared" si="2631"/>
        <v>1072.9204964018763</v>
      </c>
      <c r="R2569" s="34">
        <f t="shared" si="2632"/>
        <v>631.80098645601629</v>
      </c>
      <c r="S2569" s="34">
        <f t="shared" si="2633"/>
        <v>3.5473367370286724E-4</v>
      </c>
      <c r="T2569" s="36">
        <f t="shared" si="2668"/>
        <v>-1.8894917412902662E-13</v>
      </c>
      <c r="U2569" s="36">
        <f t="shared" si="2634"/>
        <v>4048.5542507276705</v>
      </c>
      <c r="V2569" s="36">
        <f t="shared" si="2635"/>
        <v>4.7880044498642728E-8</v>
      </c>
      <c r="W2569" s="68">
        <f t="shared" si="2636"/>
        <v>3.4034203501484095</v>
      </c>
      <c r="X2569">
        <f t="shared" si="2637"/>
        <v>6.8400648391992487</v>
      </c>
      <c r="Y2569">
        <f t="shared" si="2638"/>
        <v>0.11712706557874125</v>
      </c>
      <c r="Z2569" s="34">
        <f t="shared" si="2639"/>
        <v>1.9787218138990353E-2</v>
      </c>
      <c r="AA2569" s="36">
        <f t="shared" si="2640"/>
        <v>1.4068213612389921E-8</v>
      </c>
      <c r="AB2569" s="34">
        <f t="shared" si="2641"/>
        <v>1.9787218138990353E-2</v>
      </c>
      <c r="AC2569" s="36">
        <f t="shared" si="2642"/>
        <v>109.64432510517868</v>
      </c>
      <c r="AD2569" s="34">
        <f t="shared" si="2643"/>
        <v>0</v>
      </c>
      <c r="AE2569">
        <f t="shared" si="2669"/>
        <v>5541.1692707387974</v>
      </c>
      <c r="AF2569" s="36">
        <f t="shared" si="2683"/>
        <v>0</v>
      </c>
      <c r="AG2569" s="34">
        <f t="shared" si="2644"/>
        <v>464.33595285493305</v>
      </c>
      <c r="AH2569">
        <f t="shared" si="2679"/>
        <v>1.3251110590317694E-4</v>
      </c>
      <c r="AI2569" s="29">
        <f t="shared" si="2670"/>
        <v>464.33595285493305</v>
      </c>
      <c r="AJ2569">
        <f t="shared" si="2671"/>
        <v>12537.068539961181</v>
      </c>
      <c r="AK2569" s="36">
        <f t="shared" si="2684"/>
        <v>1.2006715243999848E-2</v>
      </c>
      <c r="AL2569" s="36">
        <f t="shared" si="2672"/>
        <v>-8.614842417670833E-3</v>
      </c>
      <c r="AM2569" s="36">
        <f t="shared" si="2673"/>
        <v>-6.5459214891146452E-3</v>
      </c>
      <c r="AN2569" s="37">
        <f t="shared" si="2685"/>
        <v>-8.1641880475088451E-3</v>
      </c>
      <c r="AO2569" s="36">
        <f t="shared" si="2686"/>
        <v>0.12121084557770589</v>
      </c>
      <c r="AP2569" s="36">
        <f t="shared" si="2687"/>
        <v>4.9826667973614036E-3</v>
      </c>
      <c r="AQ2569" s="74">
        <f t="shared" si="2645"/>
        <v>-0.5369648030462999</v>
      </c>
      <c r="AR2569" s="73">
        <f t="shared" si="2646"/>
        <v>-9.3227794587323835E-3</v>
      </c>
      <c r="AS2569" s="72">
        <f t="shared" si="2688"/>
        <v>1.7808381171592197E-3</v>
      </c>
      <c r="AT2569" s="37">
        <f t="shared" si="2647"/>
        <v>-2173.9311358642426</v>
      </c>
      <c r="AU2569" s="37">
        <f t="shared" si="2648"/>
        <v>2.3627570732552994</v>
      </c>
      <c r="AV2569" s="34">
        <f t="shared" si="2649"/>
        <v>1.7220456394947568</v>
      </c>
      <c r="AW2569" s="34">
        <f t="shared" si="2650"/>
        <v>0.32006492055828506</v>
      </c>
      <c r="AX2569" s="37">
        <f t="shared" si="2651"/>
        <v>1.8926234081723734</v>
      </c>
      <c r="AY2569" s="7">
        <f t="shared" si="2652"/>
        <v>7.3381543183738254</v>
      </c>
      <c r="AZ2569" s="37">
        <f t="shared" si="2653"/>
        <v>5.2960437583207831</v>
      </c>
      <c r="BA2569" s="2">
        <f>BE2569*'mass balance'!$B$17+BF2569*'mass balance'!$C$17+BG2569*'mass balance'!$D$17+BH2569*'mass balance'!$E$17</f>
        <v>1.1218854623755803E-3</v>
      </c>
      <c r="BB2569" s="2">
        <f>BE2569*'mass balance'!$B$18+BF2569*'mass balance'!$C$18+BG2569*'mass balance'!$D$18+BH2569*'mass balance'!$E$18</f>
        <v>1.1391452387198202E-3</v>
      </c>
      <c r="BC2569" s="2">
        <f>BE2569*'mass balance'!$B$19+BF2569*'mass balance'!$C$19+BG2569*'mass balance'!$D$19+BH2569*'mass balance'!$E$19</f>
        <v>-1.4239315483997746E-3</v>
      </c>
      <c r="BD2569" s="2">
        <f>BE2569*'mass balance'!$B$20+BF2569*'mass balance'!$C$20+BG2569*'mass balance'!$D$20+BH2569*'mass balance'!$E$20</f>
        <v>5.1779329032719094E-5</v>
      </c>
      <c r="BE2569" s="2">
        <f>N2569*'mass balance'!$H$11+R2569*'mass balance'!$I$11+S2569*'mass balance'!$J$11</f>
        <v>-2.4043040677800189E-3</v>
      </c>
      <c r="BF2569" s="2">
        <f>N2569*'mass balance'!$H$12+R2569*'mass balance'!$I$12+S2569*'mass balance'!$J$12</f>
        <v>6.0100474269691363E-10</v>
      </c>
      <c r="BG2569" s="2">
        <f>N2569*'mass balance'!$H$13+R2569*'mass balance'!$I$13+S2569*'mass balance'!$J$13</f>
        <v>7.6055060182266107E-4</v>
      </c>
      <c r="BH2569" s="2">
        <f>N2569*'mass balance'!$H$14+R2569*'mass balance'!$I$14+S2569*'mass balance'!$J$14</f>
        <v>2.6297075741343954E-4</v>
      </c>
      <c r="BI2569" s="36">
        <f t="shared" si="2654"/>
        <v>6.038243608117373E-16</v>
      </c>
      <c r="BJ2569" s="36">
        <f t="shared" si="2655"/>
        <v>4.7878509254381508E-17</v>
      </c>
      <c r="BK2569" s="36">
        <f t="shared" si="2656"/>
        <v>1.1073218817374836E-13</v>
      </c>
      <c r="BL2569" s="36">
        <f t="shared" si="2657"/>
        <v>1.1073036275186256E-13</v>
      </c>
      <c r="BM2569" s="36">
        <f t="shared" si="2689"/>
        <v>1.2975505889420261E-10</v>
      </c>
      <c r="BN2569" s="36">
        <f t="shared" ca="1" si="2658"/>
        <v>0.30415742736119744</v>
      </c>
      <c r="BO2569" s="36">
        <f t="shared" ca="1" si="2674"/>
        <v>1</v>
      </c>
      <c r="BP2569" s="36">
        <f t="shared" si="2690"/>
        <v>-1.2975504560461842E-10</v>
      </c>
      <c r="BQ2569" s="36">
        <f t="shared" si="2691"/>
        <v>0.99999989757945229</v>
      </c>
      <c r="BR2569" s="2">
        <f t="shared" si="2680"/>
        <v>-5</v>
      </c>
      <c r="BS2569">
        <v>0</v>
      </c>
      <c r="BT2569" s="37">
        <f t="shared" si="2675"/>
        <v>1.4274913772707738</v>
      </c>
      <c r="BU2569" s="34">
        <f t="shared" si="2659"/>
        <v>-5</v>
      </c>
      <c r="BV2569" s="34">
        <f t="shared" si="2660"/>
        <v>-5</v>
      </c>
      <c r="BW2569" s="34">
        <f t="shared" si="2661"/>
        <v>-5</v>
      </c>
      <c r="BX2569" s="34">
        <f t="shared" si="2662"/>
        <v>-5</v>
      </c>
      <c r="BY2569" s="34">
        <f t="shared" si="2663"/>
        <v>25.259976096859127</v>
      </c>
      <c r="BZ2569" s="36">
        <f t="shared" si="2676"/>
        <v>1.4239315483997746E-3</v>
      </c>
      <c r="CA2569" s="34">
        <f t="shared" si="2677"/>
        <v>0.26953919612691957</v>
      </c>
    </row>
    <row r="2570" spans="1:79" ht="13.2" x14ac:dyDescent="0.25">
      <c r="A2570" s="75">
        <f t="shared" si="2664"/>
        <v>6.9479452054796651</v>
      </c>
      <c r="B2570" s="34">
        <f t="shared" si="2681"/>
        <v>2536.0000000000778</v>
      </c>
      <c r="C2570">
        <v>30</v>
      </c>
      <c r="D2570" s="35">
        <f t="shared" si="2625"/>
        <v>3000</v>
      </c>
      <c r="E2570" s="27">
        <v>0</v>
      </c>
      <c r="F2570" s="64">
        <f t="shared" si="2665"/>
        <v>3.1263897495927093</v>
      </c>
      <c r="G2570" s="34">
        <v>0</v>
      </c>
      <c r="H2570" s="34">
        <f t="shared" si="2626"/>
        <v>1</v>
      </c>
      <c r="I2570" s="34">
        <f t="shared" si="2666"/>
        <v>41549.719772087105</v>
      </c>
      <c r="J2570" s="34">
        <f t="shared" si="2627"/>
        <v>94010.962126150072</v>
      </c>
      <c r="K2570" s="34">
        <f t="shared" si="2628"/>
        <v>82551.376720615692</v>
      </c>
      <c r="L2570" s="36">
        <f t="shared" si="2678"/>
        <v>1191.1971393099589</v>
      </c>
      <c r="M2570" s="34">
        <f t="shared" si="2629"/>
        <v>474.19527922407121</v>
      </c>
      <c r="N2570" s="34">
        <f t="shared" si="2667"/>
        <v>1072.9207003095516</v>
      </c>
      <c r="O2570" s="34">
        <f t="shared" si="2630"/>
        <v>146.59954174815172</v>
      </c>
      <c r="P2570">
        <f t="shared" si="2682"/>
        <v>498.93987072728345</v>
      </c>
      <c r="Q2570" s="36">
        <f t="shared" si="2631"/>
        <v>1072.9205074840761</v>
      </c>
      <c r="R2570" s="34">
        <f t="shared" si="2632"/>
        <v>631.80099377164106</v>
      </c>
      <c r="S2570" s="34">
        <f t="shared" si="2633"/>
        <v>3.5286803642975428E-4</v>
      </c>
      <c r="T2570" s="36">
        <f t="shared" si="2668"/>
        <v>-1.8894917324296753E-13</v>
      </c>
      <c r="U2570" s="36">
        <f t="shared" si="2634"/>
        <v>4048.5542507276705</v>
      </c>
      <c r="V2570" s="36">
        <f t="shared" si="2635"/>
        <v>4.762823080768005E-8</v>
      </c>
      <c r="W2570" s="68">
        <f t="shared" si="2636"/>
        <v>3.4034203980284539</v>
      </c>
      <c r="X2570">
        <f t="shared" si="2637"/>
        <v>6.8400648712750796</v>
      </c>
      <c r="Y2570">
        <f t="shared" si="2638"/>
        <v>0.11712706557874125</v>
      </c>
      <c r="Z2570" s="34">
        <f t="shared" si="2639"/>
        <v>1.9787218138990353E-2</v>
      </c>
      <c r="AA2570" s="36">
        <f t="shared" si="2640"/>
        <v>1.3994224996497732E-8</v>
      </c>
      <c r="AB2570" s="34">
        <f t="shared" si="2641"/>
        <v>1.9787218138990353E-2</v>
      </c>
      <c r="AC2570" s="36">
        <f t="shared" si="2642"/>
        <v>109.64432510517868</v>
      </c>
      <c r="AD2570" s="34">
        <f t="shared" si="2643"/>
        <v>0</v>
      </c>
      <c r="AE2570">
        <f t="shared" si="2669"/>
        <v>5541.1692707387974</v>
      </c>
      <c r="AF2570" s="36">
        <f t="shared" si="2683"/>
        <v>0</v>
      </c>
      <c r="AG2570" s="34">
        <f t="shared" si="2644"/>
        <v>464.3359587835775</v>
      </c>
      <c r="AH2570">
        <f t="shared" si="2679"/>
        <v>1.3181419507191094E-4</v>
      </c>
      <c r="AI2570" s="29">
        <f t="shared" si="2670"/>
        <v>464.3359587835775</v>
      </c>
      <c r="AJ2570">
        <f t="shared" si="2671"/>
        <v>13001.404498744758</v>
      </c>
      <c r="AK2570" s="36">
        <f t="shared" si="2684"/>
        <v>9.3227794587323835E-3</v>
      </c>
      <c r="AL2570" s="36">
        <f t="shared" si="2672"/>
        <v>-7.0949938715461009E-3</v>
      </c>
      <c r="AM2570" s="36">
        <f t="shared" si="2673"/>
        <v>-5.0860004418713575E-3</v>
      </c>
      <c r="AN2570" s="37">
        <f t="shared" si="2685"/>
        <v>3.8425271964910024E-3</v>
      </c>
      <c r="AO2570" s="36">
        <f t="shared" si="2686"/>
        <v>0.11259600316003507</v>
      </c>
      <c r="AP2570" s="36">
        <f t="shared" si="2687"/>
        <v>-1.5632546917532415E-3</v>
      </c>
      <c r="AQ2570" s="74">
        <f t="shared" si="2645"/>
        <v>0.31528643741867129</v>
      </c>
      <c r="AR2570" s="73">
        <f t="shared" si="2646"/>
        <v>3.771055082062688E-3</v>
      </c>
      <c r="AS2570" s="72">
        <f t="shared" si="2688"/>
        <v>1.4274763564721786E-3</v>
      </c>
      <c r="AT2570" s="37">
        <f t="shared" si="2647"/>
        <v>1276.4542464081444</v>
      </c>
      <c r="AU2570" s="37">
        <f t="shared" si="2648"/>
        <v>-0.74128799505426779</v>
      </c>
      <c r="AV2570" s="34">
        <f t="shared" si="2649"/>
        <v>1.7858251187951661</v>
      </c>
      <c r="AW2570" s="34">
        <f t="shared" si="2650"/>
        <v>0.32006492506102674</v>
      </c>
      <c r="AX2570" s="37">
        <f t="shared" si="2651"/>
        <v>1.8926234347982041</v>
      </c>
      <c r="AY2570" s="7">
        <f t="shared" si="2652"/>
        <v>7.4019338766828513</v>
      </c>
      <c r="AZ2570" s="37">
        <f t="shared" si="2653"/>
        <v>5.2960438328266584</v>
      </c>
      <c r="BA2570" s="2">
        <f>BE2570*'mass balance'!$B$17+BF2570*'mass balance'!$C$17+BG2570*'mass balance'!$D$17+BH2570*'mass balance'!$E$17</f>
        <v>1.1218854747995287E-3</v>
      </c>
      <c r="BB2570" s="2">
        <f>BE2570*'mass balance'!$B$18+BF2570*'mass balance'!$C$18+BG2570*'mass balance'!$D$18+BH2570*'mass balance'!$E$18</f>
        <v>1.1391452513349063E-3</v>
      </c>
      <c r="BC2570" s="2">
        <f>BE2570*'mass balance'!$B$19+BF2570*'mass balance'!$C$19+BG2570*'mass balance'!$D$19+BH2570*'mass balance'!$E$19</f>
        <v>-1.4239315641686326E-3</v>
      </c>
      <c r="BD2570" s="2">
        <f>BE2570*'mass balance'!$B$20+BF2570*'mass balance'!$C$20+BG2570*'mass balance'!$D$20+BH2570*'mass balance'!$E$20</f>
        <v>5.1779329606132081E-5</v>
      </c>
      <c r="BE2570" s="2">
        <f>N2570*'mass balance'!$H$11+R2570*'mass balance'!$I$11+S2570*'mass balance'!$J$11</f>
        <v>-2.4043040903295276E-3</v>
      </c>
      <c r="BF2570" s="2">
        <f>N2570*'mass balance'!$H$12+R2570*'mass balance'!$I$12+S2570*'mass balance'!$J$12</f>
        <v>5.9784390138859117E-10</v>
      </c>
      <c r="BG2570" s="2">
        <f>N2570*'mass balance'!$H$13+R2570*'mass balance'!$I$13+S2570*'mass balance'!$J$13</f>
        <v>7.6055060977564504E-4</v>
      </c>
      <c r="BH2570" s="2">
        <f>N2570*'mass balance'!$H$14+R2570*'mass balance'!$I$14+S2570*'mass balance'!$J$14</f>
        <v>2.6297075987979208E-4</v>
      </c>
      <c r="BI2570" s="36">
        <f t="shared" si="2654"/>
        <v>6.038243608117373E-16</v>
      </c>
      <c r="BJ2570" s="36">
        <f t="shared" si="2655"/>
        <v>4.7878889423721797E-17</v>
      </c>
      <c r="BK2570" s="36">
        <f t="shared" si="2656"/>
        <v>1.1078006668300275E-13</v>
      </c>
      <c r="BL2570" s="36">
        <f t="shared" si="2657"/>
        <v>1.1077824931192854E-13</v>
      </c>
      <c r="BM2570" s="36">
        <f t="shared" si="2689"/>
        <v>1.2986578925695449E-10</v>
      </c>
      <c r="BN2570" s="36">
        <f t="shared" ca="1" si="2658"/>
        <v>0.43670598659054094</v>
      </c>
      <c r="BO2570" s="36">
        <f t="shared" ca="1" si="2674"/>
        <v>1</v>
      </c>
      <c r="BP2570" s="36">
        <f t="shared" si="2690"/>
        <v>-1.2986577593917847E-10</v>
      </c>
      <c r="BQ2570" s="36">
        <f t="shared" si="2691"/>
        <v>0.99999989744969719</v>
      </c>
      <c r="BR2570" s="2">
        <f t="shared" si="2680"/>
        <v>-5</v>
      </c>
      <c r="BS2570">
        <v>0</v>
      </c>
      <c r="BT2570" s="37">
        <f t="shared" si="2675"/>
        <v>1.4274913930790538</v>
      </c>
      <c r="BU2570" s="34">
        <f t="shared" si="2659"/>
        <v>-5</v>
      </c>
      <c r="BV2570" s="34">
        <f t="shared" si="2660"/>
        <v>-5</v>
      </c>
      <c r="BW2570" s="34">
        <f t="shared" si="2661"/>
        <v>-5</v>
      </c>
      <c r="BX2570" s="34">
        <f t="shared" si="2662"/>
        <v>-5</v>
      </c>
      <c r="BY2570" s="34">
        <f t="shared" si="2663"/>
        <v>25.259976333767614</v>
      </c>
      <c r="BZ2570" s="36">
        <f t="shared" si="2676"/>
        <v>1.4239315641686326E-3</v>
      </c>
      <c r="CA2570" s="34">
        <f t="shared" si="2677"/>
        <v>0.26953919531990705</v>
      </c>
    </row>
    <row r="2571" spans="1:79" ht="13.2" x14ac:dyDescent="0.25">
      <c r="A2571" s="75">
        <f t="shared" si="2664"/>
        <v>6.9506849315070625</v>
      </c>
      <c r="B2571" s="34">
        <f t="shared" si="2681"/>
        <v>2537.0000000000778</v>
      </c>
      <c r="C2571">
        <v>30</v>
      </c>
      <c r="D2571" s="35">
        <f t="shared" si="2625"/>
        <v>3000</v>
      </c>
      <c r="E2571" s="27">
        <v>0</v>
      </c>
      <c r="F2571" s="64">
        <f t="shared" si="2665"/>
        <v>3.1263897495927093</v>
      </c>
      <c r="G2571" s="34">
        <v>0</v>
      </c>
      <c r="H2571" s="34">
        <f t="shared" si="2626"/>
        <v>1</v>
      </c>
      <c r="I2571" s="34">
        <f t="shared" si="2666"/>
        <v>41549.719772087105</v>
      </c>
      <c r="J2571" s="34">
        <f t="shared" si="2627"/>
        <v>94010.963003223776</v>
      </c>
      <c r="K2571" s="34">
        <f t="shared" si="2628"/>
        <v>82551.377490777406</v>
      </c>
      <c r="L2571" s="36">
        <f t="shared" si="2678"/>
        <v>1191.1971559798396</v>
      </c>
      <c r="M2571" s="34">
        <f t="shared" si="2629"/>
        <v>474.19527922407121</v>
      </c>
      <c r="N2571" s="34">
        <f t="shared" si="2667"/>
        <v>1072.9207103193473</v>
      </c>
      <c r="O2571" s="34">
        <f t="shared" si="2630"/>
        <v>146.59954174815172</v>
      </c>
      <c r="P2571">
        <f t="shared" si="2682"/>
        <v>498.93987770956028</v>
      </c>
      <c r="Q2571" s="36">
        <f t="shared" si="2631"/>
        <v>1072.9205185079916</v>
      </c>
      <c r="R2571" s="34">
        <f t="shared" si="2632"/>
        <v>631.80100104879114</v>
      </c>
      <c r="S2571" s="34">
        <f t="shared" si="2633"/>
        <v>3.5101221112654457E-4</v>
      </c>
      <c r="T2571" s="36">
        <f t="shared" si="2668"/>
        <v>-1.8894917236156844E-13</v>
      </c>
      <c r="U2571" s="36">
        <f t="shared" si="2634"/>
        <v>4048.5542507276705</v>
      </c>
      <c r="V2571" s="36">
        <f t="shared" si="2635"/>
        <v>4.7377741474324252E-8</v>
      </c>
      <c r="W2571" s="68">
        <f t="shared" si="2636"/>
        <v>3.4034204456566846</v>
      </c>
      <c r="X2571">
        <f t="shared" si="2637"/>
        <v>6.8400649031822152</v>
      </c>
      <c r="Y2571">
        <f t="shared" si="2638"/>
        <v>0.11712706557874125</v>
      </c>
      <c r="Z2571" s="34">
        <f t="shared" si="2639"/>
        <v>1.9787218138990353E-2</v>
      </c>
      <c r="AA2571" s="36">
        <f t="shared" si="2640"/>
        <v>1.3920625509194998E-8</v>
      </c>
      <c r="AB2571" s="34">
        <f t="shared" si="2641"/>
        <v>1.9787218138990353E-2</v>
      </c>
      <c r="AC2571" s="36">
        <f t="shared" si="2642"/>
        <v>109.64432510517868</v>
      </c>
      <c r="AD2571" s="34">
        <f t="shared" si="2643"/>
        <v>0</v>
      </c>
      <c r="AE2571">
        <f t="shared" si="2669"/>
        <v>5541.1692707387974</v>
      </c>
      <c r="AF2571" s="36">
        <f t="shared" si="2683"/>
        <v>0</v>
      </c>
      <c r="AG2571" s="34">
        <f t="shared" si="2644"/>
        <v>464.3359646810415</v>
      </c>
      <c r="AH2571">
        <f t="shared" si="2679"/>
        <v>1.3112094933376284E-4</v>
      </c>
      <c r="AI2571" s="29">
        <f t="shared" si="2670"/>
        <v>464.3359646810415</v>
      </c>
      <c r="AJ2571">
        <f t="shared" si="2671"/>
        <v>13465.7404634258</v>
      </c>
      <c r="AK2571" s="36">
        <f t="shared" si="2684"/>
        <v>-3.771055082062688E-3</v>
      </c>
      <c r="AL2571" s="36">
        <f t="shared" si="2672"/>
        <v>2.2084601871870751E-3</v>
      </c>
      <c r="AM2571" s="36">
        <f t="shared" si="2673"/>
        <v>2.0483337988435974E-3</v>
      </c>
      <c r="AN2571" s="37">
        <f t="shared" si="2685"/>
        <v>1.3165306655223386E-2</v>
      </c>
      <c r="AO2571" s="36">
        <f t="shared" si="2686"/>
        <v>0.10550100928848896</v>
      </c>
      <c r="AP2571" s="36">
        <f t="shared" si="2687"/>
        <v>-6.649255133624599E-3</v>
      </c>
      <c r="AQ2571" s="74">
        <f t="shared" si="2645"/>
        <v>1.3131622796012057</v>
      </c>
      <c r="AR2571" s="73">
        <f t="shared" si="2646"/>
        <v>1.115441971418326E-2</v>
      </c>
      <c r="AS2571" s="72">
        <f t="shared" si="2688"/>
        <v>1.1742750762220207E-3</v>
      </c>
      <c r="AT2571" s="37">
        <f t="shared" si="2647"/>
        <v>5316.4087289746958</v>
      </c>
      <c r="AU2571" s="37">
        <f t="shared" si="2648"/>
        <v>-3.1530453947212056</v>
      </c>
      <c r="AV2571" s="34">
        <f t="shared" si="2649"/>
        <v>1.8496045989061338</v>
      </c>
      <c r="AW2571" s="34">
        <f t="shared" si="2650"/>
        <v>0.32006492954008731</v>
      </c>
      <c r="AX2571" s="37">
        <f t="shared" si="2651"/>
        <v>1.8926234612840021</v>
      </c>
      <c r="AY2571" s="7">
        <f t="shared" si="2652"/>
        <v>7.4657134353869079</v>
      </c>
      <c r="AZ2571" s="37">
        <f t="shared" si="2653"/>
        <v>5.2960439069406871</v>
      </c>
      <c r="BA2571" s="2">
        <f>BE2571*'mass balance'!$B$17+BF2571*'mass balance'!$C$17+BG2571*'mass balance'!$D$17+BH2571*'mass balance'!$E$17</f>
        <v>1.1218854871581367E-3</v>
      </c>
      <c r="BB2571" s="2">
        <f>BE2571*'mass balance'!$B$18+BF2571*'mass balance'!$C$18+BG2571*'mass balance'!$D$18+BH2571*'mass balance'!$E$18</f>
        <v>1.1391452638836463E-3</v>
      </c>
      <c r="BC2571" s="2">
        <f>BE2571*'mass balance'!$B$19+BF2571*'mass balance'!$C$19+BG2571*'mass balance'!$D$19+BH2571*'mass balance'!$E$19</f>
        <v>-1.4239315798545574E-3</v>
      </c>
      <c r="BD2571" s="2">
        <f>BE2571*'mass balance'!$B$20+BF2571*'mass balance'!$C$20+BG2571*'mass balance'!$D$20+BH2571*'mass balance'!$E$20</f>
        <v>5.1779330176529374E-5</v>
      </c>
      <c r="BE2571" s="2">
        <f>N2571*'mass balance'!$H$11+R2571*'mass balance'!$I$11+S2571*'mass balance'!$J$11</f>
        <v>-2.4043041127604424E-3</v>
      </c>
      <c r="BF2571" s="2">
        <f>N2571*'mass balance'!$H$12+R2571*'mass balance'!$I$12+S2571*'mass balance'!$J$12</f>
        <v>5.9469968393327219E-10</v>
      </c>
      <c r="BG2571" s="2">
        <f>N2571*'mass balance'!$H$13+R2571*'mass balance'!$I$13+S2571*'mass balance'!$J$13</f>
        <v>7.605506176868018E-4</v>
      </c>
      <c r="BH2571" s="2">
        <f>N2571*'mass balance'!$H$14+R2571*'mass balance'!$I$14+S2571*'mass balance'!$J$14</f>
        <v>2.6297076233317338E-4</v>
      </c>
      <c r="BI2571" s="36">
        <f t="shared" si="2654"/>
        <v>6.038243608117373E-16</v>
      </c>
      <c r="BJ2571" s="36">
        <f t="shared" si="2655"/>
        <v>4.7879269560861117E-17</v>
      </c>
      <c r="BK2571" s="36">
        <f t="shared" si="2656"/>
        <v>1.1082794557242647E-13</v>
      </c>
      <c r="BL2571" s="36">
        <f t="shared" si="2657"/>
        <v>1.1082613621730525E-13</v>
      </c>
      <c r="BM2571" s="36">
        <f t="shared" si="2689"/>
        <v>1.2997656750626642E-10</v>
      </c>
      <c r="BN2571" s="36">
        <f t="shared" ca="1" si="2658"/>
        <v>0.42137716227678068</v>
      </c>
      <c r="BO2571" s="36">
        <f t="shared" ca="1" si="2674"/>
        <v>1</v>
      </c>
      <c r="BP2571" s="36">
        <f t="shared" si="2690"/>
        <v>-1.2997655416025057E-10</v>
      </c>
      <c r="BQ2571" s="36">
        <f t="shared" si="2691"/>
        <v>0.99999989731983141</v>
      </c>
      <c r="BR2571" s="2">
        <f t="shared" si="2680"/>
        <v>-5</v>
      </c>
      <c r="BS2571">
        <v>0</v>
      </c>
      <c r="BT2571" s="37">
        <f t="shared" si="2675"/>
        <v>1.4274914088041937</v>
      </c>
      <c r="BU2571" s="34">
        <f t="shared" si="2659"/>
        <v>-5</v>
      </c>
      <c r="BV2571" s="34">
        <f t="shared" si="2660"/>
        <v>-5</v>
      </c>
      <c r="BW2571" s="34">
        <f t="shared" si="2661"/>
        <v>-5</v>
      </c>
      <c r="BX2571" s="34">
        <f t="shared" si="2662"/>
        <v>-5</v>
      </c>
      <c r="BY2571" s="34">
        <f t="shared" si="2663"/>
        <v>25.25997656943014</v>
      </c>
      <c r="BZ2571" s="36">
        <f t="shared" si="2676"/>
        <v>1.4239315798545574E-3</v>
      </c>
      <c r="CA2571" s="34">
        <f t="shared" si="2677"/>
        <v>0.26953919451713881</v>
      </c>
    </row>
    <row r="2572" spans="1:79" ht="13.2" x14ac:dyDescent="0.25">
      <c r="A2572" s="75">
        <f t="shared" si="2664"/>
        <v>6.9534246575344598</v>
      </c>
      <c r="B2572" s="34">
        <f t="shared" si="2681"/>
        <v>2538.0000000000778</v>
      </c>
      <c r="C2572">
        <v>30</v>
      </c>
      <c r="D2572" s="35">
        <f t="shared" si="2625"/>
        <v>3000</v>
      </c>
      <c r="E2572" s="27">
        <v>0</v>
      </c>
      <c r="F2572" s="64">
        <f t="shared" si="2665"/>
        <v>3.1263897495927093</v>
      </c>
      <c r="G2572" s="34">
        <v>0</v>
      </c>
      <c r="H2572" s="34">
        <f t="shared" si="2626"/>
        <v>1</v>
      </c>
      <c r="I2572" s="34">
        <f t="shared" si="2666"/>
        <v>41549.719772087105</v>
      </c>
      <c r="J2572" s="34">
        <f t="shared" si="2627"/>
        <v>94010.963875684713</v>
      </c>
      <c r="K2572" s="34">
        <f t="shared" si="2628"/>
        <v>82551.378256888609</v>
      </c>
      <c r="L2572" s="36">
        <f t="shared" si="2678"/>
        <v>1191.197172562049</v>
      </c>
      <c r="M2572" s="34">
        <f t="shared" si="2629"/>
        <v>474.19527922407121</v>
      </c>
      <c r="N2572" s="34">
        <f t="shared" si="2667"/>
        <v>1072.920720276499</v>
      </c>
      <c r="O2572" s="34">
        <f t="shared" si="2630"/>
        <v>146.59954174815172</v>
      </c>
      <c r="P2572">
        <f t="shared" si="2682"/>
        <v>498.93988465511541</v>
      </c>
      <c r="Q2572" s="36">
        <f t="shared" si="2631"/>
        <v>1072.920529473929</v>
      </c>
      <c r="R2572" s="34">
        <f t="shared" si="2632"/>
        <v>631.80100828766865</v>
      </c>
      <c r="S2572" s="34">
        <f t="shared" si="2633"/>
        <v>3.4916614583835326E-4</v>
      </c>
      <c r="T2572" s="36">
        <f t="shared" si="2668"/>
        <v>-1.889491714848049E-13</v>
      </c>
      <c r="U2572" s="36">
        <f t="shared" si="2634"/>
        <v>4048.5542507276705</v>
      </c>
      <c r="V2572" s="36">
        <f t="shared" si="2635"/>
        <v>4.7128569521879693E-8</v>
      </c>
      <c r="W2572" s="68">
        <f t="shared" si="2636"/>
        <v>3.4034204930344258</v>
      </c>
      <c r="X2572">
        <f t="shared" si="2637"/>
        <v>6.8400649349215419</v>
      </c>
      <c r="Y2572">
        <f t="shared" si="2638"/>
        <v>0.11712706557874125</v>
      </c>
      <c r="Z2572" s="34">
        <f t="shared" si="2639"/>
        <v>1.9787218138990353E-2</v>
      </c>
      <c r="AA2572" s="36">
        <f t="shared" si="2640"/>
        <v>1.3847413100536614E-8</v>
      </c>
      <c r="AB2572" s="34">
        <f t="shared" si="2641"/>
        <v>1.9787218138990353E-2</v>
      </c>
      <c r="AC2572" s="36">
        <f t="shared" si="2642"/>
        <v>109.64432510517868</v>
      </c>
      <c r="AD2572" s="34">
        <f t="shared" si="2643"/>
        <v>0</v>
      </c>
      <c r="AE2572">
        <f t="shared" si="2669"/>
        <v>5541.1692707387974</v>
      </c>
      <c r="AF2572" s="36">
        <f t="shared" si="2683"/>
        <v>0</v>
      </c>
      <c r="AG2572" s="34">
        <f t="shared" si="2644"/>
        <v>464.33597054748913</v>
      </c>
      <c r="AH2572">
        <f t="shared" si="2679"/>
        <v>1.3043134947565704E-4</v>
      </c>
      <c r="AI2572" s="29">
        <f t="shared" si="2670"/>
        <v>464.33597054748913</v>
      </c>
      <c r="AJ2572">
        <f t="shared" si="2671"/>
        <v>13930.076433973289</v>
      </c>
      <c r="AK2572" s="36">
        <f t="shared" si="2684"/>
        <v>-1.115441971418326E-2</v>
      </c>
      <c r="AL2572" s="36">
        <f t="shared" si="2672"/>
        <v>9.2468082377692995E-3</v>
      </c>
      <c r="AM2572" s="36">
        <f t="shared" si="2673"/>
        <v>6.0988501762874493E-3</v>
      </c>
      <c r="AN2572" s="37">
        <f t="shared" si="2685"/>
        <v>9.3942515731606988E-3</v>
      </c>
      <c r="AO2572" s="36">
        <f t="shared" si="2686"/>
        <v>0.10770946947567604</v>
      </c>
      <c r="AP2572" s="36">
        <f t="shared" si="2687"/>
        <v>-4.6009213347810015E-3</v>
      </c>
      <c r="AQ2572" s="74">
        <f t="shared" si="2645"/>
        <v>0.8805576385038647</v>
      </c>
      <c r="AR2572" s="73">
        <f t="shared" si="2646"/>
        <v>8.499615048227634E-3</v>
      </c>
      <c r="AS2572" s="72">
        <f t="shared" si="2688"/>
        <v>1.2495730795570824E-3</v>
      </c>
      <c r="AT2572" s="37">
        <f t="shared" si="2647"/>
        <v>3564.9853703755389</v>
      </c>
      <c r="AU2572" s="37">
        <f t="shared" si="2648"/>
        <v>-2.1817351770344633</v>
      </c>
      <c r="AV2572" s="34">
        <f t="shared" si="2649"/>
        <v>1.9133840798233956</v>
      </c>
      <c r="AW2572" s="34">
        <f t="shared" si="2650"/>
        <v>0.32006493399559133</v>
      </c>
      <c r="AX2572" s="37">
        <f t="shared" si="2651"/>
        <v>1.8926234876305046</v>
      </c>
      <c r="AY2572" s="7">
        <f t="shared" si="2652"/>
        <v>7.5294929944839177</v>
      </c>
      <c r="AZ2572" s="37">
        <f t="shared" si="2653"/>
        <v>5.2960439806649307</v>
      </c>
      <c r="BA2572" s="2">
        <f>BE2572*'mass balance'!$B$17+BF2572*'mass balance'!$C$17+BG2572*'mass balance'!$D$17+BH2572*'mass balance'!$E$17</f>
        <v>1.1218854994517469E-3</v>
      </c>
      <c r="BB2572" s="2">
        <f>BE2572*'mass balance'!$B$18+BF2572*'mass balance'!$C$18+BG2572*'mass balance'!$D$18+BH2572*'mass balance'!$E$18</f>
        <v>1.1391452763663895E-3</v>
      </c>
      <c r="BC2572" s="2">
        <f>BE2572*'mass balance'!$B$19+BF2572*'mass balance'!$C$19+BG2572*'mass balance'!$D$19+BH2572*'mass balance'!$E$19</f>
        <v>-1.4239315954579865E-3</v>
      </c>
      <c r="BD2572" s="2">
        <f>BE2572*'mass balance'!$B$20+BF2572*'mass balance'!$C$20+BG2572*'mass balance'!$D$20+BH2572*'mass balance'!$E$20</f>
        <v>5.1779330743926787E-5</v>
      </c>
      <c r="BE2572" s="2">
        <f>N2572*'mass balance'!$H$11+R2572*'mass balance'!$I$11+S2572*'mass balance'!$J$11</f>
        <v>-2.4043041350733873E-3</v>
      </c>
      <c r="BF2572" s="2">
        <f>N2572*'mass balance'!$H$12+R2572*'mass balance'!$I$12+S2572*'mass balance'!$J$12</f>
        <v>5.9157200230680083E-10</v>
      </c>
      <c r="BG2572" s="2">
        <f>N2572*'mass balance'!$H$13+R2572*'mass balance'!$I$13+S2572*'mass balance'!$J$13</f>
        <v>7.6055062555635241E-4</v>
      </c>
      <c r="BH2572" s="2">
        <f>N2572*'mass balance'!$H$14+R2572*'mass balance'!$I$14+S2572*'mass balance'!$J$14</f>
        <v>2.629707647736517E-4</v>
      </c>
      <c r="BI2572" s="36">
        <f t="shared" si="2654"/>
        <v>6.038243608117373E-16</v>
      </c>
      <c r="BJ2572" s="36">
        <f t="shared" si="2655"/>
        <v>4.7879649665966004E-17</v>
      </c>
      <c r="BK2572" s="36">
        <f t="shared" si="2656"/>
        <v>1.1087582484198733E-13</v>
      </c>
      <c r="BL2572" s="36">
        <f t="shared" si="2657"/>
        <v>1.1087402346810838E-13</v>
      </c>
      <c r="BM2572" s="36">
        <f t="shared" si="2689"/>
        <v>1.3008739364248372E-10</v>
      </c>
      <c r="BN2572" s="36">
        <f t="shared" ca="1" si="2658"/>
        <v>0.27608160660418823</v>
      </c>
      <c r="BO2572" s="36">
        <f t="shared" ca="1" si="2674"/>
        <v>1</v>
      </c>
      <c r="BP2572" s="36">
        <f t="shared" si="2690"/>
        <v>-1.3008738026817989E-10</v>
      </c>
      <c r="BQ2572" s="36">
        <f t="shared" si="2691"/>
        <v>0.99999989718985483</v>
      </c>
      <c r="BR2572" s="2">
        <f t="shared" si="2680"/>
        <v>-5</v>
      </c>
      <c r="BS2572">
        <v>0</v>
      </c>
      <c r="BT2572" s="37">
        <f t="shared" si="2675"/>
        <v>1.4274914244466315</v>
      </c>
      <c r="BU2572" s="34">
        <f t="shared" si="2659"/>
        <v>-5</v>
      </c>
      <c r="BV2572" s="34">
        <f t="shared" si="2660"/>
        <v>-5</v>
      </c>
      <c r="BW2572" s="34">
        <f t="shared" si="2661"/>
        <v>-5</v>
      </c>
      <c r="BX2572" s="34">
        <f t="shared" si="2662"/>
        <v>-5</v>
      </c>
      <c r="BY2572" s="34">
        <f t="shared" si="2663"/>
        <v>25.259976803853256</v>
      </c>
      <c r="BZ2572" s="36">
        <f t="shared" si="2676"/>
        <v>1.4239315954579865E-3</v>
      </c>
      <c r="CA2572" s="34">
        <f t="shared" si="2677"/>
        <v>0.2695391937185927</v>
      </c>
    </row>
    <row r="2573" spans="1:79" ht="13.2" x14ac:dyDescent="0.25">
      <c r="A2573" s="75">
        <f t="shared" si="2664"/>
        <v>6.9561643835618572</v>
      </c>
      <c r="B2573" s="34">
        <f t="shared" si="2681"/>
        <v>2539.0000000000778</v>
      </c>
      <c r="C2573">
        <v>30</v>
      </c>
      <c r="D2573" s="35">
        <f t="shared" si="2625"/>
        <v>3000</v>
      </c>
      <c r="E2573" s="27">
        <v>0</v>
      </c>
      <c r="F2573" s="64">
        <f t="shared" si="2665"/>
        <v>3.1263897495927093</v>
      </c>
      <c r="G2573" s="34">
        <v>0</v>
      </c>
      <c r="H2573" s="34">
        <f t="shared" si="2626"/>
        <v>1</v>
      </c>
      <c r="I2573" s="34">
        <f t="shared" si="2666"/>
        <v>41549.719772087105</v>
      </c>
      <c r="J2573" s="34">
        <f t="shared" si="2627"/>
        <v>94010.964743557153</v>
      </c>
      <c r="K2573" s="34">
        <f t="shared" si="2628"/>
        <v>82551.379018970634</v>
      </c>
      <c r="L2573" s="36">
        <f t="shared" si="2678"/>
        <v>1191.1971890570483</v>
      </c>
      <c r="M2573" s="34">
        <f t="shared" si="2629"/>
        <v>474.19527922407121</v>
      </c>
      <c r="N2573" s="34">
        <f t="shared" si="2667"/>
        <v>1072.9207301812833</v>
      </c>
      <c r="O2573" s="34">
        <f t="shared" si="2630"/>
        <v>146.59954174815172</v>
      </c>
      <c r="P2573">
        <f t="shared" si="2682"/>
        <v>498.9398915641421</v>
      </c>
      <c r="Q2573" s="36">
        <f t="shared" si="2631"/>
        <v>1072.9205403821943</v>
      </c>
      <c r="R2573" s="34">
        <f t="shared" si="2632"/>
        <v>631.80101548847495</v>
      </c>
      <c r="S2573" s="34">
        <f t="shared" si="2633"/>
        <v>3.4732978986085072E-4</v>
      </c>
      <c r="T2573" s="36">
        <f t="shared" si="2668"/>
        <v>-1.8894917061265251E-13</v>
      </c>
      <c r="U2573" s="36">
        <f t="shared" si="2634"/>
        <v>4048.5542507276705</v>
      </c>
      <c r="V2573" s="36">
        <f t="shared" si="2635"/>
        <v>4.6880708027455131E-8</v>
      </c>
      <c r="W2573" s="68">
        <f t="shared" si="2636"/>
        <v>3.4034205401629953</v>
      </c>
      <c r="X2573">
        <f t="shared" si="2637"/>
        <v>6.8400649664939435</v>
      </c>
      <c r="Y2573">
        <f t="shared" si="2638"/>
        <v>0.11712706557874125</v>
      </c>
      <c r="Z2573" s="34">
        <f t="shared" si="2639"/>
        <v>1.9787218138990353E-2</v>
      </c>
      <c r="AA2573" s="36">
        <f t="shared" si="2640"/>
        <v>1.3774585736386823E-8</v>
      </c>
      <c r="AB2573" s="34">
        <f t="shared" si="2641"/>
        <v>1.9787218138990353E-2</v>
      </c>
      <c r="AC2573" s="36">
        <f t="shared" si="2642"/>
        <v>109.64432510517868</v>
      </c>
      <c r="AD2573" s="34">
        <f t="shared" si="2643"/>
        <v>0</v>
      </c>
      <c r="AE2573">
        <f t="shared" si="2669"/>
        <v>5541.1692707387974</v>
      </c>
      <c r="AF2573" s="36">
        <f t="shared" si="2683"/>
        <v>0</v>
      </c>
      <c r="AG2573" s="34">
        <f t="shared" si="2644"/>
        <v>464.33597638308373</v>
      </c>
      <c r="AH2573">
        <f t="shared" si="2679"/>
        <v>1.297453766255785E-4</v>
      </c>
      <c r="AI2573" s="29">
        <f t="shared" si="2670"/>
        <v>464.33597638308373</v>
      </c>
      <c r="AJ2573">
        <f t="shared" si="2671"/>
        <v>14394.412410356372</v>
      </c>
      <c r="AK2573" s="36">
        <f t="shared" si="2684"/>
        <v>-8.499615048227634E-3</v>
      </c>
      <c r="AL2573" s="36">
        <f t="shared" si="2672"/>
        <v>6.5583401736433082E-3</v>
      </c>
      <c r="AM2573" s="36">
        <f t="shared" si="2673"/>
        <v>4.6380784964419833E-3</v>
      </c>
      <c r="AN2573" s="37">
        <f t="shared" si="2685"/>
        <v>-1.7601681410225611E-3</v>
      </c>
      <c r="AO2573" s="36">
        <f t="shared" si="2686"/>
        <v>0.11695627771344534</v>
      </c>
      <c r="AP2573" s="36">
        <f t="shared" si="2687"/>
        <v>1.4979288415064478E-3</v>
      </c>
      <c r="AQ2573" s="74">
        <f t="shared" si="2645"/>
        <v>-0.12886672910243979</v>
      </c>
      <c r="AR2573" s="73">
        <f t="shared" si="2646"/>
        <v>-1.8584254829511007E-3</v>
      </c>
      <c r="AS2573" s="72">
        <f t="shared" si="2688"/>
        <v>1.5998181277595365E-3</v>
      </c>
      <c r="AT2573" s="37">
        <f t="shared" si="2647"/>
        <v>-521.72394388505347</v>
      </c>
      <c r="AU2573" s="37">
        <f t="shared" si="2648"/>
        <v>0.71031078525593949</v>
      </c>
      <c r="AV2573" s="34">
        <f t="shared" si="2649"/>
        <v>1.9771635615427112</v>
      </c>
      <c r="AW2573" s="34">
        <f t="shared" si="2650"/>
        <v>0.32006493842766265</v>
      </c>
      <c r="AX2573" s="37">
        <f t="shared" si="2651"/>
        <v>1.8926235138384437</v>
      </c>
      <c r="AY2573" s="7">
        <f t="shared" si="2652"/>
        <v>7.5932725539718131</v>
      </c>
      <c r="AZ2573" s="37">
        <f t="shared" si="2653"/>
        <v>5.2960440540014391</v>
      </c>
      <c r="BA2573" s="2">
        <f>BE2573*'mass balance'!$B$17+BF2573*'mass balance'!$C$17+BG2573*'mass balance'!$D$17+BH2573*'mass balance'!$E$17</f>
        <v>1.1218855116807019E-3</v>
      </c>
      <c r="BB2573" s="2">
        <f>BE2573*'mass balance'!$B$18+BF2573*'mass balance'!$C$18+BG2573*'mass balance'!$D$18+BH2573*'mass balance'!$E$18</f>
        <v>1.1391452887834822E-3</v>
      </c>
      <c r="BC2573" s="2">
        <f>BE2573*'mass balance'!$B$19+BF2573*'mass balance'!$C$19+BG2573*'mass balance'!$D$19+BH2573*'mass balance'!$E$19</f>
        <v>-1.4239316109793529E-3</v>
      </c>
      <c r="BD2573" s="2">
        <f>BE2573*'mass balance'!$B$20+BF2573*'mass balance'!$C$20+BG2573*'mass balance'!$D$20+BH2573*'mass balance'!$E$20</f>
        <v>5.1779331308340104E-5</v>
      </c>
      <c r="BE2573" s="2">
        <f>N2573*'mass balance'!$H$11+R2573*'mass balance'!$I$11+S2573*'mass balance'!$J$11</f>
        <v>-2.4043041572689825E-3</v>
      </c>
      <c r="BF2573" s="2">
        <f>N2573*'mass balance'!$H$12+R2573*'mass balance'!$I$12+S2573*'mass balance'!$J$12</f>
        <v>5.8846077060376468E-10</v>
      </c>
      <c r="BG2573" s="2">
        <f>N2573*'mass balance'!$H$13+R2573*'mass balance'!$I$13+S2573*'mass balance'!$J$13</f>
        <v>7.6055063338451446E-4</v>
      </c>
      <c r="BH2573" s="2">
        <f>N2573*'mass balance'!$H$14+R2573*'mass balance'!$I$14+S2573*'mass balance'!$J$14</f>
        <v>2.6297076720129491E-4</v>
      </c>
      <c r="BI2573" s="36">
        <f t="shared" si="2654"/>
        <v>6.038243608117373E-16</v>
      </c>
      <c r="BJ2573" s="36">
        <f t="shared" si="2655"/>
        <v>4.7880029739201687E-17</v>
      </c>
      <c r="BK2573" s="36">
        <f t="shared" si="2656"/>
        <v>1.1092370449165329E-13</v>
      </c>
      <c r="BL2573" s="36">
        <f t="shared" si="2657"/>
        <v>1.109219110644526E-13</v>
      </c>
      <c r="BM2573" s="36">
        <f t="shared" si="2689"/>
        <v>1.3019826766595183E-10</v>
      </c>
      <c r="BN2573" s="36">
        <f t="shared" ca="1" si="2658"/>
        <v>0.92942571708574218</v>
      </c>
      <c r="BO2573" s="36">
        <f t="shared" ca="1" si="2674"/>
        <v>1</v>
      </c>
      <c r="BP2573" s="36">
        <f t="shared" si="2690"/>
        <v>-1.3019825426331187E-10</v>
      </c>
      <c r="BQ2573" s="36">
        <f t="shared" si="2691"/>
        <v>0.99999989705976744</v>
      </c>
      <c r="BR2573" s="2">
        <f t="shared" si="2680"/>
        <v>-5</v>
      </c>
      <c r="BS2573">
        <v>0</v>
      </c>
      <c r="BT2573" s="37">
        <f t="shared" si="2675"/>
        <v>1.4274914400068008</v>
      </c>
      <c r="BU2573" s="34">
        <f t="shared" si="2659"/>
        <v>-5</v>
      </c>
      <c r="BV2573" s="34">
        <f t="shared" si="2660"/>
        <v>-5</v>
      </c>
      <c r="BW2573" s="34">
        <f t="shared" si="2661"/>
        <v>-5</v>
      </c>
      <c r="BX2573" s="34">
        <f t="shared" si="2662"/>
        <v>-5</v>
      </c>
      <c r="BY2573" s="34">
        <f t="shared" si="2663"/>
        <v>25.259977037043484</v>
      </c>
      <c r="BZ2573" s="36">
        <f t="shared" si="2676"/>
        <v>1.4239316109793529E-3</v>
      </c>
      <c r="CA2573" s="34">
        <f t="shared" si="2677"/>
        <v>0.26953919292424622</v>
      </c>
    </row>
    <row r="2574" spans="1:79" ht="13.2" x14ac:dyDescent="0.25">
      <c r="A2574" s="75">
        <f t="shared" si="2664"/>
        <v>6.9589041095892545</v>
      </c>
      <c r="B2574" s="34">
        <f t="shared" si="2681"/>
        <v>2540.0000000000778</v>
      </c>
      <c r="C2574">
        <v>30</v>
      </c>
      <c r="D2574" s="35">
        <f t="shared" si="2625"/>
        <v>3000</v>
      </c>
      <c r="E2574" s="27">
        <v>0</v>
      </c>
      <c r="F2574" s="64">
        <f t="shared" si="2665"/>
        <v>3.1263897495927093</v>
      </c>
      <c r="G2574" s="34">
        <v>0</v>
      </c>
      <c r="H2574" s="34">
        <f t="shared" si="2626"/>
        <v>1</v>
      </c>
      <c r="I2574" s="34">
        <f t="shared" si="2666"/>
        <v>41549.719772087105</v>
      </c>
      <c r="J2574" s="34">
        <f t="shared" si="2627"/>
        <v>94010.965606865211</v>
      </c>
      <c r="K2574" s="34">
        <f t="shared" si="2628"/>
        <v>82551.379777044654</v>
      </c>
      <c r="L2574" s="36">
        <f t="shared" si="2678"/>
        <v>1191.1972054652963</v>
      </c>
      <c r="M2574" s="34">
        <f t="shared" si="2629"/>
        <v>474.19527922407121</v>
      </c>
      <c r="N2574" s="34">
        <f t="shared" si="2667"/>
        <v>1072.9207400339756</v>
      </c>
      <c r="O2574" s="34">
        <f t="shared" si="2630"/>
        <v>146.59954174815172</v>
      </c>
      <c r="P2574">
        <f t="shared" si="2682"/>
        <v>498.93989843683244</v>
      </c>
      <c r="Q2574" s="36">
        <f t="shared" si="2631"/>
        <v>1072.9205512330898</v>
      </c>
      <c r="R2574" s="34">
        <f t="shared" si="2632"/>
        <v>631.80102265141056</v>
      </c>
      <c r="S2574" s="34">
        <f t="shared" si="2633"/>
        <v>3.4550309135283896E-4</v>
      </c>
      <c r="T2574" s="36">
        <f t="shared" si="2668"/>
        <v>-1.8894916974508699E-13</v>
      </c>
      <c r="U2574" s="36">
        <f t="shared" si="2634"/>
        <v>4048.5542507276705</v>
      </c>
      <c r="V2574" s="36">
        <f t="shared" si="2635"/>
        <v>4.6634150095060828E-8</v>
      </c>
      <c r="W2574" s="68">
        <f t="shared" si="2636"/>
        <v>3.4034205870437035</v>
      </c>
      <c r="X2574">
        <f t="shared" si="2637"/>
        <v>6.8400649979002974</v>
      </c>
      <c r="Y2574">
        <f t="shared" si="2638"/>
        <v>0.11712706557874125</v>
      </c>
      <c r="Z2574" s="34">
        <f t="shared" si="2639"/>
        <v>1.9787218138990353E-2</v>
      </c>
      <c r="AA2574" s="36">
        <f t="shared" si="2640"/>
        <v>1.3702141390514541E-8</v>
      </c>
      <c r="AB2574" s="34">
        <f t="shared" si="2641"/>
        <v>1.9787218138990353E-2</v>
      </c>
      <c r="AC2574" s="36">
        <f t="shared" si="2642"/>
        <v>109.64432510517868</v>
      </c>
      <c r="AD2574" s="34">
        <f t="shared" si="2643"/>
        <v>0</v>
      </c>
      <c r="AE2574">
        <f t="shared" si="2669"/>
        <v>5541.1692707387974</v>
      </c>
      <c r="AF2574" s="36">
        <f t="shared" si="2683"/>
        <v>0</v>
      </c>
      <c r="AG2574" s="34">
        <f t="shared" si="2644"/>
        <v>464.33598218798733</v>
      </c>
      <c r="AH2574">
        <f t="shared" si="2679"/>
        <v>1.2906301139992138E-4</v>
      </c>
      <c r="AI2574" s="29">
        <f t="shared" si="2670"/>
        <v>464.33598218798733</v>
      </c>
      <c r="AJ2574">
        <f t="shared" si="2671"/>
        <v>14858.748392544359</v>
      </c>
      <c r="AK2574" s="36">
        <f t="shared" si="2684"/>
        <v>1.8584254829511007E-3</v>
      </c>
      <c r="AL2574" s="36">
        <f t="shared" si="2672"/>
        <v>-2.1193425313164793E-3</v>
      </c>
      <c r="AM2574" s="36">
        <f t="shared" si="2673"/>
        <v>-1.0238417253579234E-3</v>
      </c>
      <c r="AN2574" s="37">
        <f t="shared" si="2685"/>
        <v>-1.0259783189250195E-2</v>
      </c>
      <c r="AO2574" s="36">
        <f t="shared" si="2686"/>
        <v>0.12351461788708865</v>
      </c>
      <c r="AP2574" s="36">
        <f t="shared" si="2687"/>
        <v>6.1360073379484311E-3</v>
      </c>
      <c r="AQ2574" s="74">
        <f t="shared" si="2645"/>
        <v>-0.63773517077883823</v>
      </c>
      <c r="AR2574" s="73">
        <f t="shared" si="2646"/>
        <v>-1.1853117112493964E-2</v>
      </c>
      <c r="AS2574" s="72">
        <f t="shared" si="2688"/>
        <v>1.8843218211775788E-3</v>
      </c>
      <c r="AT2574" s="37">
        <f t="shared" si="2647"/>
        <v>-2581.9054364952008</v>
      </c>
      <c r="AU2574" s="37">
        <f t="shared" si="2648"/>
        <v>2.9096657129394061</v>
      </c>
      <c r="AV2574" s="34">
        <f t="shared" si="2649"/>
        <v>2.0409430440598628</v>
      </c>
      <c r="AW2574" s="34">
        <f t="shared" si="2650"/>
        <v>0.32006494283642462</v>
      </c>
      <c r="AX2574" s="37">
        <f t="shared" si="2651"/>
        <v>1.8926235399085487</v>
      </c>
      <c r="AY2574" s="7">
        <f t="shared" si="2652"/>
        <v>7.6570521138485397</v>
      </c>
      <c r="AZ2574" s="37">
        <f t="shared" si="2653"/>
        <v>5.2960441269522525</v>
      </c>
      <c r="BA2574" s="2">
        <f>BE2574*'mass balance'!$B$17+BF2574*'mass balance'!$C$17+BG2574*'mass balance'!$D$17+BH2574*'mass balance'!$E$17</f>
        <v>1.1218855238453419E-3</v>
      </c>
      <c r="BB2574" s="2">
        <f>BE2574*'mass balance'!$B$18+BF2574*'mass balance'!$C$18+BG2574*'mass balance'!$D$18+BH2574*'mass balance'!$E$18</f>
        <v>1.1391453011352706E-3</v>
      </c>
      <c r="BC2574" s="2">
        <f>BE2574*'mass balance'!$B$19+BF2574*'mass balance'!$C$19+BG2574*'mass balance'!$D$19+BH2574*'mass balance'!$E$19</f>
        <v>-1.4239316264190874E-3</v>
      </c>
      <c r="BD2574" s="2">
        <f>BE2574*'mass balance'!$B$20+BF2574*'mass balance'!$C$20+BG2574*'mass balance'!$D$20+BH2574*'mass balance'!$E$20</f>
        <v>5.1779331869784996E-5</v>
      </c>
      <c r="BE2574" s="2">
        <f>N2574*'mass balance'!$H$11+R2574*'mass balance'!$I$11+S2574*'mass balance'!$J$11</f>
        <v>-2.4043041793478446E-3</v>
      </c>
      <c r="BF2574" s="2">
        <f>N2574*'mass balance'!$H$12+R2574*'mass balance'!$I$12+S2574*'mass balance'!$J$12</f>
        <v>5.8536590099262082E-10</v>
      </c>
      <c r="BG2574" s="2">
        <f>N2574*'mass balance'!$H$13+R2574*'mass balance'!$I$13+S2574*'mass balance'!$J$13</f>
        <v>7.6055064117150632E-4</v>
      </c>
      <c r="BH2574" s="2">
        <f>N2574*'mass balance'!$H$14+R2574*'mass balance'!$I$14+S2574*'mass balance'!$J$14</f>
        <v>2.629707696161705E-4</v>
      </c>
      <c r="BI2574" s="36">
        <f t="shared" si="2654"/>
        <v>6.038243608117373E-16</v>
      </c>
      <c r="BJ2574" s="36">
        <f t="shared" si="2655"/>
        <v>4.7880409780732889E-17</v>
      </c>
      <c r="BK2574" s="36">
        <f t="shared" si="2656"/>
        <v>1.1097158452139249E-13</v>
      </c>
      <c r="BL2574" s="36">
        <f t="shared" si="2657"/>
        <v>1.1096979900645243E-13</v>
      </c>
      <c r="BM2574" s="36">
        <f t="shared" si="2689"/>
        <v>1.3030918957701628E-10</v>
      </c>
      <c r="BN2574" s="36">
        <f t="shared" ca="1" si="2658"/>
        <v>0.57626738935373722</v>
      </c>
      <c r="BO2574" s="36">
        <f t="shared" ca="1" si="2674"/>
        <v>1</v>
      </c>
      <c r="BP2574" s="36">
        <f t="shared" si="2690"/>
        <v>-1.3030917614599198E-10</v>
      </c>
      <c r="BQ2574" s="36">
        <f t="shared" si="2691"/>
        <v>0.99999989692956914</v>
      </c>
      <c r="BR2574" s="2">
        <f t="shared" si="2680"/>
        <v>-5</v>
      </c>
      <c r="BS2574">
        <v>0</v>
      </c>
      <c r="BT2574" s="37">
        <f t="shared" si="2675"/>
        <v>1.427491455485135</v>
      </c>
      <c r="BU2574" s="34">
        <f t="shared" si="2659"/>
        <v>-5</v>
      </c>
      <c r="BV2574" s="34">
        <f t="shared" si="2660"/>
        <v>-5</v>
      </c>
      <c r="BW2574" s="34">
        <f t="shared" si="2661"/>
        <v>-5</v>
      </c>
      <c r="BX2574" s="34">
        <f t="shared" si="2662"/>
        <v>-5</v>
      </c>
      <c r="BY2574" s="34">
        <f t="shared" si="2663"/>
        <v>25.259977269007294</v>
      </c>
      <c r="BZ2574" s="36">
        <f t="shared" si="2676"/>
        <v>1.4239316264190874E-3</v>
      </c>
      <c r="CA2574" s="34">
        <f t="shared" si="2677"/>
        <v>0.26953919213407734</v>
      </c>
    </row>
    <row r="2575" spans="1:79" ht="13.2" x14ac:dyDescent="0.25">
      <c r="A2575" s="75">
        <f t="shared" si="2664"/>
        <v>6.9616438356166519</v>
      </c>
      <c r="B2575" s="34">
        <f t="shared" si="2681"/>
        <v>2541.0000000000778</v>
      </c>
      <c r="C2575">
        <v>30</v>
      </c>
      <c r="D2575" s="35">
        <f t="shared" si="2625"/>
        <v>3000</v>
      </c>
      <c r="E2575" s="27">
        <v>0</v>
      </c>
      <c r="F2575" s="64">
        <f t="shared" si="2665"/>
        <v>3.1263897495927093</v>
      </c>
      <c r="G2575" s="34">
        <v>0</v>
      </c>
      <c r="H2575" s="34">
        <f t="shared" si="2626"/>
        <v>1</v>
      </c>
      <c r="I2575" s="34">
        <f t="shared" si="2666"/>
        <v>41549.719772087105</v>
      </c>
      <c r="J2575" s="34">
        <f t="shared" si="2627"/>
        <v>94010.966465632911</v>
      </c>
      <c r="K2575" s="34">
        <f t="shared" si="2628"/>
        <v>82551.38053113177</v>
      </c>
      <c r="L2575" s="36">
        <f t="shared" si="2678"/>
        <v>1191.1972217872487</v>
      </c>
      <c r="M2575" s="34">
        <f t="shared" si="2629"/>
        <v>474.19527922407121</v>
      </c>
      <c r="N2575" s="34">
        <f t="shared" si="2667"/>
        <v>1072.9207498348501</v>
      </c>
      <c r="O2575" s="34">
        <f t="shared" si="2630"/>
        <v>146.59954174815172</v>
      </c>
      <c r="P2575">
        <f t="shared" si="2682"/>
        <v>498.93990527337746</v>
      </c>
      <c r="Q2575" s="36">
        <f t="shared" si="2631"/>
        <v>1072.9205620269174</v>
      </c>
      <c r="R2575" s="34">
        <f t="shared" si="2632"/>
        <v>631.80102977667423</v>
      </c>
      <c r="S2575" s="34">
        <f t="shared" si="2633"/>
        <v>3.4368599995104887E-4</v>
      </c>
      <c r="T2575" s="36">
        <f t="shared" si="2668"/>
        <v>-1.8894916888208424E-13</v>
      </c>
      <c r="U2575" s="36">
        <f t="shared" si="2634"/>
        <v>4048.5542507276705</v>
      </c>
      <c r="V2575" s="36">
        <f t="shared" si="2635"/>
        <v>4.6388888882511442E-8</v>
      </c>
      <c r="W2575" s="68">
        <f t="shared" si="2636"/>
        <v>3.4034206336778534</v>
      </c>
      <c r="X2575">
        <f t="shared" si="2637"/>
        <v>6.840065029141476</v>
      </c>
      <c r="Y2575">
        <f t="shared" si="2638"/>
        <v>0.11712706557874125</v>
      </c>
      <c r="Z2575" s="34">
        <f t="shared" si="2639"/>
        <v>1.9787218138990353E-2</v>
      </c>
      <c r="AA2575" s="36">
        <f t="shared" si="2640"/>
        <v>1.3630078052498029E-8</v>
      </c>
      <c r="AB2575" s="34">
        <f t="shared" si="2641"/>
        <v>1.9787218138990353E-2</v>
      </c>
      <c r="AC2575" s="36">
        <f t="shared" si="2642"/>
        <v>109.64432510517868</v>
      </c>
      <c r="AD2575" s="34">
        <f t="shared" si="2643"/>
        <v>0</v>
      </c>
      <c r="AE2575">
        <f t="shared" si="2669"/>
        <v>5541.1692707387974</v>
      </c>
      <c r="AF2575" s="36">
        <f t="shared" si="2683"/>
        <v>0</v>
      </c>
      <c r="AG2575" s="34">
        <f t="shared" si="2644"/>
        <v>464.33598796236134</v>
      </c>
      <c r="AH2575">
        <f t="shared" si="2679"/>
        <v>1.283842348698272E-4</v>
      </c>
      <c r="AI2575" s="29">
        <f t="shared" si="2670"/>
        <v>464.33598796236134</v>
      </c>
      <c r="AJ2575">
        <f t="shared" si="2671"/>
        <v>15323.084380506722</v>
      </c>
      <c r="AK2575" s="36">
        <f t="shared" si="2684"/>
        <v>1.1853117112493964E-2</v>
      </c>
      <c r="AL2575" s="36">
        <f t="shared" si="2672"/>
        <v>-8.5230823969228136E-3</v>
      </c>
      <c r="AM2575" s="36">
        <f t="shared" si="2673"/>
        <v>-6.4624765773693259E-3</v>
      </c>
      <c r="AN2575" s="37">
        <f t="shared" si="2685"/>
        <v>-8.4013577062990938E-3</v>
      </c>
      <c r="AO2575" s="36">
        <f t="shared" si="2686"/>
        <v>0.12139527535577217</v>
      </c>
      <c r="AP2575" s="36">
        <f t="shared" si="2687"/>
        <v>5.1121656125905079E-3</v>
      </c>
      <c r="AQ2575" s="74">
        <f t="shared" si="2645"/>
        <v>-0.55004900755768793</v>
      </c>
      <c r="AR2575" s="73">
        <f t="shared" si="2646"/>
        <v>-9.6163493370898263E-3</v>
      </c>
      <c r="AS2575" s="72">
        <f t="shared" si="2688"/>
        <v>1.788979457276731E-3</v>
      </c>
      <c r="AT2575" s="37">
        <f t="shared" si="2647"/>
        <v>-2226.9032476562129</v>
      </c>
      <c r="AU2575" s="37">
        <f t="shared" si="2648"/>
        <v>2.424164800102051</v>
      </c>
      <c r="AV2575" s="34">
        <f t="shared" si="2649"/>
        <v>2.104722527370654</v>
      </c>
      <c r="AW2575" s="34">
        <f t="shared" si="2650"/>
        <v>0.32006494722199968</v>
      </c>
      <c r="AX2575" s="37">
        <f t="shared" si="2651"/>
        <v>1.8926235658415436</v>
      </c>
      <c r="AY2575" s="7">
        <f t="shared" si="2652"/>
        <v>7.7208316741120511</v>
      </c>
      <c r="AZ2575" s="37">
        <f t="shared" si="2653"/>
        <v>5.2960441995193968</v>
      </c>
      <c r="BA2575" s="2">
        <f>BE2575*'mass balance'!$B$17+BF2575*'mass balance'!$C$17+BG2575*'mass balance'!$D$17+BH2575*'mass balance'!$E$17</f>
        <v>1.1218855359460046E-3</v>
      </c>
      <c r="BB2575" s="2">
        <f>BE2575*'mass balance'!$B$18+BF2575*'mass balance'!$C$18+BG2575*'mass balance'!$D$18+BH2575*'mass balance'!$E$18</f>
        <v>1.1391453134220971E-3</v>
      </c>
      <c r="BC2575" s="2">
        <f>BE2575*'mass balance'!$B$19+BF2575*'mass balance'!$C$19+BG2575*'mass balance'!$D$19+BH2575*'mass balance'!$E$19</f>
        <v>-1.4239316417776213E-3</v>
      </c>
      <c r="BD2575" s="2">
        <f>BE2575*'mass balance'!$B$20+BF2575*'mass balance'!$C$20+BG2575*'mass balance'!$D$20+BH2575*'mass balance'!$E$20</f>
        <v>5.1779332428277132E-5</v>
      </c>
      <c r="BE2575" s="2">
        <f>N2575*'mass balance'!$H$11+R2575*'mass balance'!$I$11+S2575*'mass balance'!$J$11</f>
        <v>-2.4043042013105888E-3</v>
      </c>
      <c r="BF2575" s="2">
        <f>N2575*'mass balance'!$H$12+R2575*'mass balance'!$I$12+S2575*'mass balance'!$J$12</f>
        <v>5.8228730814579574E-10</v>
      </c>
      <c r="BG2575" s="2">
        <f>N2575*'mass balance'!$H$13+R2575*'mass balance'!$I$13+S2575*'mass balance'!$J$13</f>
        <v>7.6055064891754473E-4</v>
      </c>
      <c r="BH2575" s="2">
        <f>N2575*'mass balance'!$H$14+R2575*'mass balance'!$I$14+S2575*'mass balance'!$J$14</f>
        <v>2.6297077201834558E-4</v>
      </c>
      <c r="BI2575" s="36">
        <f t="shared" si="2654"/>
        <v>6.038243608117373E-16</v>
      </c>
      <c r="BJ2575" s="36">
        <f t="shared" si="2655"/>
        <v>4.7880789790723048E-17</v>
      </c>
      <c r="BK2575" s="36">
        <f t="shared" si="2656"/>
        <v>1.1101946493117322E-13</v>
      </c>
      <c r="BL2575" s="36">
        <f t="shared" si="2657"/>
        <v>1.110176872942213E-13</v>
      </c>
      <c r="BM2575" s="36">
        <f t="shared" si="2689"/>
        <v>1.3042015937602273E-10</v>
      </c>
      <c r="BN2575" s="36">
        <f t="shared" ca="1" si="2658"/>
        <v>0.88846666527155616</v>
      </c>
      <c r="BO2575" s="36">
        <f t="shared" ca="1" si="2674"/>
        <v>1</v>
      </c>
      <c r="BP2575" s="36">
        <f t="shared" si="2690"/>
        <v>-1.3042014591656578E-10</v>
      </c>
      <c r="BQ2575" s="36">
        <f t="shared" si="2691"/>
        <v>0.99999989679925994</v>
      </c>
      <c r="BR2575" s="2">
        <f t="shared" si="2680"/>
        <v>-5</v>
      </c>
      <c r="BS2575">
        <v>0</v>
      </c>
      <c r="BT2575" s="37">
        <f t="shared" si="2675"/>
        <v>1.427491470882065</v>
      </c>
      <c r="BU2575" s="34">
        <f t="shared" si="2659"/>
        <v>-5</v>
      </c>
      <c r="BV2575" s="34">
        <f t="shared" si="2660"/>
        <v>-5</v>
      </c>
      <c r="BW2575" s="34">
        <f t="shared" si="2661"/>
        <v>-5</v>
      </c>
      <c r="BX2575" s="34">
        <f t="shared" si="2662"/>
        <v>-5</v>
      </c>
      <c r="BY2575" s="34">
        <f t="shared" si="2663"/>
        <v>25.259977499751148</v>
      </c>
      <c r="BZ2575" s="36">
        <f t="shared" si="2676"/>
        <v>1.4239316417776213E-3</v>
      </c>
      <c r="CA2575" s="34">
        <f t="shared" si="2677"/>
        <v>0.26953919134806437</v>
      </c>
    </row>
    <row r="2576" spans="1:79" ht="13.2" x14ac:dyDescent="0.25">
      <c r="A2576" s="75">
        <f t="shared" si="2664"/>
        <v>6.9643835616440493</v>
      </c>
      <c r="B2576" s="34">
        <f t="shared" si="2681"/>
        <v>2542.0000000000778</v>
      </c>
      <c r="C2576">
        <v>30</v>
      </c>
      <c r="D2576" s="35">
        <f t="shared" si="2625"/>
        <v>3000</v>
      </c>
      <c r="E2576" s="27">
        <v>0</v>
      </c>
      <c r="F2576" s="64">
        <f t="shared" si="2665"/>
        <v>3.1263897495927093</v>
      </c>
      <c r="G2576" s="34">
        <v>0</v>
      </c>
      <c r="H2576" s="34">
        <f t="shared" si="2626"/>
        <v>1</v>
      </c>
      <c r="I2576" s="34">
        <f t="shared" si="2666"/>
        <v>41549.719772087105</v>
      </c>
      <c r="J2576" s="34">
        <f t="shared" si="2627"/>
        <v>94010.967319884105</v>
      </c>
      <c r="K2576" s="34">
        <f t="shared" si="2628"/>
        <v>82551.38128125295</v>
      </c>
      <c r="L2576" s="36">
        <f t="shared" si="2678"/>
        <v>1191.1972380233597</v>
      </c>
      <c r="M2576" s="34">
        <f t="shared" si="2629"/>
        <v>474.19527922407121</v>
      </c>
      <c r="N2576" s="34">
        <f t="shared" si="2667"/>
        <v>1072.920759584179</v>
      </c>
      <c r="O2576" s="34">
        <f t="shared" si="2630"/>
        <v>146.59954174815172</v>
      </c>
      <c r="P2576">
        <f t="shared" si="2682"/>
        <v>498.93991207396726</v>
      </c>
      <c r="Q2576" s="36">
        <f t="shared" si="2631"/>
        <v>1072.9205727639776</v>
      </c>
      <c r="R2576" s="34">
        <f t="shared" si="2632"/>
        <v>631.80103686446432</v>
      </c>
      <c r="S2576" s="34">
        <f t="shared" si="2633"/>
        <v>3.4187846540589817E-4</v>
      </c>
      <c r="T2576" s="36">
        <f t="shared" si="2668"/>
        <v>-1.889491680236203E-13</v>
      </c>
      <c r="U2576" s="36">
        <f t="shared" si="2634"/>
        <v>4048.5542507276705</v>
      </c>
      <c r="V2576" s="36">
        <f t="shared" si="2635"/>
        <v>4.6144917556587895E-8</v>
      </c>
      <c r="W2576" s="68">
        <f t="shared" si="2636"/>
        <v>3.4034206800667421</v>
      </c>
      <c r="X2576">
        <f t="shared" si="2637"/>
        <v>6.8400650602183486</v>
      </c>
      <c r="Y2576">
        <f t="shared" si="2638"/>
        <v>0.11712706557874125</v>
      </c>
      <c r="Z2576" s="34">
        <f t="shared" si="2639"/>
        <v>1.9787218138990353E-2</v>
      </c>
      <c r="AA2576" s="36">
        <f t="shared" si="2640"/>
        <v>1.3558393714550439E-8</v>
      </c>
      <c r="AB2576" s="34">
        <f t="shared" si="2641"/>
        <v>1.9787218138990353E-2</v>
      </c>
      <c r="AC2576" s="36">
        <f t="shared" si="2642"/>
        <v>109.64432510517868</v>
      </c>
      <c r="AD2576" s="34">
        <f t="shared" si="2643"/>
        <v>0</v>
      </c>
      <c r="AE2576">
        <f t="shared" si="2669"/>
        <v>5541.1692707387974</v>
      </c>
      <c r="AF2576" s="36">
        <f t="shared" si="2683"/>
        <v>0</v>
      </c>
      <c r="AG2576" s="34">
        <f t="shared" si="2644"/>
        <v>464.33599370636631</v>
      </c>
      <c r="AH2576">
        <f t="shared" si="2679"/>
        <v>1.2770902810643747E-4</v>
      </c>
      <c r="AI2576" s="29">
        <f t="shared" si="2670"/>
        <v>464.33599370636631</v>
      </c>
      <c r="AJ2576">
        <f t="shared" si="2671"/>
        <v>15787.420374213089</v>
      </c>
      <c r="AK2576" s="36">
        <f t="shared" si="2684"/>
        <v>9.6163493370898263E-3</v>
      </c>
      <c r="AL2576" s="36">
        <f t="shared" si="2672"/>
        <v>-7.2747368971758306E-3</v>
      </c>
      <c r="AM2576" s="36">
        <f t="shared" si="2673"/>
        <v>-5.2456139410019175E-3</v>
      </c>
      <c r="AN2576" s="37">
        <f t="shared" si="2685"/>
        <v>3.4517594061948698E-3</v>
      </c>
      <c r="AO2576" s="36">
        <f t="shared" si="2686"/>
        <v>0.11287219295884936</v>
      </c>
      <c r="AP2576" s="36">
        <f t="shared" si="2687"/>
        <v>-1.350310964778818E-3</v>
      </c>
      <c r="AQ2576" s="74">
        <f t="shared" si="2645"/>
        <v>0.28114922532859554</v>
      </c>
      <c r="AR2576" s="73">
        <f t="shared" si="2646"/>
        <v>3.4067824293235456E-3</v>
      </c>
      <c r="AS2576" s="72">
        <f t="shared" si="2688"/>
        <v>1.4380066310298416E-3</v>
      </c>
      <c r="AT2576" s="37">
        <f t="shared" si="2647"/>
        <v>1138.2478912928764</v>
      </c>
      <c r="AU2576" s="37">
        <f t="shared" si="2648"/>
        <v>-0.64031108498261657</v>
      </c>
      <c r="AV2576" s="34">
        <f t="shared" si="2649"/>
        <v>2.168502011470911</v>
      </c>
      <c r="AW2576" s="34">
        <f t="shared" si="2650"/>
        <v>0.32006495158450987</v>
      </c>
      <c r="AX2576" s="37">
        <f t="shared" si="2651"/>
        <v>1.8926235916381506</v>
      </c>
      <c r="AY2576" s="7">
        <f t="shared" si="2652"/>
        <v>7.7846112347603134</v>
      </c>
      <c r="AZ2576" s="37">
        <f t="shared" si="2653"/>
        <v>5.2960442717048926</v>
      </c>
      <c r="BA2576" s="2">
        <f>BE2576*'mass balance'!$B$17+BF2576*'mass balance'!$C$17+BG2576*'mass balance'!$D$17+BH2576*'mass balance'!$E$17</f>
        <v>1.1218855479830268E-3</v>
      </c>
      <c r="BB2576" s="2">
        <f>BE2576*'mass balance'!$B$18+BF2576*'mass balance'!$C$18+BG2576*'mass balance'!$D$18+BH2576*'mass balance'!$E$18</f>
        <v>1.1391453256443043E-3</v>
      </c>
      <c r="BC2576" s="2">
        <f>BE2576*'mass balance'!$B$19+BF2576*'mass balance'!$C$19+BG2576*'mass balance'!$D$19+BH2576*'mass balance'!$E$19</f>
        <v>-1.4239316570553797E-3</v>
      </c>
      <c r="BD2576" s="2">
        <f>BE2576*'mass balance'!$B$20+BF2576*'mass balance'!$C$20+BG2576*'mass balance'!$D$20+BH2576*'mass balance'!$E$20</f>
        <v>5.1779332983832002E-5</v>
      </c>
      <c r="BE2576" s="2">
        <f>N2576*'mass balance'!$H$11+R2576*'mass balance'!$I$11+S2576*'mass balance'!$J$11</f>
        <v>-2.4043042231578242E-3</v>
      </c>
      <c r="BF2576" s="2">
        <f>N2576*'mass balance'!$H$12+R2576*'mass balance'!$I$12+S2576*'mass balance'!$J$12</f>
        <v>5.7922490692832905E-10</v>
      </c>
      <c r="BG2576" s="2">
        <f>N2576*'mass balance'!$H$13+R2576*'mass balance'!$I$13+S2576*'mass balance'!$J$13</f>
        <v>7.6055065662284347E-4</v>
      </c>
      <c r="BH2576" s="2">
        <f>N2576*'mass balance'!$H$14+R2576*'mass balance'!$I$14+S2576*'mass balance'!$J$14</f>
        <v>2.62970774407887E-4</v>
      </c>
      <c r="BI2576" s="36">
        <f t="shared" si="2654"/>
        <v>6.038243608117373E-16</v>
      </c>
      <c r="BJ2576" s="36">
        <f t="shared" si="2655"/>
        <v>4.7881169769335697E-17</v>
      </c>
      <c r="BK2576" s="36">
        <f t="shared" si="2656"/>
        <v>1.1106734572096394E-13</v>
      </c>
      <c r="BL2576" s="36">
        <f t="shared" si="2657"/>
        <v>1.110655759278733E-13</v>
      </c>
      <c r="BM2576" s="36">
        <f t="shared" si="2689"/>
        <v>1.3053117706331694E-10</v>
      </c>
      <c r="BN2576" s="36">
        <f t="shared" ca="1" si="2658"/>
        <v>0.15186664036818087</v>
      </c>
      <c r="BO2576" s="36">
        <f t="shared" ca="1" si="2674"/>
        <v>1</v>
      </c>
      <c r="BP2576" s="36">
        <f t="shared" si="2690"/>
        <v>-1.3053116357537897E-10</v>
      </c>
      <c r="BQ2576" s="36">
        <f t="shared" si="2691"/>
        <v>0.99999989666883982</v>
      </c>
      <c r="BR2576" s="2">
        <f t="shared" si="2680"/>
        <v>-5</v>
      </c>
      <c r="BS2576">
        <v>0</v>
      </c>
      <c r="BT2576" s="37">
        <f t="shared" si="2675"/>
        <v>1.4274914861980184</v>
      </c>
      <c r="BU2576" s="34">
        <f t="shared" si="2659"/>
        <v>-5</v>
      </c>
      <c r="BV2576" s="34">
        <f t="shared" si="2660"/>
        <v>-5</v>
      </c>
      <c r="BW2576" s="34">
        <f t="shared" si="2661"/>
        <v>-5</v>
      </c>
      <c r="BX2576" s="34">
        <f t="shared" si="2662"/>
        <v>-5</v>
      </c>
      <c r="BY2576" s="34">
        <f t="shared" si="2663"/>
        <v>25.259977729281452</v>
      </c>
      <c r="BZ2576" s="36">
        <f t="shared" si="2676"/>
        <v>1.4239316570553797E-3</v>
      </c>
      <c r="CA2576" s="34">
        <f t="shared" si="2677"/>
        <v>0.26953919056618514</v>
      </c>
    </row>
    <row r="2577" spans="1:79" ht="13.2" x14ac:dyDescent="0.25">
      <c r="A2577" s="75">
        <f t="shared" si="2664"/>
        <v>6.9671232876714466</v>
      </c>
      <c r="B2577" s="34">
        <f t="shared" si="2681"/>
        <v>2543.0000000000782</v>
      </c>
      <c r="C2577">
        <v>30</v>
      </c>
      <c r="D2577" s="35">
        <f t="shared" si="2625"/>
        <v>3000</v>
      </c>
      <c r="E2577" s="27">
        <v>0</v>
      </c>
      <c r="F2577" s="64">
        <f t="shared" si="2665"/>
        <v>3.1263897495927093</v>
      </c>
      <c r="G2577" s="34">
        <v>0</v>
      </c>
      <c r="H2577" s="34">
        <f t="shared" si="2626"/>
        <v>1</v>
      </c>
      <c r="I2577" s="34">
        <f t="shared" si="2666"/>
        <v>41549.719772087105</v>
      </c>
      <c r="J2577" s="34">
        <f t="shared" si="2627"/>
        <v>94010.968169642583</v>
      </c>
      <c r="K2577" s="34">
        <f t="shared" si="2628"/>
        <v>82551.382027429019</v>
      </c>
      <c r="L2577" s="36">
        <f t="shared" si="2678"/>
        <v>1191.1972541740809</v>
      </c>
      <c r="M2577" s="34">
        <f t="shared" si="2629"/>
        <v>474.19527922407121</v>
      </c>
      <c r="N2577" s="34">
        <f t="shared" si="2667"/>
        <v>1072.9207692822338</v>
      </c>
      <c r="O2577" s="34">
        <f t="shared" si="2630"/>
        <v>146.59954174815172</v>
      </c>
      <c r="P2577">
        <f t="shared" si="2682"/>
        <v>498.93991883879107</v>
      </c>
      <c r="Q2577" s="36">
        <f t="shared" si="2631"/>
        <v>1072.9205834445686</v>
      </c>
      <c r="R2577" s="34">
        <f t="shared" si="2632"/>
        <v>631.80104391497798</v>
      </c>
      <c r="S2577" s="34">
        <f t="shared" si="2633"/>
        <v>3.4008043667199672E-4</v>
      </c>
      <c r="T2577" s="36">
        <f t="shared" si="2668"/>
        <v>-1.8894916716967123E-13</v>
      </c>
      <c r="U2577" s="36">
        <f t="shared" si="2634"/>
        <v>4048.5542507276705</v>
      </c>
      <c r="V2577" s="36">
        <f t="shared" si="2635"/>
        <v>4.5902229328907903E-8</v>
      </c>
      <c r="W2577" s="68">
        <f t="shared" si="2636"/>
        <v>3.4034207262116598</v>
      </c>
      <c r="X2577">
        <f t="shared" si="2637"/>
        <v>6.8400650911317813</v>
      </c>
      <c r="Y2577">
        <f t="shared" si="2638"/>
        <v>0.11712706557874125</v>
      </c>
      <c r="Z2577" s="34">
        <f t="shared" si="2639"/>
        <v>1.9787218138990353E-2</v>
      </c>
      <c r="AA2577" s="36">
        <f t="shared" si="2640"/>
        <v>1.3487086382059374E-8</v>
      </c>
      <c r="AB2577" s="34">
        <f t="shared" si="2641"/>
        <v>1.9787218138990353E-2</v>
      </c>
      <c r="AC2577" s="36">
        <f t="shared" si="2642"/>
        <v>109.64432510517868</v>
      </c>
      <c r="AD2577" s="34">
        <f t="shared" si="2643"/>
        <v>0</v>
      </c>
      <c r="AE2577">
        <f t="shared" si="2669"/>
        <v>5541.1692707387974</v>
      </c>
      <c r="AF2577" s="36">
        <f t="shared" si="2683"/>
        <v>0</v>
      </c>
      <c r="AG2577" s="34">
        <f t="shared" si="2644"/>
        <v>464.33599942016218</v>
      </c>
      <c r="AH2577">
        <f t="shared" si="2679"/>
        <v>1.2703737257879766E-4</v>
      </c>
      <c r="AI2577" s="29">
        <f t="shared" si="2670"/>
        <v>464.33599942016218</v>
      </c>
      <c r="AJ2577">
        <f t="shared" si="2671"/>
        <v>16251.75637363325</v>
      </c>
      <c r="AK2577" s="36">
        <f t="shared" si="2684"/>
        <v>-3.4067824293235456E-3</v>
      </c>
      <c r="AL2577" s="36">
        <f t="shared" si="2672"/>
        <v>1.9085384460775926E-3</v>
      </c>
      <c r="AM2577" s="36">
        <f t="shared" si="2673"/>
        <v>1.8492452938307659E-3</v>
      </c>
      <c r="AN2577" s="37">
        <f t="shared" si="2685"/>
        <v>1.3068108743284696E-2</v>
      </c>
      <c r="AO2577" s="36">
        <f t="shared" si="2686"/>
        <v>0.10559745606167353</v>
      </c>
      <c r="AP2577" s="36">
        <f t="shared" si="2687"/>
        <v>-6.5959249057807355E-3</v>
      </c>
      <c r="AQ2577" s="74">
        <f t="shared" si="2645"/>
        <v>1.2998990766884695</v>
      </c>
      <c r="AR2577" s="73">
        <f t="shared" si="2646"/>
        <v>1.1090158496749818E-2</v>
      </c>
      <c r="AS2577" s="72">
        <f t="shared" si="2688"/>
        <v>1.1774985129339047E-3</v>
      </c>
      <c r="AT2577" s="37">
        <f t="shared" si="2647"/>
        <v>5262.7119324440737</v>
      </c>
      <c r="AU2577" s="37">
        <f t="shared" si="2648"/>
        <v>-3.1277564524377013</v>
      </c>
      <c r="AV2577" s="34">
        <f t="shared" si="2649"/>
        <v>2.2322814963564821</v>
      </c>
      <c r="AW2577" s="34">
        <f t="shared" si="2650"/>
        <v>0.32006495592407652</v>
      </c>
      <c r="AX2577" s="37">
        <f t="shared" si="2651"/>
        <v>1.8926236172990867</v>
      </c>
      <c r="AY2577" s="7">
        <f t="shared" si="2652"/>
        <v>7.8483907957913051</v>
      </c>
      <c r="AZ2577" s="37">
        <f t="shared" si="2653"/>
        <v>5.2960443435107463</v>
      </c>
      <c r="BA2577" s="2">
        <f>BE2577*'mass balance'!$B$17+BF2577*'mass balance'!$C$17+BG2577*'mass balance'!$D$17+BH2577*'mass balance'!$E$17</f>
        <v>1.1218855599567431E-3</v>
      </c>
      <c r="BB2577" s="2">
        <f>BE2577*'mass balance'!$B$18+BF2577*'mass balance'!$C$18+BG2577*'mass balance'!$D$18+BH2577*'mass balance'!$E$18</f>
        <v>1.1391453378022315E-3</v>
      </c>
      <c r="BC2577" s="2">
        <f>BE2577*'mass balance'!$B$19+BF2577*'mass balance'!$C$19+BG2577*'mass balance'!$D$19+BH2577*'mass balance'!$E$19</f>
        <v>-1.4239316722527895E-3</v>
      </c>
      <c r="BD2577" s="2">
        <f>BE2577*'mass balance'!$B$20+BF2577*'mass balance'!$C$20+BG2577*'mass balance'!$D$20+BH2577*'mass balance'!$E$20</f>
        <v>5.1779333536465076E-5</v>
      </c>
      <c r="BE2577" s="2">
        <f>N2577*'mass balance'!$H$11+R2577*'mass balance'!$I$11+S2577*'mass balance'!$J$11</f>
        <v>-2.4043042448901597E-3</v>
      </c>
      <c r="BF2577" s="2">
        <f>N2577*'mass balance'!$H$12+R2577*'mass balance'!$I$12+S2577*'mass balance'!$J$12</f>
        <v>5.7617861085696923E-10</v>
      </c>
      <c r="BG2577" s="2">
        <f>N2577*'mass balance'!$H$13+R2577*'mass balance'!$I$13+S2577*'mass balance'!$J$13</f>
        <v>7.6055066428761919E-4</v>
      </c>
      <c r="BH2577" s="2">
        <f>N2577*'mass balance'!$H$14+R2577*'mass balance'!$I$14+S2577*'mass balance'!$J$14</f>
        <v>2.6297077678486122E-4</v>
      </c>
      <c r="BI2577" s="36">
        <f t="shared" si="2654"/>
        <v>6.038243608117373E-16</v>
      </c>
      <c r="BJ2577" s="36">
        <f t="shared" si="2655"/>
        <v>4.7881549716733292E-17</v>
      </c>
      <c r="BK2577" s="36">
        <f t="shared" si="2656"/>
        <v>1.1111522689073328E-13</v>
      </c>
      <c r="BL2577" s="36">
        <f t="shared" si="2657"/>
        <v>1.1111346490752165E-13</v>
      </c>
      <c r="BM2577" s="36">
        <f t="shared" si="2689"/>
        <v>1.3064224263924481E-10</v>
      </c>
      <c r="BN2577" s="36">
        <f t="shared" ca="1" si="2658"/>
        <v>0.19415409744991863</v>
      </c>
      <c r="BO2577" s="36">
        <f t="shared" ca="1" si="2674"/>
        <v>1</v>
      </c>
      <c r="BP2577" s="36">
        <f t="shared" si="2690"/>
        <v>-1.3064222912277742E-10</v>
      </c>
      <c r="BQ2577" s="36">
        <f t="shared" si="2691"/>
        <v>0.99999989653830867</v>
      </c>
      <c r="BR2577" s="2">
        <f t="shared" si="2680"/>
        <v>-5</v>
      </c>
      <c r="BS2577">
        <v>0</v>
      </c>
      <c r="BT2577" s="37">
        <f t="shared" si="2675"/>
        <v>1.4274915014334211</v>
      </c>
      <c r="BU2577" s="34">
        <f t="shared" si="2659"/>
        <v>-5</v>
      </c>
      <c r="BV2577" s="34">
        <f t="shared" si="2660"/>
        <v>-5</v>
      </c>
      <c r="BW2577" s="34">
        <f t="shared" si="2661"/>
        <v>-5</v>
      </c>
      <c r="BX2577" s="34">
        <f t="shared" si="2662"/>
        <v>-5</v>
      </c>
      <c r="BY2577" s="34">
        <f t="shared" si="2663"/>
        <v>25.259977957604608</v>
      </c>
      <c r="BZ2577" s="36">
        <f t="shared" si="2676"/>
        <v>1.4239316722527895E-3</v>
      </c>
      <c r="CA2577" s="34">
        <f t="shared" si="2677"/>
        <v>0.26953918978841807</v>
      </c>
    </row>
    <row r="2578" spans="1:79" ht="13.2" x14ac:dyDescent="0.25">
      <c r="A2578" s="75">
        <f t="shared" si="2664"/>
        <v>6.969863013698844</v>
      </c>
      <c r="B2578" s="34">
        <f t="shared" si="2681"/>
        <v>2544.0000000000782</v>
      </c>
      <c r="C2578">
        <v>30</v>
      </c>
      <c r="D2578" s="35">
        <f t="shared" si="2625"/>
        <v>3000</v>
      </c>
      <c r="E2578" s="27">
        <v>0</v>
      </c>
      <c r="F2578" s="64">
        <f t="shared" si="2665"/>
        <v>3.1263897495927093</v>
      </c>
      <c r="G2578" s="34">
        <v>0</v>
      </c>
      <c r="H2578" s="34">
        <f t="shared" si="2626"/>
        <v>1</v>
      </c>
      <c r="I2578" s="34">
        <f t="shared" si="2666"/>
        <v>41549.719772087105</v>
      </c>
      <c r="J2578" s="34">
        <f t="shared" si="2627"/>
        <v>94010.969014931936</v>
      </c>
      <c r="K2578" s="34">
        <f t="shared" si="2628"/>
        <v>82551.382769680771</v>
      </c>
      <c r="L2578" s="36">
        <f t="shared" si="2678"/>
        <v>1191.1972702398612</v>
      </c>
      <c r="M2578" s="34">
        <f t="shared" si="2629"/>
        <v>474.19527922407121</v>
      </c>
      <c r="N2578" s="34">
        <f t="shared" si="2667"/>
        <v>1072.9207789292836</v>
      </c>
      <c r="O2578" s="34">
        <f t="shared" si="2630"/>
        <v>146.59954174815172</v>
      </c>
      <c r="P2578">
        <f t="shared" si="2682"/>
        <v>498.93992556803681</v>
      </c>
      <c r="Q2578" s="36">
        <f t="shared" si="2631"/>
        <v>1072.9205940689878</v>
      </c>
      <c r="R2578" s="34">
        <f t="shared" si="2632"/>
        <v>631.80105092841086</v>
      </c>
      <c r="S2578" s="34">
        <f t="shared" si="2633"/>
        <v>3.3829186463663063E-4</v>
      </c>
      <c r="T2578" s="36">
        <f t="shared" si="2668"/>
        <v>-1.8894916632021334E-13</v>
      </c>
      <c r="U2578" s="36">
        <f t="shared" si="2634"/>
        <v>4048.5542507276705</v>
      </c>
      <c r="V2578" s="36">
        <f t="shared" si="2635"/>
        <v>4.5660817482828929E-8</v>
      </c>
      <c r="W2578" s="68">
        <f t="shared" si="2636"/>
        <v>3.4034207721138889</v>
      </c>
      <c r="X2578">
        <f t="shared" si="2637"/>
        <v>6.8400651218826294</v>
      </c>
      <c r="Y2578">
        <f t="shared" si="2638"/>
        <v>0.11712706557874125</v>
      </c>
      <c r="Z2578" s="34">
        <f t="shared" si="2639"/>
        <v>1.9787218138990353E-2</v>
      </c>
      <c r="AA2578" s="36">
        <f t="shared" si="2640"/>
        <v>1.3416154081491566E-8</v>
      </c>
      <c r="AB2578" s="34">
        <f t="shared" si="2641"/>
        <v>1.9787218138990353E-2</v>
      </c>
      <c r="AC2578" s="36">
        <f t="shared" si="2642"/>
        <v>109.64432510517868</v>
      </c>
      <c r="AD2578" s="34">
        <f t="shared" si="2643"/>
        <v>0</v>
      </c>
      <c r="AE2578">
        <f t="shared" si="2669"/>
        <v>5541.1692707387974</v>
      </c>
      <c r="AF2578" s="36">
        <f t="shared" si="2683"/>
        <v>0</v>
      </c>
      <c r="AG2578" s="34">
        <f t="shared" si="2644"/>
        <v>464.33600510390767</v>
      </c>
      <c r="AH2578">
        <f t="shared" si="2679"/>
        <v>1.2636924941489269E-4</v>
      </c>
      <c r="AI2578" s="29">
        <f t="shared" si="2670"/>
        <v>464.33600510390767</v>
      </c>
      <c r="AJ2578">
        <f t="shared" si="2671"/>
        <v>16716.092378737158</v>
      </c>
      <c r="AK2578" s="36">
        <f t="shared" si="2684"/>
        <v>-1.1090158496749818E-2</v>
      </c>
      <c r="AL2578" s="36">
        <f t="shared" si="2672"/>
        <v>9.1708426024040973E-3</v>
      </c>
      <c r="AM2578" s="36">
        <f t="shared" si="2673"/>
        <v>6.0634170959453322E-3</v>
      </c>
      <c r="AN2578" s="37">
        <f t="shared" si="2685"/>
        <v>9.6613263139611501E-3</v>
      </c>
      <c r="AO2578" s="36">
        <f t="shared" si="2686"/>
        <v>0.10750599450775113</v>
      </c>
      <c r="AP2578" s="36">
        <f t="shared" si="2687"/>
        <v>-4.74667961194997E-3</v>
      </c>
      <c r="AQ2578" s="74">
        <f t="shared" si="2645"/>
        <v>0.91074326950078244</v>
      </c>
      <c r="AR2578" s="73">
        <f t="shared" si="2646"/>
        <v>8.7029534788008178E-3</v>
      </c>
      <c r="AS2578" s="72">
        <f t="shared" si="2688"/>
        <v>1.242504708679567E-3</v>
      </c>
      <c r="AT2578" s="37">
        <f t="shared" si="2647"/>
        <v>3687.193535059007</v>
      </c>
      <c r="AU2578" s="37">
        <f t="shared" si="2648"/>
        <v>-2.2508530639758222</v>
      </c>
      <c r="AV2578" s="34">
        <f t="shared" si="2649"/>
        <v>2.2960609820232363</v>
      </c>
      <c r="AW2578" s="34">
        <f t="shared" si="2650"/>
        <v>0.32006496024082026</v>
      </c>
      <c r="AX2578" s="37">
        <f t="shared" si="2651"/>
        <v>1.8926236428250647</v>
      </c>
      <c r="AY2578" s="7">
        <f t="shared" si="2652"/>
        <v>7.91217035720301</v>
      </c>
      <c r="AZ2578" s="37">
        <f t="shared" si="2653"/>
        <v>5.2960444149389536</v>
      </c>
      <c r="BA2578" s="2">
        <f>BE2578*'mass balance'!$B$17+BF2578*'mass balance'!$C$17+BG2578*'mass balance'!$D$17+BH2578*'mass balance'!$E$17</f>
        <v>1.1218855718674867E-3</v>
      </c>
      <c r="BB2578" s="2">
        <f>BE2578*'mass balance'!$B$18+BF2578*'mass balance'!$C$18+BG2578*'mass balance'!$D$18+BH2578*'mass balance'!$E$18</f>
        <v>1.1391453498962166E-3</v>
      </c>
      <c r="BC2578" s="2">
        <f>BE2578*'mass balance'!$B$19+BF2578*'mass balance'!$C$19+BG2578*'mass balance'!$D$19+BH2578*'mass balance'!$E$19</f>
        <v>-1.4239316873702708E-3</v>
      </c>
      <c r="BD2578" s="2">
        <f>BE2578*'mass balance'!$B$20+BF2578*'mass balance'!$C$20+BG2578*'mass balance'!$D$20+BH2578*'mass balance'!$E$20</f>
        <v>5.1779334086191668E-5</v>
      </c>
      <c r="BE2578" s="2">
        <f>N2578*'mass balance'!$H$11+R2578*'mass balance'!$I$11+S2578*'mass balance'!$J$11</f>
        <v>-2.4043042665081987E-3</v>
      </c>
      <c r="BF2578" s="2">
        <f>N2578*'mass balance'!$H$12+R2578*'mass balance'!$I$12+S2578*'mass balance'!$J$12</f>
        <v>5.7314833672288606E-10</v>
      </c>
      <c r="BG2578" s="2">
        <f>N2578*'mass balance'!$H$13+R2578*'mass balance'!$I$13+S2578*'mass balance'!$J$13</f>
        <v>7.6055067191208308E-4</v>
      </c>
      <c r="BH2578" s="2">
        <f>N2578*'mass balance'!$H$14+R2578*'mass balance'!$I$14+S2578*'mass balance'!$J$14</f>
        <v>2.629707791493342E-4</v>
      </c>
      <c r="BI2578" s="36">
        <f t="shared" si="2654"/>
        <v>6.038243608117373E-16</v>
      </c>
      <c r="BJ2578" s="36">
        <f t="shared" si="2655"/>
        <v>4.7881929633076392E-17</v>
      </c>
      <c r="BK2578" s="36">
        <f t="shared" si="2656"/>
        <v>1.1116310844045001E-13</v>
      </c>
      <c r="BL2578" s="36">
        <f t="shared" si="2657"/>
        <v>1.1116135423327784E-13</v>
      </c>
      <c r="BM2578" s="36">
        <f t="shared" si="2689"/>
        <v>1.3075335610415234E-10</v>
      </c>
      <c r="BN2578" s="36">
        <f t="shared" ca="1" si="2658"/>
        <v>0.70009980695535701</v>
      </c>
      <c r="BO2578" s="36">
        <f t="shared" ca="1" si="2674"/>
        <v>1</v>
      </c>
      <c r="BP2578" s="36">
        <f t="shared" si="2690"/>
        <v>-1.3075334255910706E-10</v>
      </c>
      <c r="BQ2578" s="36">
        <f t="shared" si="2691"/>
        <v>0.9999998964076664</v>
      </c>
      <c r="BR2578" s="2">
        <f t="shared" si="2680"/>
        <v>-5</v>
      </c>
      <c r="BS2578">
        <v>0</v>
      </c>
      <c r="BT2578" s="37">
        <f t="shared" si="2675"/>
        <v>1.4274915165886963</v>
      </c>
      <c r="BU2578" s="34">
        <f t="shared" si="2659"/>
        <v>-5</v>
      </c>
      <c r="BV2578" s="34">
        <f t="shared" si="2660"/>
        <v>-5</v>
      </c>
      <c r="BW2578" s="34">
        <f t="shared" si="2661"/>
        <v>-5</v>
      </c>
      <c r="BX2578" s="34">
        <f t="shared" si="2662"/>
        <v>-5</v>
      </c>
      <c r="BY2578" s="34">
        <f t="shared" si="2663"/>
        <v>25.25997818472694</v>
      </c>
      <c r="BZ2578" s="36">
        <f t="shared" si="2676"/>
        <v>1.4239316873702708E-3</v>
      </c>
      <c r="CA2578" s="34">
        <f t="shared" si="2677"/>
        <v>0.26953918901474144</v>
      </c>
    </row>
    <row r="2579" spans="1:79" ht="13.2" x14ac:dyDescent="0.25">
      <c r="A2579" s="75">
        <f t="shared" si="2664"/>
        <v>6.9726027397262413</v>
      </c>
      <c r="B2579" s="34">
        <f t="shared" si="2681"/>
        <v>2545.0000000000782</v>
      </c>
      <c r="C2579">
        <v>30</v>
      </c>
      <c r="D2579" s="35">
        <f t="shared" si="2625"/>
        <v>3000</v>
      </c>
      <c r="E2579" s="27">
        <v>0</v>
      </c>
      <c r="F2579" s="64">
        <f t="shared" si="2665"/>
        <v>3.1263897495927093</v>
      </c>
      <c r="G2579" s="34">
        <v>0</v>
      </c>
      <c r="H2579" s="34">
        <f t="shared" si="2626"/>
        <v>1</v>
      </c>
      <c r="I2579" s="34">
        <f t="shared" si="2666"/>
        <v>41549.719772087105</v>
      </c>
      <c r="J2579" s="34">
        <f t="shared" si="2627"/>
        <v>94010.969855775693</v>
      </c>
      <c r="K2579" s="34">
        <f t="shared" si="2628"/>
        <v>82551.383508028826</v>
      </c>
      <c r="L2579" s="36">
        <f t="shared" si="2678"/>
        <v>1191.1972862211471</v>
      </c>
      <c r="M2579" s="34">
        <f t="shared" si="2629"/>
        <v>474.19527922407121</v>
      </c>
      <c r="N2579" s="34">
        <f t="shared" si="2667"/>
        <v>1072.9207885255973</v>
      </c>
      <c r="O2579" s="34">
        <f t="shared" si="2630"/>
        <v>146.59954174815172</v>
      </c>
      <c r="P2579">
        <f t="shared" si="2682"/>
        <v>498.93993226189173</v>
      </c>
      <c r="Q2579" s="36">
        <f t="shared" si="2631"/>
        <v>1072.9206046375302</v>
      </c>
      <c r="R2579" s="34">
        <f t="shared" si="2632"/>
        <v>631.8010579049585</v>
      </c>
      <c r="S2579" s="34">
        <f t="shared" si="2633"/>
        <v>3.3651269905021763E-4</v>
      </c>
      <c r="T2579" s="36">
        <f t="shared" si="2668"/>
        <v>-1.8894916547522297E-13</v>
      </c>
      <c r="U2579" s="36">
        <f t="shared" si="2634"/>
        <v>4048.5542507276705</v>
      </c>
      <c r="V2579" s="36">
        <f t="shared" si="2635"/>
        <v>4.5420675265836545E-8</v>
      </c>
      <c r="W2579" s="68">
        <f t="shared" si="2636"/>
        <v>3.4034208177747063</v>
      </c>
      <c r="X2579">
        <f t="shared" si="2637"/>
        <v>6.8400651524717526</v>
      </c>
      <c r="Y2579">
        <f t="shared" si="2638"/>
        <v>0.11712706557874125</v>
      </c>
      <c r="Z2579" s="34">
        <f t="shared" si="2639"/>
        <v>1.9787218138990353E-2</v>
      </c>
      <c r="AA2579" s="36">
        <f t="shared" si="2640"/>
        <v>1.334559482877419E-8</v>
      </c>
      <c r="AB2579" s="34">
        <f t="shared" si="2641"/>
        <v>1.9787218138990353E-2</v>
      </c>
      <c r="AC2579" s="36">
        <f t="shared" si="2642"/>
        <v>109.64432510517868</v>
      </c>
      <c r="AD2579" s="34">
        <f t="shared" si="2643"/>
        <v>0</v>
      </c>
      <c r="AE2579">
        <f t="shared" si="2669"/>
        <v>5541.1692707387974</v>
      </c>
      <c r="AF2579" s="36">
        <f t="shared" si="2683"/>
        <v>0</v>
      </c>
      <c r="AG2579" s="34">
        <f t="shared" si="2644"/>
        <v>464.33601075776079</v>
      </c>
      <c r="AH2579">
        <f t="shared" si="2679"/>
        <v>1.2570464008376803E-4</v>
      </c>
      <c r="AI2579" s="29">
        <f t="shared" si="2670"/>
        <v>464.33601075776079</v>
      </c>
      <c r="AJ2579">
        <f t="shared" si="2671"/>
        <v>17180.428389494919</v>
      </c>
      <c r="AK2579" s="36">
        <f t="shared" si="2684"/>
        <v>-8.7029534788008178E-3</v>
      </c>
      <c r="AL2579" s="36">
        <f t="shared" si="2672"/>
        <v>6.761774573903161E-3</v>
      </c>
      <c r="AM2579" s="36">
        <f t="shared" si="2673"/>
        <v>4.7497426074716255E-3</v>
      </c>
      <c r="AN2579" s="37">
        <f t="shared" si="2685"/>
        <v>-1.4288321827886676E-3</v>
      </c>
      <c r="AO2579" s="36">
        <f t="shared" si="2686"/>
        <v>0.11667683711015522</v>
      </c>
      <c r="AP2579" s="36">
        <f t="shared" si="2687"/>
        <v>1.3167374839953621E-3</v>
      </c>
      <c r="AQ2579" s="74">
        <f t="shared" si="2645"/>
        <v>-0.1053621304120554</v>
      </c>
      <c r="AR2579" s="73">
        <f t="shared" si="2646"/>
        <v>-1.5028561988185607E-3</v>
      </c>
      <c r="AS2579" s="72">
        <f t="shared" si="2688"/>
        <v>1.5883782922764033E-3</v>
      </c>
      <c r="AT2579" s="37">
        <f t="shared" si="2647"/>
        <v>-426.56430094544982</v>
      </c>
      <c r="AU2579" s="37">
        <f t="shared" si="2648"/>
        <v>0.62439069888798171</v>
      </c>
      <c r="AV2579" s="34">
        <f t="shared" si="2649"/>
        <v>2.3598404684670653</v>
      </c>
      <c r="AW2579" s="34">
        <f t="shared" si="2650"/>
        <v>0.320064964534861</v>
      </c>
      <c r="AX2579" s="37">
        <f t="shared" si="2651"/>
        <v>1.892623668216795</v>
      </c>
      <c r="AY2579" s="7">
        <f t="shared" si="2652"/>
        <v>7.975949918993428</v>
      </c>
      <c r="AZ2579" s="37">
        <f t="shared" si="2653"/>
        <v>5.2960444859915015</v>
      </c>
      <c r="BA2579" s="2">
        <f>BE2579*'mass balance'!$B$17+BF2579*'mass balance'!$C$17+BG2579*'mass balance'!$D$17+BH2579*'mass balance'!$E$17</f>
        <v>1.1218855837155889E-3</v>
      </c>
      <c r="BB2579" s="2">
        <f>BE2579*'mass balance'!$B$18+BF2579*'mass balance'!$C$18+BG2579*'mass balance'!$D$18+BH2579*'mass balance'!$E$18</f>
        <v>1.1391453619265979E-3</v>
      </c>
      <c r="BC2579" s="2">
        <f>BE2579*'mass balance'!$B$19+BF2579*'mass balance'!$C$19+BG2579*'mass balance'!$D$19+BH2579*'mass balance'!$E$19</f>
        <v>-1.423931702408247E-3</v>
      </c>
      <c r="BD2579" s="2">
        <f>BE2579*'mass balance'!$B$20+BF2579*'mass balance'!$C$20+BG2579*'mass balance'!$D$20+BH2579*'mass balance'!$E$20</f>
        <v>5.177933463302716E-5</v>
      </c>
      <c r="BE2579" s="2">
        <f>N2579*'mass balance'!$H$11+R2579*'mass balance'!$I$11+S2579*'mass balance'!$J$11</f>
        <v>-2.4043042880125434E-3</v>
      </c>
      <c r="BF2579" s="2">
        <f>N2579*'mass balance'!$H$12+R2579*'mass balance'!$I$12+S2579*'mass balance'!$J$12</f>
        <v>5.7013399939111918E-10</v>
      </c>
      <c r="BG2579" s="2">
        <f>N2579*'mass balance'!$H$13+R2579*'mass balance'!$I$13+S2579*'mass balance'!$J$13</f>
        <v>7.6055067949644774E-4</v>
      </c>
      <c r="BH2579" s="2">
        <f>N2579*'mass balance'!$H$14+R2579*'mass balance'!$I$14+S2579*'mass balance'!$J$14</f>
        <v>2.6297078150137187E-4</v>
      </c>
      <c r="BI2579" s="36">
        <f t="shared" si="2654"/>
        <v>6.038243608117373E-16</v>
      </c>
      <c r="BJ2579" s="36">
        <f t="shared" si="2655"/>
        <v>4.7882309518527089E-17</v>
      </c>
      <c r="BK2579" s="36">
        <f t="shared" si="2656"/>
        <v>1.1121099037008309E-13</v>
      </c>
      <c r="BL2579" s="36">
        <f t="shared" si="2657"/>
        <v>1.1120924390525562E-13</v>
      </c>
      <c r="BM2579" s="36">
        <f t="shared" si="2689"/>
        <v>1.3086451745838562E-10</v>
      </c>
      <c r="BN2579" s="36">
        <f t="shared" ca="1" si="2658"/>
        <v>0.38950587305065099</v>
      </c>
      <c r="BO2579" s="36">
        <f t="shared" ca="1" si="2674"/>
        <v>1</v>
      </c>
      <c r="BP2579" s="36">
        <f t="shared" si="2690"/>
        <v>-1.3086450388471389E-10</v>
      </c>
      <c r="BQ2579" s="36">
        <f t="shared" si="2691"/>
        <v>0.9999998962769131</v>
      </c>
      <c r="BR2579" s="2">
        <f t="shared" si="2680"/>
        <v>-5</v>
      </c>
      <c r="BS2579">
        <v>0</v>
      </c>
      <c r="BT2579" s="37">
        <f t="shared" si="2675"/>
        <v>1.4274915316642678</v>
      </c>
      <c r="BU2579" s="34">
        <f t="shared" si="2659"/>
        <v>-5</v>
      </c>
      <c r="BV2579" s="34">
        <f t="shared" si="2660"/>
        <v>-5</v>
      </c>
      <c r="BW2579" s="34">
        <f t="shared" si="2661"/>
        <v>-5</v>
      </c>
      <c r="BX2579" s="34">
        <f t="shared" si="2662"/>
        <v>-5</v>
      </c>
      <c r="BY2579" s="34">
        <f t="shared" si="2663"/>
        <v>25.259978410654778</v>
      </c>
      <c r="BZ2579" s="36">
        <f t="shared" si="2676"/>
        <v>1.423931702408247E-3</v>
      </c>
      <c r="CA2579" s="34">
        <f t="shared" si="2677"/>
        <v>0.26953918824513412</v>
      </c>
    </row>
    <row r="2580" spans="1:79" ht="13.2" x14ac:dyDescent="0.25">
      <c r="A2580" s="75">
        <f t="shared" si="2664"/>
        <v>6.9753424657536387</v>
      </c>
      <c r="B2580" s="34">
        <f t="shared" si="2681"/>
        <v>2546.0000000000782</v>
      </c>
      <c r="C2580">
        <v>30</v>
      </c>
      <c r="D2580" s="35">
        <f t="shared" si="2625"/>
        <v>3000</v>
      </c>
      <c r="E2580" s="27">
        <v>0</v>
      </c>
      <c r="F2580" s="64">
        <f t="shared" si="2665"/>
        <v>3.1263897495927093</v>
      </c>
      <c r="G2580" s="34">
        <v>0</v>
      </c>
      <c r="H2580" s="34">
        <f t="shared" si="2626"/>
        <v>1</v>
      </c>
      <c r="I2580" s="34">
        <f t="shared" si="2666"/>
        <v>41549.719772087105</v>
      </c>
      <c r="J2580" s="34">
        <f t="shared" si="2627"/>
        <v>94010.970692197239</v>
      </c>
      <c r="K2580" s="34">
        <f t="shared" si="2628"/>
        <v>82551.384242493688</v>
      </c>
      <c r="L2580" s="36">
        <f t="shared" si="2678"/>
        <v>1191.1973021183835</v>
      </c>
      <c r="M2580" s="34">
        <f t="shared" si="2629"/>
        <v>474.19527922407121</v>
      </c>
      <c r="N2580" s="34">
        <f t="shared" si="2667"/>
        <v>1072.9207980714414</v>
      </c>
      <c r="O2580" s="34">
        <f t="shared" si="2630"/>
        <v>146.59954174815172</v>
      </c>
      <c r="P2580">
        <f t="shared" si="2682"/>
        <v>498.93993892054192</v>
      </c>
      <c r="Q2580" s="36">
        <f t="shared" si="2631"/>
        <v>1072.9206151504898</v>
      </c>
      <c r="R2580" s="34">
        <f t="shared" si="2632"/>
        <v>631.8010648448145</v>
      </c>
      <c r="S2580" s="34">
        <f t="shared" si="2633"/>
        <v>3.3474289045898331E-4</v>
      </c>
      <c r="T2580" s="36">
        <f t="shared" si="2668"/>
        <v>-1.8894916463467663E-13</v>
      </c>
      <c r="U2580" s="36">
        <f t="shared" si="2634"/>
        <v>4048.5542507276705</v>
      </c>
      <c r="V2580" s="36">
        <f t="shared" si="2635"/>
        <v>4.5181796015091356E-8</v>
      </c>
      <c r="W2580" s="68">
        <f t="shared" si="2636"/>
        <v>3.4034208631953815</v>
      </c>
      <c r="X2580">
        <f t="shared" si="2637"/>
        <v>6.8400651828999983</v>
      </c>
      <c r="Y2580">
        <f t="shared" si="2638"/>
        <v>0.11712706557874125</v>
      </c>
      <c r="Z2580" s="34">
        <f t="shared" si="2639"/>
        <v>1.9787218138990353E-2</v>
      </c>
      <c r="AA2580" s="36">
        <f t="shared" si="2640"/>
        <v>1.327540666618332E-8</v>
      </c>
      <c r="AB2580" s="34">
        <f t="shared" si="2641"/>
        <v>1.9787218138990353E-2</v>
      </c>
      <c r="AC2580" s="36">
        <f t="shared" si="2642"/>
        <v>109.64432510517868</v>
      </c>
      <c r